 t="shared" si="205"/>
        <v>0</v>
      </c>
      <c r="HSF85" s="143">
        <f t="shared" si="205"/>
        <v>0</v>
      </c>
      <c r="HSG85" s="143">
        <f t="shared" si="205"/>
        <v>0</v>
      </c>
      <c r="HSH85" s="143">
        <f t="shared" si="205"/>
        <v>0</v>
      </c>
      <c r="HSI85" s="143">
        <f t="shared" si="205"/>
        <v>0</v>
      </c>
      <c r="HSJ85" s="143">
        <f t="shared" si="205"/>
        <v>0</v>
      </c>
      <c r="HSK85" s="143">
        <f t="shared" si="205"/>
        <v>0</v>
      </c>
      <c r="HSL85" s="143">
        <f t="shared" si="205"/>
        <v>0</v>
      </c>
      <c r="HSM85" s="143">
        <f t="shared" si="205"/>
        <v>0</v>
      </c>
      <c r="HSN85" s="143">
        <f t="shared" si="205"/>
        <v>0</v>
      </c>
      <c r="HSO85" s="143">
        <f t="shared" si="205"/>
        <v>0</v>
      </c>
      <c r="HSP85" s="143">
        <f t="shared" si="205"/>
        <v>0</v>
      </c>
      <c r="HSQ85" s="143">
        <f t="shared" si="205"/>
        <v>0</v>
      </c>
      <c r="HSR85" s="143">
        <f t="shared" si="205"/>
        <v>0</v>
      </c>
      <c r="HSS85" s="143">
        <f t="shared" si="205"/>
        <v>0</v>
      </c>
      <c r="HST85" s="143">
        <f t="shared" si="205"/>
        <v>0</v>
      </c>
      <c r="HSU85" s="143">
        <f t="shared" si="205"/>
        <v>0</v>
      </c>
      <c r="HSV85" s="143">
        <f t="shared" si="205"/>
        <v>0</v>
      </c>
      <c r="HSW85" s="143">
        <f t="shared" si="205"/>
        <v>0</v>
      </c>
      <c r="HSX85" s="143">
        <f t="shared" si="205"/>
        <v>0</v>
      </c>
      <c r="HSY85" s="143">
        <f t="shared" si="205"/>
        <v>0</v>
      </c>
      <c r="HSZ85" s="143">
        <f t="shared" si="205"/>
        <v>0</v>
      </c>
      <c r="HTA85" s="143">
        <f t="shared" si="205"/>
        <v>0</v>
      </c>
      <c r="HTB85" s="143">
        <f t="shared" si="205"/>
        <v>0</v>
      </c>
      <c r="HTC85" s="143">
        <f t="shared" si="205"/>
        <v>0</v>
      </c>
      <c r="HTD85" s="143">
        <f t="shared" si="205"/>
        <v>0</v>
      </c>
      <c r="HTE85" s="143">
        <f t="shared" si="205"/>
        <v>0</v>
      </c>
      <c r="HTF85" s="143">
        <f t="shared" si="205"/>
        <v>0</v>
      </c>
      <c r="HTG85" s="143">
        <f t="shared" si="205"/>
        <v>0</v>
      </c>
      <c r="HTH85" s="143">
        <f t="shared" si="205"/>
        <v>0</v>
      </c>
      <c r="HTI85" s="143">
        <f t="shared" si="205"/>
        <v>0</v>
      </c>
      <c r="HTJ85" s="143">
        <f t="shared" si="205"/>
        <v>0</v>
      </c>
      <c r="HTK85" s="143">
        <f t="shared" si="205"/>
        <v>0</v>
      </c>
      <c r="HTL85" s="143">
        <f t="shared" si="205"/>
        <v>0</v>
      </c>
      <c r="HTM85" s="143">
        <f t="shared" si="205"/>
        <v>0</v>
      </c>
      <c r="HTN85" s="143">
        <f t="shared" si="205"/>
        <v>0</v>
      </c>
      <c r="HTO85" s="143">
        <f t="shared" si="205"/>
        <v>0</v>
      </c>
      <c r="HTP85" s="143">
        <f t="shared" si="205"/>
        <v>0</v>
      </c>
      <c r="HTQ85" s="143">
        <f t="shared" si="205"/>
        <v>0</v>
      </c>
      <c r="HTR85" s="143">
        <f t="shared" si="205"/>
        <v>0</v>
      </c>
      <c r="HTS85" s="143">
        <f t="shared" si="205"/>
        <v>0</v>
      </c>
      <c r="HTT85" s="143">
        <f t="shared" si="205"/>
        <v>0</v>
      </c>
      <c r="HTU85" s="143">
        <f t="shared" si="205"/>
        <v>0</v>
      </c>
      <c r="HTV85" s="143">
        <f t="shared" si="205"/>
        <v>0</v>
      </c>
      <c r="HTW85" s="143">
        <f t="shared" si="205"/>
        <v>0</v>
      </c>
      <c r="HTX85" s="143">
        <f t="shared" si="205"/>
        <v>0</v>
      </c>
      <c r="HTY85" s="143">
        <f t="shared" si="205"/>
        <v>0</v>
      </c>
      <c r="HTZ85" s="143">
        <f t="shared" si="205"/>
        <v>0</v>
      </c>
      <c r="HUA85" s="143">
        <f t="shared" si="205"/>
        <v>0</v>
      </c>
      <c r="HUB85" s="143">
        <f t="shared" si="205"/>
        <v>0</v>
      </c>
      <c r="HUC85" s="143">
        <f t="shared" si="205"/>
        <v>0</v>
      </c>
      <c r="HUD85" s="143">
        <f t="shared" si="205"/>
        <v>0</v>
      </c>
      <c r="HUE85" s="143">
        <f t="shared" si="205"/>
        <v>0</v>
      </c>
      <c r="HUF85" s="143">
        <f t="shared" si="205"/>
        <v>0</v>
      </c>
      <c r="HUG85" s="143">
        <f t="shared" si="205"/>
        <v>0</v>
      </c>
      <c r="HUH85" s="143">
        <f t="shared" si="205"/>
        <v>0</v>
      </c>
      <c r="HUI85" s="143">
        <f t="shared" si="205"/>
        <v>0</v>
      </c>
      <c r="HUJ85" s="143">
        <f t="shared" si="205"/>
        <v>0</v>
      </c>
      <c r="HUK85" s="143">
        <f t="shared" si="205"/>
        <v>0</v>
      </c>
      <c r="HUL85" s="143">
        <f t="shared" si="205"/>
        <v>0</v>
      </c>
      <c r="HUM85" s="143">
        <f t="shared" si="205"/>
        <v>0</v>
      </c>
      <c r="HUN85" s="143">
        <f t="shared" si="205"/>
        <v>0</v>
      </c>
      <c r="HUO85" s="143">
        <f t="shared" ref="HUO85:HWZ85" si="206">HUI9-HUC9</f>
        <v>0</v>
      </c>
      <c r="HUP85" s="143">
        <f t="shared" si="206"/>
        <v>0</v>
      </c>
      <c r="HUQ85" s="143">
        <f t="shared" si="206"/>
        <v>0</v>
      </c>
      <c r="HUR85" s="143">
        <f t="shared" si="206"/>
        <v>0</v>
      </c>
      <c r="HUS85" s="143">
        <f t="shared" si="206"/>
        <v>0</v>
      </c>
      <c r="HUT85" s="143">
        <f t="shared" si="206"/>
        <v>0</v>
      </c>
      <c r="HUU85" s="143">
        <f t="shared" si="206"/>
        <v>0</v>
      </c>
      <c r="HUV85" s="143">
        <f t="shared" si="206"/>
        <v>0</v>
      </c>
      <c r="HUW85" s="143">
        <f t="shared" si="206"/>
        <v>0</v>
      </c>
      <c r="HUX85" s="143">
        <f t="shared" si="206"/>
        <v>0</v>
      </c>
      <c r="HUY85" s="143">
        <f t="shared" si="206"/>
        <v>0</v>
      </c>
      <c r="HUZ85" s="143">
        <f t="shared" si="206"/>
        <v>0</v>
      </c>
      <c r="HVA85" s="143">
        <f t="shared" si="206"/>
        <v>0</v>
      </c>
      <c r="HVB85" s="143">
        <f t="shared" si="206"/>
        <v>0</v>
      </c>
      <c r="HVC85" s="143">
        <f t="shared" si="206"/>
        <v>0</v>
      </c>
      <c r="HVD85" s="143">
        <f t="shared" si="206"/>
        <v>0</v>
      </c>
      <c r="HVE85" s="143">
        <f t="shared" si="206"/>
        <v>0</v>
      </c>
      <c r="HVF85" s="143">
        <f t="shared" si="206"/>
        <v>0</v>
      </c>
      <c r="HVG85" s="143">
        <f t="shared" si="206"/>
        <v>0</v>
      </c>
      <c r="HVH85" s="143">
        <f t="shared" si="206"/>
        <v>0</v>
      </c>
      <c r="HVI85" s="143">
        <f t="shared" si="206"/>
        <v>0</v>
      </c>
      <c r="HVJ85" s="143">
        <f t="shared" si="206"/>
        <v>0</v>
      </c>
      <c r="HVK85" s="143">
        <f t="shared" si="206"/>
        <v>0</v>
      </c>
      <c r="HVL85" s="143">
        <f t="shared" si="206"/>
        <v>0</v>
      </c>
      <c r="HVM85" s="143">
        <f t="shared" si="206"/>
        <v>0</v>
      </c>
      <c r="HVN85" s="143">
        <f t="shared" si="206"/>
        <v>0</v>
      </c>
      <c r="HVO85" s="143">
        <f t="shared" si="206"/>
        <v>0</v>
      </c>
      <c r="HVP85" s="143">
        <f t="shared" si="206"/>
        <v>0</v>
      </c>
      <c r="HVQ85" s="143">
        <f t="shared" si="206"/>
        <v>0</v>
      </c>
      <c r="HVR85" s="143">
        <f t="shared" si="206"/>
        <v>0</v>
      </c>
      <c r="HVS85" s="143">
        <f t="shared" si="206"/>
        <v>0</v>
      </c>
      <c r="HVT85" s="143">
        <f t="shared" si="206"/>
        <v>0</v>
      </c>
      <c r="HVU85" s="143">
        <f t="shared" si="206"/>
        <v>0</v>
      </c>
      <c r="HVV85" s="143">
        <f t="shared" si="206"/>
        <v>0</v>
      </c>
      <c r="HVW85" s="143">
        <f t="shared" si="206"/>
        <v>0</v>
      </c>
      <c r="HVX85" s="143">
        <f t="shared" si="206"/>
        <v>0</v>
      </c>
      <c r="HVY85" s="143">
        <f t="shared" si="206"/>
        <v>0</v>
      </c>
      <c r="HVZ85" s="143">
        <f t="shared" si="206"/>
        <v>0</v>
      </c>
      <c r="HWA85" s="143">
        <f t="shared" si="206"/>
        <v>0</v>
      </c>
      <c r="HWB85" s="143">
        <f t="shared" si="206"/>
        <v>0</v>
      </c>
      <c r="HWC85" s="143">
        <f t="shared" si="206"/>
        <v>0</v>
      </c>
      <c r="HWD85" s="143">
        <f t="shared" si="206"/>
        <v>0</v>
      </c>
      <c r="HWE85" s="143">
        <f t="shared" si="206"/>
        <v>0</v>
      </c>
      <c r="HWF85" s="143">
        <f t="shared" si="206"/>
        <v>0</v>
      </c>
      <c r="HWG85" s="143">
        <f t="shared" si="206"/>
        <v>0</v>
      </c>
      <c r="HWH85" s="143">
        <f t="shared" si="206"/>
        <v>0</v>
      </c>
      <c r="HWI85" s="143">
        <f t="shared" si="206"/>
        <v>0</v>
      </c>
      <c r="HWJ85" s="143">
        <f t="shared" si="206"/>
        <v>0</v>
      </c>
      <c r="HWK85" s="143">
        <f t="shared" si="206"/>
        <v>0</v>
      </c>
      <c r="HWL85" s="143">
        <f t="shared" si="206"/>
        <v>0</v>
      </c>
      <c r="HWM85" s="143">
        <f t="shared" si="206"/>
        <v>0</v>
      </c>
      <c r="HWN85" s="143">
        <f t="shared" si="206"/>
        <v>0</v>
      </c>
      <c r="HWO85" s="143">
        <f t="shared" si="206"/>
        <v>0</v>
      </c>
      <c r="HWP85" s="143">
        <f t="shared" si="206"/>
        <v>0</v>
      </c>
      <c r="HWQ85" s="143">
        <f t="shared" si="206"/>
        <v>0</v>
      </c>
      <c r="HWR85" s="143">
        <f t="shared" si="206"/>
        <v>0</v>
      </c>
      <c r="HWS85" s="143">
        <f t="shared" si="206"/>
        <v>0</v>
      </c>
      <c r="HWT85" s="143">
        <f t="shared" si="206"/>
        <v>0</v>
      </c>
      <c r="HWU85" s="143">
        <f t="shared" si="206"/>
        <v>0</v>
      </c>
      <c r="HWV85" s="143">
        <f t="shared" si="206"/>
        <v>0</v>
      </c>
      <c r="HWW85" s="143">
        <f t="shared" si="206"/>
        <v>0</v>
      </c>
      <c r="HWX85" s="143">
        <f t="shared" si="206"/>
        <v>0</v>
      </c>
      <c r="HWY85" s="143">
        <f t="shared" si="206"/>
        <v>0</v>
      </c>
      <c r="HWZ85" s="143">
        <f t="shared" si="206"/>
        <v>0</v>
      </c>
      <c r="HXA85" s="143">
        <f t="shared" ref="HXA85:HZL85" si="207">HWU9-HWO9</f>
        <v>0</v>
      </c>
      <c r="HXB85" s="143">
        <f t="shared" si="207"/>
        <v>0</v>
      </c>
      <c r="HXC85" s="143">
        <f t="shared" si="207"/>
        <v>0</v>
      </c>
      <c r="HXD85" s="143">
        <f t="shared" si="207"/>
        <v>0</v>
      </c>
      <c r="HXE85" s="143">
        <f t="shared" si="207"/>
        <v>0</v>
      </c>
      <c r="HXF85" s="143">
        <f t="shared" si="207"/>
        <v>0</v>
      </c>
      <c r="HXG85" s="143">
        <f t="shared" si="207"/>
        <v>0</v>
      </c>
      <c r="HXH85" s="143">
        <f t="shared" si="207"/>
        <v>0</v>
      </c>
      <c r="HXI85" s="143">
        <f t="shared" si="207"/>
        <v>0</v>
      </c>
      <c r="HXJ85" s="143">
        <f t="shared" si="207"/>
        <v>0</v>
      </c>
      <c r="HXK85" s="143">
        <f t="shared" si="207"/>
        <v>0</v>
      </c>
      <c r="HXL85" s="143">
        <f t="shared" si="207"/>
        <v>0</v>
      </c>
      <c r="HXM85" s="143">
        <f t="shared" si="207"/>
        <v>0</v>
      </c>
      <c r="HXN85" s="143">
        <f t="shared" si="207"/>
        <v>0</v>
      </c>
      <c r="HXO85" s="143">
        <f t="shared" si="207"/>
        <v>0</v>
      </c>
      <c r="HXP85" s="143">
        <f t="shared" si="207"/>
        <v>0</v>
      </c>
      <c r="HXQ85" s="143">
        <f t="shared" si="207"/>
        <v>0</v>
      </c>
      <c r="HXR85" s="143">
        <f t="shared" si="207"/>
        <v>0</v>
      </c>
      <c r="HXS85" s="143">
        <f t="shared" si="207"/>
        <v>0</v>
      </c>
      <c r="HXT85" s="143">
        <f t="shared" si="207"/>
        <v>0</v>
      </c>
      <c r="HXU85" s="143">
        <f t="shared" si="207"/>
        <v>0</v>
      </c>
      <c r="HXV85" s="143">
        <f t="shared" si="207"/>
        <v>0</v>
      </c>
      <c r="HXW85" s="143">
        <f t="shared" si="207"/>
        <v>0</v>
      </c>
      <c r="HXX85" s="143">
        <f t="shared" si="207"/>
        <v>0</v>
      </c>
      <c r="HXY85" s="143">
        <f t="shared" si="207"/>
        <v>0</v>
      </c>
      <c r="HXZ85" s="143">
        <f t="shared" si="207"/>
        <v>0</v>
      </c>
      <c r="HYA85" s="143">
        <f t="shared" si="207"/>
        <v>0</v>
      </c>
      <c r="HYB85" s="143">
        <f t="shared" si="207"/>
        <v>0</v>
      </c>
      <c r="HYC85" s="143">
        <f t="shared" si="207"/>
        <v>0</v>
      </c>
      <c r="HYD85" s="143">
        <f t="shared" si="207"/>
        <v>0</v>
      </c>
      <c r="HYE85" s="143">
        <f t="shared" si="207"/>
        <v>0</v>
      </c>
      <c r="HYF85" s="143">
        <f t="shared" si="207"/>
        <v>0</v>
      </c>
      <c r="HYG85" s="143">
        <f t="shared" si="207"/>
        <v>0</v>
      </c>
      <c r="HYH85" s="143">
        <f t="shared" si="207"/>
        <v>0</v>
      </c>
      <c r="HYI85" s="143">
        <f t="shared" si="207"/>
        <v>0</v>
      </c>
      <c r="HYJ85" s="143">
        <f t="shared" si="207"/>
        <v>0</v>
      </c>
      <c r="HYK85" s="143">
        <f t="shared" si="207"/>
        <v>0</v>
      </c>
      <c r="HYL85" s="143">
        <f t="shared" si="207"/>
        <v>0</v>
      </c>
      <c r="HYM85" s="143">
        <f t="shared" si="207"/>
        <v>0</v>
      </c>
      <c r="HYN85" s="143">
        <f t="shared" si="207"/>
        <v>0</v>
      </c>
      <c r="HYO85" s="143">
        <f t="shared" si="207"/>
        <v>0</v>
      </c>
      <c r="HYP85" s="143">
        <f t="shared" si="207"/>
        <v>0</v>
      </c>
      <c r="HYQ85" s="143">
        <f t="shared" si="207"/>
        <v>0</v>
      </c>
      <c r="HYR85" s="143">
        <f t="shared" si="207"/>
        <v>0</v>
      </c>
      <c r="HYS85" s="143">
        <f t="shared" si="207"/>
        <v>0</v>
      </c>
      <c r="HYT85" s="143">
        <f t="shared" si="207"/>
        <v>0</v>
      </c>
      <c r="HYU85" s="143">
        <f t="shared" si="207"/>
        <v>0</v>
      </c>
      <c r="HYV85" s="143">
        <f t="shared" si="207"/>
        <v>0</v>
      </c>
      <c r="HYW85" s="143">
        <f t="shared" si="207"/>
        <v>0</v>
      </c>
      <c r="HYX85" s="143">
        <f t="shared" si="207"/>
        <v>0</v>
      </c>
      <c r="HYY85" s="143">
        <f t="shared" si="207"/>
        <v>0</v>
      </c>
      <c r="HYZ85" s="143">
        <f t="shared" si="207"/>
        <v>0</v>
      </c>
      <c r="HZA85" s="143">
        <f t="shared" si="207"/>
        <v>0</v>
      </c>
      <c r="HZB85" s="143">
        <f t="shared" si="207"/>
        <v>0</v>
      </c>
      <c r="HZC85" s="143">
        <f t="shared" si="207"/>
        <v>0</v>
      </c>
      <c r="HZD85" s="143">
        <f t="shared" si="207"/>
        <v>0</v>
      </c>
      <c r="HZE85" s="143">
        <f t="shared" si="207"/>
        <v>0</v>
      </c>
      <c r="HZF85" s="143">
        <f t="shared" si="207"/>
        <v>0</v>
      </c>
      <c r="HZG85" s="143">
        <f t="shared" si="207"/>
        <v>0</v>
      </c>
      <c r="HZH85" s="143">
        <f t="shared" si="207"/>
        <v>0</v>
      </c>
      <c r="HZI85" s="143">
        <f t="shared" si="207"/>
        <v>0</v>
      </c>
      <c r="HZJ85" s="143">
        <f t="shared" si="207"/>
        <v>0</v>
      </c>
      <c r="HZK85" s="143">
        <f t="shared" si="207"/>
        <v>0</v>
      </c>
      <c r="HZL85" s="143">
        <f t="shared" si="207"/>
        <v>0</v>
      </c>
      <c r="HZM85" s="143">
        <f t="shared" ref="HZM85:IBX85" si="208">HZG9-HZA9</f>
        <v>0</v>
      </c>
      <c r="HZN85" s="143">
        <f t="shared" si="208"/>
        <v>0</v>
      </c>
      <c r="HZO85" s="143">
        <f t="shared" si="208"/>
        <v>0</v>
      </c>
      <c r="HZP85" s="143">
        <f t="shared" si="208"/>
        <v>0</v>
      </c>
      <c r="HZQ85" s="143">
        <f t="shared" si="208"/>
        <v>0</v>
      </c>
      <c r="HZR85" s="143">
        <f t="shared" si="208"/>
        <v>0</v>
      </c>
      <c r="HZS85" s="143">
        <f t="shared" si="208"/>
        <v>0</v>
      </c>
      <c r="HZT85" s="143">
        <f t="shared" si="208"/>
        <v>0</v>
      </c>
      <c r="HZU85" s="143">
        <f t="shared" si="208"/>
        <v>0</v>
      </c>
      <c r="HZV85" s="143">
        <f t="shared" si="208"/>
        <v>0</v>
      </c>
      <c r="HZW85" s="143">
        <f t="shared" si="208"/>
        <v>0</v>
      </c>
      <c r="HZX85" s="143">
        <f t="shared" si="208"/>
        <v>0</v>
      </c>
      <c r="HZY85" s="143">
        <f t="shared" si="208"/>
        <v>0</v>
      </c>
      <c r="HZZ85" s="143">
        <f t="shared" si="208"/>
        <v>0</v>
      </c>
      <c r="IAA85" s="143">
        <f t="shared" si="208"/>
        <v>0</v>
      </c>
      <c r="IAB85" s="143">
        <f t="shared" si="208"/>
        <v>0</v>
      </c>
      <c r="IAC85" s="143">
        <f t="shared" si="208"/>
        <v>0</v>
      </c>
      <c r="IAD85" s="143">
        <f t="shared" si="208"/>
        <v>0</v>
      </c>
      <c r="IAE85" s="143">
        <f t="shared" si="208"/>
        <v>0</v>
      </c>
      <c r="IAF85" s="143">
        <f t="shared" si="208"/>
        <v>0</v>
      </c>
      <c r="IAG85" s="143">
        <f t="shared" si="208"/>
        <v>0</v>
      </c>
      <c r="IAH85" s="143">
        <f t="shared" si="208"/>
        <v>0</v>
      </c>
      <c r="IAI85" s="143">
        <f t="shared" si="208"/>
        <v>0</v>
      </c>
      <c r="IAJ85" s="143">
        <f t="shared" si="208"/>
        <v>0</v>
      </c>
      <c r="IAK85" s="143">
        <f t="shared" si="208"/>
        <v>0</v>
      </c>
      <c r="IAL85" s="143">
        <f t="shared" si="208"/>
        <v>0</v>
      </c>
      <c r="IAM85" s="143">
        <f t="shared" si="208"/>
        <v>0</v>
      </c>
      <c r="IAN85" s="143">
        <f t="shared" si="208"/>
        <v>0</v>
      </c>
      <c r="IAO85" s="143">
        <f t="shared" si="208"/>
        <v>0</v>
      </c>
      <c r="IAP85" s="143">
        <f t="shared" si="208"/>
        <v>0</v>
      </c>
      <c r="IAQ85" s="143">
        <f t="shared" si="208"/>
        <v>0</v>
      </c>
      <c r="IAR85" s="143">
        <f t="shared" si="208"/>
        <v>0</v>
      </c>
      <c r="IAS85" s="143">
        <f t="shared" si="208"/>
        <v>0</v>
      </c>
      <c r="IAT85" s="143">
        <f t="shared" si="208"/>
        <v>0</v>
      </c>
      <c r="IAU85" s="143">
        <f t="shared" si="208"/>
        <v>0</v>
      </c>
      <c r="IAV85" s="143">
        <f t="shared" si="208"/>
        <v>0</v>
      </c>
      <c r="IAW85" s="143">
        <f t="shared" si="208"/>
        <v>0</v>
      </c>
      <c r="IAX85" s="143">
        <f t="shared" si="208"/>
        <v>0</v>
      </c>
      <c r="IAY85" s="143">
        <f t="shared" si="208"/>
        <v>0</v>
      </c>
      <c r="IAZ85" s="143">
        <f t="shared" si="208"/>
        <v>0</v>
      </c>
      <c r="IBA85" s="143">
        <f t="shared" si="208"/>
        <v>0</v>
      </c>
      <c r="IBB85" s="143">
        <f t="shared" si="208"/>
        <v>0</v>
      </c>
      <c r="IBC85" s="143">
        <f t="shared" si="208"/>
        <v>0</v>
      </c>
      <c r="IBD85" s="143">
        <f t="shared" si="208"/>
        <v>0</v>
      </c>
      <c r="IBE85" s="143">
        <f t="shared" si="208"/>
        <v>0</v>
      </c>
      <c r="IBF85" s="143">
        <f t="shared" si="208"/>
        <v>0</v>
      </c>
      <c r="IBG85" s="143">
        <f t="shared" si="208"/>
        <v>0</v>
      </c>
      <c r="IBH85" s="143">
        <f t="shared" si="208"/>
        <v>0</v>
      </c>
      <c r="IBI85" s="143">
        <f t="shared" si="208"/>
        <v>0</v>
      </c>
      <c r="IBJ85" s="143">
        <f t="shared" si="208"/>
        <v>0</v>
      </c>
      <c r="IBK85" s="143">
        <f t="shared" si="208"/>
        <v>0</v>
      </c>
      <c r="IBL85" s="143">
        <f t="shared" si="208"/>
        <v>0</v>
      </c>
      <c r="IBM85" s="143">
        <f t="shared" si="208"/>
        <v>0</v>
      </c>
      <c r="IBN85" s="143">
        <f t="shared" si="208"/>
        <v>0</v>
      </c>
      <c r="IBO85" s="143">
        <f t="shared" si="208"/>
        <v>0</v>
      </c>
      <c r="IBP85" s="143">
        <f t="shared" si="208"/>
        <v>0</v>
      </c>
      <c r="IBQ85" s="143">
        <f t="shared" si="208"/>
        <v>0</v>
      </c>
      <c r="IBR85" s="143">
        <f t="shared" si="208"/>
        <v>0</v>
      </c>
      <c r="IBS85" s="143">
        <f t="shared" si="208"/>
        <v>0</v>
      </c>
      <c r="IBT85" s="143">
        <f t="shared" si="208"/>
        <v>0</v>
      </c>
      <c r="IBU85" s="143">
        <f t="shared" si="208"/>
        <v>0</v>
      </c>
      <c r="IBV85" s="143">
        <f t="shared" si="208"/>
        <v>0</v>
      </c>
      <c r="IBW85" s="143">
        <f t="shared" si="208"/>
        <v>0</v>
      </c>
      <c r="IBX85" s="143">
        <f t="shared" si="208"/>
        <v>0</v>
      </c>
      <c r="IBY85" s="143">
        <f t="shared" ref="IBY85:IEJ85" si="209">IBS9-IBM9</f>
        <v>0</v>
      </c>
      <c r="IBZ85" s="143">
        <f t="shared" si="209"/>
        <v>0</v>
      </c>
      <c r="ICA85" s="143">
        <f t="shared" si="209"/>
        <v>0</v>
      </c>
      <c r="ICB85" s="143">
        <f t="shared" si="209"/>
        <v>0</v>
      </c>
      <c r="ICC85" s="143">
        <f t="shared" si="209"/>
        <v>0</v>
      </c>
      <c r="ICD85" s="143">
        <f t="shared" si="209"/>
        <v>0</v>
      </c>
      <c r="ICE85" s="143">
        <f t="shared" si="209"/>
        <v>0</v>
      </c>
      <c r="ICF85" s="143">
        <f t="shared" si="209"/>
        <v>0</v>
      </c>
      <c r="ICG85" s="143">
        <f t="shared" si="209"/>
        <v>0</v>
      </c>
      <c r="ICH85" s="143">
        <f t="shared" si="209"/>
        <v>0</v>
      </c>
      <c r="ICI85" s="143">
        <f t="shared" si="209"/>
        <v>0</v>
      </c>
      <c r="ICJ85" s="143">
        <f t="shared" si="209"/>
        <v>0</v>
      </c>
      <c r="ICK85" s="143">
        <f t="shared" si="209"/>
        <v>0</v>
      </c>
      <c r="ICL85" s="143">
        <f t="shared" si="209"/>
        <v>0</v>
      </c>
      <c r="ICM85" s="143">
        <f t="shared" si="209"/>
        <v>0</v>
      </c>
      <c r="ICN85" s="143">
        <f t="shared" si="209"/>
        <v>0</v>
      </c>
      <c r="ICO85" s="143">
        <f t="shared" si="209"/>
        <v>0</v>
      </c>
      <c r="ICP85" s="143">
        <f t="shared" si="209"/>
        <v>0</v>
      </c>
      <c r="ICQ85" s="143">
        <f t="shared" si="209"/>
        <v>0</v>
      </c>
      <c r="ICR85" s="143">
        <f t="shared" si="209"/>
        <v>0</v>
      </c>
      <c r="ICS85" s="143">
        <f t="shared" si="209"/>
        <v>0</v>
      </c>
      <c r="ICT85" s="143">
        <f t="shared" si="209"/>
        <v>0</v>
      </c>
      <c r="ICU85" s="143">
        <f t="shared" si="209"/>
        <v>0</v>
      </c>
      <c r="ICV85" s="143">
        <f t="shared" si="209"/>
        <v>0</v>
      </c>
      <c r="ICW85" s="143">
        <f t="shared" si="209"/>
        <v>0</v>
      </c>
      <c r="ICX85" s="143">
        <f t="shared" si="209"/>
        <v>0</v>
      </c>
      <c r="ICY85" s="143">
        <f t="shared" si="209"/>
        <v>0</v>
      </c>
      <c r="ICZ85" s="143">
        <f t="shared" si="209"/>
        <v>0</v>
      </c>
      <c r="IDA85" s="143">
        <f t="shared" si="209"/>
        <v>0</v>
      </c>
      <c r="IDB85" s="143">
        <f t="shared" si="209"/>
        <v>0</v>
      </c>
      <c r="IDC85" s="143">
        <f t="shared" si="209"/>
        <v>0</v>
      </c>
      <c r="IDD85" s="143">
        <f t="shared" si="209"/>
        <v>0</v>
      </c>
      <c r="IDE85" s="143">
        <f t="shared" si="209"/>
        <v>0</v>
      </c>
      <c r="IDF85" s="143">
        <f t="shared" si="209"/>
        <v>0</v>
      </c>
      <c r="IDG85" s="143">
        <f t="shared" si="209"/>
        <v>0</v>
      </c>
      <c r="IDH85" s="143">
        <f t="shared" si="209"/>
        <v>0</v>
      </c>
      <c r="IDI85" s="143">
        <f t="shared" si="209"/>
        <v>0</v>
      </c>
      <c r="IDJ85" s="143">
        <f t="shared" si="209"/>
        <v>0</v>
      </c>
      <c r="IDK85" s="143">
        <f t="shared" si="209"/>
        <v>0</v>
      </c>
      <c r="IDL85" s="143">
        <f t="shared" si="209"/>
        <v>0</v>
      </c>
      <c r="IDM85" s="143">
        <f t="shared" si="209"/>
        <v>0</v>
      </c>
      <c r="IDN85" s="143">
        <f t="shared" si="209"/>
        <v>0</v>
      </c>
      <c r="IDO85" s="143">
        <f t="shared" si="209"/>
        <v>0</v>
      </c>
      <c r="IDP85" s="143">
        <f t="shared" si="209"/>
        <v>0</v>
      </c>
      <c r="IDQ85" s="143">
        <f t="shared" si="209"/>
        <v>0</v>
      </c>
      <c r="IDR85" s="143">
        <f t="shared" si="209"/>
        <v>0</v>
      </c>
      <c r="IDS85" s="143">
        <f t="shared" si="209"/>
        <v>0</v>
      </c>
      <c r="IDT85" s="143">
        <f t="shared" si="209"/>
        <v>0</v>
      </c>
      <c r="IDU85" s="143">
        <f t="shared" si="209"/>
        <v>0</v>
      </c>
      <c r="IDV85" s="143">
        <f t="shared" si="209"/>
        <v>0</v>
      </c>
      <c r="IDW85" s="143">
        <f t="shared" si="209"/>
        <v>0</v>
      </c>
      <c r="IDX85" s="143">
        <f t="shared" si="209"/>
        <v>0</v>
      </c>
      <c r="IDY85" s="143">
        <f t="shared" si="209"/>
        <v>0</v>
      </c>
      <c r="IDZ85" s="143">
        <f t="shared" si="209"/>
        <v>0</v>
      </c>
      <c r="IEA85" s="143">
        <f t="shared" si="209"/>
        <v>0</v>
      </c>
      <c r="IEB85" s="143">
        <f t="shared" si="209"/>
        <v>0</v>
      </c>
      <c r="IEC85" s="143">
        <f t="shared" si="209"/>
        <v>0</v>
      </c>
      <c r="IED85" s="143">
        <f t="shared" si="209"/>
        <v>0</v>
      </c>
      <c r="IEE85" s="143">
        <f t="shared" si="209"/>
        <v>0</v>
      </c>
      <c r="IEF85" s="143">
        <f t="shared" si="209"/>
        <v>0</v>
      </c>
      <c r="IEG85" s="143">
        <f t="shared" si="209"/>
        <v>0</v>
      </c>
      <c r="IEH85" s="143">
        <f t="shared" si="209"/>
        <v>0</v>
      </c>
      <c r="IEI85" s="143">
        <f t="shared" si="209"/>
        <v>0</v>
      </c>
      <c r="IEJ85" s="143">
        <f t="shared" si="209"/>
        <v>0</v>
      </c>
      <c r="IEK85" s="143">
        <f t="shared" ref="IEK85:IGV85" si="210">IEE9-IDY9</f>
        <v>0</v>
      </c>
      <c r="IEL85" s="143">
        <f t="shared" si="210"/>
        <v>0</v>
      </c>
      <c r="IEM85" s="143">
        <f t="shared" si="210"/>
        <v>0</v>
      </c>
      <c r="IEN85" s="143">
        <f t="shared" si="210"/>
        <v>0</v>
      </c>
      <c r="IEO85" s="143">
        <f t="shared" si="210"/>
        <v>0</v>
      </c>
      <c r="IEP85" s="143">
        <f t="shared" si="210"/>
        <v>0</v>
      </c>
      <c r="IEQ85" s="143">
        <f t="shared" si="210"/>
        <v>0</v>
      </c>
      <c r="IER85" s="143">
        <f t="shared" si="210"/>
        <v>0</v>
      </c>
      <c r="IES85" s="143">
        <f t="shared" si="210"/>
        <v>0</v>
      </c>
      <c r="IET85" s="143">
        <f t="shared" si="210"/>
        <v>0</v>
      </c>
      <c r="IEU85" s="143">
        <f t="shared" si="210"/>
        <v>0</v>
      </c>
      <c r="IEV85" s="143">
        <f t="shared" si="210"/>
        <v>0</v>
      </c>
      <c r="IEW85" s="143">
        <f t="shared" si="210"/>
        <v>0</v>
      </c>
      <c r="IEX85" s="143">
        <f t="shared" si="210"/>
        <v>0</v>
      </c>
      <c r="IEY85" s="143">
        <f t="shared" si="210"/>
        <v>0</v>
      </c>
      <c r="IEZ85" s="143">
        <f t="shared" si="210"/>
        <v>0</v>
      </c>
      <c r="IFA85" s="143">
        <f t="shared" si="210"/>
        <v>0</v>
      </c>
      <c r="IFB85" s="143">
        <f t="shared" si="210"/>
        <v>0</v>
      </c>
      <c r="IFC85" s="143">
        <f t="shared" si="210"/>
        <v>0</v>
      </c>
      <c r="IFD85" s="143">
        <f t="shared" si="210"/>
        <v>0</v>
      </c>
      <c r="IFE85" s="143">
        <f t="shared" si="210"/>
        <v>0</v>
      </c>
      <c r="IFF85" s="143">
        <f t="shared" si="210"/>
        <v>0</v>
      </c>
      <c r="IFG85" s="143">
        <f t="shared" si="210"/>
        <v>0</v>
      </c>
      <c r="IFH85" s="143">
        <f t="shared" si="210"/>
        <v>0</v>
      </c>
      <c r="IFI85" s="143">
        <f t="shared" si="210"/>
        <v>0</v>
      </c>
      <c r="IFJ85" s="143">
        <f t="shared" si="210"/>
        <v>0</v>
      </c>
      <c r="IFK85" s="143">
        <f t="shared" si="210"/>
        <v>0</v>
      </c>
      <c r="IFL85" s="143">
        <f t="shared" si="210"/>
        <v>0</v>
      </c>
      <c r="IFM85" s="143">
        <f t="shared" si="210"/>
        <v>0</v>
      </c>
      <c r="IFN85" s="143">
        <f t="shared" si="210"/>
        <v>0</v>
      </c>
      <c r="IFO85" s="143">
        <f t="shared" si="210"/>
        <v>0</v>
      </c>
      <c r="IFP85" s="143">
        <f t="shared" si="210"/>
        <v>0</v>
      </c>
      <c r="IFQ85" s="143">
        <f t="shared" si="210"/>
        <v>0</v>
      </c>
      <c r="IFR85" s="143">
        <f t="shared" si="210"/>
        <v>0</v>
      </c>
      <c r="IFS85" s="143">
        <f t="shared" si="210"/>
        <v>0</v>
      </c>
      <c r="IFT85" s="143">
        <f t="shared" si="210"/>
        <v>0</v>
      </c>
      <c r="IFU85" s="143">
        <f t="shared" si="210"/>
        <v>0</v>
      </c>
      <c r="IFV85" s="143">
        <f t="shared" si="210"/>
        <v>0</v>
      </c>
      <c r="IFW85" s="143">
        <f t="shared" si="210"/>
        <v>0</v>
      </c>
      <c r="IFX85" s="143">
        <f t="shared" si="210"/>
        <v>0</v>
      </c>
      <c r="IFY85" s="143">
        <f t="shared" si="210"/>
        <v>0</v>
      </c>
      <c r="IFZ85" s="143">
        <f t="shared" si="210"/>
        <v>0</v>
      </c>
      <c r="IGA85" s="143">
        <f t="shared" si="210"/>
        <v>0</v>
      </c>
      <c r="IGB85" s="143">
        <f t="shared" si="210"/>
        <v>0</v>
      </c>
      <c r="IGC85" s="143">
        <f t="shared" si="210"/>
        <v>0</v>
      </c>
      <c r="IGD85" s="143">
        <f t="shared" si="210"/>
        <v>0</v>
      </c>
      <c r="IGE85" s="143">
        <f t="shared" si="210"/>
        <v>0</v>
      </c>
      <c r="IGF85" s="143">
        <f t="shared" si="210"/>
        <v>0</v>
      </c>
      <c r="IGG85" s="143">
        <f t="shared" si="210"/>
        <v>0</v>
      </c>
      <c r="IGH85" s="143">
        <f t="shared" si="210"/>
        <v>0</v>
      </c>
      <c r="IGI85" s="143">
        <f t="shared" si="210"/>
        <v>0</v>
      </c>
      <c r="IGJ85" s="143">
        <f t="shared" si="210"/>
        <v>0</v>
      </c>
      <c r="IGK85" s="143">
        <f t="shared" si="210"/>
        <v>0</v>
      </c>
      <c r="IGL85" s="143">
        <f t="shared" si="210"/>
        <v>0</v>
      </c>
      <c r="IGM85" s="143">
        <f t="shared" si="210"/>
        <v>0</v>
      </c>
      <c r="IGN85" s="143">
        <f t="shared" si="210"/>
        <v>0</v>
      </c>
      <c r="IGO85" s="143">
        <f t="shared" si="210"/>
        <v>0</v>
      </c>
      <c r="IGP85" s="143">
        <f t="shared" si="210"/>
        <v>0</v>
      </c>
      <c r="IGQ85" s="143">
        <f t="shared" si="210"/>
        <v>0</v>
      </c>
      <c r="IGR85" s="143">
        <f t="shared" si="210"/>
        <v>0</v>
      </c>
      <c r="IGS85" s="143">
        <f t="shared" si="210"/>
        <v>0</v>
      </c>
      <c r="IGT85" s="143">
        <f t="shared" si="210"/>
        <v>0</v>
      </c>
      <c r="IGU85" s="143">
        <f t="shared" si="210"/>
        <v>0</v>
      </c>
      <c r="IGV85" s="143">
        <f t="shared" si="210"/>
        <v>0</v>
      </c>
      <c r="IGW85" s="143">
        <f t="shared" ref="IGW85:IJH85" si="211">IGQ9-IGK9</f>
        <v>0</v>
      </c>
      <c r="IGX85" s="143">
        <f t="shared" si="211"/>
        <v>0</v>
      </c>
      <c r="IGY85" s="143">
        <f t="shared" si="211"/>
        <v>0</v>
      </c>
      <c r="IGZ85" s="143">
        <f t="shared" si="211"/>
        <v>0</v>
      </c>
      <c r="IHA85" s="143">
        <f t="shared" si="211"/>
        <v>0</v>
      </c>
      <c r="IHB85" s="143">
        <f t="shared" si="211"/>
        <v>0</v>
      </c>
      <c r="IHC85" s="143">
        <f t="shared" si="211"/>
        <v>0</v>
      </c>
      <c r="IHD85" s="143">
        <f t="shared" si="211"/>
        <v>0</v>
      </c>
      <c r="IHE85" s="143">
        <f t="shared" si="211"/>
        <v>0</v>
      </c>
      <c r="IHF85" s="143">
        <f t="shared" si="211"/>
        <v>0</v>
      </c>
      <c r="IHG85" s="143">
        <f t="shared" si="211"/>
        <v>0</v>
      </c>
      <c r="IHH85" s="143">
        <f t="shared" si="211"/>
        <v>0</v>
      </c>
      <c r="IHI85" s="143">
        <f t="shared" si="211"/>
        <v>0</v>
      </c>
      <c r="IHJ85" s="143">
        <f t="shared" si="211"/>
        <v>0</v>
      </c>
      <c r="IHK85" s="143">
        <f t="shared" si="211"/>
        <v>0</v>
      </c>
      <c r="IHL85" s="143">
        <f t="shared" si="211"/>
        <v>0</v>
      </c>
      <c r="IHM85" s="143">
        <f t="shared" si="211"/>
        <v>0</v>
      </c>
      <c r="IHN85" s="143">
        <f t="shared" si="211"/>
        <v>0</v>
      </c>
      <c r="IHO85" s="143">
        <f t="shared" si="211"/>
        <v>0</v>
      </c>
      <c r="IHP85" s="143">
        <f t="shared" si="211"/>
        <v>0</v>
      </c>
      <c r="IHQ85" s="143">
        <f t="shared" si="211"/>
        <v>0</v>
      </c>
      <c r="IHR85" s="143">
        <f t="shared" si="211"/>
        <v>0</v>
      </c>
      <c r="IHS85" s="143">
        <f t="shared" si="211"/>
        <v>0</v>
      </c>
      <c r="IHT85" s="143">
        <f t="shared" si="211"/>
        <v>0</v>
      </c>
      <c r="IHU85" s="143">
        <f t="shared" si="211"/>
        <v>0</v>
      </c>
      <c r="IHV85" s="143">
        <f t="shared" si="211"/>
        <v>0</v>
      </c>
      <c r="IHW85" s="143">
        <f t="shared" si="211"/>
        <v>0</v>
      </c>
      <c r="IHX85" s="143">
        <f t="shared" si="211"/>
        <v>0</v>
      </c>
      <c r="IHY85" s="143">
        <f t="shared" si="211"/>
        <v>0</v>
      </c>
      <c r="IHZ85" s="143">
        <f t="shared" si="211"/>
        <v>0</v>
      </c>
      <c r="IIA85" s="143">
        <f t="shared" si="211"/>
        <v>0</v>
      </c>
      <c r="IIB85" s="143">
        <f t="shared" si="211"/>
        <v>0</v>
      </c>
      <c r="IIC85" s="143">
        <f t="shared" si="211"/>
        <v>0</v>
      </c>
      <c r="IID85" s="143">
        <f t="shared" si="211"/>
        <v>0</v>
      </c>
      <c r="IIE85" s="143">
        <f t="shared" si="211"/>
        <v>0</v>
      </c>
      <c r="IIF85" s="143">
        <f t="shared" si="211"/>
        <v>0</v>
      </c>
      <c r="IIG85" s="143">
        <f t="shared" si="211"/>
        <v>0</v>
      </c>
      <c r="IIH85" s="143">
        <f t="shared" si="211"/>
        <v>0</v>
      </c>
      <c r="III85" s="143">
        <f t="shared" si="211"/>
        <v>0</v>
      </c>
      <c r="IIJ85" s="143">
        <f t="shared" si="211"/>
        <v>0</v>
      </c>
      <c r="IIK85" s="143">
        <f t="shared" si="211"/>
        <v>0</v>
      </c>
      <c r="IIL85" s="143">
        <f t="shared" si="211"/>
        <v>0</v>
      </c>
      <c r="IIM85" s="143">
        <f t="shared" si="211"/>
        <v>0</v>
      </c>
      <c r="IIN85" s="143">
        <f t="shared" si="211"/>
        <v>0</v>
      </c>
      <c r="IIO85" s="143">
        <f t="shared" si="211"/>
        <v>0</v>
      </c>
      <c r="IIP85" s="143">
        <f t="shared" si="211"/>
        <v>0</v>
      </c>
      <c r="IIQ85" s="143">
        <f t="shared" si="211"/>
        <v>0</v>
      </c>
      <c r="IIR85" s="143">
        <f t="shared" si="211"/>
        <v>0</v>
      </c>
      <c r="IIS85" s="143">
        <f t="shared" si="211"/>
        <v>0</v>
      </c>
      <c r="IIT85" s="143">
        <f t="shared" si="211"/>
        <v>0</v>
      </c>
      <c r="IIU85" s="143">
        <f t="shared" si="211"/>
        <v>0</v>
      </c>
      <c r="IIV85" s="143">
        <f t="shared" si="211"/>
        <v>0</v>
      </c>
      <c r="IIW85" s="143">
        <f t="shared" si="211"/>
        <v>0</v>
      </c>
      <c r="IIX85" s="143">
        <f t="shared" si="211"/>
        <v>0</v>
      </c>
      <c r="IIY85" s="143">
        <f t="shared" si="211"/>
        <v>0</v>
      </c>
      <c r="IIZ85" s="143">
        <f t="shared" si="211"/>
        <v>0</v>
      </c>
      <c r="IJA85" s="143">
        <f t="shared" si="211"/>
        <v>0</v>
      </c>
      <c r="IJB85" s="143">
        <f t="shared" si="211"/>
        <v>0</v>
      </c>
      <c r="IJC85" s="143">
        <f t="shared" si="211"/>
        <v>0</v>
      </c>
      <c r="IJD85" s="143">
        <f t="shared" si="211"/>
        <v>0</v>
      </c>
      <c r="IJE85" s="143">
        <f t="shared" si="211"/>
        <v>0</v>
      </c>
      <c r="IJF85" s="143">
        <f t="shared" si="211"/>
        <v>0</v>
      </c>
      <c r="IJG85" s="143">
        <f t="shared" si="211"/>
        <v>0</v>
      </c>
      <c r="IJH85" s="143">
        <f t="shared" si="211"/>
        <v>0</v>
      </c>
      <c r="IJI85" s="143">
        <f t="shared" ref="IJI85:ILT85" si="212">IJC9-IIW9</f>
        <v>0</v>
      </c>
      <c r="IJJ85" s="143">
        <f t="shared" si="212"/>
        <v>0</v>
      </c>
      <c r="IJK85" s="143">
        <f t="shared" si="212"/>
        <v>0</v>
      </c>
      <c r="IJL85" s="143">
        <f t="shared" si="212"/>
        <v>0</v>
      </c>
      <c r="IJM85" s="143">
        <f t="shared" si="212"/>
        <v>0</v>
      </c>
      <c r="IJN85" s="143">
        <f t="shared" si="212"/>
        <v>0</v>
      </c>
      <c r="IJO85" s="143">
        <f t="shared" si="212"/>
        <v>0</v>
      </c>
      <c r="IJP85" s="143">
        <f t="shared" si="212"/>
        <v>0</v>
      </c>
      <c r="IJQ85" s="143">
        <f t="shared" si="212"/>
        <v>0</v>
      </c>
      <c r="IJR85" s="143">
        <f t="shared" si="212"/>
        <v>0</v>
      </c>
      <c r="IJS85" s="143">
        <f t="shared" si="212"/>
        <v>0</v>
      </c>
      <c r="IJT85" s="143">
        <f t="shared" si="212"/>
        <v>0</v>
      </c>
      <c r="IJU85" s="143">
        <f t="shared" si="212"/>
        <v>0</v>
      </c>
      <c r="IJV85" s="143">
        <f t="shared" si="212"/>
        <v>0</v>
      </c>
      <c r="IJW85" s="143">
        <f t="shared" si="212"/>
        <v>0</v>
      </c>
      <c r="IJX85" s="143">
        <f t="shared" si="212"/>
        <v>0</v>
      </c>
      <c r="IJY85" s="143">
        <f t="shared" si="212"/>
        <v>0</v>
      </c>
      <c r="IJZ85" s="143">
        <f t="shared" si="212"/>
        <v>0</v>
      </c>
      <c r="IKA85" s="143">
        <f t="shared" si="212"/>
        <v>0</v>
      </c>
      <c r="IKB85" s="143">
        <f t="shared" si="212"/>
        <v>0</v>
      </c>
      <c r="IKC85" s="143">
        <f t="shared" si="212"/>
        <v>0</v>
      </c>
      <c r="IKD85" s="143">
        <f t="shared" si="212"/>
        <v>0</v>
      </c>
      <c r="IKE85" s="143">
        <f t="shared" si="212"/>
        <v>0</v>
      </c>
      <c r="IKF85" s="143">
        <f t="shared" si="212"/>
        <v>0</v>
      </c>
      <c r="IKG85" s="143">
        <f t="shared" si="212"/>
        <v>0</v>
      </c>
      <c r="IKH85" s="143">
        <f t="shared" si="212"/>
        <v>0</v>
      </c>
      <c r="IKI85" s="143">
        <f t="shared" si="212"/>
        <v>0</v>
      </c>
      <c r="IKJ85" s="143">
        <f t="shared" si="212"/>
        <v>0</v>
      </c>
      <c r="IKK85" s="143">
        <f t="shared" si="212"/>
        <v>0</v>
      </c>
      <c r="IKL85" s="143">
        <f t="shared" si="212"/>
        <v>0</v>
      </c>
      <c r="IKM85" s="143">
        <f t="shared" si="212"/>
        <v>0</v>
      </c>
      <c r="IKN85" s="143">
        <f t="shared" si="212"/>
        <v>0</v>
      </c>
      <c r="IKO85" s="143">
        <f t="shared" si="212"/>
        <v>0</v>
      </c>
      <c r="IKP85" s="143">
        <f t="shared" si="212"/>
        <v>0</v>
      </c>
      <c r="IKQ85" s="143">
        <f t="shared" si="212"/>
        <v>0</v>
      </c>
      <c r="IKR85" s="143">
        <f t="shared" si="212"/>
        <v>0</v>
      </c>
      <c r="IKS85" s="143">
        <f t="shared" si="212"/>
        <v>0</v>
      </c>
      <c r="IKT85" s="143">
        <f t="shared" si="212"/>
        <v>0</v>
      </c>
      <c r="IKU85" s="143">
        <f t="shared" si="212"/>
        <v>0</v>
      </c>
      <c r="IKV85" s="143">
        <f t="shared" si="212"/>
        <v>0</v>
      </c>
      <c r="IKW85" s="143">
        <f t="shared" si="212"/>
        <v>0</v>
      </c>
      <c r="IKX85" s="143">
        <f t="shared" si="212"/>
        <v>0</v>
      </c>
      <c r="IKY85" s="143">
        <f t="shared" si="212"/>
        <v>0</v>
      </c>
      <c r="IKZ85" s="143">
        <f t="shared" si="212"/>
        <v>0</v>
      </c>
      <c r="ILA85" s="143">
        <f t="shared" si="212"/>
        <v>0</v>
      </c>
      <c r="ILB85" s="143">
        <f t="shared" si="212"/>
        <v>0</v>
      </c>
      <c r="ILC85" s="143">
        <f t="shared" si="212"/>
        <v>0</v>
      </c>
      <c r="ILD85" s="143">
        <f t="shared" si="212"/>
        <v>0</v>
      </c>
      <c r="ILE85" s="143">
        <f t="shared" si="212"/>
        <v>0</v>
      </c>
      <c r="ILF85" s="143">
        <f t="shared" si="212"/>
        <v>0</v>
      </c>
      <c r="ILG85" s="143">
        <f t="shared" si="212"/>
        <v>0</v>
      </c>
      <c r="ILH85" s="143">
        <f t="shared" si="212"/>
        <v>0</v>
      </c>
      <c r="ILI85" s="143">
        <f t="shared" si="212"/>
        <v>0</v>
      </c>
      <c r="ILJ85" s="143">
        <f t="shared" si="212"/>
        <v>0</v>
      </c>
      <c r="ILK85" s="143">
        <f t="shared" si="212"/>
        <v>0</v>
      </c>
      <c r="ILL85" s="143">
        <f t="shared" si="212"/>
        <v>0</v>
      </c>
      <c r="ILM85" s="143">
        <f t="shared" si="212"/>
        <v>0</v>
      </c>
      <c r="ILN85" s="143">
        <f t="shared" si="212"/>
        <v>0</v>
      </c>
      <c r="ILO85" s="143">
        <f t="shared" si="212"/>
        <v>0</v>
      </c>
      <c r="ILP85" s="143">
        <f t="shared" si="212"/>
        <v>0</v>
      </c>
      <c r="ILQ85" s="143">
        <f t="shared" si="212"/>
        <v>0</v>
      </c>
      <c r="ILR85" s="143">
        <f t="shared" si="212"/>
        <v>0</v>
      </c>
      <c r="ILS85" s="143">
        <f t="shared" si="212"/>
        <v>0</v>
      </c>
      <c r="ILT85" s="143">
        <f t="shared" si="212"/>
        <v>0</v>
      </c>
      <c r="ILU85" s="143">
        <f t="shared" ref="ILU85:IOF85" si="213">ILO9-ILI9</f>
        <v>0</v>
      </c>
      <c r="ILV85" s="143">
        <f t="shared" si="213"/>
        <v>0</v>
      </c>
      <c r="ILW85" s="143">
        <f t="shared" si="213"/>
        <v>0</v>
      </c>
      <c r="ILX85" s="143">
        <f t="shared" si="213"/>
        <v>0</v>
      </c>
      <c r="ILY85" s="143">
        <f t="shared" si="213"/>
        <v>0</v>
      </c>
      <c r="ILZ85" s="143">
        <f t="shared" si="213"/>
        <v>0</v>
      </c>
      <c r="IMA85" s="143">
        <f t="shared" si="213"/>
        <v>0</v>
      </c>
      <c r="IMB85" s="143">
        <f t="shared" si="213"/>
        <v>0</v>
      </c>
      <c r="IMC85" s="143">
        <f t="shared" si="213"/>
        <v>0</v>
      </c>
      <c r="IMD85" s="143">
        <f t="shared" si="213"/>
        <v>0</v>
      </c>
      <c r="IME85" s="143">
        <f t="shared" si="213"/>
        <v>0</v>
      </c>
      <c r="IMF85" s="143">
        <f t="shared" si="213"/>
        <v>0</v>
      </c>
      <c r="IMG85" s="143">
        <f t="shared" si="213"/>
        <v>0</v>
      </c>
      <c r="IMH85" s="143">
        <f t="shared" si="213"/>
        <v>0</v>
      </c>
      <c r="IMI85" s="143">
        <f t="shared" si="213"/>
        <v>0</v>
      </c>
      <c r="IMJ85" s="143">
        <f t="shared" si="213"/>
        <v>0</v>
      </c>
      <c r="IMK85" s="143">
        <f t="shared" si="213"/>
        <v>0</v>
      </c>
      <c r="IML85" s="143">
        <f t="shared" si="213"/>
        <v>0</v>
      </c>
      <c r="IMM85" s="143">
        <f t="shared" si="213"/>
        <v>0</v>
      </c>
      <c r="IMN85" s="143">
        <f t="shared" si="213"/>
        <v>0</v>
      </c>
      <c r="IMO85" s="143">
        <f t="shared" si="213"/>
        <v>0</v>
      </c>
      <c r="IMP85" s="143">
        <f t="shared" si="213"/>
        <v>0</v>
      </c>
      <c r="IMQ85" s="143">
        <f t="shared" si="213"/>
        <v>0</v>
      </c>
      <c r="IMR85" s="143">
        <f t="shared" si="213"/>
        <v>0</v>
      </c>
      <c r="IMS85" s="143">
        <f t="shared" si="213"/>
        <v>0</v>
      </c>
      <c r="IMT85" s="143">
        <f t="shared" si="213"/>
        <v>0</v>
      </c>
      <c r="IMU85" s="143">
        <f t="shared" si="213"/>
        <v>0</v>
      </c>
      <c r="IMV85" s="143">
        <f t="shared" si="213"/>
        <v>0</v>
      </c>
      <c r="IMW85" s="143">
        <f t="shared" si="213"/>
        <v>0</v>
      </c>
      <c r="IMX85" s="143">
        <f t="shared" si="213"/>
        <v>0</v>
      </c>
      <c r="IMY85" s="143">
        <f t="shared" si="213"/>
        <v>0</v>
      </c>
      <c r="IMZ85" s="143">
        <f t="shared" si="213"/>
        <v>0</v>
      </c>
      <c r="INA85" s="143">
        <f t="shared" si="213"/>
        <v>0</v>
      </c>
      <c r="INB85" s="143">
        <f t="shared" si="213"/>
        <v>0</v>
      </c>
      <c r="INC85" s="143">
        <f t="shared" si="213"/>
        <v>0</v>
      </c>
      <c r="IND85" s="143">
        <f t="shared" si="213"/>
        <v>0</v>
      </c>
      <c r="INE85" s="143">
        <f t="shared" si="213"/>
        <v>0</v>
      </c>
      <c r="INF85" s="143">
        <f t="shared" si="213"/>
        <v>0</v>
      </c>
      <c r="ING85" s="143">
        <f t="shared" si="213"/>
        <v>0</v>
      </c>
      <c r="INH85" s="143">
        <f t="shared" si="213"/>
        <v>0</v>
      </c>
      <c r="INI85" s="143">
        <f t="shared" si="213"/>
        <v>0</v>
      </c>
      <c r="INJ85" s="143">
        <f t="shared" si="213"/>
        <v>0</v>
      </c>
      <c r="INK85" s="143">
        <f t="shared" si="213"/>
        <v>0</v>
      </c>
      <c r="INL85" s="143">
        <f t="shared" si="213"/>
        <v>0</v>
      </c>
      <c r="INM85" s="143">
        <f t="shared" si="213"/>
        <v>0</v>
      </c>
      <c r="INN85" s="143">
        <f t="shared" si="213"/>
        <v>0</v>
      </c>
      <c r="INO85" s="143">
        <f t="shared" si="213"/>
        <v>0</v>
      </c>
      <c r="INP85" s="143">
        <f t="shared" si="213"/>
        <v>0</v>
      </c>
      <c r="INQ85" s="143">
        <f t="shared" si="213"/>
        <v>0</v>
      </c>
      <c r="INR85" s="143">
        <f t="shared" si="213"/>
        <v>0</v>
      </c>
      <c r="INS85" s="143">
        <f t="shared" si="213"/>
        <v>0</v>
      </c>
      <c r="INT85" s="143">
        <f t="shared" si="213"/>
        <v>0</v>
      </c>
      <c r="INU85" s="143">
        <f t="shared" si="213"/>
        <v>0</v>
      </c>
      <c r="INV85" s="143">
        <f t="shared" si="213"/>
        <v>0</v>
      </c>
      <c r="INW85" s="143">
        <f t="shared" si="213"/>
        <v>0</v>
      </c>
      <c r="INX85" s="143">
        <f t="shared" si="213"/>
        <v>0</v>
      </c>
      <c r="INY85" s="143">
        <f t="shared" si="213"/>
        <v>0</v>
      </c>
      <c r="INZ85" s="143">
        <f t="shared" si="213"/>
        <v>0</v>
      </c>
      <c r="IOA85" s="143">
        <f t="shared" si="213"/>
        <v>0</v>
      </c>
      <c r="IOB85" s="143">
        <f t="shared" si="213"/>
        <v>0</v>
      </c>
      <c r="IOC85" s="143">
        <f t="shared" si="213"/>
        <v>0</v>
      </c>
      <c r="IOD85" s="143">
        <f t="shared" si="213"/>
        <v>0</v>
      </c>
      <c r="IOE85" s="143">
        <f t="shared" si="213"/>
        <v>0</v>
      </c>
      <c r="IOF85" s="143">
        <f t="shared" si="213"/>
        <v>0</v>
      </c>
      <c r="IOG85" s="143">
        <f t="shared" ref="IOG85:IQR85" si="214">IOA9-INU9</f>
        <v>0</v>
      </c>
      <c r="IOH85" s="143">
        <f t="shared" si="214"/>
        <v>0</v>
      </c>
      <c r="IOI85" s="143">
        <f t="shared" si="214"/>
        <v>0</v>
      </c>
      <c r="IOJ85" s="143">
        <f t="shared" si="214"/>
        <v>0</v>
      </c>
      <c r="IOK85" s="143">
        <f t="shared" si="214"/>
        <v>0</v>
      </c>
      <c r="IOL85" s="143">
        <f t="shared" si="214"/>
        <v>0</v>
      </c>
      <c r="IOM85" s="143">
        <f t="shared" si="214"/>
        <v>0</v>
      </c>
      <c r="ION85" s="143">
        <f t="shared" si="214"/>
        <v>0</v>
      </c>
      <c r="IOO85" s="143">
        <f t="shared" si="214"/>
        <v>0</v>
      </c>
      <c r="IOP85" s="143">
        <f t="shared" si="214"/>
        <v>0</v>
      </c>
      <c r="IOQ85" s="143">
        <f t="shared" si="214"/>
        <v>0</v>
      </c>
      <c r="IOR85" s="143">
        <f t="shared" si="214"/>
        <v>0</v>
      </c>
      <c r="IOS85" s="143">
        <f t="shared" si="214"/>
        <v>0</v>
      </c>
      <c r="IOT85" s="143">
        <f t="shared" si="214"/>
        <v>0</v>
      </c>
      <c r="IOU85" s="143">
        <f t="shared" si="214"/>
        <v>0</v>
      </c>
      <c r="IOV85" s="143">
        <f t="shared" si="214"/>
        <v>0</v>
      </c>
      <c r="IOW85" s="143">
        <f t="shared" si="214"/>
        <v>0</v>
      </c>
      <c r="IOX85" s="143">
        <f t="shared" si="214"/>
        <v>0</v>
      </c>
      <c r="IOY85" s="143">
        <f t="shared" si="214"/>
        <v>0</v>
      </c>
      <c r="IOZ85" s="143">
        <f t="shared" si="214"/>
        <v>0</v>
      </c>
      <c r="IPA85" s="143">
        <f t="shared" si="214"/>
        <v>0</v>
      </c>
      <c r="IPB85" s="143">
        <f t="shared" si="214"/>
        <v>0</v>
      </c>
      <c r="IPC85" s="143">
        <f t="shared" si="214"/>
        <v>0</v>
      </c>
      <c r="IPD85" s="143">
        <f t="shared" si="214"/>
        <v>0</v>
      </c>
      <c r="IPE85" s="143">
        <f t="shared" si="214"/>
        <v>0</v>
      </c>
      <c r="IPF85" s="143">
        <f t="shared" si="214"/>
        <v>0</v>
      </c>
      <c r="IPG85" s="143">
        <f t="shared" si="214"/>
        <v>0</v>
      </c>
      <c r="IPH85" s="143">
        <f t="shared" si="214"/>
        <v>0</v>
      </c>
      <c r="IPI85" s="143">
        <f t="shared" si="214"/>
        <v>0</v>
      </c>
      <c r="IPJ85" s="143">
        <f t="shared" si="214"/>
        <v>0</v>
      </c>
      <c r="IPK85" s="143">
        <f t="shared" si="214"/>
        <v>0</v>
      </c>
      <c r="IPL85" s="143">
        <f t="shared" si="214"/>
        <v>0</v>
      </c>
      <c r="IPM85" s="143">
        <f t="shared" si="214"/>
        <v>0</v>
      </c>
      <c r="IPN85" s="143">
        <f t="shared" si="214"/>
        <v>0</v>
      </c>
      <c r="IPO85" s="143">
        <f t="shared" si="214"/>
        <v>0</v>
      </c>
      <c r="IPP85" s="143">
        <f t="shared" si="214"/>
        <v>0</v>
      </c>
      <c r="IPQ85" s="143">
        <f t="shared" si="214"/>
        <v>0</v>
      </c>
      <c r="IPR85" s="143">
        <f t="shared" si="214"/>
        <v>0</v>
      </c>
      <c r="IPS85" s="143">
        <f t="shared" si="214"/>
        <v>0</v>
      </c>
      <c r="IPT85" s="143">
        <f t="shared" si="214"/>
        <v>0</v>
      </c>
      <c r="IPU85" s="143">
        <f t="shared" si="214"/>
        <v>0</v>
      </c>
      <c r="IPV85" s="143">
        <f t="shared" si="214"/>
        <v>0</v>
      </c>
      <c r="IPW85" s="143">
        <f t="shared" si="214"/>
        <v>0</v>
      </c>
      <c r="IPX85" s="143">
        <f t="shared" si="214"/>
        <v>0</v>
      </c>
      <c r="IPY85" s="143">
        <f t="shared" si="214"/>
        <v>0</v>
      </c>
      <c r="IPZ85" s="143">
        <f t="shared" si="214"/>
        <v>0</v>
      </c>
      <c r="IQA85" s="143">
        <f t="shared" si="214"/>
        <v>0</v>
      </c>
      <c r="IQB85" s="143">
        <f t="shared" si="214"/>
        <v>0</v>
      </c>
      <c r="IQC85" s="143">
        <f t="shared" si="214"/>
        <v>0</v>
      </c>
      <c r="IQD85" s="143">
        <f t="shared" si="214"/>
        <v>0</v>
      </c>
      <c r="IQE85" s="143">
        <f t="shared" si="214"/>
        <v>0</v>
      </c>
      <c r="IQF85" s="143">
        <f t="shared" si="214"/>
        <v>0</v>
      </c>
      <c r="IQG85" s="143">
        <f t="shared" si="214"/>
        <v>0</v>
      </c>
      <c r="IQH85" s="143">
        <f t="shared" si="214"/>
        <v>0</v>
      </c>
      <c r="IQI85" s="143">
        <f t="shared" si="214"/>
        <v>0</v>
      </c>
      <c r="IQJ85" s="143">
        <f t="shared" si="214"/>
        <v>0</v>
      </c>
      <c r="IQK85" s="143">
        <f t="shared" si="214"/>
        <v>0</v>
      </c>
      <c r="IQL85" s="143">
        <f t="shared" si="214"/>
        <v>0</v>
      </c>
      <c r="IQM85" s="143">
        <f t="shared" si="214"/>
        <v>0</v>
      </c>
      <c r="IQN85" s="143">
        <f t="shared" si="214"/>
        <v>0</v>
      </c>
      <c r="IQO85" s="143">
        <f t="shared" si="214"/>
        <v>0</v>
      </c>
      <c r="IQP85" s="143">
        <f t="shared" si="214"/>
        <v>0</v>
      </c>
      <c r="IQQ85" s="143">
        <f t="shared" si="214"/>
        <v>0</v>
      </c>
      <c r="IQR85" s="143">
        <f t="shared" si="214"/>
        <v>0</v>
      </c>
      <c r="IQS85" s="143">
        <f t="shared" ref="IQS85:ITD85" si="215">IQM9-IQG9</f>
        <v>0</v>
      </c>
      <c r="IQT85" s="143">
        <f t="shared" si="215"/>
        <v>0</v>
      </c>
      <c r="IQU85" s="143">
        <f t="shared" si="215"/>
        <v>0</v>
      </c>
      <c r="IQV85" s="143">
        <f t="shared" si="215"/>
        <v>0</v>
      </c>
      <c r="IQW85" s="143">
        <f t="shared" si="215"/>
        <v>0</v>
      </c>
      <c r="IQX85" s="143">
        <f t="shared" si="215"/>
        <v>0</v>
      </c>
      <c r="IQY85" s="143">
        <f t="shared" si="215"/>
        <v>0</v>
      </c>
      <c r="IQZ85" s="143">
        <f t="shared" si="215"/>
        <v>0</v>
      </c>
      <c r="IRA85" s="143">
        <f t="shared" si="215"/>
        <v>0</v>
      </c>
      <c r="IRB85" s="143">
        <f t="shared" si="215"/>
        <v>0</v>
      </c>
      <c r="IRC85" s="143">
        <f t="shared" si="215"/>
        <v>0</v>
      </c>
      <c r="IRD85" s="143">
        <f t="shared" si="215"/>
        <v>0</v>
      </c>
      <c r="IRE85" s="143">
        <f t="shared" si="215"/>
        <v>0</v>
      </c>
      <c r="IRF85" s="143">
        <f t="shared" si="215"/>
        <v>0</v>
      </c>
      <c r="IRG85" s="143">
        <f t="shared" si="215"/>
        <v>0</v>
      </c>
      <c r="IRH85" s="143">
        <f t="shared" si="215"/>
        <v>0</v>
      </c>
      <c r="IRI85" s="143">
        <f t="shared" si="215"/>
        <v>0</v>
      </c>
      <c r="IRJ85" s="143">
        <f t="shared" si="215"/>
        <v>0</v>
      </c>
      <c r="IRK85" s="143">
        <f t="shared" si="215"/>
        <v>0</v>
      </c>
      <c r="IRL85" s="143">
        <f t="shared" si="215"/>
        <v>0</v>
      </c>
      <c r="IRM85" s="143">
        <f t="shared" si="215"/>
        <v>0</v>
      </c>
      <c r="IRN85" s="143">
        <f t="shared" si="215"/>
        <v>0</v>
      </c>
      <c r="IRO85" s="143">
        <f t="shared" si="215"/>
        <v>0</v>
      </c>
      <c r="IRP85" s="143">
        <f t="shared" si="215"/>
        <v>0</v>
      </c>
      <c r="IRQ85" s="143">
        <f t="shared" si="215"/>
        <v>0</v>
      </c>
      <c r="IRR85" s="143">
        <f t="shared" si="215"/>
        <v>0</v>
      </c>
      <c r="IRS85" s="143">
        <f t="shared" si="215"/>
        <v>0</v>
      </c>
      <c r="IRT85" s="143">
        <f t="shared" si="215"/>
        <v>0</v>
      </c>
      <c r="IRU85" s="143">
        <f t="shared" si="215"/>
        <v>0</v>
      </c>
      <c r="IRV85" s="143">
        <f t="shared" si="215"/>
        <v>0</v>
      </c>
      <c r="IRW85" s="143">
        <f t="shared" si="215"/>
        <v>0</v>
      </c>
      <c r="IRX85" s="143">
        <f t="shared" si="215"/>
        <v>0</v>
      </c>
      <c r="IRY85" s="143">
        <f t="shared" si="215"/>
        <v>0</v>
      </c>
      <c r="IRZ85" s="143">
        <f t="shared" si="215"/>
        <v>0</v>
      </c>
      <c r="ISA85" s="143">
        <f t="shared" si="215"/>
        <v>0</v>
      </c>
      <c r="ISB85" s="143">
        <f t="shared" si="215"/>
        <v>0</v>
      </c>
      <c r="ISC85" s="143">
        <f t="shared" si="215"/>
        <v>0</v>
      </c>
      <c r="ISD85" s="143">
        <f t="shared" si="215"/>
        <v>0</v>
      </c>
      <c r="ISE85" s="143">
        <f t="shared" si="215"/>
        <v>0</v>
      </c>
      <c r="ISF85" s="143">
        <f t="shared" si="215"/>
        <v>0</v>
      </c>
      <c r="ISG85" s="143">
        <f t="shared" si="215"/>
        <v>0</v>
      </c>
      <c r="ISH85" s="143">
        <f t="shared" si="215"/>
        <v>0</v>
      </c>
      <c r="ISI85" s="143">
        <f t="shared" si="215"/>
        <v>0</v>
      </c>
      <c r="ISJ85" s="143">
        <f t="shared" si="215"/>
        <v>0</v>
      </c>
      <c r="ISK85" s="143">
        <f t="shared" si="215"/>
        <v>0</v>
      </c>
      <c r="ISL85" s="143">
        <f t="shared" si="215"/>
        <v>0</v>
      </c>
      <c r="ISM85" s="143">
        <f t="shared" si="215"/>
        <v>0</v>
      </c>
      <c r="ISN85" s="143">
        <f t="shared" si="215"/>
        <v>0</v>
      </c>
      <c r="ISO85" s="143">
        <f t="shared" si="215"/>
        <v>0</v>
      </c>
      <c r="ISP85" s="143">
        <f t="shared" si="215"/>
        <v>0</v>
      </c>
      <c r="ISQ85" s="143">
        <f t="shared" si="215"/>
        <v>0</v>
      </c>
      <c r="ISR85" s="143">
        <f t="shared" si="215"/>
        <v>0</v>
      </c>
      <c r="ISS85" s="143">
        <f t="shared" si="215"/>
        <v>0</v>
      </c>
      <c r="IST85" s="143">
        <f t="shared" si="215"/>
        <v>0</v>
      </c>
      <c r="ISU85" s="143">
        <f t="shared" si="215"/>
        <v>0</v>
      </c>
      <c r="ISV85" s="143">
        <f t="shared" si="215"/>
        <v>0</v>
      </c>
      <c r="ISW85" s="143">
        <f t="shared" si="215"/>
        <v>0</v>
      </c>
      <c r="ISX85" s="143">
        <f t="shared" si="215"/>
        <v>0</v>
      </c>
      <c r="ISY85" s="143">
        <f t="shared" si="215"/>
        <v>0</v>
      </c>
      <c r="ISZ85" s="143">
        <f t="shared" si="215"/>
        <v>0</v>
      </c>
      <c r="ITA85" s="143">
        <f t="shared" si="215"/>
        <v>0</v>
      </c>
      <c r="ITB85" s="143">
        <f t="shared" si="215"/>
        <v>0</v>
      </c>
      <c r="ITC85" s="143">
        <f t="shared" si="215"/>
        <v>0</v>
      </c>
      <c r="ITD85" s="143">
        <f t="shared" si="215"/>
        <v>0</v>
      </c>
      <c r="ITE85" s="143">
        <f t="shared" ref="ITE85:IVP85" si="216">ISY9-ISS9</f>
        <v>0</v>
      </c>
      <c r="ITF85" s="143">
        <f t="shared" si="216"/>
        <v>0</v>
      </c>
      <c r="ITG85" s="143">
        <f t="shared" si="216"/>
        <v>0</v>
      </c>
      <c r="ITH85" s="143">
        <f t="shared" si="216"/>
        <v>0</v>
      </c>
      <c r="ITI85" s="143">
        <f t="shared" si="216"/>
        <v>0</v>
      </c>
      <c r="ITJ85" s="143">
        <f t="shared" si="216"/>
        <v>0</v>
      </c>
      <c r="ITK85" s="143">
        <f t="shared" si="216"/>
        <v>0</v>
      </c>
      <c r="ITL85" s="143">
        <f t="shared" si="216"/>
        <v>0</v>
      </c>
      <c r="ITM85" s="143">
        <f t="shared" si="216"/>
        <v>0</v>
      </c>
      <c r="ITN85" s="143">
        <f t="shared" si="216"/>
        <v>0</v>
      </c>
      <c r="ITO85" s="143">
        <f t="shared" si="216"/>
        <v>0</v>
      </c>
      <c r="ITP85" s="143">
        <f t="shared" si="216"/>
        <v>0</v>
      </c>
      <c r="ITQ85" s="143">
        <f t="shared" si="216"/>
        <v>0</v>
      </c>
      <c r="ITR85" s="143">
        <f t="shared" si="216"/>
        <v>0</v>
      </c>
      <c r="ITS85" s="143">
        <f t="shared" si="216"/>
        <v>0</v>
      </c>
      <c r="ITT85" s="143">
        <f t="shared" si="216"/>
        <v>0</v>
      </c>
      <c r="ITU85" s="143">
        <f t="shared" si="216"/>
        <v>0</v>
      </c>
      <c r="ITV85" s="143">
        <f t="shared" si="216"/>
        <v>0</v>
      </c>
      <c r="ITW85" s="143">
        <f t="shared" si="216"/>
        <v>0</v>
      </c>
      <c r="ITX85" s="143">
        <f t="shared" si="216"/>
        <v>0</v>
      </c>
      <c r="ITY85" s="143">
        <f t="shared" si="216"/>
        <v>0</v>
      </c>
      <c r="ITZ85" s="143">
        <f t="shared" si="216"/>
        <v>0</v>
      </c>
      <c r="IUA85" s="143">
        <f t="shared" si="216"/>
        <v>0</v>
      </c>
      <c r="IUB85" s="143">
        <f t="shared" si="216"/>
        <v>0</v>
      </c>
      <c r="IUC85" s="143">
        <f t="shared" si="216"/>
        <v>0</v>
      </c>
      <c r="IUD85" s="143">
        <f t="shared" si="216"/>
        <v>0</v>
      </c>
      <c r="IUE85" s="143">
        <f t="shared" si="216"/>
        <v>0</v>
      </c>
      <c r="IUF85" s="143">
        <f t="shared" si="216"/>
        <v>0</v>
      </c>
      <c r="IUG85" s="143">
        <f t="shared" si="216"/>
        <v>0</v>
      </c>
      <c r="IUH85" s="143">
        <f t="shared" si="216"/>
        <v>0</v>
      </c>
      <c r="IUI85" s="143">
        <f t="shared" si="216"/>
        <v>0</v>
      </c>
      <c r="IUJ85" s="143">
        <f t="shared" si="216"/>
        <v>0</v>
      </c>
      <c r="IUK85" s="143">
        <f t="shared" si="216"/>
        <v>0</v>
      </c>
      <c r="IUL85" s="143">
        <f t="shared" si="216"/>
        <v>0</v>
      </c>
      <c r="IUM85" s="143">
        <f t="shared" si="216"/>
        <v>0</v>
      </c>
      <c r="IUN85" s="143">
        <f t="shared" si="216"/>
        <v>0</v>
      </c>
      <c r="IUO85" s="143">
        <f t="shared" si="216"/>
        <v>0</v>
      </c>
      <c r="IUP85" s="143">
        <f t="shared" si="216"/>
        <v>0</v>
      </c>
      <c r="IUQ85" s="143">
        <f t="shared" si="216"/>
        <v>0</v>
      </c>
      <c r="IUR85" s="143">
        <f t="shared" si="216"/>
        <v>0</v>
      </c>
      <c r="IUS85" s="143">
        <f t="shared" si="216"/>
        <v>0</v>
      </c>
      <c r="IUT85" s="143">
        <f t="shared" si="216"/>
        <v>0</v>
      </c>
      <c r="IUU85" s="143">
        <f t="shared" si="216"/>
        <v>0</v>
      </c>
      <c r="IUV85" s="143">
        <f t="shared" si="216"/>
        <v>0</v>
      </c>
      <c r="IUW85" s="143">
        <f t="shared" si="216"/>
        <v>0</v>
      </c>
      <c r="IUX85" s="143">
        <f t="shared" si="216"/>
        <v>0</v>
      </c>
      <c r="IUY85" s="143">
        <f t="shared" si="216"/>
        <v>0</v>
      </c>
      <c r="IUZ85" s="143">
        <f t="shared" si="216"/>
        <v>0</v>
      </c>
      <c r="IVA85" s="143">
        <f t="shared" si="216"/>
        <v>0</v>
      </c>
      <c r="IVB85" s="143">
        <f t="shared" si="216"/>
        <v>0</v>
      </c>
      <c r="IVC85" s="143">
        <f t="shared" si="216"/>
        <v>0</v>
      </c>
      <c r="IVD85" s="143">
        <f t="shared" si="216"/>
        <v>0</v>
      </c>
      <c r="IVE85" s="143">
        <f t="shared" si="216"/>
        <v>0</v>
      </c>
      <c r="IVF85" s="143">
        <f t="shared" si="216"/>
        <v>0</v>
      </c>
      <c r="IVG85" s="143">
        <f t="shared" si="216"/>
        <v>0</v>
      </c>
      <c r="IVH85" s="143">
        <f t="shared" si="216"/>
        <v>0</v>
      </c>
      <c r="IVI85" s="143">
        <f t="shared" si="216"/>
        <v>0</v>
      </c>
      <c r="IVJ85" s="143">
        <f t="shared" si="216"/>
        <v>0</v>
      </c>
      <c r="IVK85" s="143">
        <f t="shared" si="216"/>
        <v>0</v>
      </c>
      <c r="IVL85" s="143">
        <f t="shared" si="216"/>
        <v>0</v>
      </c>
      <c r="IVM85" s="143">
        <f t="shared" si="216"/>
        <v>0</v>
      </c>
      <c r="IVN85" s="143">
        <f t="shared" si="216"/>
        <v>0</v>
      </c>
      <c r="IVO85" s="143">
        <f t="shared" si="216"/>
        <v>0</v>
      </c>
      <c r="IVP85" s="143">
        <f t="shared" si="216"/>
        <v>0</v>
      </c>
      <c r="IVQ85" s="143">
        <f t="shared" ref="IVQ85:IYB85" si="217">IVK9-IVE9</f>
        <v>0</v>
      </c>
      <c r="IVR85" s="143">
        <f t="shared" si="217"/>
        <v>0</v>
      </c>
      <c r="IVS85" s="143">
        <f t="shared" si="217"/>
        <v>0</v>
      </c>
      <c r="IVT85" s="143">
        <f t="shared" si="217"/>
        <v>0</v>
      </c>
      <c r="IVU85" s="143">
        <f t="shared" si="217"/>
        <v>0</v>
      </c>
      <c r="IVV85" s="143">
        <f t="shared" si="217"/>
        <v>0</v>
      </c>
      <c r="IVW85" s="143">
        <f t="shared" si="217"/>
        <v>0</v>
      </c>
      <c r="IVX85" s="143">
        <f t="shared" si="217"/>
        <v>0</v>
      </c>
      <c r="IVY85" s="143">
        <f t="shared" si="217"/>
        <v>0</v>
      </c>
      <c r="IVZ85" s="143">
        <f t="shared" si="217"/>
        <v>0</v>
      </c>
      <c r="IWA85" s="143">
        <f t="shared" si="217"/>
        <v>0</v>
      </c>
      <c r="IWB85" s="143">
        <f t="shared" si="217"/>
        <v>0</v>
      </c>
      <c r="IWC85" s="143">
        <f t="shared" si="217"/>
        <v>0</v>
      </c>
      <c r="IWD85" s="143">
        <f t="shared" si="217"/>
        <v>0</v>
      </c>
      <c r="IWE85" s="143">
        <f t="shared" si="217"/>
        <v>0</v>
      </c>
      <c r="IWF85" s="143">
        <f t="shared" si="217"/>
        <v>0</v>
      </c>
      <c r="IWG85" s="143">
        <f t="shared" si="217"/>
        <v>0</v>
      </c>
      <c r="IWH85" s="143">
        <f t="shared" si="217"/>
        <v>0</v>
      </c>
      <c r="IWI85" s="143">
        <f t="shared" si="217"/>
        <v>0</v>
      </c>
      <c r="IWJ85" s="143">
        <f t="shared" si="217"/>
        <v>0</v>
      </c>
      <c r="IWK85" s="143">
        <f t="shared" si="217"/>
        <v>0</v>
      </c>
      <c r="IWL85" s="143">
        <f t="shared" si="217"/>
        <v>0</v>
      </c>
      <c r="IWM85" s="143">
        <f t="shared" si="217"/>
        <v>0</v>
      </c>
      <c r="IWN85" s="143">
        <f t="shared" si="217"/>
        <v>0</v>
      </c>
      <c r="IWO85" s="143">
        <f t="shared" si="217"/>
        <v>0</v>
      </c>
      <c r="IWP85" s="143">
        <f t="shared" si="217"/>
        <v>0</v>
      </c>
      <c r="IWQ85" s="143">
        <f t="shared" si="217"/>
        <v>0</v>
      </c>
      <c r="IWR85" s="143">
        <f t="shared" si="217"/>
        <v>0</v>
      </c>
      <c r="IWS85" s="143">
        <f t="shared" si="217"/>
        <v>0</v>
      </c>
      <c r="IWT85" s="143">
        <f t="shared" si="217"/>
        <v>0</v>
      </c>
      <c r="IWU85" s="143">
        <f t="shared" si="217"/>
        <v>0</v>
      </c>
      <c r="IWV85" s="143">
        <f t="shared" si="217"/>
        <v>0</v>
      </c>
      <c r="IWW85" s="143">
        <f t="shared" si="217"/>
        <v>0</v>
      </c>
      <c r="IWX85" s="143">
        <f t="shared" si="217"/>
        <v>0</v>
      </c>
      <c r="IWY85" s="143">
        <f t="shared" si="217"/>
        <v>0</v>
      </c>
      <c r="IWZ85" s="143">
        <f t="shared" si="217"/>
        <v>0</v>
      </c>
      <c r="IXA85" s="143">
        <f t="shared" si="217"/>
        <v>0</v>
      </c>
      <c r="IXB85" s="143">
        <f t="shared" si="217"/>
        <v>0</v>
      </c>
      <c r="IXC85" s="143">
        <f t="shared" si="217"/>
        <v>0</v>
      </c>
      <c r="IXD85" s="143">
        <f t="shared" si="217"/>
        <v>0</v>
      </c>
      <c r="IXE85" s="143">
        <f t="shared" si="217"/>
        <v>0</v>
      </c>
      <c r="IXF85" s="143">
        <f t="shared" si="217"/>
        <v>0</v>
      </c>
      <c r="IXG85" s="143">
        <f t="shared" si="217"/>
        <v>0</v>
      </c>
      <c r="IXH85" s="143">
        <f t="shared" si="217"/>
        <v>0</v>
      </c>
      <c r="IXI85" s="143">
        <f t="shared" si="217"/>
        <v>0</v>
      </c>
      <c r="IXJ85" s="143">
        <f t="shared" si="217"/>
        <v>0</v>
      </c>
      <c r="IXK85" s="143">
        <f t="shared" si="217"/>
        <v>0</v>
      </c>
      <c r="IXL85" s="143">
        <f t="shared" si="217"/>
        <v>0</v>
      </c>
      <c r="IXM85" s="143">
        <f t="shared" si="217"/>
        <v>0</v>
      </c>
      <c r="IXN85" s="143">
        <f t="shared" si="217"/>
        <v>0</v>
      </c>
      <c r="IXO85" s="143">
        <f t="shared" si="217"/>
        <v>0</v>
      </c>
      <c r="IXP85" s="143">
        <f t="shared" si="217"/>
        <v>0</v>
      </c>
      <c r="IXQ85" s="143">
        <f t="shared" si="217"/>
        <v>0</v>
      </c>
      <c r="IXR85" s="143">
        <f t="shared" si="217"/>
        <v>0</v>
      </c>
      <c r="IXS85" s="143">
        <f t="shared" si="217"/>
        <v>0</v>
      </c>
      <c r="IXT85" s="143">
        <f t="shared" si="217"/>
        <v>0</v>
      </c>
      <c r="IXU85" s="143">
        <f t="shared" si="217"/>
        <v>0</v>
      </c>
      <c r="IXV85" s="143">
        <f t="shared" si="217"/>
        <v>0</v>
      </c>
      <c r="IXW85" s="143">
        <f t="shared" si="217"/>
        <v>0</v>
      </c>
      <c r="IXX85" s="143">
        <f t="shared" si="217"/>
        <v>0</v>
      </c>
      <c r="IXY85" s="143">
        <f t="shared" si="217"/>
        <v>0</v>
      </c>
      <c r="IXZ85" s="143">
        <f t="shared" si="217"/>
        <v>0</v>
      </c>
      <c r="IYA85" s="143">
        <f t="shared" si="217"/>
        <v>0</v>
      </c>
      <c r="IYB85" s="143">
        <f t="shared" si="217"/>
        <v>0</v>
      </c>
      <c r="IYC85" s="143">
        <f t="shared" ref="IYC85:JAN85" si="218">IXW9-IXQ9</f>
        <v>0</v>
      </c>
      <c r="IYD85" s="143">
        <f t="shared" si="218"/>
        <v>0</v>
      </c>
      <c r="IYE85" s="143">
        <f t="shared" si="218"/>
        <v>0</v>
      </c>
      <c r="IYF85" s="143">
        <f t="shared" si="218"/>
        <v>0</v>
      </c>
      <c r="IYG85" s="143">
        <f t="shared" si="218"/>
        <v>0</v>
      </c>
      <c r="IYH85" s="143">
        <f t="shared" si="218"/>
        <v>0</v>
      </c>
      <c r="IYI85" s="143">
        <f t="shared" si="218"/>
        <v>0</v>
      </c>
      <c r="IYJ85" s="143">
        <f t="shared" si="218"/>
        <v>0</v>
      </c>
      <c r="IYK85" s="143">
        <f t="shared" si="218"/>
        <v>0</v>
      </c>
      <c r="IYL85" s="143">
        <f t="shared" si="218"/>
        <v>0</v>
      </c>
      <c r="IYM85" s="143">
        <f t="shared" si="218"/>
        <v>0</v>
      </c>
      <c r="IYN85" s="143">
        <f t="shared" si="218"/>
        <v>0</v>
      </c>
      <c r="IYO85" s="143">
        <f t="shared" si="218"/>
        <v>0</v>
      </c>
      <c r="IYP85" s="143">
        <f t="shared" si="218"/>
        <v>0</v>
      </c>
      <c r="IYQ85" s="143">
        <f t="shared" si="218"/>
        <v>0</v>
      </c>
      <c r="IYR85" s="143">
        <f t="shared" si="218"/>
        <v>0</v>
      </c>
      <c r="IYS85" s="143">
        <f t="shared" si="218"/>
        <v>0</v>
      </c>
      <c r="IYT85" s="143">
        <f t="shared" si="218"/>
        <v>0</v>
      </c>
      <c r="IYU85" s="143">
        <f t="shared" si="218"/>
        <v>0</v>
      </c>
      <c r="IYV85" s="143">
        <f t="shared" si="218"/>
        <v>0</v>
      </c>
      <c r="IYW85" s="143">
        <f t="shared" si="218"/>
        <v>0</v>
      </c>
      <c r="IYX85" s="143">
        <f t="shared" si="218"/>
        <v>0</v>
      </c>
      <c r="IYY85" s="143">
        <f t="shared" si="218"/>
        <v>0</v>
      </c>
      <c r="IYZ85" s="143">
        <f t="shared" si="218"/>
        <v>0</v>
      </c>
      <c r="IZA85" s="143">
        <f t="shared" si="218"/>
        <v>0</v>
      </c>
      <c r="IZB85" s="143">
        <f t="shared" si="218"/>
        <v>0</v>
      </c>
      <c r="IZC85" s="143">
        <f t="shared" si="218"/>
        <v>0</v>
      </c>
      <c r="IZD85" s="143">
        <f t="shared" si="218"/>
        <v>0</v>
      </c>
      <c r="IZE85" s="143">
        <f t="shared" si="218"/>
        <v>0</v>
      </c>
      <c r="IZF85" s="143">
        <f t="shared" si="218"/>
        <v>0</v>
      </c>
      <c r="IZG85" s="143">
        <f t="shared" si="218"/>
        <v>0</v>
      </c>
      <c r="IZH85" s="143">
        <f t="shared" si="218"/>
        <v>0</v>
      </c>
      <c r="IZI85" s="143">
        <f t="shared" si="218"/>
        <v>0</v>
      </c>
      <c r="IZJ85" s="143">
        <f t="shared" si="218"/>
        <v>0</v>
      </c>
      <c r="IZK85" s="143">
        <f t="shared" si="218"/>
        <v>0</v>
      </c>
      <c r="IZL85" s="143">
        <f t="shared" si="218"/>
        <v>0</v>
      </c>
      <c r="IZM85" s="143">
        <f t="shared" si="218"/>
        <v>0</v>
      </c>
      <c r="IZN85" s="143">
        <f t="shared" si="218"/>
        <v>0</v>
      </c>
      <c r="IZO85" s="143">
        <f t="shared" si="218"/>
        <v>0</v>
      </c>
      <c r="IZP85" s="143">
        <f t="shared" si="218"/>
        <v>0</v>
      </c>
      <c r="IZQ85" s="143">
        <f t="shared" si="218"/>
        <v>0</v>
      </c>
      <c r="IZR85" s="143">
        <f t="shared" si="218"/>
        <v>0</v>
      </c>
      <c r="IZS85" s="143">
        <f t="shared" si="218"/>
        <v>0</v>
      </c>
      <c r="IZT85" s="143">
        <f t="shared" si="218"/>
        <v>0</v>
      </c>
      <c r="IZU85" s="143">
        <f t="shared" si="218"/>
        <v>0</v>
      </c>
      <c r="IZV85" s="143">
        <f t="shared" si="218"/>
        <v>0</v>
      </c>
      <c r="IZW85" s="143">
        <f t="shared" si="218"/>
        <v>0</v>
      </c>
      <c r="IZX85" s="143">
        <f t="shared" si="218"/>
        <v>0</v>
      </c>
      <c r="IZY85" s="143">
        <f t="shared" si="218"/>
        <v>0</v>
      </c>
      <c r="IZZ85" s="143">
        <f t="shared" si="218"/>
        <v>0</v>
      </c>
      <c r="JAA85" s="143">
        <f t="shared" si="218"/>
        <v>0</v>
      </c>
      <c r="JAB85" s="143">
        <f t="shared" si="218"/>
        <v>0</v>
      </c>
      <c r="JAC85" s="143">
        <f t="shared" si="218"/>
        <v>0</v>
      </c>
      <c r="JAD85" s="143">
        <f t="shared" si="218"/>
        <v>0</v>
      </c>
      <c r="JAE85" s="143">
        <f t="shared" si="218"/>
        <v>0</v>
      </c>
      <c r="JAF85" s="143">
        <f t="shared" si="218"/>
        <v>0</v>
      </c>
      <c r="JAG85" s="143">
        <f t="shared" si="218"/>
        <v>0</v>
      </c>
      <c r="JAH85" s="143">
        <f t="shared" si="218"/>
        <v>0</v>
      </c>
      <c r="JAI85" s="143">
        <f t="shared" si="218"/>
        <v>0</v>
      </c>
      <c r="JAJ85" s="143">
        <f t="shared" si="218"/>
        <v>0</v>
      </c>
      <c r="JAK85" s="143">
        <f t="shared" si="218"/>
        <v>0</v>
      </c>
      <c r="JAL85" s="143">
        <f t="shared" si="218"/>
        <v>0</v>
      </c>
      <c r="JAM85" s="143">
        <f t="shared" si="218"/>
        <v>0</v>
      </c>
      <c r="JAN85" s="143">
        <f t="shared" si="218"/>
        <v>0</v>
      </c>
      <c r="JAO85" s="143">
        <f t="shared" ref="JAO85:JCZ85" si="219">JAI9-JAC9</f>
        <v>0</v>
      </c>
      <c r="JAP85" s="143">
        <f t="shared" si="219"/>
        <v>0</v>
      </c>
      <c r="JAQ85" s="143">
        <f t="shared" si="219"/>
        <v>0</v>
      </c>
      <c r="JAR85" s="143">
        <f t="shared" si="219"/>
        <v>0</v>
      </c>
      <c r="JAS85" s="143">
        <f t="shared" si="219"/>
        <v>0</v>
      </c>
      <c r="JAT85" s="143">
        <f t="shared" si="219"/>
        <v>0</v>
      </c>
      <c r="JAU85" s="143">
        <f t="shared" si="219"/>
        <v>0</v>
      </c>
      <c r="JAV85" s="143">
        <f t="shared" si="219"/>
        <v>0</v>
      </c>
      <c r="JAW85" s="143">
        <f t="shared" si="219"/>
        <v>0</v>
      </c>
      <c r="JAX85" s="143">
        <f t="shared" si="219"/>
        <v>0</v>
      </c>
      <c r="JAY85" s="143">
        <f t="shared" si="219"/>
        <v>0</v>
      </c>
      <c r="JAZ85" s="143">
        <f t="shared" si="219"/>
        <v>0</v>
      </c>
      <c r="JBA85" s="143">
        <f t="shared" si="219"/>
        <v>0</v>
      </c>
      <c r="JBB85" s="143">
        <f t="shared" si="219"/>
        <v>0</v>
      </c>
      <c r="JBC85" s="143">
        <f t="shared" si="219"/>
        <v>0</v>
      </c>
      <c r="JBD85" s="143">
        <f t="shared" si="219"/>
        <v>0</v>
      </c>
      <c r="JBE85" s="143">
        <f t="shared" si="219"/>
        <v>0</v>
      </c>
      <c r="JBF85" s="143">
        <f t="shared" si="219"/>
        <v>0</v>
      </c>
      <c r="JBG85" s="143">
        <f t="shared" si="219"/>
        <v>0</v>
      </c>
      <c r="JBH85" s="143">
        <f t="shared" si="219"/>
        <v>0</v>
      </c>
      <c r="JBI85" s="143">
        <f t="shared" si="219"/>
        <v>0</v>
      </c>
      <c r="JBJ85" s="143">
        <f t="shared" si="219"/>
        <v>0</v>
      </c>
      <c r="JBK85" s="143">
        <f t="shared" si="219"/>
        <v>0</v>
      </c>
      <c r="JBL85" s="143">
        <f t="shared" si="219"/>
        <v>0</v>
      </c>
      <c r="JBM85" s="143">
        <f t="shared" si="219"/>
        <v>0</v>
      </c>
      <c r="JBN85" s="143">
        <f t="shared" si="219"/>
        <v>0</v>
      </c>
      <c r="JBO85" s="143">
        <f t="shared" si="219"/>
        <v>0</v>
      </c>
      <c r="JBP85" s="143">
        <f t="shared" si="219"/>
        <v>0</v>
      </c>
      <c r="JBQ85" s="143">
        <f t="shared" si="219"/>
        <v>0</v>
      </c>
      <c r="JBR85" s="143">
        <f t="shared" si="219"/>
        <v>0</v>
      </c>
      <c r="JBS85" s="143">
        <f t="shared" si="219"/>
        <v>0</v>
      </c>
      <c r="JBT85" s="143">
        <f t="shared" si="219"/>
        <v>0</v>
      </c>
      <c r="JBU85" s="143">
        <f t="shared" si="219"/>
        <v>0</v>
      </c>
      <c r="JBV85" s="143">
        <f t="shared" si="219"/>
        <v>0</v>
      </c>
      <c r="JBW85" s="143">
        <f t="shared" si="219"/>
        <v>0</v>
      </c>
      <c r="JBX85" s="143">
        <f t="shared" si="219"/>
        <v>0</v>
      </c>
      <c r="JBY85" s="143">
        <f t="shared" si="219"/>
        <v>0</v>
      </c>
      <c r="JBZ85" s="143">
        <f t="shared" si="219"/>
        <v>0</v>
      </c>
      <c r="JCA85" s="143">
        <f t="shared" si="219"/>
        <v>0</v>
      </c>
      <c r="JCB85" s="143">
        <f t="shared" si="219"/>
        <v>0</v>
      </c>
      <c r="JCC85" s="143">
        <f t="shared" si="219"/>
        <v>0</v>
      </c>
      <c r="JCD85" s="143">
        <f t="shared" si="219"/>
        <v>0</v>
      </c>
      <c r="JCE85" s="143">
        <f t="shared" si="219"/>
        <v>0</v>
      </c>
      <c r="JCF85" s="143">
        <f t="shared" si="219"/>
        <v>0</v>
      </c>
      <c r="JCG85" s="143">
        <f t="shared" si="219"/>
        <v>0</v>
      </c>
      <c r="JCH85" s="143">
        <f t="shared" si="219"/>
        <v>0</v>
      </c>
      <c r="JCI85" s="143">
        <f t="shared" si="219"/>
        <v>0</v>
      </c>
      <c r="JCJ85" s="143">
        <f t="shared" si="219"/>
        <v>0</v>
      </c>
      <c r="JCK85" s="143">
        <f t="shared" si="219"/>
        <v>0</v>
      </c>
      <c r="JCL85" s="143">
        <f t="shared" si="219"/>
        <v>0</v>
      </c>
      <c r="JCM85" s="143">
        <f t="shared" si="219"/>
        <v>0</v>
      </c>
      <c r="JCN85" s="143">
        <f t="shared" si="219"/>
        <v>0</v>
      </c>
      <c r="JCO85" s="143">
        <f t="shared" si="219"/>
        <v>0</v>
      </c>
      <c r="JCP85" s="143">
        <f t="shared" si="219"/>
        <v>0</v>
      </c>
      <c r="JCQ85" s="143">
        <f t="shared" si="219"/>
        <v>0</v>
      </c>
      <c r="JCR85" s="143">
        <f t="shared" si="219"/>
        <v>0</v>
      </c>
      <c r="JCS85" s="143">
        <f t="shared" si="219"/>
        <v>0</v>
      </c>
      <c r="JCT85" s="143">
        <f t="shared" si="219"/>
        <v>0</v>
      </c>
      <c r="JCU85" s="143">
        <f t="shared" si="219"/>
        <v>0</v>
      </c>
      <c r="JCV85" s="143">
        <f t="shared" si="219"/>
        <v>0</v>
      </c>
      <c r="JCW85" s="143">
        <f t="shared" si="219"/>
        <v>0</v>
      </c>
      <c r="JCX85" s="143">
        <f t="shared" si="219"/>
        <v>0</v>
      </c>
      <c r="JCY85" s="143">
        <f t="shared" si="219"/>
        <v>0</v>
      </c>
      <c r="JCZ85" s="143">
        <f t="shared" si="219"/>
        <v>0</v>
      </c>
      <c r="JDA85" s="143">
        <f t="shared" ref="JDA85:JFL85" si="220">JCU9-JCO9</f>
        <v>0</v>
      </c>
      <c r="JDB85" s="143">
        <f t="shared" si="220"/>
        <v>0</v>
      </c>
      <c r="JDC85" s="143">
        <f t="shared" si="220"/>
        <v>0</v>
      </c>
      <c r="JDD85" s="143">
        <f t="shared" si="220"/>
        <v>0</v>
      </c>
      <c r="JDE85" s="143">
        <f t="shared" si="220"/>
        <v>0</v>
      </c>
      <c r="JDF85" s="143">
        <f t="shared" si="220"/>
        <v>0</v>
      </c>
      <c r="JDG85" s="143">
        <f t="shared" si="220"/>
        <v>0</v>
      </c>
      <c r="JDH85" s="143">
        <f t="shared" si="220"/>
        <v>0</v>
      </c>
      <c r="JDI85" s="143">
        <f t="shared" si="220"/>
        <v>0</v>
      </c>
      <c r="JDJ85" s="143">
        <f t="shared" si="220"/>
        <v>0</v>
      </c>
      <c r="JDK85" s="143">
        <f t="shared" si="220"/>
        <v>0</v>
      </c>
      <c r="JDL85" s="143">
        <f t="shared" si="220"/>
        <v>0</v>
      </c>
      <c r="JDM85" s="143">
        <f t="shared" si="220"/>
        <v>0</v>
      </c>
      <c r="JDN85" s="143">
        <f t="shared" si="220"/>
        <v>0</v>
      </c>
      <c r="JDO85" s="143">
        <f t="shared" si="220"/>
        <v>0</v>
      </c>
      <c r="JDP85" s="143">
        <f t="shared" si="220"/>
        <v>0</v>
      </c>
      <c r="JDQ85" s="143">
        <f t="shared" si="220"/>
        <v>0</v>
      </c>
      <c r="JDR85" s="143">
        <f t="shared" si="220"/>
        <v>0</v>
      </c>
      <c r="JDS85" s="143">
        <f t="shared" si="220"/>
        <v>0</v>
      </c>
      <c r="JDT85" s="143">
        <f t="shared" si="220"/>
        <v>0</v>
      </c>
      <c r="JDU85" s="143">
        <f t="shared" si="220"/>
        <v>0</v>
      </c>
      <c r="JDV85" s="143">
        <f t="shared" si="220"/>
        <v>0</v>
      </c>
      <c r="JDW85" s="143">
        <f t="shared" si="220"/>
        <v>0</v>
      </c>
      <c r="JDX85" s="143">
        <f t="shared" si="220"/>
        <v>0</v>
      </c>
      <c r="JDY85" s="143">
        <f t="shared" si="220"/>
        <v>0</v>
      </c>
      <c r="JDZ85" s="143">
        <f t="shared" si="220"/>
        <v>0</v>
      </c>
      <c r="JEA85" s="143">
        <f t="shared" si="220"/>
        <v>0</v>
      </c>
      <c r="JEB85" s="143">
        <f t="shared" si="220"/>
        <v>0</v>
      </c>
      <c r="JEC85" s="143">
        <f t="shared" si="220"/>
        <v>0</v>
      </c>
      <c r="JED85" s="143">
        <f t="shared" si="220"/>
        <v>0</v>
      </c>
      <c r="JEE85" s="143">
        <f t="shared" si="220"/>
        <v>0</v>
      </c>
      <c r="JEF85" s="143">
        <f t="shared" si="220"/>
        <v>0</v>
      </c>
      <c r="JEG85" s="143">
        <f t="shared" si="220"/>
        <v>0</v>
      </c>
      <c r="JEH85" s="143">
        <f t="shared" si="220"/>
        <v>0</v>
      </c>
      <c r="JEI85" s="143">
        <f t="shared" si="220"/>
        <v>0</v>
      </c>
      <c r="JEJ85" s="143">
        <f t="shared" si="220"/>
        <v>0</v>
      </c>
      <c r="JEK85" s="143">
        <f t="shared" si="220"/>
        <v>0</v>
      </c>
      <c r="JEL85" s="143">
        <f t="shared" si="220"/>
        <v>0</v>
      </c>
      <c r="JEM85" s="143">
        <f t="shared" si="220"/>
        <v>0</v>
      </c>
      <c r="JEN85" s="143">
        <f t="shared" si="220"/>
        <v>0</v>
      </c>
      <c r="JEO85" s="143">
        <f t="shared" si="220"/>
        <v>0</v>
      </c>
      <c r="JEP85" s="143">
        <f t="shared" si="220"/>
        <v>0</v>
      </c>
      <c r="JEQ85" s="143">
        <f t="shared" si="220"/>
        <v>0</v>
      </c>
      <c r="JER85" s="143">
        <f t="shared" si="220"/>
        <v>0</v>
      </c>
      <c r="JES85" s="143">
        <f t="shared" si="220"/>
        <v>0</v>
      </c>
      <c r="JET85" s="143">
        <f t="shared" si="220"/>
        <v>0</v>
      </c>
      <c r="JEU85" s="143">
        <f t="shared" si="220"/>
        <v>0</v>
      </c>
      <c r="JEV85" s="143">
        <f t="shared" si="220"/>
        <v>0</v>
      </c>
      <c r="JEW85" s="143">
        <f t="shared" si="220"/>
        <v>0</v>
      </c>
      <c r="JEX85" s="143">
        <f t="shared" si="220"/>
        <v>0</v>
      </c>
      <c r="JEY85" s="143">
        <f t="shared" si="220"/>
        <v>0</v>
      </c>
      <c r="JEZ85" s="143">
        <f t="shared" si="220"/>
        <v>0</v>
      </c>
      <c r="JFA85" s="143">
        <f t="shared" si="220"/>
        <v>0</v>
      </c>
      <c r="JFB85" s="143">
        <f t="shared" si="220"/>
        <v>0</v>
      </c>
      <c r="JFC85" s="143">
        <f t="shared" si="220"/>
        <v>0</v>
      </c>
      <c r="JFD85" s="143">
        <f t="shared" si="220"/>
        <v>0</v>
      </c>
      <c r="JFE85" s="143">
        <f t="shared" si="220"/>
        <v>0</v>
      </c>
      <c r="JFF85" s="143">
        <f t="shared" si="220"/>
        <v>0</v>
      </c>
      <c r="JFG85" s="143">
        <f t="shared" si="220"/>
        <v>0</v>
      </c>
      <c r="JFH85" s="143">
        <f t="shared" si="220"/>
        <v>0</v>
      </c>
      <c r="JFI85" s="143">
        <f t="shared" si="220"/>
        <v>0</v>
      </c>
      <c r="JFJ85" s="143">
        <f t="shared" si="220"/>
        <v>0</v>
      </c>
      <c r="JFK85" s="143">
        <f t="shared" si="220"/>
        <v>0</v>
      </c>
      <c r="JFL85" s="143">
        <f t="shared" si="220"/>
        <v>0</v>
      </c>
      <c r="JFM85" s="143">
        <f t="shared" ref="JFM85:JHX85" si="221">JFG9-JFA9</f>
        <v>0</v>
      </c>
      <c r="JFN85" s="143">
        <f t="shared" si="221"/>
        <v>0</v>
      </c>
      <c r="JFO85" s="143">
        <f t="shared" si="221"/>
        <v>0</v>
      </c>
      <c r="JFP85" s="143">
        <f t="shared" si="221"/>
        <v>0</v>
      </c>
      <c r="JFQ85" s="143">
        <f t="shared" si="221"/>
        <v>0</v>
      </c>
      <c r="JFR85" s="143">
        <f t="shared" si="221"/>
        <v>0</v>
      </c>
      <c r="JFS85" s="143">
        <f t="shared" si="221"/>
        <v>0</v>
      </c>
      <c r="JFT85" s="143">
        <f t="shared" si="221"/>
        <v>0</v>
      </c>
      <c r="JFU85" s="143">
        <f t="shared" si="221"/>
        <v>0</v>
      </c>
      <c r="JFV85" s="143">
        <f t="shared" si="221"/>
        <v>0</v>
      </c>
      <c r="JFW85" s="143">
        <f t="shared" si="221"/>
        <v>0</v>
      </c>
      <c r="JFX85" s="143">
        <f t="shared" si="221"/>
        <v>0</v>
      </c>
      <c r="JFY85" s="143">
        <f t="shared" si="221"/>
        <v>0</v>
      </c>
      <c r="JFZ85" s="143">
        <f t="shared" si="221"/>
        <v>0</v>
      </c>
      <c r="JGA85" s="143">
        <f t="shared" si="221"/>
        <v>0</v>
      </c>
      <c r="JGB85" s="143">
        <f t="shared" si="221"/>
        <v>0</v>
      </c>
      <c r="JGC85" s="143">
        <f t="shared" si="221"/>
        <v>0</v>
      </c>
      <c r="JGD85" s="143">
        <f t="shared" si="221"/>
        <v>0</v>
      </c>
      <c r="JGE85" s="143">
        <f t="shared" si="221"/>
        <v>0</v>
      </c>
      <c r="JGF85" s="143">
        <f t="shared" si="221"/>
        <v>0</v>
      </c>
      <c r="JGG85" s="143">
        <f t="shared" si="221"/>
        <v>0</v>
      </c>
      <c r="JGH85" s="143">
        <f t="shared" si="221"/>
        <v>0</v>
      </c>
      <c r="JGI85" s="143">
        <f t="shared" si="221"/>
        <v>0</v>
      </c>
      <c r="JGJ85" s="143">
        <f t="shared" si="221"/>
        <v>0</v>
      </c>
      <c r="JGK85" s="143">
        <f t="shared" si="221"/>
        <v>0</v>
      </c>
      <c r="JGL85" s="143">
        <f t="shared" si="221"/>
        <v>0</v>
      </c>
      <c r="JGM85" s="143">
        <f t="shared" si="221"/>
        <v>0</v>
      </c>
      <c r="JGN85" s="143">
        <f t="shared" si="221"/>
        <v>0</v>
      </c>
      <c r="JGO85" s="143">
        <f t="shared" si="221"/>
        <v>0</v>
      </c>
      <c r="JGP85" s="143">
        <f t="shared" si="221"/>
        <v>0</v>
      </c>
      <c r="JGQ85" s="143">
        <f t="shared" si="221"/>
        <v>0</v>
      </c>
      <c r="JGR85" s="143">
        <f t="shared" si="221"/>
        <v>0</v>
      </c>
      <c r="JGS85" s="143">
        <f t="shared" si="221"/>
        <v>0</v>
      </c>
      <c r="JGT85" s="143">
        <f t="shared" si="221"/>
        <v>0</v>
      </c>
      <c r="JGU85" s="143">
        <f t="shared" si="221"/>
        <v>0</v>
      </c>
      <c r="JGV85" s="143">
        <f t="shared" si="221"/>
        <v>0</v>
      </c>
      <c r="JGW85" s="143">
        <f t="shared" si="221"/>
        <v>0</v>
      </c>
      <c r="JGX85" s="143">
        <f t="shared" si="221"/>
        <v>0</v>
      </c>
      <c r="JGY85" s="143">
        <f t="shared" si="221"/>
        <v>0</v>
      </c>
      <c r="JGZ85" s="143">
        <f t="shared" si="221"/>
        <v>0</v>
      </c>
      <c r="JHA85" s="143">
        <f t="shared" si="221"/>
        <v>0</v>
      </c>
      <c r="JHB85" s="143">
        <f t="shared" si="221"/>
        <v>0</v>
      </c>
      <c r="JHC85" s="143">
        <f t="shared" si="221"/>
        <v>0</v>
      </c>
      <c r="JHD85" s="143">
        <f t="shared" si="221"/>
        <v>0</v>
      </c>
      <c r="JHE85" s="143">
        <f t="shared" si="221"/>
        <v>0</v>
      </c>
      <c r="JHF85" s="143">
        <f t="shared" si="221"/>
        <v>0</v>
      </c>
      <c r="JHG85" s="143">
        <f t="shared" si="221"/>
        <v>0</v>
      </c>
      <c r="JHH85" s="143">
        <f t="shared" si="221"/>
        <v>0</v>
      </c>
      <c r="JHI85" s="143">
        <f t="shared" si="221"/>
        <v>0</v>
      </c>
      <c r="JHJ85" s="143">
        <f t="shared" si="221"/>
        <v>0</v>
      </c>
      <c r="JHK85" s="143">
        <f t="shared" si="221"/>
        <v>0</v>
      </c>
      <c r="JHL85" s="143">
        <f t="shared" si="221"/>
        <v>0</v>
      </c>
      <c r="JHM85" s="143">
        <f t="shared" si="221"/>
        <v>0</v>
      </c>
      <c r="JHN85" s="143">
        <f t="shared" si="221"/>
        <v>0</v>
      </c>
      <c r="JHO85" s="143">
        <f t="shared" si="221"/>
        <v>0</v>
      </c>
      <c r="JHP85" s="143">
        <f t="shared" si="221"/>
        <v>0</v>
      </c>
      <c r="JHQ85" s="143">
        <f t="shared" si="221"/>
        <v>0</v>
      </c>
      <c r="JHR85" s="143">
        <f t="shared" si="221"/>
        <v>0</v>
      </c>
      <c r="JHS85" s="143">
        <f t="shared" si="221"/>
        <v>0</v>
      </c>
      <c r="JHT85" s="143">
        <f t="shared" si="221"/>
        <v>0</v>
      </c>
      <c r="JHU85" s="143">
        <f t="shared" si="221"/>
        <v>0</v>
      </c>
      <c r="JHV85" s="143">
        <f t="shared" si="221"/>
        <v>0</v>
      </c>
      <c r="JHW85" s="143">
        <f t="shared" si="221"/>
        <v>0</v>
      </c>
      <c r="JHX85" s="143">
        <f t="shared" si="221"/>
        <v>0</v>
      </c>
      <c r="JHY85" s="143">
        <f t="shared" ref="JHY85:JKJ85" si="222">JHS9-JHM9</f>
        <v>0</v>
      </c>
      <c r="JHZ85" s="143">
        <f t="shared" si="222"/>
        <v>0</v>
      </c>
      <c r="JIA85" s="143">
        <f t="shared" si="222"/>
        <v>0</v>
      </c>
      <c r="JIB85" s="143">
        <f t="shared" si="222"/>
        <v>0</v>
      </c>
      <c r="JIC85" s="143">
        <f t="shared" si="222"/>
        <v>0</v>
      </c>
      <c r="JID85" s="143">
        <f t="shared" si="222"/>
        <v>0</v>
      </c>
      <c r="JIE85" s="143">
        <f t="shared" si="222"/>
        <v>0</v>
      </c>
      <c r="JIF85" s="143">
        <f t="shared" si="222"/>
        <v>0</v>
      </c>
      <c r="JIG85" s="143">
        <f t="shared" si="222"/>
        <v>0</v>
      </c>
      <c r="JIH85" s="143">
        <f t="shared" si="222"/>
        <v>0</v>
      </c>
      <c r="JII85" s="143">
        <f t="shared" si="222"/>
        <v>0</v>
      </c>
      <c r="JIJ85" s="143">
        <f t="shared" si="222"/>
        <v>0</v>
      </c>
      <c r="JIK85" s="143">
        <f t="shared" si="222"/>
        <v>0</v>
      </c>
      <c r="JIL85" s="143">
        <f t="shared" si="222"/>
        <v>0</v>
      </c>
      <c r="JIM85" s="143">
        <f t="shared" si="222"/>
        <v>0</v>
      </c>
      <c r="JIN85" s="143">
        <f t="shared" si="222"/>
        <v>0</v>
      </c>
      <c r="JIO85" s="143">
        <f t="shared" si="222"/>
        <v>0</v>
      </c>
      <c r="JIP85" s="143">
        <f t="shared" si="222"/>
        <v>0</v>
      </c>
      <c r="JIQ85" s="143">
        <f t="shared" si="222"/>
        <v>0</v>
      </c>
      <c r="JIR85" s="143">
        <f t="shared" si="222"/>
        <v>0</v>
      </c>
      <c r="JIS85" s="143">
        <f t="shared" si="222"/>
        <v>0</v>
      </c>
      <c r="JIT85" s="143">
        <f t="shared" si="222"/>
        <v>0</v>
      </c>
      <c r="JIU85" s="143">
        <f t="shared" si="222"/>
        <v>0</v>
      </c>
      <c r="JIV85" s="143">
        <f t="shared" si="222"/>
        <v>0</v>
      </c>
      <c r="JIW85" s="143">
        <f t="shared" si="222"/>
        <v>0</v>
      </c>
      <c r="JIX85" s="143">
        <f t="shared" si="222"/>
        <v>0</v>
      </c>
      <c r="JIY85" s="143">
        <f t="shared" si="222"/>
        <v>0</v>
      </c>
      <c r="JIZ85" s="143">
        <f t="shared" si="222"/>
        <v>0</v>
      </c>
      <c r="JJA85" s="143">
        <f t="shared" si="222"/>
        <v>0</v>
      </c>
      <c r="JJB85" s="143">
        <f t="shared" si="222"/>
        <v>0</v>
      </c>
      <c r="JJC85" s="143">
        <f t="shared" si="222"/>
        <v>0</v>
      </c>
      <c r="JJD85" s="143">
        <f t="shared" si="222"/>
        <v>0</v>
      </c>
      <c r="JJE85" s="143">
        <f t="shared" si="222"/>
        <v>0</v>
      </c>
      <c r="JJF85" s="143">
        <f t="shared" si="222"/>
        <v>0</v>
      </c>
      <c r="JJG85" s="143">
        <f t="shared" si="222"/>
        <v>0</v>
      </c>
      <c r="JJH85" s="143">
        <f t="shared" si="222"/>
        <v>0</v>
      </c>
      <c r="JJI85" s="143">
        <f t="shared" si="222"/>
        <v>0</v>
      </c>
      <c r="JJJ85" s="143">
        <f t="shared" si="222"/>
        <v>0</v>
      </c>
      <c r="JJK85" s="143">
        <f t="shared" si="222"/>
        <v>0</v>
      </c>
      <c r="JJL85" s="143">
        <f t="shared" si="222"/>
        <v>0</v>
      </c>
      <c r="JJM85" s="143">
        <f t="shared" si="222"/>
        <v>0</v>
      </c>
      <c r="JJN85" s="143">
        <f t="shared" si="222"/>
        <v>0</v>
      </c>
      <c r="JJO85" s="143">
        <f t="shared" si="222"/>
        <v>0</v>
      </c>
      <c r="JJP85" s="143">
        <f t="shared" si="222"/>
        <v>0</v>
      </c>
      <c r="JJQ85" s="143">
        <f t="shared" si="222"/>
        <v>0</v>
      </c>
      <c r="JJR85" s="143">
        <f t="shared" si="222"/>
        <v>0</v>
      </c>
      <c r="JJS85" s="143">
        <f t="shared" si="222"/>
        <v>0</v>
      </c>
      <c r="JJT85" s="143">
        <f t="shared" si="222"/>
        <v>0</v>
      </c>
      <c r="JJU85" s="143">
        <f t="shared" si="222"/>
        <v>0</v>
      </c>
      <c r="JJV85" s="143">
        <f t="shared" si="222"/>
        <v>0</v>
      </c>
      <c r="JJW85" s="143">
        <f t="shared" si="222"/>
        <v>0</v>
      </c>
      <c r="JJX85" s="143">
        <f t="shared" si="222"/>
        <v>0</v>
      </c>
      <c r="JJY85" s="143">
        <f t="shared" si="222"/>
        <v>0</v>
      </c>
      <c r="JJZ85" s="143">
        <f t="shared" si="222"/>
        <v>0</v>
      </c>
      <c r="JKA85" s="143">
        <f t="shared" si="222"/>
        <v>0</v>
      </c>
      <c r="JKB85" s="143">
        <f t="shared" si="222"/>
        <v>0</v>
      </c>
      <c r="JKC85" s="143">
        <f t="shared" si="222"/>
        <v>0</v>
      </c>
      <c r="JKD85" s="143">
        <f t="shared" si="222"/>
        <v>0</v>
      </c>
      <c r="JKE85" s="143">
        <f t="shared" si="222"/>
        <v>0</v>
      </c>
      <c r="JKF85" s="143">
        <f t="shared" si="222"/>
        <v>0</v>
      </c>
      <c r="JKG85" s="143">
        <f t="shared" si="222"/>
        <v>0</v>
      </c>
      <c r="JKH85" s="143">
        <f t="shared" si="222"/>
        <v>0</v>
      </c>
      <c r="JKI85" s="143">
        <f t="shared" si="222"/>
        <v>0</v>
      </c>
      <c r="JKJ85" s="143">
        <f t="shared" si="222"/>
        <v>0</v>
      </c>
      <c r="JKK85" s="143">
        <f t="shared" ref="JKK85:JMV85" si="223">JKE9-JJY9</f>
        <v>0</v>
      </c>
      <c r="JKL85" s="143">
        <f t="shared" si="223"/>
        <v>0</v>
      </c>
      <c r="JKM85" s="143">
        <f t="shared" si="223"/>
        <v>0</v>
      </c>
      <c r="JKN85" s="143">
        <f t="shared" si="223"/>
        <v>0</v>
      </c>
      <c r="JKO85" s="143">
        <f t="shared" si="223"/>
        <v>0</v>
      </c>
      <c r="JKP85" s="143">
        <f t="shared" si="223"/>
        <v>0</v>
      </c>
      <c r="JKQ85" s="143">
        <f t="shared" si="223"/>
        <v>0</v>
      </c>
      <c r="JKR85" s="143">
        <f t="shared" si="223"/>
        <v>0</v>
      </c>
      <c r="JKS85" s="143">
        <f t="shared" si="223"/>
        <v>0</v>
      </c>
      <c r="JKT85" s="143">
        <f t="shared" si="223"/>
        <v>0</v>
      </c>
      <c r="JKU85" s="143">
        <f t="shared" si="223"/>
        <v>0</v>
      </c>
      <c r="JKV85" s="143">
        <f t="shared" si="223"/>
        <v>0</v>
      </c>
      <c r="JKW85" s="143">
        <f t="shared" si="223"/>
        <v>0</v>
      </c>
      <c r="JKX85" s="143">
        <f t="shared" si="223"/>
        <v>0</v>
      </c>
      <c r="JKY85" s="143">
        <f t="shared" si="223"/>
        <v>0</v>
      </c>
      <c r="JKZ85" s="143">
        <f t="shared" si="223"/>
        <v>0</v>
      </c>
      <c r="JLA85" s="143">
        <f t="shared" si="223"/>
        <v>0</v>
      </c>
      <c r="JLB85" s="143">
        <f t="shared" si="223"/>
        <v>0</v>
      </c>
      <c r="JLC85" s="143">
        <f t="shared" si="223"/>
        <v>0</v>
      </c>
      <c r="JLD85" s="143">
        <f t="shared" si="223"/>
        <v>0</v>
      </c>
      <c r="JLE85" s="143">
        <f t="shared" si="223"/>
        <v>0</v>
      </c>
      <c r="JLF85" s="143">
        <f t="shared" si="223"/>
        <v>0</v>
      </c>
      <c r="JLG85" s="143">
        <f t="shared" si="223"/>
        <v>0</v>
      </c>
      <c r="JLH85" s="143">
        <f t="shared" si="223"/>
        <v>0</v>
      </c>
      <c r="JLI85" s="143">
        <f t="shared" si="223"/>
        <v>0</v>
      </c>
      <c r="JLJ85" s="143">
        <f t="shared" si="223"/>
        <v>0</v>
      </c>
      <c r="JLK85" s="143">
        <f t="shared" si="223"/>
        <v>0</v>
      </c>
      <c r="JLL85" s="143">
        <f t="shared" si="223"/>
        <v>0</v>
      </c>
      <c r="JLM85" s="143">
        <f t="shared" si="223"/>
        <v>0</v>
      </c>
      <c r="JLN85" s="143">
        <f t="shared" si="223"/>
        <v>0</v>
      </c>
      <c r="JLO85" s="143">
        <f t="shared" si="223"/>
        <v>0</v>
      </c>
      <c r="JLP85" s="143">
        <f t="shared" si="223"/>
        <v>0</v>
      </c>
      <c r="JLQ85" s="143">
        <f t="shared" si="223"/>
        <v>0</v>
      </c>
      <c r="JLR85" s="143">
        <f t="shared" si="223"/>
        <v>0</v>
      </c>
      <c r="JLS85" s="143">
        <f t="shared" si="223"/>
        <v>0</v>
      </c>
      <c r="JLT85" s="143">
        <f t="shared" si="223"/>
        <v>0</v>
      </c>
      <c r="JLU85" s="143">
        <f t="shared" si="223"/>
        <v>0</v>
      </c>
      <c r="JLV85" s="143">
        <f t="shared" si="223"/>
        <v>0</v>
      </c>
      <c r="JLW85" s="143">
        <f t="shared" si="223"/>
        <v>0</v>
      </c>
      <c r="JLX85" s="143">
        <f t="shared" si="223"/>
        <v>0</v>
      </c>
      <c r="JLY85" s="143">
        <f t="shared" si="223"/>
        <v>0</v>
      </c>
      <c r="JLZ85" s="143">
        <f t="shared" si="223"/>
        <v>0</v>
      </c>
      <c r="JMA85" s="143">
        <f t="shared" si="223"/>
        <v>0</v>
      </c>
      <c r="JMB85" s="143">
        <f t="shared" si="223"/>
        <v>0</v>
      </c>
      <c r="JMC85" s="143">
        <f t="shared" si="223"/>
        <v>0</v>
      </c>
      <c r="JMD85" s="143">
        <f t="shared" si="223"/>
        <v>0</v>
      </c>
      <c r="JME85" s="143">
        <f t="shared" si="223"/>
        <v>0</v>
      </c>
      <c r="JMF85" s="143">
        <f t="shared" si="223"/>
        <v>0</v>
      </c>
      <c r="JMG85" s="143">
        <f t="shared" si="223"/>
        <v>0</v>
      </c>
      <c r="JMH85" s="143">
        <f t="shared" si="223"/>
        <v>0</v>
      </c>
      <c r="JMI85" s="143">
        <f t="shared" si="223"/>
        <v>0</v>
      </c>
      <c r="JMJ85" s="143">
        <f t="shared" si="223"/>
        <v>0</v>
      </c>
      <c r="JMK85" s="143">
        <f t="shared" si="223"/>
        <v>0</v>
      </c>
      <c r="JML85" s="143">
        <f t="shared" si="223"/>
        <v>0</v>
      </c>
      <c r="JMM85" s="143">
        <f t="shared" si="223"/>
        <v>0</v>
      </c>
      <c r="JMN85" s="143">
        <f t="shared" si="223"/>
        <v>0</v>
      </c>
      <c r="JMO85" s="143">
        <f t="shared" si="223"/>
        <v>0</v>
      </c>
      <c r="JMP85" s="143">
        <f t="shared" si="223"/>
        <v>0</v>
      </c>
      <c r="JMQ85" s="143">
        <f t="shared" si="223"/>
        <v>0</v>
      </c>
      <c r="JMR85" s="143">
        <f t="shared" si="223"/>
        <v>0</v>
      </c>
      <c r="JMS85" s="143">
        <f t="shared" si="223"/>
        <v>0</v>
      </c>
      <c r="JMT85" s="143">
        <f t="shared" si="223"/>
        <v>0</v>
      </c>
      <c r="JMU85" s="143">
        <f t="shared" si="223"/>
        <v>0</v>
      </c>
      <c r="JMV85" s="143">
        <f t="shared" si="223"/>
        <v>0</v>
      </c>
      <c r="JMW85" s="143">
        <f t="shared" ref="JMW85:JPH85" si="224">JMQ9-JMK9</f>
        <v>0</v>
      </c>
      <c r="JMX85" s="143">
        <f t="shared" si="224"/>
        <v>0</v>
      </c>
      <c r="JMY85" s="143">
        <f t="shared" si="224"/>
        <v>0</v>
      </c>
      <c r="JMZ85" s="143">
        <f t="shared" si="224"/>
        <v>0</v>
      </c>
      <c r="JNA85" s="143">
        <f t="shared" si="224"/>
        <v>0</v>
      </c>
      <c r="JNB85" s="143">
        <f t="shared" si="224"/>
        <v>0</v>
      </c>
      <c r="JNC85" s="143">
        <f t="shared" si="224"/>
        <v>0</v>
      </c>
      <c r="JND85" s="143">
        <f t="shared" si="224"/>
        <v>0</v>
      </c>
      <c r="JNE85" s="143">
        <f t="shared" si="224"/>
        <v>0</v>
      </c>
      <c r="JNF85" s="143">
        <f t="shared" si="224"/>
        <v>0</v>
      </c>
      <c r="JNG85" s="143">
        <f t="shared" si="224"/>
        <v>0</v>
      </c>
      <c r="JNH85" s="143">
        <f t="shared" si="224"/>
        <v>0</v>
      </c>
      <c r="JNI85" s="143">
        <f t="shared" si="224"/>
        <v>0</v>
      </c>
      <c r="JNJ85" s="143">
        <f t="shared" si="224"/>
        <v>0</v>
      </c>
      <c r="JNK85" s="143">
        <f t="shared" si="224"/>
        <v>0</v>
      </c>
      <c r="JNL85" s="143">
        <f t="shared" si="224"/>
        <v>0</v>
      </c>
      <c r="JNM85" s="143">
        <f t="shared" si="224"/>
        <v>0</v>
      </c>
      <c r="JNN85" s="143">
        <f t="shared" si="224"/>
        <v>0</v>
      </c>
      <c r="JNO85" s="143">
        <f t="shared" si="224"/>
        <v>0</v>
      </c>
      <c r="JNP85" s="143">
        <f t="shared" si="224"/>
        <v>0</v>
      </c>
      <c r="JNQ85" s="143">
        <f t="shared" si="224"/>
        <v>0</v>
      </c>
      <c r="JNR85" s="143">
        <f t="shared" si="224"/>
        <v>0</v>
      </c>
      <c r="JNS85" s="143">
        <f t="shared" si="224"/>
        <v>0</v>
      </c>
      <c r="JNT85" s="143">
        <f t="shared" si="224"/>
        <v>0</v>
      </c>
      <c r="JNU85" s="143">
        <f t="shared" si="224"/>
        <v>0</v>
      </c>
      <c r="JNV85" s="143">
        <f t="shared" si="224"/>
        <v>0</v>
      </c>
      <c r="JNW85" s="143">
        <f t="shared" si="224"/>
        <v>0</v>
      </c>
      <c r="JNX85" s="143">
        <f t="shared" si="224"/>
        <v>0</v>
      </c>
      <c r="JNY85" s="143">
        <f t="shared" si="224"/>
        <v>0</v>
      </c>
      <c r="JNZ85" s="143">
        <f t="shared" si="224"/>
        <v>0</v>
      </c>
      <c r="JOA85" s="143">
        <f t="shared" si="224"/>
        <v>0</v>
      </c>
      <c r="JOB85" s="143">
        <f t="shared" si="224"/>
        <v>0</v>
      </c>
      <c r="JOC85" s="143">
        <f t="shared" si="224"/>
        <v>0</v>
      </c>
      <c r="JOD85" s="143">
        <f t="shared" si="224"/>
        <v>0</v>
      </c>
      <c r="JOE85" s="143">
        <f t="shared" si="224"/>
        <v>0</v>
      </c>
      <c r="JOF85" s="143">
        <f t="shared" si="224"/>
        <v>0</v>
      </c>
      <c r="JOG85" s="143">
        <f t="shared" si="224"/>
        <v>0</v>
      </c>
      <c r="JOH85" s="143">
        <f t="shared" si="224"/>
        <v>0</v>
      </c>
      <c r="JOI85" s="143">
        <f t="shared" si="224"/>
        <v>0</v>
      </c>
      <c r="JOJ85" s="143">
        <f t="shared" si="224"/>
        <v>0</v>
      </c>
      <c r="JOK85" s="143">
        <f t="shared" si="224"/>
        <v>0</v>
      </c>
      <c r="JOL85" s="143">
        <f t="shared" si="224"/>
        <v>0</v>
      </c>
      <c r="JOM85" s="143">
        <f t="shared" si="224"/>
        <v>0</v>
      </c>
      <c r="JON85" s="143">
        <f t="shared" si="224"/>
        <v>0</v>
      </c>
      <c r="JOO85" s="143">
        <f t="shared" si="224"/>
        <v>0</v>
      </c>
      <c r="JOP85" s="143">
        <f t="shared" si="224"/>
        <v>0</v>
      </c>
      <c r="JOQ85" s="143">
        <f t="shared" si="224"/>
        <v>0</v>
      </c>
      <c r="JOR85" s="143">
        <f t="shared" si="224"/>
        <v>0</v>
      </c>
      <c r="JOS85" s="143">
        <f t="shared" si="224"/>
        <v>0</v>
      </c>
      <c r="JOT85" s="143">
        <f t="shared" si="224"/>
        <v>0</v>
      </c>
      <c r="JOU85" s="143">
        <f t="shared" si="224"/>
        <v>0</v>
      </c>
      <c r="JOV85" s="143">
        <f t="shared" si="224"/>
        <v>0</v>
      </c>
      <c r="JOW85" s="143">
        <f t="shared" si="224"/>
        <v>0</v>
      </c>
      <c r="JOX85" s="143">
        <f t="shared" si="224"/>
        <v>0</v>
      </c>
      <c r="JOY85" s="143">
        <f t="shared" si="224"/>
        <v>0</v>
      </c>
      <c r="JOZ85" s="143">
        <f t="shared" si="224"/>
        <v>0</v>
      </c>
      <c r="JPA85" s="143">
        <f t="shared" si="224"/>
        <v>0</v>
      </c>
      <c r="JPB85" s="143">
        <f t="shared" si="224"/>
        <v>0</v>
      </c>
      <c r="JPC85" s="143">
        <f t="shared" si="224"/>
        <v>0</v>
      </c>
      <c r="JPD85" s="143">
        <f t="shared" si="224"/>
        <v>0</v>
      </c>
      <c r="JPE85" s="143">
        <f t="shared" si="224"/>
        <v>0</v>
      </c>
      <c r="JPF85" s="143">
        <f t="shared" si="224"/>
        <v>0</v>
      </c>
      <c r="JPG85" s="143">
        <f t="shared" si="224"/>
        <v>0</v>
      </c>
      <c r="JPH85" s="143">
        <f t="shared" si="224"/>
        <v>0</v>
      </c>
      <c r="JPI85" s="143">
        <f t="shared" ref="JPI85:JRT85" si="225">JPC9-JOW9</f>
        <v>0</v>
      </c>
      <c r="JPJ85" s="143">
        <f t="shared" si="225"/>
        <v>0</v>
      </c>
      <c r="JPK85" s="143">
        <f t="shared" si="225"/>
        <v>0</v>
      </c>
      <c r="JPL85" s="143">
        <f t="shared" si="225"/>
        <v>0</v>
      </c>
      <c r="JPM85" s="143">
        <f t="shared" si="225"/>
        <v>0</v>
      </c>
      <c r="JPN85" s="143">
        <f t="shared" si="225"/>
        <v>0</v>
      </c>
      <c r="JPO85" s="143">
        <f t="shared" si="225"/>
        <v>0</v>
      </c>
      <c r="JPP85" s="143">
        <f t="shared" si="225"/>
        <v>0</v>
      </c>
      <c r="JPQ85" s="143">
        <f t="shared" si="225"/>
        <v>0</v>
      </c>
      <c r="JPR85" s="143">
        <f t="shared" si="225"/>
        <v>0</v>
      </c>
      <c r="JPS85" s="143">
        <f t="shared" si="225"/>
        <v>0</v>
      </c>
      <c r="JPT85" s="143">
        <f t="shared" si="225"/>
        <v>0</v>
      </c>
      <c r="JPU85" s="143">
        <f t="shared" si="225"/>
        <v>0</v>
      </c>
      <c r="JPV85" s="143">
        <f t="shared" si="225"/>
        <v>0</v>
      </c>
      <c r="JPW85" s="143">
        <f t="shared" si="225"/>
        <v>0</v>
      </c>
      <c r="JPX85" s="143">
        <f t="shared" si="225"/>
        <v>0</v>
      </c>
      <c r="JPY85" s="143">
        <f t="shared" si="225"/>
        <v>0</v>
      </c>
      <c r="JPZ85" s="143">
        <f t="shared" si="225"/>
        <v>0</v>
      </c>
      <c r="JQA85" s="143">
        <f t="shared" si="225"/>
        <v>0</v>
      </c>
      <c r="JQB85" s="143">
        <f t="shared" si="225"/>
        <v>0</v>
      </c>
      <c r="JQC85" s="143">
        <f t="shared" si="225"/>
        <v>0</v>
      </c>
      <c r="JQD85" s="143">
        <f t="shared" si="225"/>
        <v>0</v>
      </c>
      <c r="JQE85" s="143">
        <f t="shared" si="225"/>
        <v>0</v>
      </c>
      <c r="JQF85" s="143">
        <f t="shared" si="225"/>
        <v>0</v>
      </c>
      <c r="JQG85" s="143">
        <f t="shared" si="225"/>
        <v>0</v>
      </c>
      <c r="JQH85" s="143">
        <f t="shared" si="225"/>
        <v>0</v>
      </c>
      <c r="JQI85" s="143">
        <f t="shared" si="225"/>
        <v>0</v>
      </c>
      <c r="JQJ85" s="143">
        <f t="shared" si="225"/>
        <v>0</v>
      </c>
      <c r="JQK85" s="143">
        <f t="shared" si="225"/>
        <v>0</v>
      </c>
      <c r="JQL85" s="143">
        <f t="shared" si="225"/>
        <v>0</v>
      </c>
      <c r="JQM85" s="143">
        <f t="shared" si="225"/>
        <v>0</v>
      </c>
      <c r="JQN85" s="143">
        <f t="shared" si="225"/>
        <v>0</v>
      </c>
      <c r="JQO85" s="143">
        <f t="shared" si="225"/>
        <v>0</v>
      </c>
      <c r="JQP85" s="143">
        <f t="shared" si="225"/>
        <v>0</v>
      </c>
      <c r="JQQ85" s="143">
        <f t="shared" si="225"/>
        <v>0</v>
      </c>
      <c r="JQR85" s="143">
        <f t="shared" si="225"/>
        <v>0</v>
      </c>
      <c r="JQS85" s="143">
        <f t="shared" si="225"/>
        <v>0</v>
      </c>
      <c r="JQT85" s="143">
        <f t="shared" si="225"/>
        <v>0</v>
      </c>
      <c r="JQU85" s="143">
        <f t="shared" si="225"/>
        <v>0</v>
      </c>
      <c r="JQV85" s="143">
        <f t="shared" si="225"/>
        <v>0</v>
      </c>
      <c r="JQW85" s="143">
        <f t="shared" si="225"/>
        <v>0</v>
      </c>
      <c r="JQX85" s="143">
        <f t="shared" si="225"/>
        <v>0</v>
      </c>
      <c r="JQY85" s="143">
        <f t="shared" si="225"/>
        <v>0</v>
      </c>
      <c r="JQZ85" s="143">
        <f t="shared" si="225"/>
        <v>0</v>
      </c>
      <c r="JRA85" s="143">
        <f t="shared" si="225"/>
        <v>0</v>
      </c>
      <c r="JRB85" s="143">
        <f t="shared" si="225"/>
        <v>0</v>
      </c>
      <c r="JRC85" s="143">
        <f t="shared" si="225"/>
        <v>0</v>
      </c>
      <c r="JRD85" s="143">
        <f t="shared" si="225"/>
        <v>0</v>
      </c>
      <c r="JRE85" s="143">
        <f t="shared" si="225"/>
        <v>0</v>
      </c>
      <c r="JRF85" s="143">
        <f t="shared" si="225"/>
        <v>0</v>
      </c>
      <c r="JRG85" s="143">
        <f t="shared" si="225"/>
        <v>0</v>
      </c>
      <c r="JRH85" s="143">
        <f t="shared" si="225"/>
        <v>0</v>
      </c>
      <c r="JRI85" s="143">
        <f t="shared" si="225"/>
        <v>0</v>
      </c>
      <c r="JRJ85" s="143">
        <f t="shared" si="225"/>
        <v>0</v>
      </c>
      <c r="JRK85" s="143">
        <f t="shared" si="225"/>
        <v>0</v>
      </c>
      <c r="JRL85" s="143">
        <f t="shared" si="225"/>
        <v>0</v>
      </c>
      <c r="JRM85" s="143">
        <f t="shared" si="225"/>
        <v>0</v>
      </c>
      <c r="JRN85" s="143">
        <f t="shared" si="225"/>
        <v>0</v>
      </c>
      <c r="JRO85" s="143">
        <f t="shared" si="225"/>
        <v>0</v>
      </c>
      <c r="JRP85" s="143">
        <f t="shared" si="225"/>
        <v>0</v>
      </c>
      <c r="JRQ85" s="143">
        <f t="shared" si="225"/>
        <v>0</v>
      </c>
      <c r="JRR85" s="143">
        <f t="shared" si="225"/>
        <v>0</v>
      </c>
      <c r="JRS85" s="143">
        <f t="shared" si="225"/>
        <v>0</v>
      </c>
      <c r="JRT85" s="143">
        <f t="shared" si="225"/>
        <v>0</v>
      </c>
      <c r="JRU85" s="143">
        <f t="shared" ref="JRU85:JUF85" si="226">JRO9-JRI9</f>
        <v>0</v>
      </c>
      <c r="JRV85" s="143">
        <f t="shared" si="226"/>
        <v>0</v>
      </c>
      <c r="JRW85" s="143">
        <f t="shared" si="226"/>
        <v>0</v>
      </c>
      <c r="JRX85" s="143">
        <f t="shared" si="226"/>
        <v>0</v>
      </c>
      <c r="JRY85" s="143">
        <f t="shared" si="226"/>
        <v>0</v>
      </c>
      <c r="JRZ85" s="143">
        <f t="shared" si="226"/>
        <v>0</v>
      </c>
      <c r="JSA85" s="143">
        <f t="shared" si="226"/>
        <v>0</v>
      </c>
      <c r="JSB85" s="143">
        <f t="shared" si="226"/>
        <v>0</v>
      </c>
      <c r="JSC85" s="143">
        <f t="shared" si="226"/>
        <v>0</v>
      </c>
      <c r="JSD85" s="143">
        <f t="shared" si="226"/>
        <v>0</v>
      </c>
      <c r="JSE85" s="143">
        <f t="shared" si="226"/>
        <v>0</v>
      </c>
      <c r="JSF85" s="143">
        <f t="shared" si="226"/>
        <v>0</v>
      </c>
      <c r="JSG85" s="143">
        <f t="shared" si="226"/>
        <v>0</v>
      </c>
      <c r="JSH85" s="143">
        <f t="shared" si="226"/>
        <v>0</v>
      </c>
      <c r="JSI85" s="143">
        <f t="shared" si="226"/>
        <v>0</v>
      </c>
      <c r="JSJ85" s="143">
        <f t="shared" si="226"/>
        <v>0</v>
      </c>
      <c r="JSK85" s="143">
        <f t="shared" si="226"/>
        <v>0</v>
      </c>
      <c r="JSL85" s="143">
        <f t="shared" si="226"/>
        <v>0</v>
      </c>
      <c r="JSM85" s="143">
        <f t="shared" si="226"/>
        <v>0</v>
      </c>
      <c r="JSN85" s="143">
        <f t="shared" si="226"/>
        <v>0</v>
      </c>
      <c r="JSO85" s="143">
        <f t="shared" si="226"/>
        <v>0</v>
      </c>
      <c r="JSP85" s="143">
        <f t="shared" si="226"/>
        <v>0</v>
      </c>
      <c r="JSQ85" s="143">
        <f t="shared" si="226"/>
        <v>0</v>
      </c>
      <c r="JSR85" s="143">
        <f t="shared" si="226"/>
        <v>0</v>
      </c>
      <c r="JSS85" s="143">
        <f t="shared" si="226"/>
        <v>0</v>
      </c>
      <c r="JST85" s="143">
        <f t="shared" si="226"/>
        <v>0</v>
      </c>
      <c r="JSU85" s="143">
        <f t="shared" si="226"/>
        <v>0</v>
      </c>
      <c r="JSV85" s="143">
        <f t="shared" si="226"/>
        <v>0</v>
      </c>
      <c r="JSW85" s="143">
        <f t="shared" si="226"/>
        <v>0</v>
      </c>
      <c r="JSX85" s="143">
        <f t="shared" si="226"/>
        <v>0</v>
      </c>
      <c r="JSY85" s="143">
        <f t="shared" si="226"/>
        <v>0</v>
      </c>
      <c r="JSZ85" s="143">
        <f t="shared" si="226"/>
        <v>0</v>
      </c>
      <c r="JTA85" s="143">
        <f t="shared" si="226"/>
        <v>0</v>
      </c>
      <c r="JTB85" s="143">
        <f t="shared" si="226"/>
        <v>0</v>
      </c>
      <c r="JTC85" s="143">
        <f t="shared" si="226"/>
        <v>0</v>
      </c>
      <c r="JTD85" s="143">
        <f t="shared" si="226"/>
        <v>0</v>
      </c>
      <c r="JTE85" s="143">
        <f t="shared" si="226"/>
        <v>0</v>
      </c>
      <c r="JTF85" s="143">
        <f t="shared" si="226"/>
        <v>0</v>
      </c>
      <c r="JTG85" s="143">
        <f t="shared" si="226"/>
        <v>0</v>
      </c>
      <c r="JTH85" s="143">
        <f t="shared" si="226"/>
        <v>0</v>
      </c>
      <c r="JTI85" s="143">
        <f t="shared" si="226"/>
        <v>0</v>
      </c>
      <c r="JTJ85" s="143">
        <f t="shared" si="226"/>
        <v>0</v>
      </c>
      <c r="JTK85" s="143">
        <f t="shared" si="226"/>
        <v>0</v>
      </c>
      <c r="JTL85" s="143">
        <f t="shared" si="226"/>
        <v>0</v>
      </c>
      <c r="JTM85" s="143">
        <f t="shared" si="226"/>
        <v>0</v>
      </c>
      <c r="JTN85" s="143">
        <f t="shared" si="226"/>
        <v>0</v>
      </c>
      <c r="JTO85" s="143">
        <f t="shared" si="226"/>
        <v>0</v>
      </c>
      <c r="JTP85" s="143">
        <f t="shared" si="226"/>
        <v>0</v>
      </c>
      <c r="JTQ85" s="143">
        <f t="shared" si="226"/>
        <v>0</v>
      </c>
      <c r="JTR85" s="143">
        <f t="shared" si="226"/>
        <v>0</v>
      </c>
      <c r="JTS85" s="143">
        <f t="shared" si="226"/>
        <v>0</v>
      </c>
      <c r="JTT85" s="143">
        <f t="shared" si="226"/>
        <v>0</v>
      </c>
      <c r="JTU85" s="143">
        <f t="shared" si="226"/>
        <v>0</v>
      </c>
      <c r="JTV85" s="143">
        <f t="shared" si="226"/>
        <v>0</v>
      </c>
      <c r="JTW85" s="143">
        <f t="shared" si="226"/>
        <v>0</v>
      </c>
      <c r="JTX85" s="143">
        <f t="shared" si="226"/>
        <v>0</v>
      </c>
      <c r="JTY85" s="143">
        <f t="shared" si="226"/>
        <v>0</v>
      </c>
      <c r="JTZ85" s="143">
        <f t="shared" si="226"/>
        <v>0</v>
      </c>
      <c r="JUA85" s="143">
        <f t="shared" si="226"/>
        <v>0</v>
      </c>
      <c r="JUB85" s="143">
        <f t="shared" si="226"/>
        <v>0</v>
      </c>
      <c r="JUC85" s="143">
        <f t="shared" si="226"/>
        <v>0</v>
      </c>
      <c r="JUD85" s="143">
        <f t="shared" si="226"/>
        <v>0</v>
      </c>
      <c r="JUE85" s="143">
        <f t="shared" si="226"/>
        <v>0</v>
      </c>
      <c r="JUF85" s="143">
        <f t="shared" si="226"/>
        <v>0</v>
      </c>
      <c r="JUG85" s="143">
        <f t="shared" ref="JUG85:JWR85" si="227">JUA9-JTU9</f>
        <v>0</v>
      </c>
      <c r="JUH85" s="143">
        <f t="shared" si="227"/>
        <v>0</v>
      </c>
      <c r="JUI85" s="143">
        <f t="shared" si="227"/>
        <v>0</v>
      </c>
      <c r="JUJ85" s="143">
        <f t="shared" si="227"/>
        <v>0</v>
      </c>
      <c r="JUK85" s="143">
        <f t="shared" si="227"/>
        <v>0</v>
      </c>
      <c r="JUL85" s="143">
        <f t="shared" si="227"/>
        <v>0</v>
      </c>
      <c r="JUM85" s="143">
        <f t="shared" si="227"/>
        <v>0</v>
      </c>
      <c r="JUN85" s="143">
        <f t="shared" si="227"/>
        <v>0</v>
      </c>
      <c r="JUO85" s="143">
        <f t="shared" si="227"/>
        <v>0</v>
      </c>
      <c r="JUP85" s="143">
        <f t="shared" si="227"/>
        <v>0</v>
      </c>
      <c r="JUQ85" s="143">
        <f t="shared" si="227"/>
        <v>0</v>
      </c>
      <c r="JUR85" s="143">
        <f t="shared" si="227"/>
        <v>0</v>
      </c>
      <c r="JUS85" s="143">
        <f t="shared" si="227"/>
        <v>0</v>
      </c>
      <c r="JUT85" s="143">
        <f t="shared" si="227"/>
        <v>0</v>
      </c>
      <c r="JUU85" s="143">
        <f t="shared" si="227"/>
        <v>0</v>
      </c>
      <c r="JUV85" s="143">
        <f t="shared" si="227"/>
        <v>0</v>
      </c>
      <c r="JUW85" s="143">
        <f t="shared" si="227"/>
        <v>0</v>
      </c>
      <c r="JUX85" s="143">
        <f t="shared" si="227"/>
        <v>0</v>
      </c>
      <c r="JUY85" s="143">
        <f t="shared" si="227"/>
        <v>0</v>
      </c>
      <c r="JUZ85" s="143">
        <f t="shared" si="227"/>
        <v>0</v>
      </c>
      <c r="JVA85" s="143">
        <f t="shared" si="227"/>
        <v>0</v>
      </c>
      <c r="JVB85" s="143">
        <f t="shared" si="227"/>
        <v>0</v>
      </c>
      <c r="JVC85" s="143">
        <f t="shared" si="227"/>
        <v>0</v>
      </c>
      <c r="JVD85" s="143">
        <f t="shared" si="227"/>
        <v>0</v>
      </c>
      <c r="JVE85" s="143">
        <f t="shared" si="227"/>
        <v>0</v>
      </c>
      <c r="JVF85" s="143">
        <f t="shared" si="227"/>
        <v>0</v>
      </c>
      <c r="JVG85" s="143">
        <f t="shared" si="227"/>
        <v>0</v>
      </c>
      <c r="JVH85" s="143">
        <f t="shared" si="227"/>
        <v>0</v>
      </c>
      <c r="JVI85" s="143">
        <f t="shared" si="227"/>
        <v>0</v>
      </c>
      <c r="JVJ85" s="143">
        <f t="shared" si="227"/>
        <v>0</v>
      </c>
      <c r="JVK85" s="143">
        <f t="shared" si="227"/>
        <v>0</v>
      </c>
      <c r="JVL85" s="143">
        <f t="shared" si="227"/>
        <v>0</v>
      </c>
      <c r="JVM85" s="143">
        <f t="shared" si="227"/>
        <v>0</v>
      </c>
      <c r="JVN85" s="143">
        <f t="shared" si="227"/>
        <v>0</v>
      </c>
      <c r="JVO85" s="143">
        <f t="shared" si="227"/>
        <v>0</v>
      </c>
      <c r="JVP85" s="143">
        <f t="shared" si="227"/>
        <v>0</v>
      </c>
      <c r="JVQ85" s="143">
        <f t="shared" si="227"/>
        <v>0</v>
      </c>
      <c r="JVR85" s="143">
        <f t="shared" si="227"/>
        <v>0</v>
      </c>
      <c r="JVS85" s="143">
        <f t="shared" si="227"/>
        <v>0</v>
      </c>
      <c r="JVT85" s="143">
        <f t="shared" si="227"/>
        <v>0</v>
      </c>
      <c r="JVU85" s="143">
        <f t="shared" si="227"/>
        <v>0</v>
      </c>
      <c r="JVV85" s="143">
        <f t="shared" si="227"/>
        <v>0</v>
      </c>
      <c r="JVW85" s="143">
        <f t="shared" si="227"/>
        <v>0</v>
      </c>
      <c r="JVX85" s="143">
        <f t="shared" si="227"/>
        <v>0</v>
      </c>
      <c r="JVY85" s="143">
        <f t="shared" si="227"/>
        <v>0</v>
      </c>
      <c r="JVZ85" s="143">
        <f t="shared" si="227"/>
        <v>0</v>
      </c>
      <c r="JWA85" s="143">
        <f t="shared" si="227"/>
        <v>0</v>
      </c>
      <c r="JWB85" s="143">
        <f t="shared" si="227"/>
        <v>0</v>
      </c>
      <c r="JWC85" s="143">
        <f t="shared" si="227"/>
        <v>0</v>
      </c>
      <c r="JWD85" s="143">
        <f t="shared" si="227"/>
        <v>0</v>
      </c>
      <c r="JWE85" s="143">
        <f t="shared" si="227"/>
        <v>0</v>
      </c>
      <c r="JWF85" s="143">
        <f t="shared" si="227"/>
        <v>0</v>
      </c>
      <c r="JWG85" s="143">
        <f t="shared" si="227"/>
        <v>0</v>
      </c>
      <c r="JWH85" s="143">
        <f t="shared" si="227"/>
        <v>0</v>
      </c>
      <c r="JWI85" s="143">
        <f t="shared" si="227"/>
        <v>0</v>
      </c>
      <c r="JWJ85" s="143">
        <f t="shared" si="227"/>
        <v>0</v>
      </c>
      <c r="JWK85" s="143">
        <f t="shared" si="227"/>
        <v>0</v>
      </c>
      <c r="JWL85" s="143">
        <f t="shared" si="227"/>
        <v>0</v>
      </c>
      <c r="JWM85" s="143">
        <f t="shared" si="227"/>
        <v>0</v>
      </c>
      <c r="JWN85" s="143">
        <f t="shared" si="227"/>
        <v>0</v>
      </c>
      <c r="JWO85" s="143">
        <f t="shared" si="227"/>
        <v>0</v>
      </c>
      <c r="JWP85" s="143">
        <f t="shared" si="227"/>
        <v>0</v>
      </c>
      <c r="JWQ85" s="143">
        <f t="shared" si="227"/>
        <v>0</v>
      </c>
      <c r="JWR85" s="143">
        <f t="shared" si="227"/>
        <v>0</v>
      </c>
      <c r="JWS85" s="143">
        <f t="shared" ref="JWS85:JZD85" si="228">JWM9-JWG9</f>
        <v>0</v>
      </c>
      <c r="JWT85" s="143">
        <f t="shared" si="228"/>
        <v>0</v>
      </c>
      <c r="JWU85" s="143">
        <f t="shared" si="228"/>
        <v>0</v>
      </c>
      <c r="JWV85" s="143">
        <f t="shared" si="228"/>
        <v>0</v>
      </c>
      <c r="JWW85" s="143">
        <f t="shared" si="228"/>
        <v>0</v>
      </c>
      <c r="JWX85" s="143">
        <f t="shared" si="228"/>
        <v>0</v>
      </c>
      <c r="JWY85" s="143">
        <f t="shared" si="228"/>
        <v>0</v>
      </c>
      <c r="JWZ85" s="143">
        <f t="shared" si="228"/>
        <v>0</v>
      </c>
      <c r="JXA85" s="143">
        <f t="shared" si="228"/>
        <v>0</v>
      </c>
      <c r="JXB85" s="143">
        <f t="shared" si="228"/>
        <v>0</v>
      </c>
      <c r="JXC85" s="143">
        <f t="shared" si="228"/>
        <v>0</v>
      </c>
      <c r="JXD85" s="143">
        <f t="shared" si="228"/>
        <v>0</v>
      </c>
      <c r="JXE85" s="143">
        <f t="shared" si="228"/>
        <v>0</v>
      </c>
      <c r="JXF85" s="143">
        <f t="shared" si="228"/>
        <v>0</v>
      </c>
      <c r="JXG85" s="143">
        <f t="shared" si="228"/>
        <v>0</v>
      </c>
      <c r="JXH85" s="143">
        <f t="shared" si="228"/>
        <v>0</v>
      </c>
      <c r="JXI85" s="143">
        <f t="shared" si="228"/>
        <v>0</v>
      </c>
      <c r="JXJ85" s="143">
        <f t="shared" si="228"/>
        <v>0</v>
      </c>
      <c r="JXK85" s="143">
        <f t="shared" si="228"/>
        <v>0</v>
      </c>
      <c r="JXL85" s="143">
        <f t="shared" si="228"/>
        <v>0</v>
      </c>
      <c r="JXM85" s="143">
        <f t="shared" si="228"/>
        <v>0</v>
      </c>
      <c r="JXN85" s="143">
        <f t="shared" si="228"/>
        <v>0</v>
      </c>
      <c r="JXO85" s="143">
        <f t="shared" si="228"/>
        <v>0</v>
      </c>
      <c r="JXP85" s="143">
        <f t="shared" si="228"/>
        <v>0</v>
      </c>
      <c r="JXQ85" s="143">
        <f t="shared" si="228"/>
        <v>0</v>
      </c>
      <c r="JXR85" s="143">
        <f t="shared" si="228"/>
        <v>0</v>
      </c>
      <c r="JXS85" s="143">
        <f t="shared" si="228"/>
        <v>0</v>
      </c>
      <c r="JXT85" s="143">
        <f t="shared" si="228"/>
        <v>0</v>
      </c>
      <c r="JXU85" s="143">
        <f t="shared" si="228"/>
        <v>0</v>
      </c>
      <c r="JXV85" s="143">
        <f t="shared" si="228"/>
        <v>0</v>
      </c>
      <c r="JXW85" s="143">
        <f t="shared" si="228"/>
        <v>0</v>
      </c>
      <c r="JXX85" s="143">
        <f t="shared" si="228"/>
        <v>0</v>
      </c>
      <c r="JXY85" s="143">
        <f t="shared" si="228"/>
        <v>0</v>
      </c>
      <c r="JXZ85" s="143">
        <f t="shared" si="228"/>
        <v>0</v>
      </c>
      <c r="JYA85" s="143">
        <f t="shared" si="228"/>
        <v>0</v>
      </c>
      <c r="JYB85" s="143">
        <f t="shared" si="228"/>
        <v>0</v>
      </c>
      <c r="JYC85" s="143">
        <f t="shared" si="228"/>
        <v>0</v>
      </c>
      <c r="JYD85" s="143">
        <f t="shared" si="228"/>
        <v>0</v>
      </c>
      <c r="JYE85" s="143">
        <f t="shared" si="228"/>
        <v>0</v>
      </c>
      <c r="JYF85" s="143">
        <f t="shared" si="228"/>
        <v>0</v>
      </c>
      <c r="JYG85" s="143">
        <f t="shared" si="228"/>
        <v>0</v>
      </c>
      <c r="JYH85" s="143">
        <f t="shared" si="228"/>
        <v>0</v>
      </c>
      <c r="JYI85" s="143">
        <f t="shared" si="228"/>
        <v>0</v>
      </c>
      <c r="JYJ85" s="143">
        <f t="shared" si="228"/>
        <v>0</v>
      </c>
      <c r="JYK85" s="143">
        <f t="shared" si="228"/>
        <v>0</v>
      </c>
      <c r="JYL85" s="143">
        <f t="shared" si="228"/>
        <v>0</v>
      </c>
      <c r="JYM85" s="143">
        <f t="shared" si="228"/>
        <v>0</v>
      </c>
      <c r="JYN85" s="143">
        <f t="shared" si="228"/>
        <v>0</v>
      </c>
      <c r="JYO85" s="143">
        <f t="shared" si="228"/>
        <v>0</v>
      </c>
      <c r="JYP85" s="143">
        <f t="shared" si="228"/>
        <v>0</v>
      </c>
      <c r="JYQ85" s="143">
        <f t="shared" si="228"/>
        <v>0</v>
      </c>
      <c r="JYR85" s="143">
        <f t="shared" si="228"/>
        <v>0</v>
      </c>
      <c r="JYS85" s="143">
        <f t="shared" si="228"/>
        <v>0</v>
      </c>
      <c r="JYT85" s="143">
        <f t="shared" si="228"/>
        <v>0</v>
      </c>
      <c r="JYU85" s="143">
        <f t="shared" si="228"/>
        <v>0</v>
      </c>
      <c r="JYV85" s="143">
        <f t="shared" si="228"/>
        <v>0</v>
      </c>
      <c r="JYW85" s="143">
        <f t="shared" si="228"/>
        <v>0</v>
      </c>
      <c r="JYX85" s="143">
        <f t="shared" si="228"/>
        <v>0</v>
      </c>
      <c r="JYY85" s="143">
        <f t="shared" si="228"/>
        <v>0</v>
      </c>
      <c r="JYZ85" s="143">
        <f t="shared" si="228"/>
        <v>0</v>
      </c>
      <c r="JZA85" s="143">
        <f t="shared" si="228"/>
        <v>0</v>
      </c>
      <c r="JZB85" s="143">
        <f t="shared" si="228"/>
        <v>0</v>
      </c>
      <c r="JZC85" s="143">
        <f t="shared" si="228"/>
        <v>0</v>
      </c>
      <c r="JZD85" s="143">
        <f t="shared" si="228"/>
        <v>0</v>
      </c>
      <c r="JZE85" s="143">
        <f t="shared" ref="JZE85:KBP85" si="229">JYY9-JYS9</f>
        <v>0</v>
      </c>
      <c r="JZF85" s="143">
        <f t="shared" si="229"/>
        <v>0</v>
      </c>
      <c r="JZG85" s="143">
        <f t="shared" si="229"/>
        <v>0</v>
      </c>
      <c r="JZH85" s="143">
        <f t="shared" si="229"/>
        <v>0</v>
      </c>
      <c r="JZI85" s="143">
        <f t="shared" si="229"/>
        <v>0</v>
      </c>
      <c r="JZJ85" s="143">
        <f t="shared" si="229"/>
        <v>0</v>
      </c>
      <c r="JZK85" s="143">
        <f t="shared" si="229"/>
        <v>0</v>
      </c>
      <c r="JZL85" s="143">
        <f t="shared" si="229"/>
        <v>0</v>
      </c>
      <c r="JZM85" s="143">
        <f t="shared" si="229"/>
        <v>0</v>
      </c>
      <c r="JZN85" s="143">
        <f t="shared" si="229"/>
        <v>0</v>
      </c>
      <c r="JZO85" s="143">
        <f t="shared" si="229"/>
        <v>0</v>
      </c>
      <c r="JZP85" s="143">
        <f t="shared" si="229"/>
        <v>0</v>
      </c>
      <c r="JZQ85" s="143">
        <f t="shared" si="229"/>
        <v>0</v>
      </c>
      <c r="JZR85" s="143">
        <f t="shared" si="229"/>
        <v>0</v>
      </c>
      <c r="JZS85" s="143">
        <f t="shared" si="229"/>
        <v>0</v>
      </c>
      <c r="JZT85" s="143">
        <f t="shared" si="229"/>
        <v>0</v>
      </c>
      <c r="JZU85" s="143">
        <f t="shared" si="229"/>
        <v>0</v>
      </c>
      <c r="JZV85" s="143">
        <f t="shared" si="229"/>
        <v>0</v>
      </c>
      <c r="JZW85" s="143">
        <f t="shared" si="229"/>
        <v>0</v>
      </c>
      <c r="JZX85" s="143">
        <f t="shared" si="229"/>
        <v>0</v>
      </c>
      <c r="JZY85" s="143">
        <f t="shared" si="229"/>
        <v>0</v>
      </c>
      <c r="JZZ85" s="143">
        <f t="shared" si="229"/>
        <v>0</v>
      </c>
      <c r="KAA85" s="143">
        <f t="shared" si="229"/>
        <v>0</v>
      </c>
      <c r="KAB85" s="143">
        <f t="shared" si="229"/>
        <v>0</v>
      </c>
      <c r="KAC85" s="143">
        <f t="shared" si="229"/>
        <v>0</v>
      </c>
      <c r="KAD85" s="143">
        <f t="shared" si="229"/>
        <v>0</v>
      </c>
      <c r="KAE85" s="143">
        <f t="shared" si="229"/>
        <v>0</v>
      </c>
      <c r="KAF85" s="143">
        <f t="shared" si="229"/>
        <v>0</v>
      </c>
      <c r="KAG85" s="143">
        <f t="shared" si="229"/>
        <v>0</v>
      </c>
      <c r="KAH85" s="143">
        <f t="shared" si="229"/>
        <v>0</v>
      </c>
      <c r="KAI85" s="143">
        <f t="shared" si="229"/>
        <v>0</v>
      </c>
      <c r="KAJ85" s="143">
        <f t="shared" si="229"/>
        <v>0</v>
      </c>
      <c r="KAK85" s="143">
        <f t="shared" si="229"/>
        <v>0</v>
      </c>
      <c r="KAL85" s="143">
        <f t="shared" si="229"/>
        <v>0</v>
      </c>
      <c r="KAM85" s="143">
        <f t="shared" si="229"/>
        <v>0</v>
      </c>
      <c r="KAN85" s="143">
        <f t="shared" si="229"/>
        <v>0</v>
      </c>
      <c r="KAO85" s="143">
        <f t="shared" si="229"/>
        <v>0</v>
      </c>
      <c r="KAP85" s="143">
        <f t="shared" si="229"/>
        <v>0</v>
      </c>
      <c r="KAQ85" s="143">
        <f t="shared" si="229"/>
        <v>0</v>
      </c>
      <c r="KAR85" s="143">
        <f t="shared" si="229"/>
        <v>0</v>
      </c>
      <c r="KAS85" s="143">
        <f t="shared" si="229"/>
        <v>0</v>
      </c>
      <c r="KAT85" s="143">
        <f t="shared" si="229"/>
        <v>0</v>
      </c>
      <c r="KAU85" s="143">
        <f t="shared" si="229"/>
        <v>0</v>
      </c>
      <c r="KAV85" s="143">
        <f t="shared" si="229"/>
        <v>0</v>
      </c>
      <c r="KAW85" s="143">
        <f t="shared" si="229"/>
        <v>0</v>
      </c>
      <c r="KAX85" s="143">
        <f t="shared" si="229"/>
        <v>0</v>
      </c>
      <c r="KAY85" s="143">
        <f t="shared" si="229"/>
        <v>0</v>
      </c>
      <c r="KAZ85" s="143">
        <f t="shared" si="229"/>
        <v>0</v>
      </c>
      <c r="KBA85" s="143">
        <f t="shared" si="229"/>
        <v>0</v>
      </c>
      <c r="KBB85" s="143">
        <f t="shared" si="229"/>
        <v>0</v>
      </c>
      <c r="KBC85" s="143">
        <f t="shared" si="229"/>
        <v>0</v>
      </c>
      <c r="KBD85" s="143">
        <f t="shared" si="229"/>
        <v>0</v>
      </c>
      <c r="KBE85" s="143">
        <f t="shared" si="229"/>
        <v>0</v>
      </c>
      <c r="KBF85" s="143">
        <f t="shared" si="229"/>
        <v>0</v>
      </c>
      <c r="KBG85" s="143">
        <f t="shared" si="229"/>
        <v>0</v>
      </c>
      <c r="KBH85" s="143">
        <f t="shared" si="229"/>
        <v>0</v>
      </c>
      <c r="KBI85" s="143">
        <f t="shared" si="229"/>
        <v>0</v>
      </c>
      <c r="KBJ85" s="143">
        <f t="shared" si="229"/>
        <v>0</v>
      </c>
      <c r="KBK85" s="143">
        <f t="shared" si="229"/>
        <v>0</v>
      </c>
      <c r="KBL85" s="143">
        <f t="shared" si="229"/>
        <v>0</v>
      </c>
      <c r="KBM85" s="143">
        <f t="shared" si="229"/>
        <v>0</v>
      </c>
      <c r="KBN85" s="143">
        <f t="shared" si="229"/>
        <v>0</v>
      </c>
      <c r="KBO85" s="143">
        <f t="shared" si="229"/>
        <v>0</v>
      </c>
      <c r="KBP85" s="143">
        <f t="shared" si="229"/>
        <v>0</v>
      </c>
      <c r="KBQ85" s="143">
        <f t="shared" ref="KBQ85:KEB85" si="230">KBK9-KBE9</f>
        <v>0</v>
      </c>
      <c r="KBR85" s="143">
        <f t="shared" si="230"/>
        <v>0</v>
      </c>
      <c r="KBS85" s="143">
        <f t="shared" si="230"/>
        <v>0</v>
      </c>
      <c r="KBT85" s="143">
        <f t="shared" si="230"/>
        <v>0</v>
      </c>
      <c r="KBU85" s="143">
        <f t="shared" si="230"/>
        <v>0</v>
      </c>
      <c r="KBV85" s="143">
        <f t="shared" si="230"/>
        <v>0</v>
      </c>
      <c r="KBW85" s="143">
        <f t="shared" si="230"/>
        <v>0</v>
      </c>
      <c r="KBX85" s="143">
        <f t="shared" si="230"/>
        <v>0</v>
      </c>
      <c r="KBY85" s="143">
        <f t="shared" si="230"/>
        <v>0</v>
      </c>
      <c r="KBZ85" s="143">
        <f t="shared" si="230"/>
        <v>0</v>
      </c>
      <c r="KCA85" s="143">
        <f t="shared" si="230"/>
        <v>0</v>
      </c>
      <c r="KCB85" s="143">
        <f t="shared" si="230"/>
        <v>0</v>
      </c>
      <c r="KCC85" s="143">
        <f t="shared" si="230"/>
        <v>0</v>
      </c>
      <c r="KCD85" s="143">
        <f t="shared" si="230"/>
        <v>0</v>
      </c>
      <c r="KCE85" s="143">
        <f t="shared" si="230"/>
        <v>0</v>
      </c>
      <c r="KCF85" s="143">
        <f t="shared" si="230"/>
        <v>0</v>
      </c>
      <c r="KCG85" s="143">
        <f t="shared" si="230"/>
        <v>0</v>
      </c>
      <c r="KCH85" s="143">
        <f t="shared" si="230"/>
        <v>0</v>
      </c>
      <c r="KCI85" s="143">
        <f t="shared" si="230"/>
        <v>0</v>
      </c>
      <c r="KCJ85" s="143">
        <f t="shared" si="230"/>
        <v>0</v>
      </c>
      <c r="KCK85" s="143">
        <f t="shared" si="230"/>
        <v>0</v>
      </c>
      <c r="KCL85" s="143">
        <f t="shared" si="230"/>
        <v>0</v>
      </c>
      <c r="KCM85" s="143">
        <f t="shared" si="230"/>
        <v>0</v>
      </c>
      <c r="KCN85" s="143">
        <f t="shared" si="230"/>
        <v>0</v>
      </c>
      <c r="KCO85" s="143">
        <f t="shared" si="230"/>
        <v>0</v>
      </c>
      <c r="KCP85" s="143">
        <f t="shared" si="230"/>
        <v>0</v>
      </c>
      <c r="KCQ85" s="143">
        <f t="shared" si="230"/>
        <v>0</v>
      </c>
      <c r="KCR85" s="143">
        <f t="shared" si="230"/>
        <v>0</v>
      </c>
      <c r="KCS85" s="143">
        <f t="shared" si="230"/>
        <v>0</v>
      </c>
      <c r="KCT85" s="143">
        <f t="shared" si="230"/>
        <v>0</v>
      </c>
      <c r="KCU85" s="143">
        <f t="shared" si="230"/>
        <v>0</v>
      </c>
      <c r="KCV85" s="143">
        <f t="shared" si="230"/>
        <v>0</v>
      </c>
      <c r="KCW85" s="143">
        <f t="shared" si="230"/>
        <v>0</v>
      </c>
      <c r="KCX85" s="143">
        <f t="shared" si="230"/>
        <v>0</v>
      </c>
      <c r="KCY85" s="143">
        <f t="shared" si="230"/>
        <v>0</v>
      </c>
      <c r="KCZ85" s="143">
        <f t="shared" si="230"/>
        <v>0</v>
      </c>
      <c r="KDA85" s="143">
        <f t="shared" si="230"/>
        <v>0</v>
      </c>
      <c r="KDB85" s="143">
        <f t="shared" si="230"/>
        <v>0</v>
      </c>
      <c r="KDC85" s="143">
        <f t="shared" si="230"/>
        <v>0</v>
      </c>
      <c r="KDD85" s="143">
        <f t="shared" si="230"/>
        <v>0</v>
      </c>
      <c r="KDE85" s="143">
        <f t="shared" si="230"/>
        <v>0</v>
      </c>
      <c r="KDF85" s="143">
        <f t="shared" si="230"/>
        <v>0</v>
      </c>
      <c r="KDG85" s="143">
        <f t="shared" si="230"/>
        <v>0</v>
      </c>
      <c r="KDH85" s="143">
        <f t="shared" si="230"/>
        <v>0</v>
      </c>
      <c r="KDI85" s="143">
        <f t="shared" si="230"/>
        <v>0</v>
      </c>
      <c r="KDJ85" s="143">
        <f t="shared" si="230"/>
        <v>0</v>
      </c>
      <c r="KDK85" s="143">
        <f t="shared" si="230"/>
        <v>0</v>
      </c>
      <c r="KDL85" s="143">
        <f t="shared" si="230"/>
        <v>0</v>
      </c>
      <c r="KDM85" s="143">
        <f t="shared" si="230"/>
        <v>0</v>
      </c>
      <c r="KDN85" s="143">
        <f t="shared" si="230"/>
        <v>0</v>
      </c>
      <c r="KDO85" s="143">
        <f t="shared" si="230"/>
        <v>0</v>
      </c>
      <c r="KDP85" s="143">
        <f t="shared" si="230"/>
        <v>0</v>
      </c>
      <c r="KDQ85" s="143">
        <f t="shared" si="230"/>
        <v>0</v>
      </c>
      <c r="KDR85" s="143">
        <f t="shared" si="230"/>
        <v>0</v>
      </c>
      <c r="KDS85" s="143">
        <f t="shared" si="230"/>
        <v>0</v>
      </c>
      <c r="KDT85" s="143">
        <f t="shared" si="230"/>
        <v>0</v>
      </c>
      <c r="KDU85" s="143">
        <f t="shared" si="230"/>
        <v>0</v>
      </c>
      <c r="KDV85" s="143">
        <f t="shared" si="230"/>
        <v>0</v>
      </c>
      <c r="KDW85" s="143">
        <f t="shared" si="230"/>
        <v>0</v>
      </c>
      <c r="KDX85" s="143">
        <f t="shared" si="230"/>
        <v>0</v>
      </c>
      <c r="KDY85" s="143">
        <f t="shared" si="230"/>
        <v>0</v>
      </c>
      <c r="KDZ85" s="143">
        <f t="shared" si="230"/>
        <v>0</v>
      </c>
      <c r="KEA85" s="143">
        <f t="shared" si="230"/>
        <v>0</v>
      </c>
      <c r="KEB85" s="143">
        <f t="shared" si="230"/>
        <v>0</v>
      </c>
      <c r="KEC85" s="143">
        <f t="shared" ref="KEC85:KGN85" si="231">KDW9-KDQ9</f>
        <v>0</v>
      </c>
      <c r="KED85" s="143">
        <f t="shared" si="231"/>
        <v>0</v>
      </c>
      <c r="KEE85" s="143">
        <f t="shared" si="231"/>
        <v>0</v>
      </c>
      <c r="KEF85" s="143">
        <f t="shared" si="231"/>
        <v>0</v>
      </c>
      <c r="KEG85" s="143">
        <f t="shared" si="231"/>
        <v>0</v>
      </c>
      <c r="KEH85" s="143">
        <f t="shared" si="231"/>
        <v>0</v>
      </c>
      <c r="KEI85" s="143">
        <f t="shared" si="231"/>
        <v>0</v>
      </c>
      <c r="KEJ85" s="143">
        <f t="shared" si="231"/>
        <v>0</v>
      </c>
      <c r="KEK85" s="143">
        <f t="shared" si="231"/>
        <v>0</v>
      </c>
      <c r="KEL85" s="143">
        <f t="shared" si="231"/>
        <v>0</v>
      </c>
      <c r="KEM85" s="143">
        <f t="shared" si="231"/>
        <v>0</v>
      </c>
      <c r="KEN85" s="143">
        <f t="shared" si="231"/>
        <v>0</v>
      </c>
      <c r="KEO85" s="143">
        <f t="shared" si="231"/>
        <v>0</v>
      </c>
      <c r="KEP85" s="143">
        <f t="shared" si="231"/>
        <v>0</v>
      </c>
      <c r="KEQ85" s="143">
        <f t="shared" si="231"/>
        <v>0</v>
      </c>
      <c r="KER85" s="143">
        <f t="shared" si="231"/>
        <v>0</v>
      </c>
      <c r="KES85" s="143">
        <f t="shared" si="231"/>
        <v>0</v>
      </c>
      <c r="KET85" s="143">
        <f t="shared" si="231"/>
        <v>0</v>
      </c>
      <c r="KEU85" s="143">
        <f t="shared" si="231"/>
        <v>0</v>
      </c>
      <c r="KEV85" s="143">
        <f t="shared" si="231"/>
        <v>0</v>
      </c>
      <c r="KEW85" s="143">
        <f t="shared" si="231"/>
        <v>0</v>
      </c>
      <c r="KEX85" s="143">
        <f t="shared" si="231"/>
        <v>0</v>
      </c>
      <c r="KEY85" s="143">
        <f t="shared" si="231"/>
        <v>0</v>
      </c>
      <c r="KEZ85" s="143">
        <f t="shared" si="231"/>
        <v>0</v>
      </c>
      <c r="KFA85" s="143">
        <f t="shared" si="231"/>
        <v>0</v>
      </c>
      <c r="KFB85" s="143">
        <f t="shared" si="231"/>
        <v>0</v>
      </c>
      <c r="KFC85" s="143">
        <f t="shared" si="231"/>
        <v>0</v>
      </c>
      <c r="KFD85" s="143">
        <f t="shared" si="231"/>
        <v>0</v>
      </c>
      <c r="KFE85" s="143">
        <f t="shared" si="231"/>
        <v>0</v>
      </c>
      <c r="KFF85" s="143">
        <f t="shared" si="231"/>
        <v>0</v>
      </c>
      <c r="KFG85" s="143">
        <f t="shared" si="231"/>
        <v>0</v>
      </c>
      <c r="KFH85" s="143">
        <f t="shared" si="231"/>
        <v>0</v>
      </c>
      <c r="KFI85" s="143">
        <f t="shared" si="231"/>
        <v>0</v>
      </c>
      <c r="KFJ85" s="143">
        <f t="shared" si="231"/>
        <v>0</v>
      </c>
      <c r="KFK85" s="143">
        <f t="shared" si="231"/>
        <v>0</v>
      </c>
      <c r="KFL85" s="143">
        <f t="shared" si="231"/>
        <v>0</v>
      </c>
      <c r="KFM85" s="143">
        <f t="shared" si="231"/>
        <v>0</v>
      </c>
      <c r="KFN85" s="143">
        <f t="shared" si="231"/>
        <v>0</v>
      </c>
      <c r="KFO85" s="143">
        <f t="shared" si="231"/>
        <v>0</v>
      </c>
      <c r="KFP85" s="143">
        <f t="shared" si="231"/>
        <v>0</v>
      </c>
      <c r="KFQ85" s="143">
        <f t="shared" si="231"/>
        <v>0</v>
      </c>
      <c r="KFR85" s="143">
        <f t="shared" si="231"/>
        <v>0</v>
      </c>
      <c r="KFS85" s="143">
        <f t="shared" si="231"/>
        <v>0</v>
      </c>
      <c r="KFT85" s="143">
        <f t="shared" si="231"/>
        <v>0</v>
      </c>
      <c r="KFU85" s="143">
        <f t="shared" si="231"/>
        <v>0</v>
      </c>
      <c r="KFV85" s="143">
        <f t="shared" si="231"/>
        <v>0</v>
      </c>
      <c r="KFW85" s="143">
        <f t="shared" si="231"/>
        <v>0</v>
      </c>
      <c r="KFX85" s="143">
        <f t="shared" si="231"/>
        <v>0</v>
      </c>
      <c r="KFY85" s="143">
        <f t="shared" si="231"/>
        <v>0</v>
      </c>
      <c r="KFZ85" s="143">
        <f t="shared" si="231"/>
        <v>0</v>
      </c>
      <c r="KGA85" s="143">
        <f t="shared" si="231"/>
        <v>0</v>
      </c>
      <c r="KGB85" s="143">
        <f t="shared" si="231"/>
        <v>0</v>
      </c>
      <c r="KGC85" s="143">
        <f t="shared" si="231"/>
        <v>0</v>
      </c>
      <c r="KGD85" s="143">
        <f t="shared" si="231"/>
        <v>0</v>
      </c>
      <c r="KGE85" s="143">
        <f t="shared" si="231"/>
        <v>0</v>
      </c>
      <c r="KGF85" s="143">
        <f t="shared" si="231"/>
        <v>0</v>
      </c>
      <c r="KGG85" s="143">
        <f t="shared" si="231"/>
        <v>0</v>
      </c>
      <c r="KGH85" s="143">
        <f t="shared" si="231"/>
        <v>0</v>
      </c>
      <c r="KGI85" s="143">
        <f t="shared" si="231"/>
        <v>0</v>
      </c>
      <c r="KGJ85" s="143">
        <f t="shared" si="231"/>
        <v>0</v>
      </c>
      <c r="KGK85" s="143">
        <f t="shared" si="231"/>
        <v>0</v>
      </c>
      <c r="KGL85" s="143">
        <f t="shared" si="231"/>
        <v>0</v>
      </c>
      <c r="KGM85" s="143">
        <f t="shared" si="231"/>
        <v>0</v>
      </c>
      <c r="KGN85" s="143">
        <f t="shared" si="231"/>
        <v>0</v>
      </c>
      <c r="KGO85" s="143">
        <f t="shared" ref="KGO85:KIZ85" si="232">KGI9-KGC9</f>
        <v>0</v>
      </c>
      <c r="KGP85" s="143">
        <f t="shared" si="232"/>
        <v>0</v>
      </c>
      <c r="KGQ85" s="143">
        <f t="shared" si="232"/>
        <v>0</v>
      </c>
      <c r="KGR85" s="143">
        <f t="shared" si="232"/>
        <v>0</v>
      </c>
      <c r="KGS85" s="143">
        <f t="shared" si="232"/>
        <v>0</v>
      </c>
      <c r="KGT85" s="143">
        <f t="shared" si="232"/>
        <v>0</v>
      </c>
      <c r="KGU85" s="143">
        <f t="shared" si="232"/>
        <v>0</v>
      </c>
      <c r="KGV85" s="143">
        <f t="shared" si="232"/>
        <v>0</v>
      </c>
      <c r="KGW85" s="143">
        <f t="shared" si="232"/>
        <v>0</v>
      </c>
      <c r="KGX85" s="143">
        <f t="shared" si="232"/>
        <v>0</v>
      </c>
      <c r="KGY85" s="143">
        <f t="shared" si="232"/>
        <v>0</v>
      </c>
      <c r="KGZ85" s="143">
        <f t="shared" si="232"/>
        <v>0</v>
      </c>
      <c r="KHA85" s="143">
        <f t="shared" si="232"/>
        <v>0</v>
      </c>
      <c r="KHB85" s="143">
        <f t="shared" si="232"/>
        <v>0</v>
      </c>
      <c r="KHC85" s="143">
        <f t="shared" si="232"/>
        <v>0</v>
      </c>
      <c r="KHD85" s="143">
        <f t="shared" si="232"/>
        <v>0</v>
      </c>
      <c r="KHE85" s="143">
        <f t="shared" si="232"/>
        <v>0</v>
      </c>
      <c r="KHF85" s="143">
        <f t="shared" si="232"/>
        <v>0</v>
      </c>
      <c r="KHG85" s="143">
        <f t="shared" si="232"/>
        <v>0</v>
      </c>
      <c r="KHH85" s="143">
        <f t="shared" si="232"/>
        <v>0</v>
      </c>
      <c r="KHI85" s="143">
        <f t="shared" si="232"/>
        <v>0</v>
      </c>
      <c r="KHJ85" s="143">
        <f t="shared" si="232"/>
        <v>0</v>
      </c>
      <c r="KHK85" s="143">
        <f t="shared" si="232"/>
        <v>0</v>
      </c>
      <c r="KHL85" s="143">
        <f t="shared" si="232"/>
        <v>0</v>
      </c>
      <c r="KHM85" s="143">
        <f t="shared" si="232"/>
        <v>0</v>
      </c>
      <c r="KHN85" s="143">
        <f t="shared" si="232"/>
        <v>0</v>
      </c>
      <c r="KHO85" s="143">
        <f t="shared" si="232"/>
        <v>0</v>
      </c>
      <c r="KHP85" s="143">
        <f t="shared" si="232"/>
        <v>0</v>
      </c>
      <c r="KHQ85" s="143">
        <f t="shared" si="232"/>
        <v>0</v>
      </c>
      <c r="KHR85" s="143">
        <f t="shared" si="232"/>
        <v>0</v>
      </c>
      <c r="KHS85" s="143">
        <f t="shared" si="232"/>
        <v>0</v>
      </c>
      <c r="KHT85" s="143">
        <f t="shared" si="232"/>
        <v>0</v>
      </c>
      <c r="KHU85" s="143">
        <f t="shared" si="232"/>
        <v>0</v>
      </c>
      <c r="KHV85" s="143">
        <f t="shared" si="232"/>
        <v>0</v>
      </c>
      <c r="KHW85" s="143">
        <f t="shared" si="232"/>
        <v>0</v>
      </c>
      <c r="KHX85" s="143">
        <f t="shared" si="232"/>
        <v>0</v>
      </c>
      <c r="KHY85" s="143">
        <f t="shared" si="232"/>
        <v>0</v>
      </c>
      <c r="KHZ85" s="143">
        <f t="shared" si="232"/>
        <v>0</v>
      </c>
      <c r="KIA85" s="143">
        <f t="shared" si="232"/>
        <v>0</v>
      </c>
      <c r="KIB85" s="143">
        <f t="shared" si="232"/>
        <v>0</v>
      </c>
      <c r="KIC85" s="143">
        <f t="shared" si="232"/>
        <v>0</v>
      </c>
      <c r="KID85" s="143">
        <f t="shared" si="232"/>
        <v>0</v>
      </c>
      <c r="KIE85" s="143">
        <f t="shared" si="232"/>
        <v>0</v>
      </c>
      <c r="KIF85" s="143">
        <f t="shared" si="232"/>
        <v>0</v>
      </c>
      <c r="KIG85" s="143">
        <f t="shared" si="232"/>
        <v>0</v>
      </c>
      <c r="KIH85" s="143">
        <f t="shared" si="232"/>
        <v>0</v>
      </c>
      <c r="KII85" s="143">
        <f t="shared" si="232"/>
        <v>0</v>
      </c>
      <c r="KIJ85" s="143">
        <f t="shared" si="232"/>
        <v>0</v>
      </c>
      <c r="KIK85" s="143">
        <f t="shared" si="232"/>
        <v>0</v>
      </c>
      <c r="KIL85" s="143">
        <f t="shared" si="232"/>
        <v>0</v>
      </c>
      <c r="KIM85" s="143">
        <f t="shared" si="232"/>
        <v>0</v>
      </c>
      <c r="KIN85" s="143">
        <f t="shared" si="232"/>
        <v>0</v>
      </c>
      <c r="KIO85" s="143">
        <f t="shared" si="232"/>
        <v>0</v>
      </c>
      <c r="KIP85" s="143">
        <f t="shared" si="232"/>
        <v>0</v>
      </c>
      <c r="KIQ85" s="143">
        <f t="shared" si="232"/>
        <v>0</v>
      </c>
      <c r="KIR85" s="143">
        <f t="shared" si="232"/>
        <v>0</v>
      </c>
      <c r="KIS85" s="143">
        <f t="shared" si="232"/>
        <v>0</v>
      </c>
      <c r="KIT85" s="143">
        <f t="shared" si="232"/>
        <v>0</v>
      </c>
      <c r="KIU85" s="143">
        <f t="shared" si="232"/>
        <v>0</v>
      </c>
      <c r="KIV85" s="143">
        <f t="shared" si="232"/>
        <v>0</v>
      </c>
      <c r="KIW85" s="143">
        <f t="shared" si="232"/>
        <v>0</v>
      </c>
      <c r="KIX85" s="143">
        <f t="shared" si="232"/>
        <v>0</v>
      </c>
      <c r="KIY85" s="143">
        <f t="shared" si="232"/>
        <v>0</v>
      </c>
      <c r="KIZ85" s="143">
        <f t="shared" si="232"/>
        <v>0</v>
      </c>
      <c r="KJA85" s="143">
        <f t="shared" ref="KJA85:KLL85" si="233">KIU9-KIO9</f>
        <v>0</v>
      </c>
      <c r="KJB85" s="143">
        <f t="shared" si="233"/>
        <v>0</v>
      </c>
      <c r="KJC85" s="143">
        <f t="shared" si="233"/>
        <v>0</v>
      </c>
      <c r="KJD85" s="143">
        <f t="shared" si="233"/>
        <v>0</v>
      </c>
      <c r="KJE85" s="143">
        <f t="shared" si="233"/>
        <v>0</v>
      </c>
      <c r="KJF85" s="143">
        <f t="shared" si="233"/>
        <v>0</v>
      </c>
      <c r="KJG85" s="143">
        <f t="shared" si="233"/>
        <v>0</v>
      </c>
      <c r="KJH85" s="143">
        <f t="shared" si="233"/>
        <v>0</v>
      </c>
      <c r="KJI85" s="143">
        <f t="shared" si="233"/>
        <v>0</v>
      </c>
      <c r="KJJ85" s="143">
        <f t="shared" si="233"/>
        <v>0</v>
      </c>
      <c r="KJK85" s="143">
        <f t="shared" si="233"/>
        <v>0</v>
      </c>
      <c r="KJL85" s="143">
        <f t="shared" si="233"/>
        <v>0</v>
      </c>
      <c r="KJM85" s="143">
        <f t="shared" si="233"/>
        <v>0</v>
      </c>
      <c r="KJN85" s="143">
        <f t="shared" si="233"/>
        <v>0</v>
      </c>
      <c r="KJO85" s="143">
        <f t="shared" si="233"/>
        <v>0</v>
      </c>
      <c r="KJP85" s="143">
        <f t="shared" si="233"/>
        <v>0</v>
      </c>
      <c r="KJQ85" s="143">
        <f t="shared" si="233"/>
        <v>0</v>
      </c>
      <c r="KJR85" s="143">
        <f t="shared" si="233"/>
        <v>0</v>
      </c>
      <c r="KJS85" s="143">
        <f t="shared" si="233"/>
        <v>0</v>
      </c>
      <c r="KJT85" s="143">
        <f t="shared" si="233"/>
        <v>0</v>
      </c>
      <c r="KJU85" s="143">
        <f t="shared" si="233"/>
        <v>0</v>
      </c>
      <c r="KJV85" s="143">
        <f t="shared" si="233"/>
        <v>0</v>
      </c>
      <c r="KJW85" s="143">
        <f t="shared" si="233"/>
        <v>0</v>
      </c>
      <c r="KJX85" s="143">
        <f t="shared" si="233"/>
        <v>0</v>
      </c>
      <c r="KJY85" s="143">
        <f t="shared" si="233"/>
        <v>0</v>
      </c>
      <c r="KJZ85" s="143">
        <f t="shared" si="233"/>
        <v>0</v>
      </c>
      <c r="KKA85" s="143">
        <f t="shared" si="233"/>
        <v>0</v>
      </c>
      <c r="KKB85" s="143">
        <f t="shared" si="233"/>
        <v>0</v>
      </c>
      <c r="KKC85" s="143">
        <f t="shared" si="233"/>
        <v>0</v>
      </c>
      <c r="KKD85" s="143">
        <f t="shared" si="233"/>
        <v>0</v>
      </c>
      <c r="KKE85" s="143">
        <f t="shared" si="233"/>
        <v>0</v>
      </c>
      <c r="KKF85" s="143">
        <f t="shared" si="233"/>
        <v>0</v>
      </c>
      <c r="KKG85" s="143">
        <f t="shared" si="233"/>
        <v>0</v>
      </c>
      <c r="KKH85" s="143">
        <f t="shared" si="233"/>
        <v>0</v>
      </c>
      <c r="KKI85" s="143">
        <f t="shared" si="233"/>
        <v>0</v>
      </c>
      <c r="KKJ85" s="143">
        <f t="shared" si="233"/>
        <v>0</v>
      </c>
      <c r="KKK85" s="143">
        <f t="shared" si="233"/>
        <v>0</v>
      </c>
      <c r="KKL85" s="143">
        <f t="shared" si="233"/>
        <v>0</v>
      </c>
      <c r="KKM85" s="143">
        <f t="shared" si="233"/>
        <v>0</v>
      </c>
      <c r="KKN85" s="143">
        <f t="shared" si="233"/>
        <v>0</v>
      </c>
      <c r="KKO85" s="143">
        <f t="shared" si="233"/>
        <v>0</v>
      </c>
      <c r="KKP85" s="143">
        <f t="shared" si="233"/>
        <v>0</v>
      </c>
      <c r="KKQ85" s="143">
        <f t="shared" si="233"/>
        <v>0</v>
      </c>
      <c r="KKR85" s="143">
        <f t="shared" si="233"/>
        <v>0</v>
      </c>
      <c r="KKS85" s="143">
        <f t="shared" si="233"/>
        <v>0</v>
      </c>
      <c r="KKT85" s="143">
        <f t="shared" si="233"/>
        <v>0</v>
      </c>
      <c r="KKU85" s="143">
        <f t="shared" si="233"/>
        <v>0</v>
      </c>
      <c r="KKV85" s="143">
        <f t="shared" si="233"/>
        <v>0</v>
      </c>
      <c r="KKW85" s="143">
        <f t="shared" si="233"/>
        <v>0</v>
      </c>
      <c r="KKX85" s="143">
        <f t="shared" si="233"/>
        <v>0</v>
      </c>
      <c r="KKY85" s="143">
        <f t="shared" si="233"/>
        <v>0</v>
      </c>
      <c r="KKZ85" s="143">
        <f t="shared" si="233"/>
        <v>0</v>
      </c>
      <c r="KLA85" s="143">
        <f t="shared" si="233"/>
        <v>0</v>
      </c>
      <c r="KLB85" s="143">
        <f t="shared" si="233"/>
        <v>0</v>
      </c>
      <c r="KLC85" s="143">
        <f t="shared" si="233"/>
        <v>0</v>
      </c>
      <c r="KLD85" s="143">
        <f t="shared" si="233"/>
        <v>0</v>
      </c>
      <c r="KLE85" s="143">
        <f t="shared" si="233"/>
        <v>0</v>
      </c>
      <c r="KLF85" s="143">
        <f t="shared" si="233"/>
        <v>0</v>
      </c>
      <c r="KLG85" s="143">
        <f t="shared" si="233"/>
        <v>0</v>
      </c>
      <c r="KLH85" s="143">
        <f t="shared" si="233"/>
        <v>0</v>
      </c>
      <c r="KLI85" s="143">
        <f t="shared" si="233"/>
        <v>0</v>
      </c>
      <c r="KLJ85" s="143">
        <f t="shared" si="233"/>
        <v>0</v>
      </c>
      <c r="KLK85" s="143">
        <f t="shared" si="233"/>
        <v>0</v>
      </c>
      <c r="KLL85" s="143">
        <f t="shared" si="233"/>
        <v>0</v>
      </c>
      <c r="KLM85" s="143">
        <f t="shared" ref="KLM85:KNX85" si="234">KLG9-KLA9</f>
        <v>0</v>
      </c>
      <c r="KLN85" s="143">
        <f t="shared" si="234"/>
        <v>0</v>
      </c>
      <c r="KLO85" s="143">
        <f t="shared" si="234"/>
        <v>0</v>
      </c>
      <c r="KLP85" s="143">
        <f t="shared" si="234"/>
        <v>0</v>
      </c>
      <c r="KLQ85" s="143">
        <f t="shared" si="234"/>
        <v>0</v>
      </c>
      <c r="KLR85" s="143">
        <f t="shared" si="234"/>
        <v>0</v>
      </c>
      <c r="KLS85" s="143">
        <f t="shared" si="234"/>
        <v>0</v>
      </c>
      <c r="KLT85" s="143">
        <f t="shared" si="234"/>
        <v>0</v>
      </c>
      <c r="KLU85" s="143">
        <f t="shared" si="234"/>
        <v>0</v>
      </c>
      <c r="KLV85" s="143">
        <f t="shared" si="234"/>
        <v>0</v>
      </c>
      <c r="KLW85" s="143">
        <f t="shared" si="234"/>
        <v>0</v>
      </c>
      <c r="KLX85" s="143">
        <f t="shared" si="234"/>
        <v>0</v>
      </c>
      <c r="KLY85" s="143">
        <f t="shared" si="234"/>
        <v>0</v>
      </c>
      <c r="KLZ85" s="143">
        <f t="shared" si="234"/>
        <v>0</v>
      </c>
      <c r="KMA85" s="143">
        <f t="shared" si="234"/>
        <v>0</v>
      </c>
      <c r="KMB85" s="143">
        <f t="shared" si="234"/>
        <v>0</v>
      </c>
      <c r="KMC85" s="143">
        <f t="shared" si="234"/>
        <v>0</v>
      </c>
      <c r="KMD85" s="143">
        <f t="shared" si="234"/>
        <v>0</v>
      </c>
      <c r="KME85" s="143">
        <f t="shared" si="234"/>
        <v>0</v>
      </c>
      <c r="KMF85" s="143">
        <f t="shared" si="234"/>
        <v>0</v>
      </c>
      <c r="KMG85" s="143">
        <f t="shared" si="234"/>
        <v>0</v>
      </c>
      <c r="KMH85" s="143">
        <f t="shared" si="234"/>
        <v>0</v>
      </c>
      <c r="KMI85" s="143">
        <f t="shared" si="234"/>
        <v>0</v>
      </c>
      <c r="KMJ85" s="143">
        <f t="shared" si="234"/>
        <v>0</v>
      </c>
      <c r="KMK85" s="143">
        <f t="shared" si="234"/>
        <v>0</v>
      </c>
      <c r="KML85" s="143">
        <f t="shared" si="234"/>
        <v>0</v>
      </c>
      <c r="KMM85" s="143">
        <f t="shared" si="234"/>
        <v>0</v>
      </c>
      <c r="KMN85" s="143">
        <f t="shared" si="234"/>
        <v>0</v>
      </c>
      <c r="KMO85" s="143">
        <f t="shared" si="234"/>
        <v>0</v>
      </c>
      <c r="KMP85" s="143">
        <f t="shared" si="234"/>
        <v>0</v>
      </c>
      <c r="KMQ85" s="143">
        <f t="shared" si="234"/>
        <v>0</v>
      </c>
      <c r="KMR85" s="143">
        <f t="shared" si="234"/>
        <v>0</v>
      </c>
      <c r="KMS85" s="143">
        <f t="shared" si="234"/>
        <v>0</v>
      </c>
      <c r="KMT85" s="143">
        <f t="shared" si="234"/>
        <v>0</v>
      </c>
      <c r="KMU85" s="143">
        <f t="shared" si="234"/>
        <v>0</v>
      </c>
      <c r="KMV85" s="143">
        <f t="shared" si="234"/>
        <v>0</v>
      </c>
      <c r="KMW85" s="143">
        <f t="shared" si="234"/>
        <v>0</v>
      </c>
      <c r="KMX85" s="143">
        <f t="shared" si="234"/>
        <v>0</v>
      </c>
      <c r="KMY85" s="143">
        <f t="shared" si="234"/>
        <v>0</v>
      </c>
      <c r="KMZ85" s="143">
        <f t="shared" si="234"/>
        <v>0</v>
      </c>
      <c r="KNA85" s="143">
        <f t="shared" si="234"/>
        <v>0</v>
      </c>
      <c r="KNB85" s="143">
        <f t="shared" si="234"/>
        <v>0</v>
      </c>
      <c r="KNC85" s="143">
        <f t="shared" si="234"/>
        <v>0</v>
      </c>
      <c r="KND85" s="143">
        <f t="shared" si="234"/>
        <v>0</v>
      </c>
      <c r="KNE85" s="143">
        <f t="shared" si="234"/>
        <v>0</v>
      </c>
      <c r="KNF85" s="143">
        <f t="shared" si="234"/>
        <v>0</v>
      </c>
      <c r="KNG85" s="143">
        <f t="shared" si="234"/>
        <v>0</v>
      </c>
      <c r="KNH85" s="143">
        <f t="shared" si="234"/>
        <v>0</v>
      </c>
      <c r="KNI85" s="143">
        <f t="shared" si="234"/>
        <v>0</v>
      </c>
      <c r="KNJ85" s="143">
        <f t="shared" si="234"/>
        <v>0</v>
      </c>
      <c r="KNK85" s="143">
        <f t="shared" si="234"/>
        <v>0</v>
      </c>
      <c r="KNL85" s="143">
        <f t="shared" si="234"/>
        <v>0</v>
      </c>
      <c r="KNM85" s="143">
        <f t="shared" si="234"/>
        <v>0</v>
      </c>
      <c r="KNN85" s="143">
        <f t="shared" si="234"/>
        <v>0</v>
      </c>
      <c r="KNO85" s="143">
        <f t="shared" si="234"/>
        <v>0</v>
      </c>
      <c r="KNP85" s="143">
        <f t="shared" si="234"/>
        <v>0</v>
      </c>
      <c r="KNQ85" s="143">
        <f t="shared" si="234"/>
        <v>0</v>
      </c>
      <c r="KNR85" s="143">
        <f t="shared" si="234"/>
        <v>0</v>
      </c>
      <c r="KNS85" s="143">
        <f t="shared" si="234"/>
        <v>0</v>
      </c>
      <c r="KNT85" s="143">
        <f t="shared" si="234"/>
        <v>0</v>
      </c>
      <c r="KNU85" s="143">
        <f t="shared" si="234"/>
        <v>0</v>
      </c>
      <c r="KNV85" s="143">
        <f t="shared" si="234"/>
        <v>0</v>
      </c>
      <c r="KNW85" s="143">
        <f t="shared" si="234"/>
        <v>0</v>
      </c>
      <c r="KNX85" s="143">
        <f t="shared" si="234"/>
        <v>0</v>
      </c>
      <c r="KNY85" s="143">
        <f t="shared" ref="KNY85:KQJ85" si="235">KNS9-KNM9</f>
        <v>0</v>
      </c>
      <c r="KNZ85" s="143">
        <f t="shared" si="235"/>
        <v>0</v>
      </c>
      <c r="KOA85" s="143">
        <f t="shared" si="235"/>
        <v>0</v>
      </c>
      <c r="KOB85" s="143">
        <f t="shared" si="235"/>
        <v>0</v>
      </c>
      <c r="KOC85" s="143">
        <f t="shared" si="235"/>
        <v>0</v>
      </c>
      <c r="KOD85" s="143">
        <f t="shared" si="235"/>
        <v>0</v>
      </c>
      <c r="KOE85" s="143">
        <f t="shared" si="235"/>
        <v>0</v>
      </c>
      <c r="KOF85" s="143">
        <f t="shared" si="235"/>
        <v>0</v>
      </c>
      <c r="KOG85" s="143">
        <f t="shared" si="235"/>
        <v>0</v>
      </c>
      <c r="KOH85" s="143">
        <f t="shared" si="235"/>
        <v>0</v>
      </c>
      <c r="KOI85" s="143">
        <f t="shared" si="235"/>
        <v>0</v>
      </c>
      <c r="KOJ85" s="143">
        <f t="shared" si="235"/>
        <v>0</v>
      </c>
      <c r="KOK85" s="143">
        <f t="shared" si="235"/>
        <v>0</v>
      </c>
      <c r="KOL85" s="143">
        <f t="shared" si="235"/>
        <v>0</v>
      </c>
      <c r="KOM85" s="143">
        <f t="shared" si="235"/>
        <v>0</v>
      </c>
      <c r="KON85" s="143">
        <f t="shared" si="235"/>
        <v>0</v>
      </c>
      <c r="KOO85" s="143">
        <f t="shared" si="235"/>
        <v>0</v>
      </c>
      <c r="KOP85" s="143">
        <f t="shared" si="235"/>
        <v>0</v>
      </c>
      <c r="KOQ85" s="143">
        <f t="shared" si="235"/>
        <v>0</v>
      </c>
      <c r="KOR85" s="143">
        <f t="shared" si="235"/>
        <v>0</v>
      </c>
      <c r="KOS85" s="143">
        <f t="shared" si="235"/>
        <v>0</v>
      </c>
      <c r="KOT85" s="143">
        <f t="shared" si="235"/>
        <v>0</v>
      </c>
      <c r="KOU85" s="143">
        <f t="shared" si="235"/>
        <v>0</v>
      </c>
      <c r="KOV85" s="143">
        <f t="shared" si="235"/>
        <v>0</v>
      </c>
      <c r="KOW85" s="143">
        <f t="shared" si="235"/>
        <v>0</v>
      </c>
      <c r="KOX85" s="143">
        <f t="shared" si="235"/>
        <v>0</v>
      </c>
      <c r="KOY85" s="143">
        <f t="shared" si="235"/>
        <v>0</v>
      </c>
      <c r="KOZ85" s="143">
        <f t="shared" si="235"/>
        <v>0</v>
      </c>
      <c r="KPA85" s="143">
        <f t="shared" si="235"/>
        <v>0</v>
      </c>
      <c r="KPB85" s="143">
        <f t="shared" si="235"/>
        <v>0</v>
      </c>
      <c r="KPC85" s="143">
        <f t="shared" si="235"/>
        <v>0</v>
      </c>
      <c r="KPD85" s="143">
        <f t="shared" si="235"/>
        <v>0</v>
      </c>
      <c r="KPE85" s="143">
        <f t="shared" si="235"/>
        <v>0</v>
      </c>
      <c r="KPF85" s="143">
        <f t="shared" si="235"/>
        <v>0</v>
      </c>
      <c r="KPG85" s="143">
        <f t="shared" si="235"/>
        <v>0</v>
      </c>
      <c r="KPH85" s="143">
        <f t="shared" si="235"/>
        <v>0</v>
      </c>
      <c r="KPI85" s="143">
        <f t="shared" si="235"/>
        <v>0</v>
      </c>
      <c r="KPJ85" s="143">
        <f t="shared" si="235"/>
        <v>0</v>
      </c>
      <c r="KPK85" s="143">
        <f t="shared" si="235"/>
        <v>0</v>
      </c>
      <c r="KPL85" s="143">
        <f t="shared" si="235"/>
        <v>0</v>
      </c>
      <c r="KPM85" s="143">
        <f t="shared" si="235"/>
        <v>0</v>
      </c>
      <c r="KPN85" s="143">
        <f t="shared" si="235"/>
        <v>0</v>
      </c>
      <c r="KPO85" s="143">
        <f t="shared" si="235"/>
        <v>0</v>
      </c>
      <c r="KPP85" s="143">
        <f t="shared" si="235"/>
        <v>0</v>
      </c>
      <c r="KPQ85" s="143">
        <f t="shared" si="235"/>
        <v>0</v>
      </c>
      <c r="KPR85" s="143">
        <f t="shared" si="235"/>
        <v>0</v>
      </c>
      <c r="KPS85" s="143">
        <f t="shared" si="235"/>
        <v>0</v>
      </c>
      <c r="KPT85" s="143">
        <f t="shared" si="235"/>
        <v>0</v>
      </c>
      <c r="KPU85" s="143">
        <f t="shared" si="235"/>
        <v>0</v>
      </c>
      <c r="KPV85" s="143">
        <f t="shared" si="235"/>
        <v>0</v>
      </c>
      <c r="KPW85" s="143">
        <f t="shared" si="235"/>
        <v>0</v>
      </c>
      <c r="KPX85" s="143">
        <f t="shared" si="235"/>
        <v>0</v>
      </c>
      <c r="KPY85" s="143">
        <f t="shared" si="235"/>
        <v>0</v>
      </c>
      <c r="KPZ85" s="143">
        <f t="shared" si="235"/>
        <v>0</v>
      </c>
      <c r="KQA85" s="143">
        <f t="shared" si="235"/>
        <v>0</v>
      </c>
      <c r="KQB85" s="143">
        <f t="shared" si="235"/>
        <v>0</v>
      </c>
      <c r="KQC85" s="143">
        <f t="shared" si="235"/>
        <v>0</v>
      </c>
      <c r="KQD85" s="143">
        <f t="shared" si="235"/>
        <v>0</v>
      </c>
      <c r="KQE85" s="143">
        <f t="shared" si="235"/>
        <v>0</v>
      </c>
      <c r="KQF85" s="143">
        <f t="shared" si="235"/>
        <v>0</v>
      </c>
      <c r="KQG85" s="143">
        <f t="shared" si="235"/>
        <v>0</v>
      </c>
      <c r="KQH85" s="143">
        <f t="shared" si="235"/>
        <v>0</v>
      </c>
      <c r="KQI85" s="143">
        <f t="shared" si="235"/>
        <v>0</v>
      </c>
      <c r="KQJ85" s="143">
        <f t="shared" si="235"/>
        <v>0</v>
      </c>
      <c r="KQK85" s="143">
        <f t="shared" ref="KQK85:KSV85" si="236">KQE9-KPY9</f>
        <v>0</v>
      </c>
      <c r="KQL85" s="143">
        <f t="shared" si="236"/>
        <v>0</v>
      </c>
      <c r="KQM85" s="143">
        <f t="shared" si="236"/>
        <v>0</v>
      </c>
      <c r="KQN85" s="143">
        <f t="shared" si="236"/>
        <v>0</v>
      </c>
      <c r="KQO85" s="143">
        <f t="shared" si="236"/>
        <v>0</v>
      </c>
      <c r="KQP85" s="143">
        <f t="shared" si="236"/>
        <v>0</v>
      </c>
      <c r="KQQ85" s="143">
        <f t="shared" si="236"/>
        <v>0</v>
      </c>
      <c r="KQR85" s="143">
        <f t="shared" si="236"/>
        <v>0</v>
      </c>
      <c r="KQS85" s="143">
        <f t="shared" si="236"/>
        <v>0</v>
      </c>
      <c r="KQT85" s="143">
        <f t="shared" si="236"/>
        <v>0</v>
      </c>
      <c r="KQU85" s="143">
        <f t="shared" si="236"/>
        <v>0</v>
      </c>
      <c r="KQV85" s="143">
        <f t="shared" si="236"/>
        <v>0</v>
      </c>
      <c r="KQW85" s="143">
        <f t="shared" si="236"/>
        <v>0</v>
      </c>
      <c r="KQX85" s="143">
        <f t="shared" si="236"/>
        <v>0</v>
      </c>
      <c r="KQY85" s="143">
        <f t="shared" si="236"/>
        <v>0</v>
      </c>
      <c r="KQZ85" s="143">
        <f t="shared" si="236"/>
        <v>0</v>
      </c>
      <c r="KRA85" s="143">
        <f t="shared" si="236"/>
        <v>0</v>
      </c>
      <c r="KRB85" s="143">
        <f t="shared" si="236"/>
        <v>0</v>
      </c>
      <c r="KRC85" s="143">
        <f t="shared" si="236"/>
        <v>0</v>
      </c>
      <c r="KRD85" s="143">
        <f t="shared" si="236"/>
        <v>0</v>
      </c>
      <c r="KRE85" s="143">
        <f t="shared" si="236"/>
        <v>0</v>
      </c>
      <c r="KRF85" s="143">
        <f t="shared" si="236"/>
        <v>0</v>
      </c>
      <c r="KRG85" s="143">
        <f t="shared" si="236"/>
        <v>0</v>
      </c>
      <c r="KRH85" s="143">
        <f t="shared" si="236"/>
        <v>0</v>
      </c>
      <c r="KRI85" s="143">
        <f t="shared" si="236"/>
        <v>0</v>
      </c>
      <c r="KRJ85" s="143">
        <f t="shared" si="236"/>
        <v>0</v>
      </c>
      <c r="KRK85" s="143">
        <f t="shared" si="236"/>
        <v>0</v>
      </c>
      <c r="KRL85" s="143">
        <f t="shared" si="236"/>
        <v>0</v>
      </c>
      <c r="KRM85" s="143">
        <f t="shared" si="236"/>
        <v>0</v>
      </c>
      <c r="KRN85" s="143">
        <f t="shared" si="236"/>
        <v>0</v>
      </c>
      <c r="KRO85" s="143">
        <f t="shared" si="236"/>
        <v>0</v>
      </c>
      <c r="KRP85" s="143">
        <f t="shared" si="236"/>
        <v>0</v>
      </c>
      <c r="KRQ85" s="143">
        <f t="shared" si="236"/>
        <v>0</v>
      </c>
      <c r="KRR85" s="143">
        <f t="shared" si="236"/>
        <v>0</v>
      </c>
      <c r="KRS85" s="143">
        <f t="shared" si="236"/>
        <v>0</v>
      </c>
      <c r="KRT85" s="143">
        <f t="shared" si="236"/>
        <v>0</v>
      </c>
      <c r="KRU85" s="143">
        <f t="shared" si="236"/>
        <v>0</v>
      </c>
      <c r="KRV85" s="143">
        <f t="shared" si="236"/>
        <v>0</v>
      </c>
      <c r="KRW85" s="143">
        <f t="shared" si="236"/>
        <v>0</v>
      </c>
      <c r="KRX85" s="143">
        <f t="shared" si="236"/>
        <v>0</v>
      </c>
      <c r="KRY85" s="143">
        <f t="shared" si="236"/>
        <v>0</v>
      </c>
      <c r="KRZ85" s="143">
        <f t="shared" si="236"/>
        <v>0</v>
      </c>
      <c r="KSA85" s="143">
        <f t="shared" si="236"/>
        <v>0</v>
      </c>
      <c r="KSB85" s="143">
        <f t="shared" si="236"/>
        <v>0</v>
      </c>
      <c r="KSC85" s="143">
        <f t="shared" si="236"/>
        <v>0</v>
      </c>
      <c r="KSD85" s="143">
        <f t="shared" si="236"/>
        <v>0</v>
      </c>
      <c r="KSE85" s="143">
        <f t="shared" si="236"/>
        <v>0</v>
      </c>
      <c r="KSF85" s="143">
        <f t="shared" si="236"/>
        <v>0</v>
      </c>
      <c r="KSG85" s="143">
        <f t="shared" si="236"/>
        <v>0</v>
      </c>
      <c r="KSH85" s="143">
        <f t="shared" si="236"/>
        <v>0</v>
      </c>
      <c r="KSI85" s="143">
        <f t="shared" si="236"/>
        <v>0</v>
      </c>
      <c r="KSJ85" s="143">
        <f t="shared" si="236"/>
        <v>0</v>
      </c>
      <c r="KSK85" s="143">
        <f t="shared" si="236"/>
        <v>0</v>
      </c>
      <c r="KSL85" s="143">
        <f t="shared" si="236"/>
        <v>0</v>
      </c>
      <c r="KSM85" s="143">
        <f t="shared" si="236"/>
        <v>0</v>
      </c>
      <c r="KSN85" s="143">
        <f t="shared" si="236"/>
        <v>0</v>
      </c>
      <c r="KSO85" s="143">
        <f t="shared" si="236"/>
        <v>0</v>
      </c>
      <c r="KSP85" s="143">
        <f t="shared" si="236"/>
        <v>0</v>
      </c>
      <c r="KSQ85" s="143">
        <f t="shared" si="236"/>
        <v>0</v>
      </c>
      <c r="KSR85" s="143">
        <f t="shared" si="236"/>
        <v>0</v>
      </c>
      <c r="KSS85" s="143">
        <f t="shared" si="236"/>
        <v>0</v>
      </c>
      <c r="KST85" s="143">
        <f t="shared" si="236"/>
        <v>0</v>
      </c>
      <c r="KSU85" s="143">
        <f t="shared" si="236"/>
        <v>0</v>
      </c>
      <c r="KSV85" s="143">
        <f t="shared" si="236"/>
        <v>0</v>
      </c>
      <c r="KSW85" s="143">
        <f t="shared" ref="KSW85:KVH85" si="237">KSQ9-KSK9</f>
        <v>0</v>
      </c>
      <c r="KSX85" s="143">
        <f t="shared" si="237"/>
        <v>0</v>
      </c>
      <c r="KSY85" s="143">
        <f t="shared" si="237"/>
        <v>0</v>
      </c>
      <c r="KSZ85" s="143">
        <f t="shared" si="237"/>
        <v>0</v>
      </c>
      <c r="KTA85" s="143">
        <f t="shared" si="237"/>
        <v>0</v>
      </c>
      <c r="KTB85" s="143">
        <f t="shared" si="237"/>
        <v>0</v>
      </c>
      <c r="KTC85" s="143">
        <f t="shared" si="237"/>
        <v>0</v>
      </c>
      <c r="KTD85" s="143">
        <f t="shared" si="237"/>
        <v>0</v>
      </c>
      <c r="KTE85" s="143">
        <f t="shared" si="237"/>
        <v>0</v>
      </c>
      <c r="KTF85" s="143">
        <f t="shared" si="237"/>
        <v>0</v>
      </c>
      <c r="KTG85" s="143">
        <f t="shared" si="237"/>
        <v>0</v>
      </c>
      <c r="KTH85" s="143">
        <f t="shared" si="237"/>
        <v>0</v>
      </c>
      <c r="KTI85" s="143">
        <f t="shared" si="237"/>
        <v>0</v>
      </c>
      <c r="KTJ85" s="143">
        <f t="shared" si="237"/>
        <v>0</v>
      </c>
      <c r="KTK85" s="143">
        <f t="shared" si="237"/>
        <v>0</v>
      </c>
      <c r="KTL85" s="143">
        <f t="shared" si="237"/>
        <v>0</v>
      </c>
      <c r="KTM85" s="143">
        <f t="shared" si="237"/>
        <v>0</v>
      </c>
      <c r="KTN85" s="143">
        <f t="shared" si="237"/>
        <v>0</v>
      </c>
      <c r="KTO85" s="143">
        <f t="shared" si="237"/>
        <v>0</v>
      </c>
      <c r="KTP85" s="143">
        <f t="shared" si="237"/>
        <v>0</v>
      </c>
      <c r="KTQ85" s="143">
        <f t="shared" si="237"/>
        <v>0</v>
      </c>
      <c r="KTR85" s="143">
        <f t="shared" si="237"/>
        <v>0</v>
      </c>
      <c r="KTS85" s="143">
        <f t="shared" si="237"/>
        <v>0</v>
      </c>
      <c r="KTT85" s="143">
        <f t="shared" si="237"/>
        <v>0</v>
      </c>
      <c r="KTU85" s="143">
        <f t="shared" si="237"/>
        <v>0</v>
      </c>
      <c r="KTV85" s="143">
        <f t="shared" si="237"/>
        <v>0</v>
      </c>
      <c r="KTW85" s="143">
        <f t="shared" si="237"/>
        <v>0</v>
      </c>
      <c r="KTX85" s="143">
        <f t="shared" si="237"/>
        <v>0</v>
      </c>
      <c r="KTY85" s="143">
        <f t="shared" si="237"/>
        <v>0</v>
      </c>
      <c r="KTZ85" s="143">
        <f t="shared" si="237"/>
        <v>0</v>
      </c>
      <c r="KUA85" s="143">
        <f t="shared" si="237"/>
        <v>0</v>
      </c>
      <c r="KUB85" s="143">
        <f t="shared" si="237"/>
        <v>0</v>
      </c>
      <c r="KUC85" s="143">
        <f t="shared" si="237"/>
        <v>0</v>
      </c>
      <c r="KUD85" s="143">
        <f t="shared" si="237"/>
        <v>0</v>
      </c>
      <c r="KUE85" s="143">
        <f t="shared" si="237"/>
        <v>0</v>
      </c>
      <c r="KUF85" s="143">
        <f t="shared" si="237"/>
        <v>0</v>
      </c>
      <c r="KUG85" s="143">
        <f t="shared" si="237"/>
        <v>0</v>
      </c>
      <c r="KUH85" s="143">
        <f t="shared" si="237"/>
        <v>0</v>
      </c>
      <c r="KUI85" s="143">
        <f t="shared" si="237"/>
        <v>0</v>
      </c>
      <c r="KUJ85" s="143">
        <f t="shared" si="237"/>
        <v>0</v>
      </c>
      <c r="KUK85" s="143">
        <f t="shared" si="237"/>
        <v>0</v>
      </c>
      <c r="KUL85" s="143">
        <f t="shared" si="237"/>
        <v>0</v>
      </c>
      <c r="KUM85" s="143">
        <f t="shared" si="237"/>
        <v>0</v>
      </c>
      <c r="KUN85" s="143">
        <f t="shared" si="237"/>
        <v>0</v>
      </c>
      <c r="KUO85" s="143">
        <f t="shared" si="237"/>
        <v>0</v>
      </c>
      <c r="KUP85" s="143">
        <f t="shared" si="237"/>
        <v>0</v>
      </c>
      <c r="KUQ85" s="143">
        <f t="shared" si="237"/>
        <v>0</v>
      </c>
      <c r="KUR85" s="143">
        <f t="shared" si="237"/>
        <v>0</v>
      </c>
      <c r="KUS85" s="143">
        <f t="shared" si="237"/>
        <v>0</v>
      </c>
      <c r="KUT85" s="143">
        <f t="shared" si="237"/>
        <v>0</v>
      </c>
      <c r="KUU85" s="143">
        <f t="shared" si="237"/>
        <v>0</v>
      </c>
      <c r="KUV85" s="143">
        <f t="shared" si="237"/>
        <v>0</v>
      </c>
      <c r="KUW85" s="143">
        <f t="shared" si="237"/>
        <v>0</v>
      </c>
      <c r="KUX85" s="143">
        <f t="shared" si="237"/>
        <v>0</v>
      </c>
      <c r="KUY85" s="143">
        <f t="shared" si="237"/>
        <v>0</v>
      </c>
      <c r="KUZ85" s="143">
        <f t="shared" si="237"/>
        <v>0</v>
      </c>
      <c r="KVA85" s="143">
        <f t="shared" si="237"/>
        <v>0</v>
      </c>
      <c r="KVB85" s="143">
        <f t="shared" si="237"/>
        <v>0</v>
      </c>
      <c r="KVC85" s="143">
        <f t="shared" si="237"/>
        <v>0</v>
      </c>
      <c r="KVD85" s="143">
        <f t="shared" si="237"/>
        <v>0</v>
      </c>
      <c r="KVE85" s="143">
        <f t="shared" si="237"/>
        <v>0</v>
      </c>
      <c r="KVF85" s="143">
        <f t="shared" si="237"/>
        <v>0</v>
      </c>
      <c r="KVG85" s="143">
        <f t="shared" si="237"/>
        <v>0</v>
      </c>
      <c r="KVH85" s="143">
        <f t="shared" si="237"/>
        <v>0</v>
      </c>
      <c r="KVI85" s="143">
        <f t="shared" ref="KVI85:KXT85" si="238">KVC9-KUW9</f>
        <v>0</v>
      </c>
      <c r="KVJ85" s="143">
        <f t="shared" si="238"/>
        <v>0</v>
      </c>
      <c r="KVK85" s="143">
        <f t="shared" si="238"/>
        <v>0</v>
      </c>
      <c r="KVL85" s="143">
        <f t="shared" si="238"/>
        <v>0</v>
      </c>
      <c r="KVM85" s="143">
        <f t="shared" si="238"/>
        <v>0</v>
      </c>
      <c r="KVN85" s="143">
        <f t="shared" si="238"/>
        <v>0</v>
      </c>
      <c r="KVO85" s="143">
        <f t="shared" si="238"/>
        <v>0</v>
      </c>
      <c r="KVP85" s="143">
        <f t="shared" si="238"/>
        <v>0</v>
      </c>
      <c r="KVQ85" s="143">
        <f t="shared" si="238"/>
        <v>0</v>
      </c>
      <c r="KVR85" s="143">
        <f t="shared" si="238"/>
        <v>0</v>
      </c>
      <c r="KVS85" s="143">
        <f t="shared" si="238"/>
        <v>0</v>
      </c>
      <c r="KVT85" s="143">
        <f t="shared" si="238"/>
        <v>0</v>
      </c>
      <c r="KVU85" s="143">
        <f t="shared" si="238"/>
        <v>0</v>
      </c>
      <c r="KVV85" s="143">
        <f t="shared" si="238"/>
        <v>0</v>
      </c>
      <c r="KVW85" s="143">
        <f t="shared" si="238"/>
        <v>0</v>
      </c>
      <c r="KVX85" s="143">
        <f t="shared" si="238"/>
        <v>0</v>
      </c>
      <c r="KVY85" s="143">
        <f t="shared" si="238"/>
        <v>0</v>
      </c>
      <c r="KVZ85" s="143">
        <f t="shared" si="238"/>
        <v>0</v>
      </c>
      <c r="KWA85" s="143">
        <f t="shared" si="238"/>
        <v>0</v>
      </c>
      <c r="KWB85" s="143">
        <f t="shared" si="238"/>
        <v>0</v>
      </c>
      <c r="KWC85" s="143">
        <f t="shared" si="238"/>
        <v>0</v>
      </c>
      <c r="KWD85" s="143">
        <f t="shared" si="238"/>
        <v>0</v>
      </c>
      <c r="KWE85" s="143">
        <f t="shared" si="238"/>
        <v>0</v>
      </c>
      <c r="KWF85" s="143">
        <f t="shared" si="238"/>
        <v>0</v>
      </c>
      <c r="KWG85" s="143">
        <f t="shared" si="238"/>
        <v>0</v>
      </c>
      <c r="KWH85" s="143">
        <f t="shared" si="238"/>
        <v>0</v>
      </c>
      <c r="KWI85" s="143">
        <f t="shared" si="238"/>
        <v>0</v>
      </c>
      <c r="KWJ85" s="143">
        <f t="shared" si="238"/>
        <v>0</v>
      </c>
      <c r="KWK85" s="143">
        <f t="shared" si="238"/>
        <v>0</v>
      </c>
      <c r="KWL85" s="143">
        <f t="shared" si="238"/>
        <v>0</v>
      </c>
      <c r="KWM85" s="143">
        <f t="shared" si="238"/>
        <v>0</v>
      </c>
      <c r="KWN85" s="143">
        <f t="shared" si="238"/>
        <v>0</v>
      </c>
      <c r="KWO85" s="143">
        <f t="shared" si="238"/>
        <v>0</v>
      </c>
      <c r="KWP85" s="143">
        <f t="shared" si="238"/>
        <v>0</v>
      </c>
      <c r="KWQ85" s="143">
        <f t="shared" si="238"/>
        <v>0</v>
      </c>
      <c r="KWR85" s="143">
        <f t="shared" si="238"/>
        <v>0</v>
      </c>
      <c r="KWS85" s="143">
        <f t="shared" si="238"/>
        <v>0</v>
      </c>
      <c r="KWT85" s="143">
        <f t="shared" si="238"/>
        <v>0</v>
      </c>
      <c r="KWU85" s="143">
        <f t="shared" si="238"/>
        <v>0</v>
      </c>
      <c r="KWV85" s="143">
        <f t="shared" si="238"/>
        <v>0</v>
      </c>
      <c r="KWW85" s="143">
        <f t="shared" si="238"/>
        <v>0</v>
      </c>
      <c r="KWX85" s="143">
        <f t="shared" si="238"/>
        <v>0</v>
      </c>
      <c r="KWY85" s="143">
        <f t="shared" si="238"/>
        <v>0</v>
      </c>
      <c r="KWZ85" s="143">
        <f t="shared" si="238"/>
        <v>0</v>
      </c>
      <c r="KXA85" s="143">
        <f t="shared" si="238"/>
        <v>0</v>
      </c>
      <c r="KXB85" s="143">
        <f t="shared" si="238"/>
        <v>0</v>
      </c>
      <c r="KXC85" s="143">
        <f t="shared" si="238"/>
        <v>0</v>
      </c>
      <c r="KXD85" s="143">
        <f t="shared" si="238"/>
        <v>0</v>
      </c>
      <c r="KXE85" s="143">
        <f t="shared" si="238"/>
        <v>0</v>
      </c>
      <c r="KXF85" s="143">
        <f t="shared" si="238"/>
        <v>0</v>
      </c>
      <c r="KXG85" s="143">
        <f t="shared" si="238"/>
        <v>0</v>
      </c>
      <c r="KXH85" s="143">
        <f t="shared" si="238"/>
        <v>0</v>
      </c>
      <c r="KXI85" s="143">
        <f t="shared" si="238"/>
        <v>0</v>
      </c>
      <c r="KXJ85" s="143">
        <f t="shared" si="238"/>
        <v>0</v>
      </c>
      <c r="KXK85" s="143">
        <f t="shared" si="238"/>
        <v>0</v>
      </c>
      <c r="KXL85" s="143">
        <f t="shared" si="238"/>
        <v>0</v>
      </c>
      <c r="KXM85" s="143">
        <f t="shared" si="238"/>
        <v>0</v>
      </c>
      <c r="KXN85" s="143">
        <f t="shared" si="238"/>
        <v>0</v>
      </c>
      <c r="KXO85" s="143">
        <f t="shared" si="238"/>
        <v>0</v>
      </c>
      <c r="KXP85" s="143">
        <f t="shared" si="238"/>
        <v>0</v>
      </c>
      <c r="KXQ85" s="143">
        <f t="shared" si="238"/>
        <v>0</v>
      </c>
      <c r="KXR85" s="143">
        <f t="shared" si="238"/>
        <v>0</v>
      </c>
      <c r="KXS85" s="143">
        <f t="shared" si="238"/>
        <v>0</v>
      </c>
      <c r="KXT85" s="143">
        <f t="shared" si="238"/>
        <v>0</v>
      </c>
      <c r="KXU85" s="143">
        <f t="shared" ref="KXU85:LAF85" si="239">KXO9-KXI9</f>
        <v>0</v>
      </c>
      <c r="KXV85" s="143">
        <f t="shared" si="239"/>
        <v>0</v>
      </c>
      <c r="KXW85" s="143">
        <f t="shared" si="239"/>
        <v>0</v>
      </c>
      <c r="KXX85" s="143">
        <f t="shared" si="239"/>
        <v>0</v>
      </c>
      <c r="KXY85" s="143">
        <f t="shared" si="239"/>
        <v>0</v>
      </c>
      <c r="KXZ85" s="143">
        <f t="shared" si="239"/>
        <v>0</v>
      </c>
      <c r="KYA85" s="143">
        <f t="shared" si="239"/>
        <v>0</v>
      </c>
      <c r="KYB85" s="143">
        <f t="shared" si="239"/>
        <v>0</v>
      </c>
      <c r="KYC85" s="143">
        <f t="shared" si="239"/>
        <v>0</v>
      </c>
      <c r="KYD85" s="143">
        <f t="shared" si="239"/>
        <v>0</v>
      </c>
      <c r="KYE85" s="143">
        <f t="shared" si="239"/>
        <v>0</v>
      </c>
      <c r="KYF85" s="143">
        <f t="shared" si="239"/>
        <v>0</v>
      </c>
      <c r="KYG85" s="143">
        <f t="shared" si="239"/>
        <v>0</v>
      </c>
      <c r="KYH85" s="143">
        <f t="shared" si="239"/>
        <v>0</v>
      </c>
      <c r="KYI85" s="143">
        <f t="shared" si="239"/>
        <v>0</v>
      </c>
      <c r="KYJ85" s="143">
        <f t="shared" si="239"/>
        <v>0</v>
      </c>
      <c r="KYK85" s="143">
        <f t="shared" si="239"/>
        <v>0</v>
      </c>
      <c r="KYL85" s="143">
        <f t="shared" si="239"/>
        <v>0</v>
      </c>
      <c r="KYM85" s="143">
        <f t="shared" si="239"/>
        <v>0</v>
      </c>
      <c r="KYN85" s="143">
        <f t="shared" si="239"/>
        <v>0</v>
      </c>
      <c r="KYO85" s="143">
        <f t="shared" si="239"/>
        <v>0</v>
      </c>
      <c r="KYP85" s="143">
        <f t="shared" si="239"/>
        <v>0</v>
      </c>
      <c r="KYQ85" s="143">
        <f t="shared" si="239"/>
        <v>0</v>
      </c>
      <c r="KYR85" s="143">
        <f t="shared" si="239"/>
        <v>0</v>
      </c>
      <c r="KYS85" s="143">
        <f t="shared" si="239"/>
        <v>0</v>
      </c>
      <c r="KYT85" s="143">
        <f t="shared" si="239"/>
        <v>0</v>
      </c>
      <c r="KYU85" s="143">
        <f t="shared" si="239"/>
        <v>0</v>
      </c>
      <c r="KYV85" s="143">
        <f t="shared" si="239"/>
        <v>0</v>
      </c>
      <c r="KYW85" s="143">
        <f t="shared" si="239"/>
        <v>0</v>
      </c>
      <c r="KYX85" s="143">
        <f t="shared" si="239"/>
        <v>0</v>
      </c>
      <c r="KYY85" s="143">
        <f t="shared" si="239"/>
        <v>0</v>
      </c>
      <c r="KYZ85" s="143">
        <f t="shared" si="239"/>
        <v>0</v>
      </c>
      <c r="KZA85" s="143">
        <f t="shared" si="239"/>
        <v>0</v>
      </c>
      <c r="KZB85" s="143">
        <f t="shared" si="239"/>
        <v>0</v>
      </c>
      <c r="KZC85" s="143">
        <f t="shared" si="239"/>
        <v>0</v>
      </c>
      <c r="KZD85" s="143">
        <f t="shared" si="239"/>
        <v>0</v>
      </c>
      <c r="KZE85" s="143">
        <f t="shared" si="239"/>
        <v>0</v>
      </c>
      <c r="KZF85" s="143">
        <f t="shared" si="239"/>
        <v>0</v>
      </c>
      <c r="KZG85" s="143">
        <f t="shared" si="239"/>
        <v>0</v>
      </c>
      <c r="KZH85" s="143">
        <f t="shared" si="239"/>
        <v>0</v>
      </c>
      <c r="KZI85" s="143">
        <f t="shared" si="239"/>
        <v>0</v>
      </c>
      <c r="KZJ85" s="143">
        <f t="shared" si="239"/>
        <v>0</v>
      </c>
      <c r="KZK85" s="143">
        <f t="shared" si="239"/>
        <v>0</v>
      </c>
      <c r="KZL85" s="143">
        <f t="shared" si="239"/>
        <v>0</v>
      </c>
      <c r="KZM85" s="143">
        <f t="shared" si="239"/>
        <v>0</v>
      </c>
      <c r="KZN85" s="143">
        <f t="shared" si="239"/>
        <v>0</v>
      </c>
      <c r="KZO85" s="143">
        <f t="shared" si="239"/>
        <v>0</v>
      </c>
      <c r="KZP85" s="143">
        <f t="shared" si="239"/>
        <v>0</v>
      </c>
      <c r="KZQ85" s="143">
        <f t="shared" si="239"/>
        <v>0</v>
      </c>
      <c r="KZR85" s="143">
        <f t="shared" si="239"/>
        <v>0</v>
      </c>
      <c r="KZS85" s="143">
        <f t="shared" si="239"/>
        <v>0</v>
      </c>
      <c r="KZT85" s="143">
        <f t="shared" si="239"/>
        <v>0</v>
      </c>
      <c r="KZU85" s="143">
        <f t="shared" si="239"/>
        <v>0</v>
      </c>
      <c r="KZV85" s="143">
        <f t="shared" si="239"/>
        <v>0</v>
      </c>
      <c r="KZW85" s="143">
        <f t="shared" si="239"/>
        <v>0</v>
      </c>
      <c r="KZX85" s="143">
        <f t="shared" si="239"/>
        <v>0</v>
      </c>
      <c r="KZY85" s="143">
        <f t="shared" si="239"/>
        <v>0</v>
      </c>
      <c r="KZZ85" s="143">
        <f t="shared" si="239"/>
        <v>0</v>
      </c>
      <c r="LAA85" s="143">
        <f t="shared" si="239"/>
        <v>0</v>
      </c>
      <c r="LAB85" s="143">
        <f t="shared" si="239"/>
        <v>0</v>
      </c>
      <c r="LAC85" s="143">
        <f t="shared" si="239"/>
        <v>0</v>
      </c>
      <c r="LAD85" s="143">
        <f t="shared" si="239"/>
        <v>0</v>
      </c>
      <c r="LAE85" s="143">
        <f t="shared" si="239"/>
        <v>0</v>
      </c>
      <c r="LAF85" s="143">
        <f t="shared" si="239"/>
        <v>0</v>
      </c>
      <c r="LAG85" s="143">
        <f t="shared" ref="LAG85:LCR85" si="240">LAA9-KZU9</f>
        <v>0</v>
      </c>
      <c r="LAH85" s="143">
        <f t="shared" si="240"/>
        <v>0</v>
      </c>
      <c r="LAI85" s="143">
        <f t="shared" si="240"/>
        <v>0</v>
      </c>
      <c r="LAJ85" s="143">
        <f t="shared" si="240"/>
        <v>0</v>
      </c>
      <c r="LAK85" s="143">
        <f t="shared" si="240"/>
        <v>0</v>
      </c>
      <c r="LAL85" s="143">
        <f t="shared" si="240"/>
        <v>0</v>
      </c>
      <c r="LAM85" s="143">
        <f t="shared" si="240"/>
        <v>0</v>
      </c>
      <c r="LAN85" s="143">
        <f t="shared" si="240"/>
        <v>0</v>
      </c>
      <c r="LAO85" s="143">
        <f t="shared" si="240"/>
        <v>0</v>
      </c>
      <c r="LAP85" s="143">
        <f t="shared" si="240"/>
        <v>0</v>
      </c>
      <c r="LAQ85" s="143">
        <f t="shared" si="240"/>
        <v>0</v>
      </c>
      <c r="LAR85" s="143">
        <f t="shared" si="240"/>
        <v>0</v>
      </c>
      <c r="LAS85" s="143">
        <f t="shared" si="240"/>
        <v>0</v>
      </c>
      <c r="LAT85" s="143">
        <f t="shared" si="240"/>
        <v>0</v>
      </c>
      <c r="LAU85" s="143">
        <f t="shared" si="240"/>
        <v>0</v>
      </c>
      <c r="LAV85" s="143">
        <f t="shared" si="240"/>
        <v>0</v>
      </c>
      <c r="LAW85" s="143">
        <f t="shared" si="240"/>
        <v>0</v>
      </c>
      <c r="LAX85" s="143">
        <f t="shared" si="240"/>
        <v>0</v>
      </c>
      <c r="LAY85" s="143">
        <f t="shared" si="240"/>
        <v>0</v>
      </c>
      <c r="LAZ85" s="143">
        <f t="shared" si="240"/>
        <v>0</v>
      </c>
      <c r="LBA85" s="143">
        <f t="shared" si="240"/>
        <v>0</v>
      </c>
      <c r="LBB85" s="143">
        <f t="shared" si="240"/>
        <v>0</v>
      </c>
      <c r="LBC85" s="143">
        <f t="shared" si="240"/>
        <v>0</v>
      </c>
      <c r="LBD85" s="143">
        <f t="shared" si="240"/>
        <v>0</v>
      </c>
      <c r="LBE85" s="143">
        <f t="shared" si="240"/>
        <v>0</v>
      </c>
      <c r="LBF85" s="143">
        <f t="shared" si="240"/>
        <v>0</v>
      </c>
      <c r="LBG85" s="143">
        <f t="shared" si="240"/>
        <v>0</v>
      </c>
      <c r="LBH85" s="143">
        <f t="shared" si="240"/>
        <v>0</v>
      </c>
      <c r="LBI85" s="143">
        <f t="shared" si="240"/>
        <v>0</v>
      </c>
      <c r="LBJ85" s="143">
        <f t="shared" si="240"/>
        <v>0</v>
      </c>
      <c r="LBK85" s="143">
        <f t="shared" si="240"/>
        <v>0</v>
      </c>
      <c r="LBL85" s="143">
        <f t="shared" si="240"/>
        <v>0</v>
      </c>
      <c r="LBM85" s="143">
        <f t="shared" si="240"/>
        <v>0</v>
      </c>
      <c r="LBN85" s="143">
        <f t="shared" si="240"/>
        <v>0</v>
      </c>
      <c r="LBO85" s="143">
        <f t="shared" si="240"/>
        <v>0</v>
      </c>
      <c r="LBP85" s="143">
        <f t="shared" si="240"/>
        <v>0</v>
      </c>
      <c r="LBQ85" s="143">
        <f t="shared" si="240"/>
        <v>0</v>
      </c>
      <c r="LBR85" s="143">
        <f t="shared" si="240"/>
        <v>0</v>
      </c>
      <c r="LBS85" s="143">
        <f t="shared" si="240"/>
        <v>0</v>
      </c>
      <c r="LBT85" s="143">
        <f t="shared" si="240"/>
        <v>0</v>
      </c>
      <c r="LBU85" s="143">
        <f t="shared" si="240"/>
        <v>0</v>
      </c>
      <c r="LBV85" s="143">
        <f t="shared" si="240"/>
        <v>0</v>
      </c>
      <c r="LBW85" s="143">
        <f t="shared" si="240"/>
        <v>0</v>
      </c>
      <c r="LBX85" s="143">
        <f t="shared" si="240"/>
        <v>0</v>
      </c>
      <c r="LBY85" s="143">
        <f t="shared" si="240"/>
        <v>0</v>
      </c>
      <c r="LBZ85" s="143">
        <f t="shared" si="240"/>
        <v>0</v>
      </c>
      <c r="LCA85" s="143">
        <f t="shared" si="240"/>
        <v>0</v>
      </c>
      <c r="LCB85" s="143">
        <f t="shared" si="240"/>
        <v>0</v>
      </c>
      <c r="LCC85" s="143">
        <f t="shared" si="240"/>
        <v>0</v>
      </c>
      <c r="LCD85" s="143">
        <f t="shared" si="240"/>
        <v>0</v>
      </c>
      <c r="LCE85" s="143">
        <f t="shared" si="240"/>
        <v>0</v>
      </c>
      <c r="LCF85" s="143">
        <f t="shared" si="240"/>
        <v>0</v>
      </c>
      <c r="LCG85" s="143">
        <f t="shared" si="240"/>
        <v>0</v>
      </c>
      <c r="LCH85" s="143">
        <f t="shared" si="240"/>
        <v>0</v>
      </c>
      <c r="LCI85" s="143">
        <f t="shared" si="240"/>
        <v>0</v>
      </c>
      <c r="LCJ85" s="143">
        <f t="shared" si="240"/>
        <v>0</v>
      </c>
      <c r="LCK85" s="143">
        <f t="shared" si="240"/>
        <v>0</v>
      </c>
      <c r="LCL85" s="143">
        <f t="shared" si="240"/>
        <v>0</v>
      </c>
      <c r="LCM85" s="143">
        <f t="shared" si="240"/>
        <v>0</v>
      </c>
      <c r="LCN85" s="143">
        <f t="shared" si="240"/>
        <v>0</v>
      </c>
      <c r="LCO85" s="143">
        <f t="shared" si="240"/>
        <v>0</v>
      </c>
      <c r="LCP85" s="143">
        <f t="shared" si="240"/>
        <v>0</v>
      </c>
      <c r="LCQ85" s="143">
        <f t="shared" si="240"/>
        <v>0</v>
      </c>
      <c r="LCR85" s="143">
        <f t="shared" si="240"/>
        <v>0</v>
      </c>
      <c r="LCS85" s="143">
        <f t="shared" ref="LCS85:LFD85" si="241">LCM9-LCG9</f>
        <v>0</v>
      </c>
      <c r="LCT85" s="143">
        <f t="shared" si="241"/>
        <v>0</v>
      </c>
      <c r="LCU85" s="143">
        <f t="shared" si="241"/>
        <v>0</v>
      </c>
      <c r="LCV85" s="143">
        <f t="shared" si="241"/>
        <v>0</v>
      </c>
      <c r="LCW85" s="143">
        <f t="shared" si="241"/>
        <v>0</v>
      </c>
      <c r="LCX85" s="143">
        <f t="shared" si="241"/>
        <v>0</v>
      </c>
      <c r="LCY85" s="143">
        <f t="shared" si="241"/>
        <v>0</v>
      </c>
      <c r="LCZ85" s="143">
        <f t="shared" si="241"/>
        <v>0</v>
      </c>
      <c r="LDA85" s="143">
        <f t="shared" si="241"/>
        <v>0</v>
      </c>
      <c r="LDB85" s="143">
        <f t="shared" si="241"/>
        <v>0</v>
      </c>
      <c r="LDC85" s="143">
        <f t="shared" si="241"/>
        <v>0</v>
      </c>
      <c r="LDD85" s="143">
        <f t="shared" si="241"/>
        <v>0</v>
      </c>
      <c r="LDE85" s="143">
        <f t="shared" si="241"/>
        <v>0</v>
      </c>
      <c r="LDF85" s="143">
        <f t="shared" si="241"/>
        <v>0</v>
      </c>
      <c r="LDG85" s="143">
        <f t="shared" si="241"/>
        <v>0</v>
      </c>
      <c r="LDH85" s="143">
        <f t="shared" si="241"/>
        <v>0</v>
      </c>
      <c r="LDI85" s="143">
        <f t="shared" si="241"/>
        <v>0</v>
      </c>
      <c r="LDJ85" s="143">
        <f t="shared" si="241"/>
        <v>0</v>
      </c>
      <c r="LDK85" s="143">
        <f t="shared" si="241"/>
        <v>0</v>
      </c>
      <c r="LDL85" s="143">
        <f t="shared" si="241"/>
        <v>0</v>
      </c>
      <c r="LDM85" s="143">
        <f t="shared" si="241"/>
        <v>0</v>
      </c>
      <c r="LDN85" s="143">
        <f t="shared" si="241"/>
        <v>0</v>
      </c>
      <c r="LDO85" s="143">
        <f t="shared" si="241"/>
        <v>0</v>
      </c>
      <c r="LDP85" s="143">
        <f t="shared" si="241"/>
        <v>0</v>
      </c>
      <c r="LDQ85" s="143">
        <f t="shared" si="241"/>
        <v>0</v>
      </c>
      <c r="LDR85" s="143">
        <f t="shared" si="241"/>
        <v>0</v>
      </c>
      <c r="LDS85" s="143">
        <f t="shared" si="241"/>
        <v>0</v>
      </c>
      <c r="LDT85" s="143">
        <f t="shared" si="241"/>
        <v>0</v>
      </c>
      <c r="LDU85" s="143">
        <f t="shared" si="241"/>
        <v>0</v>
      </c>
      <c r="LDV85" s="143">
        <f t="shared" si="241"/>
        <v>0</v>
      </c>
      <c r="LDW85" s="143">
        <f t="shared" si="241"/>
        <v>0</v>
      </c>
      <c r="LDX85" s="143">
        <f t="shared" si="241"/>
        <v>0</v>
      </c>
      <c r="LDY85" s="143">
        <f t="shared" si="241"/>
        <v>0</v>
      </c>
      <c r="LDZ85" s="143">
        <f t="shared" si="241"/>
        <v>0</v>
      </c>
      <c r="LEA85" s="143">
        <f t="shared" si="241"/>
        <v>0</v>
      </c>
      <c r="LEB85" s="143">
        <f t="shared" si="241"/>
        <v>0</v>
      </c>
      <c r="LEC85" s="143">
        <f t="shared" si="241"/>
        <v>0</v>
      </c>
      <c r="LED85" s="143">
        <f t="shared" si="241"/>
        <v>0</v>
      </c>
      <c r="LEE85" s="143">
        <f t="shared" si="241"/>
        <v>0</v>
      </c>
      <c r="LEF85" s="143">
        <f t="shared" si="241"/>
        <v>0</v>
      </c>
      <c r="LEG85" s="143">
        <f t="shared" si="241"/>
        <v>0</v>
      </c>
      <c r="LEH85" s="143">
        <f t="shared" si="241"/>
        <v>0</v>
      </c>
      <c r="LEI85" s="143">
        <f t="shared" si="241"/>
        <v>0</v>
      </c>
      <c r="LEJ85" s="143">
        <f t="shared" si="241"/>
        <v>0</v>
      </c>
      <c r="LEK85" s="143">
        <f t="shared" si="241"/>
        <v>0</v>
      </c>
      <c r="LEL85" s="143">
        <f t="shared" si="241"/>
        <v>0</v>
      </c>
      <c r="LEM85" s="143">
        <f t="shared" si="241"/>
        <v>0</v>
      </c>
      <c r="LEN85" s="143">
        <f t="shared" si="241"/>
        <v>0</v>
      </c>
      <c r="LEO85" s="143">
        <f t="shared" si="241"/>
        <v>0</v>
      </c>
      <c r="LEP85" s="143">
        <f t="shared" si="241"/>
        <v>0</v>
      </c>
      <c r="LEQ85" s="143">
        <f t="shared" si="241"/>
        <v>0</v>
      </c>
      <c r="LER85" s="143">
        <f t="shared" si="241"/>
        <v>0</v>
      </c>
      <c r="LES85" s="143">
        <f t="shared" si="241"/>
        <v>0</v>
      </c>
      <c r="LET85" s="143">
        <f t="shared" si="241"/>
        <v>0</v>
      </c>
      <c r="LEU85" s="143">
        <f t="shared" si="241"/>
        <v>0</v>
      </c>
      <c r="LEV85" s="143">
        <f t="shared" si="241"/>
        <v>0</v>
      </c>
      <c r="LEW85" s="143">
        <f t="shared" si="241"/>
        <v>0</v>
      </c>
      <c r="LEX85" s="143">
        <f t="shared" si="241"/>
        <v>0</v>
      </c>
      <c r="LEY85" s="143">
        <f t="shared" si="241"/>
        <v>0</v>
      </c>
      <c r="LEZ85" s="143">
        <f t="shared" si="241"/>
        <v>0</v>
      </c>
      <c r="LFA85" s="143">
        <f t="shared" si="241"/>
        <v>0</v>
      </c>
      <c r="LFB85" s="143">
        <f t="shared" si="241"/>
        <v>0</v>
      </c>
      <c r="LFC85" s="143">
        <f t="shared" si="241"/>
        <v>0</v>
      </c>
      <c r="LFD85" s="143">
        <f t="shared" si="241"/>
        <v>0</v>
      </c>
      <c r="LFE85" s="143">
        <f t="shared" ref="LFE85:LHP85" si="242">LEY9-LES9</f>
        <v>0</v>
      </c>
      <c r="LFF85" s="143">
        <f t="shared" si="242"/>
        <v>0</v>
      </c>
      <c r="LFG85" s="143">
        <f t="shared" si="242"/>
        <v>0</v>
      </c>
      <c r="LFH85" s="143">
        <f t="shared" si="242"/>
        <v>0</v>
      </c>
      <c r="LFI85" s="143">
        <f t="shared" si="242"/>
        <v>0</v>
      </c>
      <c r="LFJ85" s="143">
        <f t="shared" si="242"/>
        <v>0</v>
      </c>
      <c r="LFK85" s="143">
        <f t="shared" si="242"/>
        <v>0</v>
      </c>
      <c r="LFL85" s="143">
        <f t="shared" si="242"/>
        <v>0</v>
      </c>
      <c r="LFM85" s="143">
        <f t="shared" si="242"/>
        <v>0</v>
      </c>
      <c r="LFN85" s="143">
        <f t="shared" si="242"/>
        <v>0</v>
      </c>
      <c r="LFO85" s="143">
        <f t="shared" si="242"/>
        <v>0</v>
      </c>
      <c r="LFP85" s="143">
        <f t="shared" si="242"/>
        <v>0</v>
      </c>
      <c r="LFQ85" s="143">
        <f t="shared" si="242"/>
        <v>0</v>
      </c>
      <c r="LFR85" s="143">
        <f t="shared" si="242"/>
        <v>0</v>
      </c>
      <c r="LFS85" s="143">
        <f t="shared" si="242"/>
        <v>0</v>
      </c>
      <c r="LFT85" s="143">
        <f t="shared" si="242"/>
        <v>0</v>
      </c>
      <c r="LFU85" s="143">
        <f t="shared" si="242"/>
        <v>0</v>
      </c>
      <c r="LFV85" s="143">
        <f t="shared" si="242"/>
        <v>0</v>
      </c>
      <c r="LFW85" s="143">
        <f t="shared" si="242"/>
        <v>0</v>
      </c>
      <c r="LFX85" s="143">
        <f t="shared" si="242"/>
        <v>0</v>
      </c>
      <c r="LFY85" s="143">
        <f t="shared" si="242"/>
        <v>0</v>
      </c>
      <c r="LFZ85" s="143">
        <f t="shared" si="242"/>
        <v>0</v>
      </c>
      <c r="LGA85" s="143">
        <f t="shared" si="242"/>
        <v>0</v>
      </c>
      <c r="LGB85" s="143">
        <f t="shared" si="242"/>
        <v>0</v>
      </c>
      <c r="LGC85" s="143">
        <f t="shared" si="242"/>
        <v>0</v>
      </c>
      <c r="LGD85" s="143">
        <f t="shared" si="242"/>
        <v>0</v>
      </c>
      <c r="LGE85" s="143">
        <f t="shared" si="242"/>
        <v>0</v>
      </c>
      <c r="LGF85" s="143">
        <f t="shared" si="242"/>
        <v>0</v>
      </c>
      <c r="LGG85" s="143">
        <f t="shared" si="242"/>
        <v>0</v>
      </c>
      <c r="LGH85" s="143">
        <f t="shared" si="242"/>
        <v>0</v>
      </c>
      <c r="LGI85" s="143">
        <f t="shared" si="242"/>
        <v>0</v>
      </c>
      <c r="LGJ85" s="143">
        <f t="shared" si="242"/>
        <v>0</v>
      </c>
      <c r="LGK85" s="143">
        <f t="shared" si="242"/>
        <v>0</v>
      </c>
      <c r="LGL85" s="143">
        <f t="shared" si="242"/>
        <v>0</v>
      </c>
      <c r="LGM85" s="143">
        <f t="shared" si="242"/>
        <v>0</v>
      </c>
      <c r="LGN85" s="143">
        <f t="shared" si="242"/>
        <v>0</v>
      </c>
      <c r="LGO85" s="143">
        <f t="shared" si="242"/>
        <v>0</v>
      </c>
      <c r="LGP85" s="143">
        <f t="shared" si="242"/>
        <v>0</v>
      </c>
      <c r="LGQ85" s="143">
        <f t="shared" si="242"/>
        <v>0</v>
      </c>
      <c r="LGR85" s="143">
        <f t="shared" si="242"/>
        <v>0</v>
      </c>
      <c r="LGS85" s="143">
        <f t="shared" si="242"/>
        <v>0</v>
      </c>
      <c r="LGT85" s="143">
        <f t="shared" si="242"/>
        <v>0</v>
      </c>
      <c r="LGU85" s="143">
        <f t="shared" si="242"/>
        <v>0</v>
      </c>
      <c r="LGV85" s="143">
        <f t="shared" si="242"/>
        <v>0</v>
      </c>
      <c r="LGW85" s="143">
        <f t="shared" si="242"/>
        <v>0</v>
      </c>
      <c r="LGX85" s="143">
        <f t="shared" si="242"/>
        <v>0</v>
      </c>
      <c r="LGY85" s="143">
        <f t="shared" si="242"/>
        <v>0</v>
      </c>
      <c r="LGZ85" s="143">
        <f t="shared" si="242"/>
        <v>0</v>
      </c>
      <c r="LHA85" s="143">
        <f t="shared" si="242"/>
        <v>0</v>
      </c>
      <c r="LHB85" s="143">
        <f t="shared" si="242"/>
        <v>0</v>
      </c>
      <c r="LHC85" s="143">
        <f t="shared" si="242"/>
        <v>0</v>
      </c>
      <c r="LHD85" s="143">
        <f t="shared" si="242"/>
        <v>0</v>
      </c>
      <c r="LHE85" s="143">
        <f t="shared" si="242"/>
        <v>0</v>
      </c>
      <c r="LHF85" s="143">
        <f t="shared" si="242"/>
        <v>0</v>
      </c>
      <c r="LHG85" s="143">
        <f t="shared" si="242"/>
        <v>0</v>
      </c>
      <c r="LHH85" s="143">
        <f t="shared" si="242"/>
        <v>0</v>
      </c>
      <c r="LHI85" s="143">
        <f t="shared" si="242"/>
        <v>0</v>
      </c>
      <c r="LHJ85" s="143">
        <f t="shared" si="242"/>
        <v>0</v>
      </c>
      <c r="LHK85" s="143">
        <f t="shared" si="242"/>
        <v>0</v>
      </c>
      <c r="LHL85" s="143">
        <f t="shared" si="242"/>
        <v>0</v>
      </c>
      <c r="LHM85" s="143">
        <f t="shared" si="242"/>
        <v>0</v>
      </c>
      <c r="LHN85" s="143">
        <f t="shared" si="242"/>
        <v>0</v>
      </c>
      <c r="LHO85" s="143">
        <f t="shared" si="242"/>
        <v>0</v>
      </c>
      <c r="LHP85" s="143">
        <f t="shared" si="242"/>
        <v>0</v>
      </c>
      <c r="LHQ85" s="143">
        <f t="shared" ref="LHQ85:LKB85" si="243">LHK9-LHE9</f>
        <v>0</v>
      </c>
      <c r="LHR85" s="143">
        <f t="shared" si="243"/>
        <v>0</v>
      </c>
      <c r="LHS85" s="143">
        <f t="shared" si="243"/>
        <v>0</v>
      </c>
      <c r="LHT85" s="143">
        <f t="shared" si="243"/>
        <v>0</v>
      </c>
      <c r="LHU85" s="143">
        <f t="shared" si="243"/>
        <v>0</v>
      </c>
      <c r="LHV85" s="143">
        <f t="shared" si="243"/>
        <v>0</v>
      </c>
      <c r="LHW85" s="143">
        <f t="shared" si="243"/>
        <v>0</v>
      </c>
      <c r="LHX85" s="143">
        <f t="shared" si="243"/>
        <v>0</v>
      </c>
      <c r="LHY85" s="143">
        <f t="shared" si="243"/>
        <v>0</v>
      </c>
      <c r="LHZ85" s="143">
        <f t="shared" si="243"/>
        <v>0</v>
      </c>
      <c r="LIA85" s="143">
        <f t="shared" si="243"/>
        <v>0</v>
      </c>
      <c r="LIB85" s="143">
        <f t="shared" si="243"/>
        <v>0</v>
      </c>
      <c r="LIC85" s="143">
        <f t="shared" si="243"/>
        <v>0</v>
      </c>
      <c r="LID85" s="143">
        <f t="shared" si="243"/>
        <v>0</v>
      </c>
      <c r="LIE85" s="143">
        <f t="shared" si="243"/>
        <v>0</v>
      </c>
      <c r="LIF85" s="143">
        <f t="shared" si="243"/>
        <v>0</v>
      </c>
      <c r="LIG85" s="143">
        <f t="shared" si="243"/>
        <v>0</v>
      </c>
      <c r="LIH85" s="143">
        <f t="shared" si="243"/>
        <v>0</v>
      </c>
      <c r="LII85" s="143">
        <f t="shared" si="243"/>
        <v>0</v>
      </c>
      <c r="LIJ85" s="143">
        <f t="shared" si="243"/>
        <v>0</v>
      </c>
      <c r="LIK85" s="143">
        <f t="shared" si="243"/>
        <v>0</v>
      </c>
      <c r="LIL85" s="143">
        <f t="shared" si="243"/>
        <v>0</v>
      </c>
      <c r="LIM85" s="143">
        <f t="shared" si="243"/>
        <v>0</v>
      </c>
      <c r="LIN85" s="143">
        <f t="shared" si="243"/>
        <v>0</v>
      </c>
      <c r="LIO85" s="143">
        <f t="shared" si="243"/>
        <v>0</v>
      </c>
      <c r="LIP85" s="143">
        <f t="shared" si="243"/>
        <v>0</v>
      </c>
      <c r="LIQ85" s="143">
        <f t="shared" si="243"/>
        <v>0</v>
      </c>
      <c r="LIR85" s="143">
        <f t="shared" si="243"/>
        <v>0</v>
      </c>
      <c r="LIS85" s="143">
        <f t="shared" si="243"/>
        <v>0</v>
      </c>
      <c r="LIT85" s="143">
        <f t="shared" si="243"/>
        <v>0</v>
      </c>
      <c r="LIU85" s="143">
        <f t="shared" si="243"/>
        <v>0</v>
      </c>
      <c r="LIV85" s="143">
        <f t="shared" si="243"/>
        <v>0</v>
      </c>
      <c r="LIW85" s="143">
        <f t="shared" si="243"/>
        <v>0</v>
      </c>
      <c r="LIX85" s="143">
        <f t="shared" si="243"/>
        <v>0</v>
      </c>
      <c r="LIY85" s="143">
        <f t="shared" si="243"/>
        <v>0</v>
      </c>
      <c r="LIZ85" s="143">
        <f t="shared" si="243"/>
        <v>0</v>
      </c>
      <c r="LJA85" s="143">
        <f t="shared" si="243"/>
        <v>0</v>
      </c>
      <c r="LJB85" s="143">
        <f t="shared" si="243"/>
        <v>0</v>
      </c>
      <c r="LJC85" s="143">
        <f t="shared" si="243"/>
        <v>0</v>
      </c>
      <c r="LJD85" s="143">
        <f t="shared" si="243"/>
        <v>0</v>
      </c>
      <c r="LJE85" s="143">
        <f t="shared" si="243"/>
        <v>0</v>
      </c>
      <c r="LJF85" s="143">
        <f t="shared" si="243"/>
        <v>0</v>
      </c>
      <c r="LJG85" s="143">
        <f t="shared" si="243"/>
        <v>0</v>
      </c>
      <c r="LJH85" s="143">
        <f t="shared" si="243"/>
        <v>0</v>
      </c>
      <c r="LJI85" s="143">
        <f t="shared" si="243"/>
        <v>0</v>
      </c>
      <c r="LJJ85" s="143">
        <f t="shared" si="243"/>
        <v>0</v>
      </c>
      <c r="LJK85" s="143">
        <f t="shared" si="243"/>
        <v>0</v>
      </c>
      <c r="LJL85" s="143">
        <f t="shared" si="243"/>
        <v>0</v>
      </c>
      <c r="LJM85" s="143">
        <f t="shared" si="243"/>
        <v>0</v>
      </c>
      <c r="LJN85" s="143">
        <f t="shared" si="243"/>
        <v>0</v>
      </c>
      <c r="LJO85" s="143">
        <f t="shared" si="243"/>
        <v>0</v>
      </c>
      <c r="LJP85" s="143">
        <f t="shared" si="243"/>
        <v>0</v>
      </c>
      <c r="LJQ85" s="143">
        <f t="shared" si="243"/>
        <v>0</v>
      </c>
      <c r="LJR85" s="143">
        <f t="shared" si="243"/>
        <v>0</v>
      </c>
      <c r="LJS85" s="143">
        <f t="shared" si="243"/>
        <v>0</v>
      </c>
      <c r="LJT85" s="143">
        <f t="shared" si="243"/>
        <v>0</v>
      </c>
      <c r="LJU85" s="143">
        <f t="shared" si="243"/>
        <v>0</v>
      </c>
      <c r="LJV85" s="143">
        <f t="shared" si="243"/>
        <v>0</v>
      </c>
      <c r="LJW85" s="143">
        <f t="shared" si="243"/>
        <v>0</v>
      </c>
      <c r="LJX85" s="143">
        <f t="shared" si="243"/>
        <v>0</v>
      </c>
      <c r="LJY85" s="143">
        <f t="shared" si="243"/>
        <v>0</v>
      </c>
      <c r="LJZ85" s="143">
        <f t="shared" si="243"/>
        <v>0</v>
      </c>
      <c r="LKA85" s="143">
        <f t="shared" si="243"/>
        <v>0</v>
      </c>
      <c r="LKB85" s="143">
        <f t="shared" si="243"/>
        <v>0</v>
      </c>
      <c r="LKC85" s="143">
        <f t="shared" ref="LKC85:LMN85" si="244">LJW9-LJQ9</f>
        <v>0</v>
      </c>
      <c r="LKD85" s="143">
        <f t="shared" si="244"/>
        <v>0</v>
      </c>
      <c r="LKE85" s="143">
        <f t="shared" si="244"/>
        <v>0</v>
      </c>
      <c r="LKF85" s="143">
        <f t="shared" si="244"/>
        <v>0</v>
      </c>
      <c r="LKG85" s="143">
        <f t="shared" si="244"/>
        <v>0</v>
      </c>
      <c r="LKH85" s="143">
        <f t="shared" si="244"/>
        <v>0</v>
      </c>
      <c r="LKI85" s="143">
        <f t="shared" si="244"/>
        <v>0</v>
      </c>
      <c r="LKJ85" s="143">
        <f t="shared" si="244"/>
        <v>0</v>
      </c>
      <c r="LKK85" s="143">
        <f t="shared" si="244"/>
        <v>0</v>
      </c>
      <c r="LKL85" s="143">
        <f t="shared" si="244"/>
        <v>0</v>
      </c>
      <c r="LKM85" s="143">
        <f t="shared" si="244"/>
        <v>0</v>
      </c>
      <c r="LKN85" s="143">
        <f t="shared" si="244"/>
        <v>0</v>
      </c>
      <c r="LKO85" s="143">
        <f t="shared" si="244"/>
        <v>0</v>
      </c>
      <c r="LKP85" s="143">
        <f t="shared" si="244"/>
        <v>0</v>
      </c>
      <c r="LKQ85" s="143">
        <f t="shared" si="244"/>
        <v>0</v>
      </c>
      <c r="LKR85" s="143">
        <f t="shared" si="244"/>
        <v>0</v>
      </c>
      <c r="LKS85" s="143">
        <f t="shared" si="244"/>
        <v>0</v>
      </c>
      <c r="LKT85" s="143">
        <f t="shared" si="244"/>
        <v>0</v>
      </c>
      <c r="LKU85" s="143">
        <f t="shared" si="244"/>
        <v>0</v>
      </c>
      <c r="LKV85" s="143">
        <f t="shared" si="244"/>
        <v>0</v>
      </c>
      <c r="LKW85" s="143">
        <f t="shared" si="244"/>
        <v>0</v>
      </c>
      <c r="LKX85" s="143">
        <f t="shared" si="244"/>
        <v>0</v>
      </c>
      <c r="LKY85" s="143">
        <f t="shared" si="244"/>
        <v>0</v>
      </c>
      <c r="LKZ85" s="143">
        <f t="shared" si="244"/>
        <v>0</v>
      </c>
      <c r="LLA85" s="143">
        <f t="shared" si="244"/>
        <v>0</v>
      </c>
      <c r="LLB85" s="143">
        <f t="shared" si="244"/>
        <v>0</v>
      </c>
      <c r="LLC85" s="143">
        <f t="shared" si="244"/>
        <v>0</v>
      </c>
      <c r="LLD85" s="143">
        <f t="shared" si="244"/>
        <v>0</v>
      </c>
      <c r="LLE85" s="143">
        <f t="shared" si="244"/>
        <v>0</v>
      </c>
      <c r="LLF85" s="143">
        <f t="shared" si="244"/>
        <v>0</v>
      </c>
      <c r="LLG85" s="143">
        <f t="shared" si="244"/>
        <v>0</v>
      </c>
      <c r="LLH85" s="143">
        <f t="shared" si="244"/>
        <v>0</v>
      </c>
      <c r="LLI85" s="143">
        <f t="shared" si="244"/>
        <v>0</v>
      </c>
      <c r="LLJ85" s="143">
        <f t="shared" si="244"/>
        <v>0</v>
      </c>
      <c r="LLK85" s="143">
        <f t="shared" si="244"/>
        <v>0</v>
      </c>
      <c r="LLL85" s="143">
        <f t="shared" si="244"/>
        <v>0</v>
      </c>
      <c r="LLM85" s="143">
        <f t="shared" si="244"/>
        <v>0</v>
      </c>
      <c r="LLN85" s="143">
        <f t="shared" si="244"/>
        <v>0</v>
      </c>
      <c r="LLO85" s="143">
        <f t="shared" si="244"/>
        <v>0</v>
      </c>
      <c r="LLP85" s="143">
        <f t="shared" si="244"/>
        <v>0</v>
      </c>
      <c r="LLQ85" s="143">
        <f t="shared" si="244"/>
        <v>0</v>
      </c>
      <c r="LLR85" s="143">
        <f t="shared" si="244"/>
        <v>0</v>
      </c>
      <c r="LLS85" s="143">
        <f t="shared" si="244"/>
        <v>0</v>
      </c>
      <c r="LLT85" s="143">
        <f t="shared" si="244"/>
        <v>0</v>
      </c>
      <c r="LLU85" s="143">
        <f t="shared" si="244"/>
        <v>0</v>
      </c>
      <c r="LLV85" s="143">
        <f t="shared" si="244"/>
        <v>0</v>
      </c>
      <c r="LLW85" s="143">
        <f t="shared" si="244"/>
        <v>0</v>
      </c>
      <c r="LLX85" s="143">
        <f t="shared" si="244"/>
        <v>0</v>
      </c>
      <c r="LLY85" s="143">
        <f t="shared" si="244"/>
        <v>0</v>
      </c>
      <c r="LLZ85" s="143">
        <f t="shared" si="244"/>
        <v>0</v>
      </c>
      <c r="LMA85" s="143">
        <f t="shared" si="244"/>
        <v>0</v>
      </c>
      <c r="LMB85" s="143">
        <f t="shared" si="244"/>
        <v>0</v>
      </c>
      <c r="LMC85" s="143">
        <f t="shared" si="244"/>
        <v>0</v>
      </c>
      <c r="LMD85" s="143">
        <f t="shared" si="244"/>
        <v>0</v>
      </c>
      <c r="LME85" s="143">
        <f t="shared" si="244"/>
        <v>0</v>
      </c>
      <c r="LMF85" s="143">
        <f t="shared" si="244"/>
        <v>0</v>
      </c>
      <c r="LMG85" s="143">
        <f t="shared" si="244"/>
        <v>0</v>
      </c>
      <c r="LMH85" s="143">
        <f t="shared" si="244"/>
        <v>0</v>
      </c>
      <c r="LMI85" s="143">
        <f t="shared" si="244"/>
        <v>0</v>
      </c>
      <c r="LMJ85" s="143">
        <f t="shared" si="244"/>
        <v>0</v>
      </c>
      <c r="LMK85" s="143">
        <f t="shared" si="244"/>
        <v>0</v>
      </c>
      <c r="LML85" s="143">
        <f t="shared" si="244"/>
        <v>0</v>
      </c>
      <c r="LMM85" s="143">
        <f t="shared" si="244"/>
        <v>0</v>
      </c>
      <c r="LMN85" s="143">
        <f t="shared" si="244"/>
        <v>0</v>
      </c>
      <c r="LMO85" s="143">
        <f t="shared" ref="LMO85:LOZ85" si="245">LMI9-LMC9</f>
        <v>0</v>
      </c>
      <c r="LMP85" s="143">
        <f t="shared" si="245"/>
        <v>0</v>
      </c>
      <c r="LMQ85" s="143">
        <f t="shared" si="245"/>
        <v>0</v>
      </c>
      <c r="LMR85" s="143">
        <f t="shared" si="245"/>
        <v>0</v>
      </c>
      <c r="LMS85" s="143">
        <f t="shared" si="245"/>
        <v>0</v>
      </c>
      <c r="LMT85" s="143">
        <f t="shared" si="245"/>
        <v>0</v>
      </c>
      <c r="LMU85" s="143">
        <f t="shared" si="245"/>
        <v>0</v>
      </c>
      <c r="LMV85" s="143">
        <f t="shared" si="245"/>
        <v>0</v>
      </c>
      <c r="LMW85" s="143">
        <f t="shared" si="245"/>
        <v>0</v>
      </c>
      <c r="LMX85" s="143">
        <f t="shared" si="245"/>
        <v>0</v>
      </c>
      <c r="LMY85" s="143">
        <f t="shared" si="245"/>
        <v>0</v>
      </c>
      <c r="LMZ85" s="143">
        <f t="shared" si="245"/>
        <v>0</v>
      </c>
      <c r="LNA85" s="143">
        <f t="shared" si="245"/>
        <v>0</v>
      </c>
      <c r="LNB85" s="143">
        <f t="shared" si="245"/>
        <v>0</v>
      </c>
      <c r="LNC85" s="143">
        <f t="shared" si="245"/>
        <v>0</v>
      </c>
      <c r="LND85" s="143">
        <f t="shared" si="245"/>
        <v>0</v>
      </c>
      <c r="LNE85" s="143">
        <f t="shared" si="245"/>
        <v>0</v>
      </c>
      <c r="LNF85" s="143">
        <f t="shared" si="245"/>
        <v>0</v>
      </c>
      <c r="LNG85" s="143">
        <f t="shared" si="245"/>
        <v>0</v>
      </c>
      <c r="LNH85" s="143">
        <f t="shared" si="245"/>
        <v>0</v>
      </c>
      <c r="LNI85" s="143">
        <f t="shared" si="245"/>
        <v>0</v>
      </c>
      <c r="LNJ85" s="143">
        <f t="shared" si="245"/>
        <v>0</v>
      </c>
      <c r="LNK85" s="143">
        <f t="shared" si="245"/>
        <v>0</v>
      </c>
      <c r="LNL85" s="143">
        <f t="shared" si="245"/>
        <v>0</v>
      </c>
      <c r="LNM85" s="143">
        <f t="shared" si="245"/>
        <v>0</v>
      </c>
      <c r="LNN85" s="143">
        <f t="shared" si="245"/>
        <v>0</v>
      </c>
      <c r="LNO85" s="143">
        <f t="shared" si="245"/>
        <v>0</v>
      </c>
      <c r="LNP85" s="143">
        <f t="shared" si="245"/>
        <v>0</v>
      </c>
      <c r="LNQ85" s="143">
        <f t="shared" si="245"/>
        <v>0</v>
      </c>
      <c r="LNR85" s="143">
        <f t="shared" si="245"/>
        <v>0</v>
      </c>
      <c r="LNS85" s="143">
        <f t="shared" si="245"/>
        <v>0</v>
      </c>
      <c r="LNT85" s="143">
        <f t="shared" si="245"/>
        <v>0</v>
      </c>
      <c r="LNU85" s="143">
        <f t="shared" si="245"/>
        <v>0</v>
      </c>
      <c r="LNV85" s="143">
        <f t="shared" si="245"/>
        <v>0</v>
      </c>
      <c r="LNW85" s="143">
        <f t="shared" si="245"/>
        <v>0</v>
      </c>
      <c r="LNX85" s="143">
        <f t="shared" si="245"/>
        <v>0</v>
      </c>
      <c r="LNY85" s="143">
        <f t="shared" si="245"/>
        <v>0</v>
      </c>
      <c r="LNZ85" s="143">
        <f t="shared" si="245"/>
        <v>0</v>
      </c>
      <c r="LOA85" s="143">
        <f t="shared" si="245"/>
        <v>0</v>
      </c>
      <c r="LOB85" s="143">
        <f t="shared" si="245"/>
        <v>0</v>
      </c>
      <c r="LOC85" s="143">
        <f t="shared" si="245"/>
        <v>0</v>
      </c>
      <c r="LOD85" s="143">
        <f t="shared" si="245"/>
        <v>0</v>
      </c>
      <c r="LOE85" s="143">
        <f t="shared" si="245"/>
        <v>0</v>
      </c>
      <c r="LOF85" s="143">
        <f t="shared" si="245"/>
        <v>0</v>
      </c>
      <c r="LOG85" s="143">
        <f t="shared" si="245"/>
        <v>0</v>
      </c>
      <c r="LOH85" s="143">
        <f t="shared" si="245"/>
        <v>0</v>
      </c>
      <c r="LOI85" s="143">
        <f t="shared" si="245"/>
        <v>0</v>
      </c>
      <c r="LOJ85" s="143">
        <f t="shared" si="245"/>
        <v>0</v>
      </c>
      <c r="LOK85" s="143">
        <f t="shared" si="245"/>
        <v>0</v>
      </c>
      <c r="LOL85" s="143">
        <f t="shared" si="245"/>
        <v>0</v>
      </c>
      <c r="LOM85" s="143">
        <f t="shared" si="245"/>
        <v>0</v>
      </c>
      <c r="LON85" s="143">
        <f t="shared" si="245"/>
        <v>0</v>
      </c>
      <c r="LOO85" s="143">
        <f t="shared" si="245"/>
        <v>0</v>
      </c>
      <c r="LOP85" s="143">
        <f t="shared" si="245"/>
        <v>0</v>
      </c>
      <c r="LOQ85" s="143">
        <f t="shared" si="245"/>
        <v>0</v>
      </c>
      <c r="LOR85" s="143">
        <f t="shared" si="245"/>
        <v>0</v>
      </c>
      <c r="LOS85" s="143">
        <f t="shared" si="245"/>
        <v>0</v>
      </c>
      <c r="LOT85" s="143">
        <f t="shared" si="245"/>
        <v>0</v>
      </c>
      <c r="LOU85" s="143">
        <f t="shared" si="245"/>
        <v>0</v>
      </c>
      <c r="LOV85" s="143">
        <f t="shared" si="245"/>
        <v>0</v>
      </c>
      <c r="LOW85" s="143">
        <f t="shared" si="245"/>
        <v>0</v>
      </c>
      <c r="LOX85" s="143">
        <f t="shared" si="245"/>
        <v>0</v>
      </c>
      <c r="LOY85" s="143">
        <f t="shared" si="245"/>
        <v>0</v>
      </c>
      <c r="LOZ85" s="143">
        <f t="shared" si="245"/>
        <v>0</v>
      </c>
      <c r="LPA85" s="143">
        <f t="shared" ref="LPA85:LRL85" si="246">LOU9-LOO9</f>
        <v>0</v>
      </c>
      <c r="LPB85" s="143">
        <f t="shared" si="246"/>
        <v>0</v>
      </c>
      <c r="LPC85" s="143">
        <f t="shared" si="246"/>
        <v>0</v>
      </c>
      <c r="LPD85" s="143">
        <f t="shared" si="246"/>
        <v>0</v>
      </c>
      <c r="LPE85" s="143">
        <f t="shared" si="246"/>
        <v>0</v>
      </c>
      <c r="LPF85" s="143">
        <f t="shared" si="246"/>
        <v>0</v>
      </c>
      <c r="LPG85" s="143">
        <f t="shared" si="246"/>
        <v>0</v>
      </c>
      <c r="LPH85" s="143">
        <f t="shared" si="246"/>
        <v>0</v>
      </c>
      <c r="LPI85" s="143">
        <f t="shared" si="246"/>
        <v>0</v>
      </c>
      <c r="LPJ85" s="143">
        <f t="shared" si="246"/>
        <v>0</v>
      </c>
      <c r="LPK85" s="143">
        <f t="shared" si="246"/>
        <v>0</v>
      </c>
      <c r="LPL85" s="143">
        <f t="shared" si="246"/>
        <v>0</v>
      </c>
      <c r="LPM85" s="143">
        <f t="shared" si="246"/>
        <v>0</v>
      </c>
      <c r="LPN85" s="143">
        <f t="shared" si="246"/>
        <v>0</v>
      </c>
      <c r="LPO85" s="143">
        <f t="shared" si="246"/>
        <v>0</v>
      </c>
      <c r="LPP85" s="143">
        <f t="shared" si="246"/>
        <v>0</v>
      </c>
      <c r="LPQ85" s="143">
        <f t="shared" si="246"/>
        <v>0</v>
      </c>
      <c r="LPR85" s="143">
        <f t="shared" si="246"/>
        <v>0</v>
      </c>
      <c r="LPS85" s="143">
        <f t="shared" si="246"/>
        <v>0</v>
      </c>
      <c r="LPT85" s="143">
        <f t="shared" si="246"/>
        <v>0</v>
      </c>
      <c r="LPU85" s="143">
        <f t="shared" si="246"/>
        <v>0</v>
      </c>
      <c r="LPV85" s="143">
        <f t="shared" si="246"/>
        <v>0</v>
      </c>
      <c r="LPW85" s="143">
        <f t="shared" si="246"/>
        <v>0</v>
      </c>
      <c r="LPX85" s="143">
        <f t="shared" si="246"/>
        <v>0</v>
      </c>
      <c r="LPY85" s="143">
        <f t="shared" si="246"/>
        <v>0</v>
      </c>
      <c r="LPZ85" s="143">
        <f t="shared" si="246"/>
        <v>0</v>
      </c>
      <c r="LQA85" s="143">
        <f t="shared" si="246"/>
        <v>0</v>
      </c>
      <c r="LQB85" s="143">
        <f t="shared" si="246"/>
        <v>0</v>
      </c>
      <c r="LQC85" s="143">
        <f t="shared" si="246"/>
        <v>0</v>
      </c>
      <c r="LQD85" s="143">
        <f t="shared" si="246"/>
        <v>0</v>
      </c>
      <c r="LQE85" s="143">
        <f t="shared" si="246"/>
        <v>0</v>
      </c>
      <c r="LQF85" s="143">
        <f t="shared" si="246"/>
        <v>0</v>
      </c>
      <c r="LQG85" s="143">
        <f t="shared" si="246"/>
        <v>0</v>
      </c>
      <c r="LQH85" s="143">
        <f t="shared" si="246"/>
        <v>0</v>
      </c>
      <c r="LQI85" s="143">
        <f t="shared" si="246"/>
        <v>0</v>
      </c>
      <c r="LQJ85" s="143">
        <f t="shared" si="246"/>
        <v>0</v>
      </c>
      <c r="LQK85" s="143">
        <f t="shared" si="246"/>
        <v>0</v>
      </c>
      <c r="LQL85" s="143">
        <f t="shared" si="246"/>
        <v>0</v>
      </c>
      <c r="LQM85" s="143">
        <f t="shared" si="246"/>
        <v>0</v>
      </c>
      <c r="LQN85" s="143">
        <f t="shared" si="246"/>
        <v>0</v>
      </c>
      <c r="LQO85" s="143">
        <f t="shared" si="246"/>
        <v>0</v>
      </c>
      <c r="LQP85" s="143">
        <f t="shared" si="246"/>
        <v>0</v>
      </c>
      <c r="LQQ85" s="143">
        <f t="shared" si="246"/>
        <v>0</v>
      </c>
      <c r="LQR85" s="143">
        <f t="shared" si="246"/>
        <v>0</v>
      </c>
      <c r="LQS85" s="143">
        <f t="shared" si="246"/>
        <v>0</v>
      </c>
      <c r="LQT85" s="143">
        <f t="shared" si="246"/>
        <v>0</v>
      </c>
      <c r="LQU85" s="143">
        <f t="shared" si="246"/>
        <v>0</v>
      </c>
      <c r="LQV85" s="143">
        <f t="shared" si="246"/>
        <v>0</v>
      </c>
      <c r="LQW85" s="143">
        <f t="shared" si="246"/>
        <v>0</v>
      </c>
      <c r="LQX85" s="143">
        <f t="shared" si="246"/>
        <v>0</v>
      </c>
      <c r="LQY85" s="143">
        <f t="shared" si="246"/>
        <v>0</v>
      </c>
      <c r="LQZ85" s="143">
        <f t="shared" si="246"/>
        <v>0</v>
      </c>
      <c r="LRA85" s="143">
        <f t="shared" si="246"/>
        <v>0</v>
      </c>
      <c r="LRB85" s="143">
        <f t="shared" si="246"/>
        <v>0</v>
      </c>
      <c r="LRC85" s="143">
        <f t="shared" si="246"/>
        <v>0</v>
      </c>
      <c r="LRD85" s="143">
        <f t="shared" si="246"/>
        <v>0</v>
      </c>
      <c r="LRE85" s="143">
        <f t="shared" si="246"/>
        <v>0</v>
      </c>
      <c r="LRF85" s="143">
        <f t="shared" si="246"/>
        <v>0</v>
      </c>
      <c r="LRG85" s="143">
        <f t="shared" si="246"/>
        <v>0</v>
      </c>
      <c r="LRH85" s="143">
        <f t="shared" si="246"/>
        <v>0</v>
      </c>
      <c r="LRI85" s="143">
        <f t="shared" si="246"/>
        <v>0</v>
      </c>
      <c r="LRJ85" s="143">
        <f t="shared" si="246"/>
        <v>0</v>
      </c>
      <c r="LRK85" s="143">
        <f t="shared" si="246"/>
        <v>0</v>
      </c>
      <c r="LRL85" s="143">
        <f t="shared" si="246"/>
        <v>0</v>
      </c>
      <c r="LRM85" s="143">
        <f t="shared" ref="LRM85:LTX85" si="247">LRG9-LRA9</f>
        <v>0</v>
      </c>
      <c r="LRN85" s="143">
        <f t="shared" si="247"/>
        <v>0</v>
      </c>
      <c r="LRO85" s="143">
        <f t="shared" si="247"/>
        <v>0</v>
      </c>
      <c r="LRP85" s="143">
        <f t="shared" si="247"/>
        <v>0</v>
      </c>
      <c r="LRQ85" s="143">
        <f t="shared" si="247"/>
        <v>0</v>
      </c>
      <c r="LRR85" s="143">
        <f t="shared" si="247"/>
        <v>0</v>
      </c>
      <c r="LRS85" s="143">
        <f t="shared" si="247"/>
        <v>0</v>
      </c>
      <c r="LRT85" s="143">
        <f t="shared" si="247"/>
        <v>0</v>
      </c>
      <c r="LRU85" s="143">
        <f t="shared" si="247"/>
        <v>0</v>
      </c>
      <c r="LRV85" s="143">
        <f t="shared" si="247"/>
        <v>0</v>
      </c>
      <c r="LRW85" s="143">
        <f t="shared" si="247"/>
        <v>0</v>
      </c>
      <c r="LRX85" s="143">
        <f t="shared" si="247"/>
        <v>0</v>
      </c>
      <c r="LRY85" s="143">
        <f t="shared" si="247"/>
        <v>0</v>
      </c>
      <c r="LRZ85" s="143">
        <f t="shared" si="247"/>
        <v>0</v>
      </c>
      <c r="LSA85" s="143">
        <f t="shared" si="247"/>
        <v>0</v>
      </c>
      <c r="LSB85" s="143">
        <f t="shared" si="247"/>
        <v>0</v>
      </c>
      <c r="LSC85" s="143">
        <f t="shared" si="247"/>
        <v>0</v>
      </c>
      <c r="LSD85" s="143">
        <f t="shared" si="247"/>
        <v>0</v>
      </c>
      <c r="LSE85" s="143">
        <f t="shared" si="247"/>
        <v>0</v>
      </c>
      <c r="LSF85" s="143">
        <f t="shared" si="247"/>
        <v>0</v>
      </c>
      <c r="LSG85" s="143">
        <f t="shared" si="247"/>
        <v>0</v>
      </c>
      <c r="LSH85" s="143">
        <f t="shared" si="247"/>
        <v>0</v>
      </c>
      <c r="LSI85" s="143">
        <f t="shared" si="247"/>
        <v>0</v>
      </c>
      <c r="LSJ85" s="143">
        <f t="shared" si="247"/>
        <v>0</v>
      </c>
      <c r="LSK85" s="143">
        <f t="shared" si="247"/>
        <v>0</v>
      </c>
      <c r="LSL85" s="143">
        <f t="shared" si="247"/>
        <v>0</v>
      </c>
      <c r="LSM85" s="143">
        <f t="shared" si="247"/>
        <v>0</v>
      </c>
      <c r="LSN85" s="143">
        <f t="shared" si="247"/>
        <v>0</v>
      </c>
      <c r="LSO85" s="143">
        <f t="shared" si="247"/>
        <v>0</v>
      </c>
      <c r="LSP85" s="143">
        <f t="shared" si="247"/>
        <v>0</v>
      </c>
      <c r="LSQ85" s="143">
        <f t="shared" si="247"/>
        <v>0</v>
      </c>
      <c r="LSR85" s="143">
        <f t="shared" si="247"/>
        <v>0</v>
      </c>
      <c r="LSS85" s="143">
        <f t="shared" si="247"/>
        <v>0</v>
      </c>
      <c r="LST85" s="143">
        <f t="shared" si="247"/>
        <v>0</v>
      </c>
      <c r="LSU85" s="143">
        <f t="shared" si="247"/>
        <v>0</v>
      </c>
      <c r="LSV85" s="143">
        <f t="shared" si="247"/>
        <v>0</v>
      </c>
      <c r="LSW85" s="143">
        <f t="shared" si="247"/>
        <v>0</v>
      </c>
      <c r="LSX85" s="143">
        <f t="shared" si="247"/>
        <v>0</v>
      </c>
      <c r="LSY85" s="143">
        <f t="shared" si="247"/>
        <v>0</v>
      </c>
      <c r="LSZ85" s="143">
        <f t="shared" si="247"/>
        <v>0</v>
      </c>
      <c r="LTA85" s="143">
        <f t="shared" si="247"/>
        <v>0</v>
      </c>
      <c r="LTB85" s="143">
        <f t="shared" si="247"/>
        <v>0</v>
      </c>
      <c r="LTC85" s="143">
        <f t="shared" si="247"/>
        <v>0</v>
      </c>
      <c r="LTD85" s="143">
        <f t="shared" si="247"/>
        <v>0</v>
      </c>
      <c r="LTE85" s="143">
        <f t="shared" si="247"/>
        <v>0</v>
      </c>
      <c r="LTF85" s="143">
        <f t="shared" si="247"/>
        <v>0</v>
      </c>
      <c r="LTG85" s="143">
        <f t="shared" si="247"/>
        <v>0</v>
      </c>
      <c r="LTH85" s="143">
        <f t="shared" si="247"/>
        <v>0</v>
      </c>
      <c r="LTI85" s="143">
        <f t="shared" si="247"/>
        <v>0</v>
      </c>
      <c r="LTJ85" s="143">
        <f t="shared" si="247"/>
        <v>0</v>
      </c>
      <c r="LTK85" s="143">
        <f t="shared" si="247"/>
        <v>0</v>
      </c>
      <c r="LTL85" s="143">
        <f t="shared" si="247"/>
        <v>0</v>
      </c>
      <c r="LTM85" s="143">
        <f t="shared" si="247"/>
        <v>0</v>
      </c>
      <c r="LTN85" s="143">
        <f t="shared" si="247"/>
        <v>0</v>
      </c>
      <c r="LTO85" s="143">
        <f t="shared" si="247"/>
        <v>0</v>
      </c>
      <c r="LTP85" s="143">
        <f t="shared" si="247"/>
        <v>0</v>
      </c>
      <c r="LTQ85" s="143">
        <f t="shared" si="247"/>
        <v>0</v>
      </c>
      <c r="LTR85" s="143">
        <f t="shared" si="247"/>
        <v>0</v>
      </c>
      <c r="LTS85" s="143">
        <f t="shared" si="247"/>
        <v>0</v>
      </c>
      <c r="LTT85" s="143">
        <f t="shared" si="247"/>
        <v>0</v>
      </c>
      <c r="LTU85" s="143">
        <f t="shared" si="247"/>
        <v>0</v>
      </c>
      <c r="LTV85" s="143">
        <f t="shared" si="247"/>
        <v>0</v>
      </c>
      <c r="LTW85" s="143">
        <f t="shared" si="247"/>
        <v>0</v>
      </c>
      <c r="LTX85" s="143">
        <f t="shared" si="247"/>
        <v>0</v>
      </c>
      <c r="LTY85" s="143">
        <f t="shared" ref="LTY85:LWJ85" si="248">LTS9-LTM9</f>
        <v>0</v>
      </c>
      <c r="LTZ85" s="143">
        <f t="shared" si="248"/>
        <v>0</v>
      </c>
      <c r="LUA85" s="143">
        <f t="shared" si="248"/>
        <v>0</v>
      </c>
      <c r="LUB85" s="143">
        <f t="shared" si="248"/>
        <v>0</v>
      </c>
      <c r="LUC85" s="143">
        <f t="shared" si="248"/>
        <v>0</v>
      </c>
      <c r="LUD85" s="143">
        <f t="shared" si="248"/>
        <v>0</v>
      </c>
      <c r="LUE85" s="143">
        <f t="shared" si="248"/>
        <v>0</v>
      </c>
      <c r="LUF85" s="143">
        <f t="shared" si="248"/>
        <v>0</v>
      </c>
      <c r="LUG85" s="143">
        <f t="shared" si="248"/>
        <v>0</v>
      </c>
      <c r="LUH85" s="143">
        <f t="shared" si="248"/>
        <v>0</v>
      </c>
      <c r="LUI85" s="143">
        <f t="shared" si="248"/>
        <v>0</v>
      </c>
      <c r="LUJ85" s="143">
        <f t="shared" si="248"/>
        <v>0</v>
      </c>
      <c r="LUK85" s="143">
        <f t="shared" si="248"/>
        <v>0</v>
      </c>
      <c r="LUL85" s="143">
        <f t="shared" si="248"/>
        <v>0</v>
      </c>
      <c r="LUM85" s="143">
        <f t="shared" si="248"/>
        <v>0</v>
      </c>
      <c r="LUN85" s="143">
        <f t="shared" si="248"/>
        <v>0</v>
      </c>
      <c r="LUO85" s="143">
        <f t="shared" si="248"/>
        <v>0</v>
      </c>
      <c r="LUP85" s="143">
        <f t="shared" si="248"/>
        <v>0</v>
      </c>
      <c r="LUQ85" s="143">
        <f t="shared" si="248"/>
        <v>0</v>
      </c>
      <c r="LUR85" s="143">
        <f t="shared" si="248"/>
        <v>0</v>
      </c>
      <c r="LUS85" s="143">
        <f t="shared" si="248"/>
        <v>0</v>
      </c>
      <c r="LUT85" s="143">
        <f t="shared" si="248"/>
        <v>0</v>
      </c>
      <c r="LUU85" s="143">
        <f t="shared" si="248"/>
        <v>0</v>
      </c>
      <c r="LUV85" s="143">
        <f t="shared" si="248"/>
        <v>0</v>
      </c>
      <c r="LUW85" s="143">
        <f t="shared" si="248"/>
        <v>0</v>
      </c>
      <c r="LUX85" s="143">
        <f t="shared" si="248"/>
        <v>0</v>
      </c>
      <c r="LUY85" s="143">
        <f t="shared" si="248"/>
        <v>0</v>
      </c>
      <c r="LUZ85" s="143">
        <f t="shared" si="248"/>
        <v>0</v>
      </c>
      <c r="LVA85" s="143">
        <f t="shared" si="248"/>
        <v>0</v>
      </c>
      <c r="LVB85" s="143">
        <f t="shared" si="248"/>
        <v>0</v>
      </c>
      <c r="LVC85" s="143">
        <f t="shared" si="248"/>
        <v>0</v>
      </c>
      <c r="LVD85" s="143">
        <f t="shared" si="248"/>
        <v>0</v>
      </c>
      <c r="LVE85" s="143">
        <f t="shared" si="248"/>
        <v>0</v>
      </c>
      <c r="LVF85" s="143">
        <f t="shared" si="248"/>
        <v>0</v>
      </c>
      <c r="LVG85" s="143">
        <f t="shared" si="248"/>
        <v>0</v>
      </c>
      <c r="LVH85" s="143">
        <f t="shared" si="248"/>
        <v>0</v>
      </c>
      <c r="LVI85" s="143">
        <f t="shared" si="248"/>
        <v>0</v>
      </c>
      <c r="LVJ85" s="143">
        <f t="shared" si="248"/>
        <v>0</v>
      </c>
      <c r="LVK85" s="143">
        <f t="shared" si="248"/>
        <v>0</v>
      </c>
      <c r="LVL85" s="143">
        <f t="shared" si="248"/>
        <v>0</v>
      </c>
      <c r="LVM85" s="143">
        <f t="shared" si="248"/>
        <v>0</v>
      </c>
      <c r="LVN85" s="143">
        <f t="shared" si="248"/>
        <v>0</v>
      </c>
      <c r="LVO85" s="143">
        <f t="shared" si="248"/>
        <v>0</v>
      </c>
      <c r="LVP85" s="143">
        <f t="shared" si="248"/>
        <v>0</v>
      </c>
      <c r="LVQ85" s="143">
        <f t="shared" si="248"/>
        <v>0</v>
      </c>
      <c r="LVR85" s="143">
        <f t="shared" si="248"/>
        <v>0</v>
      </c>
      <c r="LVS85" s="143">
        <f t="shared" si="248"/>
        <v>0</v>
      </c>
      <c r="LVT85" s="143">
        <f t="shared" si="248"/>
        <v>0</v>
      </c>
      <c r="LVU85" s="143">
        <f t="shared" si="248"/>
        <v>0</v>
      </c>
      <c r="LVV85" s="143">
        <f t="shared" si="248"/>
        <v>0</v>
      </c>
      <c r="LVW85" s="143">
        <f t="shared" si="248"/>
        <v>0</v>
      </c>
      <c r="LVX85" s="143">
        <f t="shared" si="248"/>
        <v>0</v>
      </c>
      <c r="LVY85" s="143">
        <f t="shared" si="248"/>
        <v>0</v>
      </c>
      <c r="LVZ85" s="143">
        <f t="shared" si="248"/>
        <v>0</v>
      </c>
      <c r="LWA85" s="143">
        <f t="shared" si="248"/>
        <v>0</v>
      </c>
      <c r="LWB85" s="143">
        <f t="shared" si="248"/>
        <v>0</v>
      </c>
      <c r="LWC85" s="143">
        <f t="shared" si="248"/>
        <v>0</v>
      </c>
      <c r="LWD85" s="143">
        <f t="shared" si="248"/>
        <v>0</v>
      </c>
      <c r="LWE85" s="143">
        <f t="shared" si="248"/>
        <v>0</v>
      </c>
      <c r="LWF85" s="143">
        <f t="shared" si="248"/>
        <v>0</v>
      </c>
      <c r="LWG85" s="143">
        <f t="shared" si="248"/>
        <v>0</v>
      </c>
      <c r="LWH85" s="143">
        <f t="shared" si="248"/>
        <v>0</v>
      </c>
      <c r="LWI85" s="143">
        <f t="shared" si="248"/>
        <v>0</v>
      </c>
      <c r="LWJ85" s="143">
        <f t="shared" si="248"/>
        <v>0</v>
      </c>
      <c r="LWK85" s="143">
        <f t="shared" ref="LWK85:LYV85" si="249">LWE9-LVY9</f>
        <v>0</v>
      </c>
      <c r="LWL85" s="143">
        <f t="shared" si="249"/>
        <v>0</v>
      </c>
      <c r="LWM85" s="143">
        <f t="shared" si="249"/>
        <v>0</v>
      </c>
      <c r="LWN85" s="143">
        <f t="shared" si="249"/>
        <v>0</v>
      </c>
      <c r="LWO85" s="143">
        <f t="shared" si="249"/>
        <v>0</v>
      </c>
      <c r="LWP85" s="143">
        <f t="shared" si="249"/>
        <v>0</v>
      </c>
      <c r="LWQ85" s="143">
        <f t="shared" si="249"/>
        <v>0</v>
      </c>
      <c r="LWR85" s="143">
        <f t="shared" si="249"/>
        <v>0</v>
      </c>
      <c r="LWS85" s="143">
        <f t="shared" si="249"/>
        <v>0</v>
      </c>
      <c r="LWT85" s="143">
        <f t="shared" si="249"/>
        <v>0</v>
      </c>
      <c r="LWU85" s="143">
        <f t="shared" si="249"/>
        <v>0</v>
      </c>
      <c r="LWV85" s="143">
        <f t="shared" si="249"/>
        <v>0</v>
      </c>
      <c r="LWW85" s="143">
        <f t="shared" si="249"/>
        <v>0</v>
      </c>
      <c r="LWX85" s="143">
        <f t="shared" si="249"/>
        <v>0</v>
      </c>
      <c r="LWY85" s="143">
        <f t="shared" si="249"/>
        <v>0</v>
      </c>
      <c r="LWZ85" s="143">
        <f t="shared" si="249"/>
        <v>0</v>
      </c>
      <c r="LXA85" s="143">
        <f t="shared" si="249"/>
        <v>0</v>
      </c>
      <c r="LXB85" s="143">
        <f t="shared" si="249"/>
        <v>0</v>
      </c>
      <c r="LXC85" s="143">
        <f t="shared" si="249"/>
        <v>0</v>
      </c>
      <c r="LXD85" s="143">
        <f t="shared" si="249"/>
        <v>0</v>
      </c>
      <c r="LXE85" s="143">
        <f t="shared" si="249"/>
        <v>0</v>
      </c>
      <c r="LXF85" s="143">
        <f t="shared" si="249"/>
        <v>0</v>
      </c>
      <c r="LXG85" s="143">
        <f t="shared" si="249"/>
        <v>0</v>
      </c>
      <c r="LXH85" s="143">
        <f t="shared" si="249"/>
        <v>0</v>
      </c>
      <c r="LXI85" s="143">
        <f t="shared" si="249"/>
        <v>0</v>
      </c>
      <c r="LXJ85" s="143">
        <f t="shared" si="249"/>
        <v>0</v>
      </c>
      <c r="LXK85" s="143">
        <f t="shared" si="249"/>
        <v>0</v>
      </c>
      <c r="LXL85" s="143">
        <f t="shared" si="249"/>
        <v>0</v>
      </c>
      <c r="LXM85" s="143">
        <f t="shared" si="249"/>
        <v>0</v>
      </c>
      <c r="LXN85" s="143">
        <f t="shared" si="249"/>
        <v>0</v>
      </c>
      <c r="LXO85" s="143">
        <f t="shared" si="249"/>
        <v>0</v>
      </c>
      <c r="LXP85" s="143">
        <f t="shared" si="249"/>
        <v>0</v>
      </c>
      <c r="LXQ85" s="143">
        <f t="shared" si="249"/>
        <v>0</v>
      </c>
      <c r="LXR85" s="143">
        <f t="shared" si="249"/>
        <v>0</v>
      </c>
      <c r="LXS85" s="143">
        <f t="shared" si="249"/>
        <v>0</v>
      </c>
      <c r="LXT85" s="143">
        <f t="shared" si="249"/>
        <v>0</v>
      </c>
      <c r="LXU85" s="143">
        <f t="shared" si="249"/>
        <v>0</v>
      </c>
      <c r="LXV85" s="143">
        <f t="shared" si="249"/>
        <v>0</v>
      </c>
      <c r="LXW85" s="143">
        <f t="shared" si="249"/>
        <v>0</v>
      </c>
      <c r="LXX85" s="143">
        <f t="shared" si="249"/>
        <v>0</v>
      </c>
      <c r="LXY85" s="143">
        <f t="shared" si="249"/>
        <v>0</v>
      </c>
      <c r="LXZ85" s="143">
        <f t="shared" si="249"/>
        <v>0</v>
      </c>
      <c r="LYA85" s="143">
        <f t="shared" si="249"/>
        <v>0</v>
      </c>
      <c r="LYB85" s="143">
        <f t="shared" si="249"/>
        <v>0</v>
      </c>
      <c r="LYC85" s="143">
        <f t="shared" si="249"/>
        <v>0</v>
      </c>
      <c r="LYD85" s="143">
        <f t="shared" si="249"/>
        <v>0</v>
      </c>
      <c r="LYE85" s="143">
        <f t="shared" si="249"/>
        <v>0</v>
      </c>
      <c r="LYF85" s="143">
        <f t="shared" si="249"/>
        <v>0</v>
      </c>
      <c r="LYG85" s="143">
        <f t="shared" si="249"/>
        <v>0</v>
      </c>
      <c r="LYH85" s="143">
        <f t="shared" si="249"/>
        <v>0</v>
      </c>
      <c r="LYI85" s="143">
        <f t="shared" si="249"/>
        <v>0</v>
      </c>
      <c r="LYJ85" s="143">
        <f t="shared" si="249"/>
        <v>0</v>
      </c>
      <c r="LYK85" s="143">
        <f t="shared" si="249"/>
        <v>0</v>
      </c>
      <c r="LYL85" s="143">
        <f t="shared" si="249"/>
        <v>0</v>
      </c>
      <c r="LYM85" s="143">
        <f t="shared" si="249"/>
        <v>0</v>
      </c>
      <c r="LYN85" s="143">
        <f t="shared" si="249"/>
        <v>0</v>
      </c>
      <c r="LYO85" s="143">
        <f t="shared" si="249"/>
        <v>0</v>
      </c>
      <c r="LYP85" s="143">
        <f t="shared" si="249"/>
        <v>0</v>
      </c>
      <c r="LYQ85" s="143">
        <f t="shared" si="249"/>
        <v>0</v>
      </c>
      <c r="LYR85" s="143">
        <f t="shared" si="249"/>
        <v>0</v>
      </c>
      <c r="LYS85" s="143">
        <f t="shared" si="249"/>
        <v>0</v>
      </c>
      <c r="LYT85" s="143">
        <f t="shared" si="249"/>
        <v>0</v>
      </c>
      <c r="LYU85" s="143">
        <f t="shared" si="249"/>
        <v>0</v>
      </c>
      <c r="LYV85" s="143">
        <f t="shared" si="249"/>
        <v>0</v>
      </c>
      <c r="LYW85" s="143">
        <f t="shared" ref="LYW85:MBH85" si="250">LYQ9-LYK9</f>
        <v>0</v>
      </c>
      <c r="LYX85" s="143">
        <f t="shared" si="250"/>
        <v>0</v>
      </c>
      <c r="LYY85" s="143">
        <f t="shared" si="250"/>
        <v>0</v>
      </c>
      <c r="LYZ85" s="143">
        <f t="shared" si="250"/>
        <v>0</v>
      </c>
      <c r="LZA85" s="143">
        <f t="shared" si="250"/>
        <v>0</v>
      </c>
      <c r="LZB85" s="143">
        <f t="shared" si="250"/>
        <v>0</v>
      </c>
      <c r="LZC85" s="143">
        <f t="shared" si="250"/>
        <v>0</v>
      </c>
      <c r="LZD85" s="143">
        <f t="shared" si="250"/>
        <v>0</v>
      </c>
      <c r="LZE85" s="143">
        <f t="shared" si="250"/>
        <v>0</v>
      </c>
      <c r="LZF85" s="143">
        <f t="shared" si="250"/>
        <v>0</v>
      </c>
      <c r="LZG85" s="143">
        <f t="shared" si="250"/>
        <v>0</v>
      </c>
      <c r="LZH85" s="143">
        <f t="shared" si="250"/>
        <v>0</v>
      </c>
      <c r="LZI85" s="143">
        <f t="shared" si="250"/>
        <v>0</v>
      </c>
      <c r="LZJ85" s="143">
        <f t="shared" si="250"/>
        <v>0</v>
      </c>
      <c r="LZK85" s="143">
        <f t="shared" si="250"/>
        <v>0</v>
      </c>
      <c r="LZL85" s="143">
        <f t="shared" si="250"/>
        <v>0</v>
      </c>
      <c r="LZM85" s="143">
        <f t="shared" si="250"/>
        <v>0</v>
      </c>
      <c r="LZN85" s="143">
        <f t="shared" si="250"/>
        <v>0</v>
      </c>
      <c r="LZO85" s="143">
        <f t="shared" si="250"/>
        <v>0</v>
      </c>
      <c r="LZP85" s="143">
        <f t="shared" si="250"/>
        <v>0</v>
      </c>
      <c r="LZQ85" s="143">
        <f t="shared" si="250"/>
        <v>0</v>
      </c>
      <c r="LZR85" s="143">
        <f t="shared" si="250"/>
        <v>0</v>
      </c>
      <c r="LZS85" s="143">
        <f t="shared" si="250"/>
        <v>0</v>
      </c>
      <c r="LZT85" s="143">
        <f t="shared" si="250"/>
        <v>0</v>
      </c>
      <c r="LZU85" s="143">
        <f t="shared" si="250"/>
        <v>0</v>
      </c>
      <c r="LZV85" s="143">
        <f t="shared" si="250"/>
        <v>0</v>
      </c>
      <c r="LZW85" s="143">
        <f t="shared" si="250"/>
        <v>0</v>
      </c>
      <c r="LZX85" s="143">
        <f t="shared" si="250"/>
        <v>0</v>
      </c>
      <c r="LZY85" s="143">
        <f t="shared" si="250"/>
        <v>0</v>
      </c>
      <c r="LZZ85" s="143">
        <f t="shared" si="250"/>
        <v>0</v>
      </c>
      <c r="MAA85" s="143">
        <f t="shared" si="250"/>
        <v>0</v>
      </c>
      <c r="MAB85" s="143">
        <f t="shared" si="250"/>
        <v>0</v>
      </c>
      <c r="MAC85" s="143">
        <f t="shared" si="250"/>
        <v>0</v>
      </c>
      <c r="MAD85" s="143">
        <f t="shared" si="250"/>
        <v>0</v>
      </c>
      <c r="MAE85" s="143">
        <f t="shared" si="250"/>
        <v>0</v>
      </c>
      <c r="MAF85" s="143">
        <f t="shared" si="250"/>
        <v>0</v>
      </c>
      <c r="MAG85" s="143">
        <f t="shared" si="250"/>
        <v>0</v>
      </c>
      <c r="MAH85" s="143">
        <f t="shared" si="250"/>
        <v>0</v>
      </c>
      <c r="MAI85" s="143">
        <f t="shared" si="250"/>
        <v>0</v>
      </c>
      <c r="MAJ85" s="143">
        <f t="shared" si="250"/>
        <v>0</v>
      </c>
      <c r="MAK85" s="143">
        <f t="shared" si="250"/>
        <v>0</v>
      </c>
      <c r="MAL85" s="143">
        <f t="shared" si="250"/>
        <v>0</v>
      </c>
      <c r="MAM85" s="143">
        <f t="shared" si="250"/>
        <v>0</v>
      </c>
      <c r="MAN85" s="143">
        <f t="shared" si="250"/>
        <v>0</v>
      </c>
      <c r="MAO85" s="143">
        <f t="shared" si="250"/>
        <v>0</v>
      </c>
      <c r="MAP85" s="143">
        <f t="shared" si="250"/>
        <v>0</v>
      </c>
      <c r="MAQ85" s="143">
        <f t="shared" si="250"/>
        <v>0</v>
      </c>
      <c r="MAR85" s="143">
        <f t="shared" si="250"/>
        <v>0</v>
      </c>
      <c r="MAS85" s="143">
        <f t="shared" si="250"/>
        <v>0</v>
      </c>
      <c r="MAT85" s="143">
        <f t="shared" si="250"/>
        <v>0</v>
      </c>
      <c r="MAU85" s="143">
        <f t="shared" si="250"/>
        <v>0</v>
      </c>
      <c r="MAV85" s="143">
        <f t="shared" si="250"/>
        <v>0</v>
      </c>
      <c r="MAW85" s="143">
        <f t="shared" si="250"/>
        <v>0</v>
      </c>
      <c r="MAX85" s="143">
        <f t="shared" si="250"/>
        <v>0</v>
      </c>
      <c r="MAY85" s="143">
        <f t="shared" si="250"/>
        <v>0</v>
      </c>
      <c r="MAZ85" s="143">
        <f t="shared" si="250"/>
        <v>0</v>
      </c>
      <c r="MBA85" s="143">
        <f t="shared" si="250"/>
        <v>0</v>
      </c>
      <c r="MBB85" s="143">
        <f t="shared" si="250"/>
        <v>0</v>
      </c>
      <c r="MBC85" s="143">
        <f t="shared" si="250"/>
        <v>0</v>
      </c>
      <c r="MBD85" s="143">
        <f t="shared" si="250"/>
        <v>0</v>
      </c>
      <c r="MBE85" s="143">
        <f t="shared" si="250"/>
        <v>0</v>
      </c>
      <c r="MBF85" s="143">
        <f t="shared" si="250"/>
        <v>0</v>
      </c>
      <c r="MBG85" s="143">
        <f t="shared" si="250"/>
        <v>0</v>
      </c>
      <c r="MBH85" s="143">
        <f t="shared" si="250"/>
        <v>0</v>
      </c>
      <c r="MBI85" s="143">
        <f t="shared" ref="MBI85:MDT85" si="251">MBC9-MAW9</f>
        <v>0</v>
      </c>
      <c r="MBJ85" s="143">
        <f t="shared" si="251"/>
        <v>0</v>
      </c>
      <c r="MBK85" s="143">
        <f t="shared" si="251"/>
        <v>0</v>
      </c>
      <c r="MBL85" s="143">
        <f t="shared" si="251"/>
        <v>0</v>
      </c>
      <c r="MBM85" s="143">
        <f t="shared" si="251"/>
        <v>0</v>
      </c>
      <c r="MBN85" s="143">
        <f t="shared" si="251"/>
        <v>0</v>
      </c>
      <c r="MBO85" s="143">
        <f t="shared" si="251"/>
        <v>0</v>
      </c>
      <c r="MBP85" s="143">
        <f t="shared" si="251"/>
        <v>0</v>
      </c>
      <c r="MBQ85" s="143">
        <f t="shared" si="251"/>
        <v>0</v>
      </c>
      <c r="MBR85" s="143">
        <f t="shared" si="251"/>
        <v>0</v>
      </c>
      <c r="MBS85" s="143">
        <f t="shared" si="251"/>
        <v>0</v>
      </c>
      <c r="MBT85" s="143">
        <f t="shared" si="251"/>
        <v>0</v>
      </c>
      <c r="MBU85" s="143">
        <f t="shared" si="251"/>
        <v>0</v>
      </c>
      <c r="MBV85" s="143">
        <f t="shared" si="251"/>
        <v>0</v>
      </c>
      <c r="MBW85" s="143">
        <f t="shared" si="251"/>
        <v>0</v>
      </c>
      <c r="MBX85" s="143">
        <f t="shared" si="251"/>
        <v>0</v>
      </c>
      <c r="MBY85" s="143">
        <f t="shared" si="251"/>
        <v>0</v>
      </c>
      <c r="MBZ85" s="143">
        <f t="shared" si="251"/>
        <v>0</v>
      </c>
      <c r="MCA85" s="143">
        <f t="shared" si="251"/>
        <v>0</v>
      </c>
      <c r="MCB85" s="143">
        <f t="shared" si="251"/>
        <v>0</v>
      </c>
      <c r="MCC85" s="143">
        <f t="shared" si="251"/>
        <v>0</v>
      </c>
      <c r="MCD85" s="143">
        <f t="shared" si="251"/>
        <v>0</v>
      </c>
      <c r="MCE85" s="143">
        <f t="shared" si="251"/>
        <v>0</v>
      </c>
      <c r="MCF85" s="143">
        <f t="shared" si="251"/>
        <v>0</v>
      </c>
      <c r="MCG85" s="143">
        <f t="shared" si="251"/>
        <v>0</v>
      </c>
      <c r="MCH85" s="143">
        <f t="shared" si="251"/>
        <v>0</v>
      </c>
      <c r="MCI85" s="143">
        <f t="shared" si="251"/>
        <v>0</v>
      </c>
      <c r="MCJ85" s="143">
        <f t="shared" si="251"/>
        <v>0</v>
      </c>
      <c r="MCK85" s="143">
        <f t="shared" si="251"/>
        <v>0</v>
      </c>
      <c r="MCL85" s="143">
        <f t="shared" si="251"/>
        <v>0</v>
      </c>
      <c r="MCM85" s="143">
        <f t="shared" si="251"/>
        <v>0</v>
      </c>
      <c r="MCN85" s="143">
        <f t="shared" si="251"/>
        <v>0</v>
      </c>
      <c r="MCO85" s="143">
        <f t="shared" si="251"/>
        <v>0</v>
      </c>
      <c r="MCP85" s="143">
        <f t="shared" si="251"/>
        <v>0</v>
      </c>
      <c r="MCQ85" s="143">
        <f t="shared" si="251"/>
        <v>0</v>
      </c>
      <c r="MCR85" s="143">
        <f t="shared" si="251"/>
        <v>0</v>
      </c>
      <c r="MCS85" s="143">
        <f t="shared" si="251"/>
        <v>0</v>
      </c>
      <c r="MCT85" s="143">
        <f t="shared" si="251"/>
        <v>0</v>
      </c>
      <c r="MCU85" s="143">
        <f t="shared" si="251"/>
        <v>0</v>
      </c>
      <c r="MCV85" s="143">
        <f t="shared" si="251"/>
        <v>0</v>
      </c>
      <c r="MCW85" s="143">
        <f t="shared" si="251"/>
        <v>0</v>
      </c>
      <c r="MCX85" s="143">
        <f t="shared" si="251"/>
        <v>0</v>
      </c>
      <c r="MCY85" s="143">
        <f t="shared" si="251"/>
        <v>0</v>
      </c>
      <c r="MCZ85" s="143">
        <f t="shared" si="251"/>
        <v>0</v>
      </c>
      <c r="MDA85" s="143">
        <f t="shared" si="251"/>
        <v>0</v>
      </c>
      <c r="MDB85" s="143">
        <f t="shared" si="251"/>
        <v>0</v>
      </c>
      <c r="MDC85" s="143">
        <f t="shared" si="251"/>
        <v>0</v>
      </c>
      <c r="MDD85" s="143">
        <f t="shared" si="251"/>
        <v>0</v>
      </c>
      <c r="MDE85" s="143">
        <f t="shared" si="251"/>
        <v>0</v>
      </c>
      <c r="MDF85" s="143">
        <f t="shared" si="251"/>
        <v>0</v>
      </c>
      <c r="MDG85" s="143">
        <f t="shared" si="251"/>
        <v>0</v>
      </c>
      <c r="MDH85" s="143">
        <f t="shared" si="251"/>
        <v>0</v>
      </c>
      <c r="MDI85" s="143">
        <f t="shared" si="251"/>
        <v>0</v>
      </c>
      <c r="MDJ85" s="143">
        <f t="shared" si="251"/>
        <v>0</v>
      </c>
      <c r="MDK85" s="143">
        <f t="shared" si="251"/>
        <v>0</v>
      </c>
      <c r="MDL85" s="143">
        <f t="shared" si="251"/>
        <v>0</v>
      </c>
      <c r="MDM85" s="143">
        <f t="shared" si="251"/>
        <v>0</v>
      </c>
      <c r="MDN85" s="143">
        <f t="shared" si="251"/>
        <v>0</v>
      </c>
      <c r="MDO85" s="143">
        <f t="shared" si="251"/>
        <v>0</v>
      </c>
      <c r="MDP85" s="143">
        <f t="shared" si="251"/>
        <v>0</v>
      </c>
      <c r="MDQ85" s="143">
        <f t="shared" si="251"/>
        <v>0</v>
      </c>
      <c r="MDR85" s="143">
        <f t="shared" si="251"/>
        <v>0</v>
      </c>
      <c r="MDS85" s="143">
        <f t="shared" si="251"/>
        <v>0</v>
      </c>
      <c r="MDT85" s="143">
        <f t="shared" si="251"/>
        <v>0</v>
      </c>
      <c r="MDU85" s="143">
        <f t="shared" ref="MDU85:MGF85" si="252">MDO9-MDI9</f>
        <v>0</v>
      </c>
      <c r="MDV85" s="143">
        <f t="shared" si="252"/>
        <v>0</v>
      </c>
      <c r="MDW85" s="143">
        <f t="shared" si="252"/>
        <v>0</v>
      </c>
      <c r="MDX85" s="143">
        <f t="shared" si="252"/>
        <v>0</v>
      </c>
      <c r="MDY85" s="143">
        <f t="shared" si="252"/>
        <v>0</v>
      </c>
      <c r="MDZ85" s="143">
        <f t="shared" si="252"/>
        <v>0</v>
      </c>
      <c r="MEA85" s="143">
        <f t="shared" si="252"/>
        <v>0</v>
      </c>
      <c r="MEB85" s="143">
        <f t="shared" si="252"/>
        <v>0</v>
      </c>
      <c r="MEC85" s="143">
        <f t="shared" si="252"/>
        <v>0</v>
      </c>
      <c r="MED85" s="143">
        <f t="shared" si="252"/>
        <v>0</v>
      </c>
      <c r="MEE85" s="143">
        <f t="shared" si="252"/>
        <v>0</v>
      </c>
      <c r="MEF85" s="143">
        <f t="shared" si="252"/>
        <v>0</v>
      </c>
      <c r="MEG85" s="143">
        <f t="shared" si="252"/>
        <v>0</v>
      </c>
      <c r="MEH85" s="143">
        <f t="shared" si="252"/>
        <v>0</v>
      </c>
      <c r="MEI85" s="143">
        <f t="shared" si="252"/>
        <v>0</v>
      </c>
      <c r="MEJ85" s="143">
        <f t="shared" si="252"/>
        <v>0</v>
      </c>
      <c r="MEK85" s="143">
        <f t="shared" si="252"/>
        <v>0</v>
      </c>
      <c r="MEL85" s="143">
        <f t="shared" si="252"/>
        <v>0</v>
      </c>
      <c r="MEM85" s="143">
        <f t="shared" si="252"/>
        <v>0</v>
      </c>
      <c r="MEN85" s="143">
        <f t="shared" si="252"/>
        <v>0</v>
      </c>
      <c r="MEO85" s="143">
        <f t="shared" si="252"/>
        <v>0</v>
      </c>
      <c r="MEP85" s="143">
        <f t="shared" si="252"/>
        <v>0</v>
      </c>
      <c r="MEQ85" s="143">
        <f t="shared" si="252"/>
        <v>0</v>
      </c>
      <c r="MER85" s="143">
        <f t="shared" si="252"/>
        <v>0</v>
      </c>
      <c r="MES85" s="143">
        <f t="shared" si="252"/>
        <v>0</v>
      </c>
      <c r="MET85" s="143">
        <f t="shared" si="252"/>
        <v>0</v>
      </c>
      <c r="MEU85" s="143">
        <f t="shared" si="252"/>
        <v>0</v>
      </c>
      <c r="MEV85" s="143">
        <f t="shared" si="252"/>
        <v>0</v>
      </c>
      <c r="MEW85" s="143">
        <f t="shared" si="252"/>
        <v>0</v>
      </c>
      <c r="MEX85" s="143">
        <f t="shared" si="252"/>
        <v>0</v>
      </c>
      <c r="MEY85" s="143">
        <f t="shared" si="252"/>
        <v>0</v>
      </c>
      <c r="MEZ85" s="143">
        <f t="shared" si="252"/>
        <v>0</v>
      </c>
      <c r="MFA85" s="143">
        <f t="shared" si="252"/>
        <v>0</v>
      </c>
      <c r="MFB85" s="143">
        <f t="shared" si="252"/>
        <v>0</v>
      </c>
      <c r="MFC85" s="143">
        <f t="shared" si="252"/>
        <v>0</v>
      </c>
      <c r="MFD85" s="143">
        <f t="shared" si="252"/>
        <v>0</v>
      </c>
      <c r="MFE85" s="143">
        <f t="shared" si="252"/>
        <v>0</v>
      </c>
      <c r="MFF85" s="143">
        <f t="shared" si="252"/>
        <v>0</v>
      </c>
      <c r="MFG85" s="143">
        <f t="shared" si="252"/>
        <v>0</v>
      </c>
      <c r="MFH85" s="143">
        <f t="shared" si="252"/>
        <v>0</v>
      </c>
      <c r="MFI85" s="143">
        <f t="shared" si="252"/>
        <v>0</v>
      </c>
      <c r="MFJ85" s="143">
        <f t="shared" si="252"/>
        <v>0</v>
      </c>
      <c r="MFK85" s="143">
        <f t="shared" si="252"/>
        <v>0</v>
      </c>
      <c r="MFL85" s="143">
        <f t="shared" si="252"/>
        <v>0</v>
      </c>
      <c r="MFM85" s="143">
        <f t="shared" si="252"/>
        <v>0</v>
      </c>
      <c r="MFN85" s="143">
        <f t="shared" si="252"/>
        <v>0</v>
      </c>
      <c r="MFO85" s="143">
        <f t="shared" si="252"/>
        <v>0</v>
      </c>
      <c r="MFP85" s="143">
        <f t="shared" si="252"/>
        <v>0</v>
      </c>
      <c r="MFQ85" s="143">
        <f t="shared" si="252"/>
        <v>0</v>
      </c>
      <c r="MFR85" s="143">
        <f t="shared" si="252"/>
        <v>0</v>
      </c>
      <c r="MFS85" s="143">
        <f t="shared" si="252"/>
        <v>0</v>
      </c>
      <c r="MFT85" s="143">
        <f t="shared" si="252"/>
        <v>0</v>
      </c>
      <c r="MFU85" s="143">
        <f t="shared" si="252"/>
        <v>0</v>
      </c>
      <c r="MFV85" s="143">
        <f t="shared" si="252"/>
        <v>0</v>
      </c>
      <c r="MFW85" s="143">
        <f t="shared" si="252"/>
        <v>0</v>
      </c>
      <c r="MFX85" s="143">
        <f t="shared" si="252"/>
        <v>0</v>
      </c>
      <c r="MFY85" s="143">
        <f t="shared" si="252"/>
        <v>0</v>
      </c>
      <c r="MFZ85" s="143">
        <f t="shared" si="252"/>
        <v>0</v>
      </c>
      <c r="MGA85" s="143">
        <f t="shared" si="252"/>
        <v>0</v>
      </c>
      <c r="MGB85" s="143">
        <f t="shared" si="252"/>
        <v>0</v>
      </c>
      <c r="MGC85" s="143">
        <f t="shared" si="252"/>
        <v>0</v>
      </c>
      <c r="MGD85" s="143">
        <f t="shared" si="252"/>
        <v>0</v>
      </c>
      <c r="MGE85" s="143">
        <f t="shared" si="252"/>
        <v>0</v>
      </c>
      <c r="MGF85" s="143">
        <f t="shared" si="252"/>
        <v>0</v>
      </c>
      <c r="MGG85" s="143">
        <f t="shared" ref="MGG85:MIR85" si="253">MGA9-MFU9</f>
        <v>0</v>
      </c>
      <c r="MGH85" s="143">
        <f t="shared" si="253"/>
        <v>0</v>
      </c>
      <c r="MGI85" s="143">
        <f t="shared" si="253"/>
        <v>0</v>
      </c>
      <c r="MGJ85" s="143">
        <f t="shared" si="253"/>
        <v>0</v>
      </c>
      <c r="MGK85" s="143">
        <f t="shared" si="253"/>
        <v>0</v>
      </c>
      <c r="MGL85" s="143">
        <f t="shared" si="253"/>
        <v>0</v>
      </c>
      <c r="MGM85" s="143">
        <f t="shared" si="253"/>
        <v>0</v>
      </c>
      <c r="MGN85" s="143">
        <f t="shared" si="253"/>
        <v>0</v>
      </c>
      <c r="MGO85" s="143">
        <f t="shared" si="253"/>
        <v>0</v>
      </c>
      <c r="MGP85" s="143">
        <f t="shared" si="253"/>
        <v>0</v>
      </c>
      <c r="MGQ85" s="143">
        <f t="shared" si="253"/>
        <v>0</v>
      </c>
      <c r="MGR85" s="143">
        <f t="shared" si="253"/>
        <v>0</v>
      </c>
      <c r="MGS85" s="143">
        <f t="shared" si="253"/>
        <v>0</v>
      </c>
      <c r="MGT85" s="143">
        <f t="shared" si="253"/>
        <v>0</v>
      </c>
      <c r="MGU85" s="143">
        <f t="shared" si="253"/>
        <v>0</v>
      </c>
      <c r="MGV85" s="143">
        <f t="shared" si="253"/>
        <v>0</v>
      </c>
      <c r="MGW85" s="143">
        <f t="shared" si="253"/>
        <v>0</v>
      </c>
      <c r="MGX85" s="143">
        <f t="shared" si="253"/>
        <v>0</v>
      </c>
      <c r="MGY85" s="143">
        <f t="shared" si="253"/>
        <v>0</v>
      </c>
      <c r="MGZ85" s="143">
        <f t="shared" si="253"/>
        <v>0</v>
      </c>
      <c r="MHA85" s="143">
        <f t="shared" si="253"/>
        <v>0</v>
      </c>
      <c r="MHB85" s="143">
        <f t="shared" si="253"/>
        <v>0</v>
      </c>
      <c r="MHC85" s="143">
        <f t="shared" si="253"/>
        <v>0</v>
      </c>
      <c r="MHD85" s="143">
        <f t="shared" si="253"/>
        <v>0</v>
      </c>
      <c r="MHE85" s="143">
        <f t="shared" si="253"/>
        <v>0</v>
      </c>
      <c r="MHF85" s="143">
        <f t="shared" si="253"/>
        <v>0</v>
      </c>
      <c r="MHG85" s="143">
        <f t="shared" si="253"/>
        <v>0</v>
      </c>
      <c r="MHH85" s="143">
        <f t="shared" si="253"/>
        <v>0</v>
      </c>
      <c r="MHI85" s="143">
        <f t="shared" si="253"/>
        <v>0</v>
      </c>
      <c r="MHJ85" s="143">
        <f t="shared" si="253"/>
        <v>0</v>
      </c>
      <c r="MHK85" s="143">
        <f t="shared" si="253"/>
        <v>0</v>
      </c>
      <c r="MHL85" s="143">
        <f t="shared" si="253"/>
        <v>0</v>
      </c>
      <c r="MHM85" s="143">
        <f t="shared" si="253"/>
        <v>0</v>
      </c>
      <c r="MHN85" s="143">
        <f t="shared" si="253"/>
        <v>0</v>
      </c>
      <c r="MHO85" s="143">
        <f t="shared" si="253"/>
        <v>0</v>
      </c>
      <c r="MHP85" s="143">
        <f t="shared" si="253"/>
        <v>0</v>
      </c>
      <c r="MHQ85" s="143">
        <f t="shared" si="253"/>
        <v>0</v>
      </c>
      <c r="MHR85" s="143">
        <f t="shared" si="253"/>
        <v>0</v>
      </c>
      <c r="MHS85" s="143">
        <f t="shared" si="253"/>
        <v>0</v>
      </c>
      <c r="MHT85" s="143">
        <f t="shared" si="253"/>
        <v>0</v>
      </c>
      <c r="MHU85" s="143">
        <f t="shared" si="253"/>
        <v>0</v>
      </c>
      <c r="MHV85" s="143">
        <f t="shared" si="253"/>
        <v>0</v>
      </c>
      <c r="MHW85" s="143">
        <f t="shared" si="253"/>
        <v>0</v>
      </c>
      <c r="MHX85" s="143">
        <f t="shared" si="253"/>
        <v>0</v>
      </c>
      <c r="MHY85" s="143">
        <f t="shared" si="253"/>
        <v>0</v>
      </c>
      <c r="MHZ85" s="143">
        <f t="shared" si="253"/>
        <v>0</v>
      </c>
      <c r="MIA85" s="143">
        <f t="shared" si="253"/>
        <v>0</v>
      </c>
      <c r="MIB85" s="143">
        <f t="shared" si="253"/>
        <v>0</v>
      </c>
      <c r="MIC85" s="143">
        <f t="shared" si="253"/>
        <v>0</v>
      </c>
      <c r="MID85" s="143">
        <f t="shared" si="253"/>
        <v>0</v>
      </c>
      <c r="MIE85" s="143">
        <f t="shared" si="253"/>
        <v>0</v>
      </c>
      <c r="MIF85" s="143">
        <f t="shared" si="253"/>
        <v>0</v>
      </c>
      <c r="MIG85" s="143">
        <f t="shared" si="253"/>
        <v>0</v>
      </c>
      <c r="MIH85" s="143">
        <f t="shared" si="253"/>
        <v>0</v>
      </c>
      <c r="MII85" s="143">
        <f t="shared" si="253"/>
        <v>0</v>
      </c>
      <c r="MIJ85" s="143">
        <f t="shared" si="253"/>
        <v>0</v>
      </c>
      <c r="MIK85" s="143">
        <f t="shared" si="253"/>
        <v>0</v>
      </c>
      <c r="MIL85" s="143">
        <f t="shared" si="253"/>
        <v>0</v>
      </c>
      <c r="MIM85" s="143">
        <f t="shared" si="253"/>
        <v>0</v>
      </c>
      <c r="MIN85" s="143">
        <f t="shared" si="253"/>
        <v>0</v>
      </c>
      <c r="MIO85" s="143">
        <f t="shared" si="253"/>
        <v>0</v>
      </c>
      <c r="MIP85" s="143">
        <f t="shared" si="253"/>
        <v>0</v>
      </c>
      <c r="MIQ85" s="143">
        <f t="shared" si="253"/>
        <v>0</v>
      </c>
      <c r="MIR85" s="143">
        <f t="shared" si="253"/>
        <v>0</v>
      </c>
      <c r="MIS85" s="143">
        <f t="shared" ref="MIS85:MLD85" si="254">MIM9-MIG9</f>
        <v>0</v>
      </c>
      <c r="MIT85" s="143">
        <f t="shared" si="254"/>
        <v>0</v>
      </c>
      <c r="MIU85" s="143">
        <f t="shared" si="254"/>
        <v>0</v>
      </c>
      <c r="MIV85" s="143">
        <f t="shared" si="254"/>
        <v>0</v>
      </c>
      <c r="MIW85" s="143">
        <f t="shared" si="254"/>
        <v>0</v>
      </c>
      <c r="MIX85" s="143">
        <f t="shared" si="254"/>
        <v>0</v>
      </c>
      <c r="MIY85" s="143">
        <f t="shared" si="254"/>
        <v>0</v>
      </c>
      <c r="MIZ85" s="143">
        <f t="shared" si="254"/>
        <v>0</v>
      </c>
      <c r="MJA85" s="143">
        <f t="shared" si="254"/>
        <v>0</v>
      </c>
      <c r="MJB85" s="143">
        <f t="shared" si="254"/>
        <v>0</v>
      </c>
      <c r="MJC85" s="143">
        <f t="shared" si="254"/>
        <v>0</v>
      </c>
      <c r="MJD85" s="143">
        <f t="shared" si="254"/>
        <v>0</v>
      </c>
      <c r="MJE85" s="143">
        <f t="shared" si="254"/>
        <v>0</v>
      </c>
      <c r="MJF85" s="143">
        <f t="shared" si="254"/>
        <v>0</v>
      </c>
      <c r="MJG85" s="143">
        <f t="shared" si="254"/>
        <v>0</v>
      </c>
      <c r="MJH85" s="143">
        <f t="shared" si="254"/>
        <v>0</v>
      </c>
      <c r="MJI85" s="143">
        <f t="shared" si="254"/>
        <v>0</v>
      </c>
      <c r="MJJ85" s="143">
        <f t="shared" si="254"/>
        <v>0</v>
      </c>
      <c r="MJK85" s="143">
        <f t="shared" si="254"/>
        <v>0</v>
      </c>
      <c r="MJL85" s="143">
        <f t="shared" si="254"/>
        <v>0</v>
      </c>
      <c r="MJM85" s="143">
        <f t="shared" si="254"/>
        <v>0</v>
      </c>
      <c r="MJN85" s="143">
        <f t="shared" si="254"/>
        <v>0</v>
      </c>
      <c r="MJO85" s="143">
        <f t="shared" si="254"/>
        <v>0</v>
      </c>
      <c r="MJP85" s="143">
        <f t="shared" si="254"/>
        <v>0</v>
      </c>
      <c r="MJQ85" s="143">
        <f t="shared" si="254"/>
        <v>0</v>
      </c>
      <c r="MJR85" s="143">
        <f t="shared" si="254"/>
        <v>0</v>
      </c>
      <c r="MJS85" s="143">
        <f t="shared" si="254"/>
        <v>0</v>
      </c>
      <c r="MJT85" s="143">
        <f t="shared" si="254"/>
        <v>0</v>
      </c>
      <c r="MJU85" s="143">
        <f t="shared" si="254"/>
        <v>0</v>
      </c>
      <c r="MJV85" s="143">
        <f t="shared" si="254"/>
        <v>0</v>
      </c>
      <c r="MJW85" s="143">
        <f t="shared" si="254"/>
        <v>0</v>
      </c>
      <c r="MJX85" s="143">
        <f t="shared" si="254"/>
        <v>0</v>
      </c>
      <c r="MJY85" s="143">
        <f t="shared" si="254"/>
        <v>0</v>
      </c>
      <c r="MJZ85" s="143">
        <f t="shared" si="254"/>
        <v>0</v>
      </c>
      <c r="MKA85" s="143">
        <f t="shared" si="254"/>
        <v>0</v>
      </c>
      <c r="MKB85" s="143">
        <f t="shared" si="254"/>
        <v>0</v>
      </c>
      <c r="MKC85" s="143">
        <f t="shared" si="254"/>
        <v>0</v>
      </c>
      <c r="MKD85" s="143">
        <f t="shared" si="254"/>
        <v>0</v>
      </c>
      <c r="MKE85" s="143">
        <f t="shared" si="254"/>
        <v>0</v>
      </c>
      <c r="MKF85" s="143">
        <f t="shared" si="254"/>
        <v>0</v>
      </c>
      <c r="MKG85" s="143">
        <f t="shared" si="254"/>
        <v>0</v>
      </c>
      <c r="MKH85" s="143">
        <f t="shared" si="254"/>
        <v>0</v>
      </c>
      <c r="MKI85" s="143">
        <f t="shared" si="254"/>
        <v>0</v>
      </c>
      <c r="MKJ85" s="143">
        <f t="shared" si="254"/>
        <v>0</v>
      </c>
      <c r="MKK85" s="143">
        <f t="shared" si="254"/>
        <v>0</v>
      </c>
      <c r="MKL85" s="143">
        <f t="shared" si="254"/>
        <v>0</v>
      </c>
      <c r="MKM85" s="143">
        <f t="shared" si="254"/>
        <v>0</v>
      </c>
      <c r="MKN85" s="143">
        <f t="shared" si="254"/>
        <v>0</v>
      </c>
      <c r="MKO85" s="143">
        <f t="shared" si="254"/>
        <v>0</v>
      </c>
      <c r="MKP85" s="143">
        <f t="shared" si="254"/>
        <v>0</v>
      </c>
      <c r="MKQ85" s="143">
        <f t="shared" si="254"/>
        <v>0</v>
      </c>
      <c r="MKR85" s="143">
        <f t="shared" si="254"/>
        <v>0</v>
      </c>
      <c r="MKS85" s="143">
        <f t="shared" si="254"/>
        <v>0</v>
      </c>
      <c r="MKT85" s="143">
        <f t="shared" si="254"/>
        <v>0</v>
      </c>
      <c r="MKU85" s="143">
        <f t="shared" si="254"/>
        <v>0</v>
      </c>
      <c r="MKV85" s="143">
        <f t="shared" si="254"/>
        <v>0</v>
      </c>
      <c r="MKW85" s="143">
        <f t="shared" si="254"/>
        <v>0</v>
      </c>
      <c r="MKX85" s="143">
        <f t="shared" si="254"/>
        <v>0</v>
      </c>
      <c r="MKY85" s="143">
        <f t="shared" si="254"/>
        <v>0</v>
      </c>
      <c r="MKZ85" s="143">
        <f t="shared" si="254"/>
        <v>0</v>
      </c>
      <c r="MLA85" s="143">
        <f t="shared" si="254"/>
        <v>0</v>
      </c>
      <c r="MLB85" s="143">
        <f t="shared" si="254"/>
        <v>0</v>
      </c>
      <c r="MLC85" s="143">
        <f t="shared" si="254"/>
        <v>0</v>
      </c>
      <c r="MLD85" s="143">
        <f t="shared" si="254"/>
        <v>0</v>
      </c>
      <c r="MLE85" s="143">
        <f t="shared" ref="MLE85:MNP85" si="255">MKY9-MKS9</f>
        <v>0</v>
      </c>
      <c r="MLF85" s="143">
        <f t="shared" si="255"/>
        <v>0</v>
      </c>
      <c r="MLG85" s="143">
        <f t="shared" si="255"/>
        <v>0</v>
      </c>
      <c r="MLH85" s="143">
        <f t="shared" si="255"/>
        <v>0</v>
      </c>
      <c r="MLI85" s="143">
        <f t="shared" si="255"/>
        <v>0</v>
      </c>
      <c r="MLJ85" s="143">
        <f t="shared" si="255"/>
        <v>0</v>
      </c>
      <c r="MLK85" s="143">
        <f t="shared" si="255"/>
        <v>0</v>
      </c>
      <c r="MLL85" s="143">
        <f t="shared" si="255"/>
        <v>0</v>
      </c>
      <c r="MLM85" s="143">
        <f t="shared" si="255"/>
        <v>0</v>
      </c>
      <c r="MLN85" s="143">
        <f t="shared" si="255"/>
        <v>0</v>
      </c>
      <c r="MLO85" s="143">
        <f t="shared" si="255"/>
        <v>0</v>
      </c>
      <c r="MLP85" s="143">
        <f t="shared" si="255"/>
        <v>0</v>
      </c>
      <c r="MLQ85" s="143">
        <f t="shared" si="255"/>
        <v>0</v>
      </c>
      <c r="MLR85" s="143">
        <f t="shared" si="255"/>
        <v>0</v>
      </c>
      <c r="MLS85" s="143">
        <f t="shared" si="255"/>
        <v>0</v>
      </c>
      <c r="MLT85" s="143">
        <f t="shared" si="255"/>
        <v>0</v>
      </c>
      <c r="MLU85" s="143">
        <f t="shared" si="255"/>
        <v>0</v>
      </c>
      <c r="MLV85" s="143">
        <f t="shared" si="255"/>
        <v>0</v>
      </c>
      <c r="MLW85" s="143">
        <f t="shared" si="255"/>
        <v>0</v>
      </c>
      <c r="MLX85" s="143">
        <f t="shared" si="255"/>
        <v>0</v>
      </c>
      <c r="MLY85" s="143">
        <f t="shared" si="255"/>
        <v>0</v>
      </c>
      <c r="MLZ85" s="143">
        <f t="shared" si="255"/>
        <v>0</v>
      </c>
      <c r="MMA85" s="143">
        <f t="shared" si="255"/>
        <v>0</v>
      </c>
      <c r="MMB85" s="143">
        <f t="shared" si="255"/>
        <v>0</v>
      </c>
      <c r="MMC85" s="143">
        <f t="shared" si="255"/>
        <v>0</v>
      </c>
      <c r="MMD85" s="143">
        <f t="shared" si="255"/>
        <v>0</v>
      </c>
      <c r="MME85" s="143">
        <f t="shared" si="255"/>
        <v>0</v>
      </c>
      <c r="MMF85" s="143">
        <f t="shared" si="255"/>
        <v>0</v>
      </c>
      <c r="MMG85" s="143">
        <f t="shared" si="255"/>
        <v>0</v>
      </c>
      <c r="MMH85" s="143">
        <f t="shared" si="255"/>
        <v>0</v>
      </c>
      <c r="MMI85" s="143">
        <f t="shared" si="255"/>
        <v>0</v>
      </c>
      <c r="MMJ85" s="143">
        <f t="shared" si="255"/>
        <v>0</v>
      </c>
      <c r="MMK85" s="143">
        <f t="shared" si="255"/>
        <v>0</v>
      </c>
      <c r="MML85" s="143">
        <f t="shared" si="255"/>
        <v>0</v>
      </c>
      <c r="MMM85" s="143">
        <f t="shared" si="255"/>
        <v>0</v>
      </c>
      <c r="MMN85" s="143">
        <f t="shared" si="255"/>
        <v>0</v>
      </c>
      <c r="MMO85" s="143">
        <f t="shared" si="255"/>
        <v>0</v>
      </c>
      <c r="MMP85" s="143">
        <f t="shared" si="255"/>
        <v>0</v>
      </c>
      <c r="MMQ85" s="143">
        <f t="shared" si="255"/>
        <v>0</v>
      </c>
      <c r="MMR85" s="143">
        <f t="shared" si="255"/>
        <v>0</v>
      </c>
      <c r="MMS85" s="143">
        <f t="shared" si="255"/>
        <v>0</v>
      </c>
      <c r="MMT85" s="143">
        <f t="shared" si="255"/>
        <v>0</v>
      </c>
      <c r="MMU85" s="143">
        <f t="shared" si="255"/>
        <v>0</v>
      </c>
      <c r="MMV85" s="143">
        <f t="shared" si="255"/>
        <v>0</v>
      </c>
      <c r="MMW85" s="143">
        <f t="shared" si="255"/>
        <v>0</v>
      </c>
      <c r="MMX85" s="143">
        <f t="shared" si="255"/>
        <v>0</v>
      </c>
      <c r="MMY85" s="143">
        <f t="shared" si="255"/>
        <v>0</v>
      </c>
      <c r="MMZ85" s="143">
        <f t="shared" si="255"/>
        <v>0</v>
      </c>
      <c r="MNA85" s="143">
        <f t="shared" si="255"/>
        <v>0</v>
      </c>
      <c r="MNB85" s="143">
        <f t="shared" si="255"/>
        <v>0</v>
      </c>
      <c r="MNC85" s="143">
        <f t="shared" si="255"/>
        <v>0</v>
      </c>
      <c r="MND85" s="143">
        <f t="shared" si="255"/>
        <v>0</v>
      </c>
      <c r="MNE85" s="143">
        <f t="shared" si="255"/>
        <v>0</v>
      </c>
      <c r="MNF85" s="143">
        <f t="shared" si="255"/>
        <v>0</v>
      </c>
      <c r="MNG85" s="143">
        <f t="shared" si="255"/>
        <v>0</v>
      </c>
      <c r="MNH85" s="143">
        <f t="shared" si="255"/>
        <v>0</v>
      </c>
      <c r="MNI85" s="143">
        <f t="shared" si="255"/>
        <v>0</v>
      </c>
      <c r="MNJ85" s="143">
        <f t="shared" si="255"/>
        <v>0</v>
      </c>
      <c r="MNK85" s="143">
        <f t="shared" si="255"/>
        <v>0</v>
      </c>
      <c r="MNL85" s="143">
        <f t="shared" si="255"/>
        <v>0</v>
      </c>
      <c r="MNM85" s="143">
        <f t="shared" si="255"/>
        <v>0</v>
      </c>
      <c r="MNN85" s="143">
        <f t="shared" si="255"/>
        <v>0</v>
      </c>
      <c r="MNO85" s="143">
        <f t="shared" si="255"/>
        <v>0</v>
      </c>
      <c r="MNP85" s="143">
        <f t="shared" si="255"/>
        <v>0</v>
      </c>
      <c r="MNQ85" s="143">
        <f t="shared" ref="MNQ85:MQB85" si="256">MNK9-MNE9</f>
        <v>0</v>
      </c>
      <c r="MNR85" s="143">
        <f t="shared" si="256"/>
        <v>0</v>
      </c>
      <c r="MNS85" s="143">
        <f t="shared" si="256"/>
        <v>0</v>
      </c>
      <c r="MNT85" s="143">
        <f t="shared" si="256"/>
        <v>0</v>
      </c>
      <c r="MNU85" s="143">
        <f t="shared" si="256"/>
        <v>0</v>
      </c>
      <c r="MNV85" s="143">
        <f t="shared" si="256"/>
        <v>0</v>
      </c>
      <c r="MNW85" s="143">
        <f t="shared" si="256"/>
        <v>0</v>
      </c>
      <c r="MNX85" s="143">
        <f t="shared" si="256"/>
        <v>0</v>
      </c>
      <c r="MNY85" s="143">
        <f t="shared" si="256"/>
        <v>0</v>
      </c>
      <c r="MNZ85" s="143">
        <f t="shared" si="256"/>
        <v>0</v>
      </c>
      <c r="MOA85" s="143">
        <f t="shared" si="256"/>
        <v>0</v>
      </c>
      <c r="MOB85" s="143">
        <f t="shared" si="256"/>
        <v>0</v>
      </c>
      <c r="MOC85" s="143">
        <f t="shared" si="256"/>
        <v>0</v>
      </c>
      <c r="MOD85" s="143">
        <f t="shared" si="256"/>
        <v>0</v>
      </c>
      <c r="MOE85" s="143">
        <f t="shared" si="256"/>
        <v>0</v>
      </c>
      <c r="MOF85" s="143">
        <f t="shared" si="256"/>
        <v>0</v>
      </c>
      <c r="MOG85" s="143">
        <f t="shared" si="256"/>
        <v>0</v>
      </c>
      <c r="MOH85" s="143">
        <f t="shared" si="256"/>
        <v>0</v>
      </c>
      <c r="MOI85" s="143">
        <f t="shared" si="256"/>
        <v>0</v>
      </c>
      <c r="MOJ85" s="143">
        <f t="shared" si="256"/>
        <v>0</v>
      </c>
      <c r="MOK85" s="143">
        <f t="shared" si="256"/>
        <v>0</v>
      </c>
      <c r="MOL85" s="143">
        <f t="shared" si="256"/>
        <v>0</v>
      </c>
      <c r="MOM85" s="143">
        <f t="shared" si="256"/>
        <v>0</v>
      </c>
      <c r="MON85" s="143">
        <f t="shared" si="256"/>
        <v>0</v>
      </c>
      <c r="MOO85" s="143">
        <f t="shared" si="256"/>
        <v>0</v>
      </c>
      <c r="MOP85" s="143">
        <f t="shared" si="256"/>
        <v>0</v>
      </c>
      <c r="MOQ85" s="143">
        <f t="shared" si="256"/>
        <v>0</v>
      </c>
      <c r="MOR85" s="143">
        <f t="shared" si="256"/>
        <v>0</v>
      </c>
      <c r="MOS85" s="143">
        <f t="shared" si="256"/>
        <v>0</v>
      </c>
      <c r="MOT85" s="143">
        <f t="shared" si="256"/>
        <v>0</v>
      </c>
      <c r="MOU85" s="143">
        <f t="shared" si="256"/>
        <v>0</v>
      </c>
      <c r="MOV85" s="143">
        <f t="shared" si="256"/>
        <v>0</v>
      </c>
      <c r="MOW85" s="143">
        <f t="shared" si="256"/>
        <v>0</v>
      </c>
      <c r="MOX85" s="143">
        <f t="shared" si="256"/>
        <v>0</v>
      </c>
      <c r="MOY85" s="143">
        <f t="shared" si="256"/>
        <v>0</v>
      </c>
      <c r="MOZ85" s="143">
        <f t="shared" si="256"/>
        <v>0</v>
      </c>
      <c r="MPA85" s="143">
        <f t="shared" si="256"/>
        <v>0</v>
      </c>
      <c r="MPB85" s="143">
        <f t="shared" si="256"/>
        <v>0</v>
      </c>
      <c r="MPC85" s="143">
        <f t="shared" si="256"/>
        <v>0</v>
      </c>
      <c r="MPD85" s="143">
        <f t="shared" si="256"/>
        <v>0</v>
      </c>
      <c r="MPE85" s="143">
        <f t="shared" si="256"/>
        <v>0</v>
      </c>
      <c r="MPF85" s="143">
        <f t="shared" si="256"/>
        <v>0</v>
      </c>
      <c r="MPG85" s="143">
        <f t="shared" si="256"/>
        <v>0</v>
      </c>
      <c r="MPH85" s="143">
        <f t="shared" si="256"/>
        <v>0</v>
      </c>
      <c r="MPI85" s="143">
        <f t="shared" si="256"/>
        <v>0</v>
      </c>
      <c r="MPJ85" s="143">
        <f t="shared" si="256"/>
        <v>0</v>
      </c>
      <c r="MPK85" s="143">
        <f t="shared" si="256"/>
        <v>0</v>
      </c>
      <c r="MPL85" s="143">
        <f t="shared" si="256"/>
        <v>0</v>
      </c>
      <c r="MPM85" s="143">
        <f t="shared" si="256"/>
        <v>0</v>
      </c>
      <c r="MPN85" s="143">
        <f t="shared" si="256"/>
        <v>0</v>
      </c>
      <c r="MPO85" s="143">
        <f t="shared" si="256"/>
        <v>0</v>
      </c>
      <c r="MPP85" s="143">
        <f t="shared" si="256"/>
        <v>0</v>
      </c>
      <c r="MPQ85" s="143">
        <f t="shared" si="256"/>
        <v>0</v>
      </c>
      <c r="MPR85" s="143">
        <f t="shared" si="256"/>
        <v>0</v>
      </c>
      <c r="MPS85" s="143">
        <f t="shared" si="256"/>
        <v>0</v>
      </c>
      <c r="MPT85" s="143">
        <f t="shared" si="256"/>
        <v>0</v>
      </c>
      <c r="MPU85" s="143">
        <f t="shared" si="256"/>
        <v>0</v>
      </c>
      <c r="MPV85" s="143">
        <f t="shared" si="256"/>
        <v>0</v>
      </c>
      <c r="MPW85" s="143">
        <f t="shared" si="256"/>
        <v>0</v>
      </c>
      <c r="MPX85" s="143">
        <f t="shared" si="256"/>
        <v>0</v>
      </c>
      <c r="MPY85" s="143">
        <f t="shared" si="256"/>
        <v>0</v>
      </c>
      <c r="MPZ85" s="143">
        <f t="shared" si="256"/>
        <v>0</v>
      </c>
      <c r="MQA85" s="143">
        <f t="shared" si="256"/>
        <v>0</v>
      </c>
      <c r="MQB85" s="143">
        <f t="shared" si="256"/>
        <v>0</v>
      </c>
      <c r="MQC85" s="143">
        <f t="shared" ref="MQC85:MSN85" si="257">MPW9-MPQ9</f>
        <v>0</v>
      </c>
      <c r="MQD85" s="143">
        <f t="shared" si="257"/>
        <v>0</v>
      </c>
      <c r="MQE85" s="143">
        <f t="shared" si="257"/>
        <v>0</v>
      </c>
      <c r="MQF85" s="143">
        <f t="shared" si="257"/>
        <v>0</v>
      </c>
      <c r="MQG85" s="143">
        <f t="shared" si="257"/>
        <v>0</v>
      </c>
      <c r="MQH85" s="143">
        <f t="shared" si="257"/>
        <v>0</v>
      </c>
      <c r="MQI85" s="143">
        <f t="shared" si="257"/>
        <v>0</v>
      </c>
      <c r="MQJ85" s="143">
        <f t="shared" si="257"/>
        <v>0</v>
      </c>
      <c r="MQK85" s="143">
        <f t="shared" si="257"/>
        <v>0</v>
      </c>
      <c r="MQL85" s="143">
        <f t="shared" si="257"/>
        <v>0</v>
      </c>
      <c r="MQM85" s="143">
        <f t="shared" si="257"/>
        <v>0</v>
      </c>
      <c r="MQN85" s="143">
        <f t="shared" si="257"/>
        <v>0</v>
      </c>
      <c r="MQO85" s="143">
        <f t="shared" si="257"/>
        <v>0</v>
      </c>
      <c r="MQP85" s="143">
        <f t="shared" si="257"/>
        <v>0</v>
      </c>
      <c r="MQQ85" s="143">
        <f t="shared" si="257"/>
        <v>0</v>
      </c>
      <c r="MQR85" s="143">
        <f t="shared" si="257"/>
        <v>0</v>
      </c>
      <c r="MQS85" s="143">
        <f t="shared" si="257"/>
        <v>0</v>
      </c>
      <c r="MQT85" s="143">
        <f t="shared" si="257"/>
        <v>0</v>
      </c>
      <c r="MQU85" s="143">
        <f t="shared" si="257"/>
        <v>0</v>
      </c>
      <c r="MQV85" s="143">
        <f t="shared" si="257"/>
        <v>0</v>
      </c>
      <c r="MQW85" s="143">
        <f t="shared" si="257"/>
        <v>0</v>
      </c>
      <c r="MQX85" s="143">
        <f t="shared" si="257"/>
        <v>0</v>
      </c>
      <c r="MQY85" s="143">
        <f t="shared" si="257"/>
        <v>0</v>
      </c>
      <c r="MQZ85" s="143">
        <f t="shared" si="257"/>
        <v>0</v>
      </c>
      <c r="MRA85" s="143">
        <f t="shared" si="257"/>
        <v>0</v>
      </c>
      <c r="MRB85" s="143">
        <f t="shared" si="257"/>
        <v>0</v>
      </c>
      <c r="MRC85" s="143">
        <f t="shared" si="257"/>
        <v>0</v>
      </c>
      <c r="MRD85" s="143">
        <f t="shared" si="257"/>
        <v>0</v>
      </c>
      <c r="MRE85" s="143">
        <f t="shared" si="257"/>
        <v>0</v>
      </c>
      <c r="MRF85" s="143">
        <f t="shared" si="257"/>
        <v>0</v>
      </c>
      <c r="MRG85" s="143">
        <f t="shared" si="257"/>
        <v>0</v>
      </c>
      <c r="MRH85" s="143">
        <f t="shared" si="257"/>
        <v>0</v>
      </c>
      <c r="MRI85" s="143">
        <f t="shared" si="257"/>
        <v>0</v>
      </c>
      <c r="MRJ85" s="143">
        <f t="shared" si="257"/>
        <v>0</v>
      </c>
      <c r="MRK85" s="143">
        <f t="shared" si="257"/>
        <v>0</v>
      </c>
      <c r="MRL85" s="143">
        <f t="shared" si="257"/>
        <v>0</v>
      </c>
      <c r="MRM85" s="143">
        <f t="shared" si="257"/>
        <v>0</v>
      </c>
      <c r="MRN85" s="143">
        <f t="shared" si="257"/>
        <v>0</v>
      </c>
      <c r="MRO85" s="143">
        <f t="shared" si="257"/>
        <v>0</v>
      </c>
      <c r="MRP85" s="143">
        <f t="shared" si="257"/>
        <v>0</v>
      </c>
      <c r="MRQ85" s="143">
        <f t="shared" si="257"/>
        <v>0</v>
      </c>
      <c r="MRR85" s="143">
        <f t="shared" si="257"/>
        <v>0</v>
      </c>
      <c r="MRS85" s="143">
        <f t="shared" si="257"/>
        <v>0</v>
      </c>
      <c r="MRT85" s="143">
        <f t="shared" si="257"/>
        <v>0</v>
      </c>
      <c r="MRU85" s="143">
        <f t="shared" si="257"/>
        <v>0</v>
      </c>
      <c r="MRV85" s="143">
        <f t="shared" si="257"/>
        <v>0</v>
      </c>
      <c r="MRW85" s="143">
        <f t="shared" si="257"/>
        <v>0</v>
      </c>
      <c r="MRX85" s="143">
        <f t="shared" si="257"/>
        <v>0</v>
      </c>
      <c r="MRY85" s="143">
        <f t="shared" si="257"/>
        <v>0</v>
      </c>
      <c r="MRZ85" s="143">
        <f t="shared" si="257"/>
        <v>0</v>
      </c>
      <c r="MSA85" s="143">
        <f t="shared" si="257"/>
        <v>0</v>
      </c>
      <c r="MSB85" s="143">
        <f t="shared" si="257"/>
        <v>0</v>
      </c>
      <c r="MSC85" s="143">
        <f t="shared" si="257"/>
        <v>0</v>
      </c>
      <c r="MSD85" s="143">
        <f t="shared" si="257"/>
        <v>0</v>
      </c>
      <c r="MSE85" s="143">
        <f t="shared" si="257"/>
        <v>0</v>
      </c>
      <c r="MSF85" s="143">
        <f t="shared" si="257"/>
        <v>0</v>
      </c>
      <c r="MSG85" s="143">
        <f t="shared" si="257"/>
        <v>0</v>
      </c>
      <c r="MSH85" s="143">
        <f t="shared" si="257"/>
        <v>0</v>
      </c>
      <c r="MSI85" s="143">
        <f t="shared" si="257"/>
        <v>0</v>
      </c>
      <c r="MSJ85" s="143">
        <f t="shared" si="257"/>
        <v>0</v>
      </c>
      <c r="MSK85" s="143">
        <f t="shared" si="257"/>
        <v>0</v>
      </c>
      <c r="MSL85" s="143">
        <f t="shared" si="257"/>
        <v>0</v>
      </c>
      <c r="MSM85" s="143">
        <f t="shared" si="257"/>
        <v>0</v>
      </c>
      <c r="MSN85" s="143">
        <f t="shared" si="257"/>
        <v>0</v>
      </c>
      <c r="MSO85" s="143">
        <f t="shared" ref="MSO85:MUZ85" si="258">MSI9-MSC9</f>
        <v>0</v>
      </c>
      <c r="MSP85" s="143">
        <f t="shared" si="258"/>
        <v>0</v>
      </c>
      <c r="MSQ85" s="143">
        <f t="shared" si="258"/>
        <v>0</v>
      </c>
      <c r="MSR85" s="143">
        <f t="shared" si="258"/>
        <v>0</v>
      </c>
      <c r="MSS85" s="143">
        <f t="shared" si="258"/>
        <v>0</v>
      </c>
      <c r="MST85" s="143">
        <f t="shared" si="258"/>
        <v>0</v>
      </c>
      <c r="MSU85" s="143">
        <f t="shared" si="258"/>
        <v>0</v>
      </c>
      <c r="MSV85" s="143">
        <f t="shared" si="258"/>
        <v>0</v>
      </c>
      <c r="MSW85" s="143">
        <f t="shared" si="258"/>
        <v>0</v>
      </c>
      <c r="MSX85" s="143">
        <f t="shared" si="258"/>
        <v>0</v>
      </c>
      <c r="MSY85" s="143">
        <f t="shared" si="258"/>
        <v>0</v>
      </c>
      <c r="MSZ85" s="143">
        <f t="shared" si="258"/>
        <v>0</v>
      </c>
      <c r="MTA85" s="143">
        <f t="shared" si="258"/>
        <v>0</v>
      </c>
      <c r="MTB85" s="143">
        <f t="shared" si="258"/>
        <v>0</v>
      </c>
      <c r="MTC85" s="143">
        <f t="shared" si="258"/>
        <v>0</v>
      </c>
      <c r="MTD85" s="143">
        <f t="shared" si="258"/>
        <v>0</v>
      </c>
      <c r="MTE85" s="143">
        <f t="shared" si="258"/>
        <v>0</v>
      </c>
      <c r="MTF85" s="143">
        <f t="shared" si="258"/>
        <v>0</v>
      </c>
      <c r="MTG85" s="143">
        <f t="shared" si="258"/>
        <v>0</v>
      </c>
      <c r="MTH85" s="143">
        <f t="shared" si="258"/>
        <v>0</v>
      </c>
      <c r="MTI85" s="143">
        <f t="shared" si="258"/>
        <v>0</v>
      </c>
      <c r="MTJ85" s="143">
        <f t="shared" si="258"/>
        <v>0</v>
      </c>
      <c r="MTK85" s="143">
        <f t="shared" si="258"/>
        <v>0</v>
      </c>
      <c r="MTL85" s="143">
        <f t="shared" si="258"/>
        <v>0</v>
      </c>
      <c r="MTM85" s="143">
        <f t="shared" si="258"/>
        <v>0</v>
      </c>
      <c r="MTN85" s="143">
        <f t="shared" si="258"/>
        <v>0</v>
      </c>
      <c r="MTO85" s="143">
        <f t="shared" si="258"/>
        <v>0</v>
      </c>
      <c r="MTP85" s="143">
        <f t="shared" si="258"/>
        <v>0</v>
      </c>
      <c r="MTQ85" s="143">
        <f t="shared" si="258"/>
        <v>0</v>
      </c>
      <c r="MTR85" s="143">
        <f t="shared" si="258"/>
        <v>0</v>
      </c>
      <c r="MTS85" s="143">
        <f t="shared" si="258"/>
        <v>0</v>
      </c>
      <c r="MTT85" s="143">
        <f t="shared" si="258"/>
        <v>0</v>
      </c>
      <c r="MTU85" s="143">
        <f t="shared" si="258"/>
        <v>0</v>
      </c>
      <c r="MTV85" s="143">
        <f t="shared" si="258"/>
        <v>0</v>
      </c>
      <c r="MTW85" s="143">
        <f t="shared" si="258"/>
        <v>0</v>
      </c>
      <c r="MTX85" s="143">
        <f t="shared" si="258"/>
        <v>0</v>
      </c>
      <c r="MTY85" s="143">
        <f t="shared" si="258"/>
        <v>0</v>
      </c>
      <c r="MTZ85" s="143">
        <f t="shared" si="258"/>
        <v>0</v>
      </c>
      <c r="MUA85" s="143">
        <f t="shared" si="258"/>
        <v>0</v>
      </c>
      <c r="MUB85" s="143">
        <f t="shared" si="258"/>
        <v>0</v>
      </c>
      <c r="MUC85" s="143">
        <f t="shared" si="258"/>
        <v>0</v>
      </c>
      <c r="MUD85" s="143">
        <f t="shared" si="258"/>
        <v>0</v>
      </c>
      <c r="MUE85" s="143">
        <f t="shared" si="258"/>
        <v>0</v>
      </c>
      <c r="MUF85" s="143">
        <f t="shared" si="258"/>
        <v>0</v>
      </c>
      <c r="MUG85" s="143">
        <f t="shared" si="258"/>
        <v>0</v>
      </c>
      <c r="MUH85" s="143">
        <f t="shared" si="258"/>
        <v>0</v>
      </c>
      <c r="MUI85" s="143">
        <f t="shared" si="258"/>
        <v>0</v>
      </c>
      <c r="MUJ85" s="143">
        <f t="shared" si="258"/>
        <v>0</v>
      </c>
      <c r="MUK85" s="143">
        <f t="shared" si="258"/>
        <v>0</v>
      </c>
      <c r="MUL85" s="143">
        <f t="shared" si="258"/>
        <v>0</v>
      </c>
      <c r="MUM85" s="143">
        <f t="shared" si="258"/>
        <v>0</v>
      </c>
      <c r="MUN85" s="143">
        <f t="shared" si="258"/>
        <v>0</v>
      </c>
      <c r="MUO85" s="143">
        <f t="shared" si="258"/>
        <v>0</v>
      </c>
      <c r="MUP85" s="143">
        <f t="shared" si="258"/>
        <v>0</v>
      </c>
      <c r="MUQ85" s="143">
        <f t="shared" si="258"/>
        <v>0</v>
      </c>
      <c r="MUR85" s="143">
        <f t="shared" si="258"/>
        <v>0</v>
      </c>
      <c r="MUS85" s="143">
        <f t="shared" si="258"/>
        <v>0</v>
      </c>
      <c r="MUT85" s="143">
        <f t="shared" si="258"/>
        <v>0</v>
      </c>
      <c r="MUU85" s="143">
        <f t="shared" si="258"/>
        <v>0</v>
      </c>
      <c r="MUV85" s="143">
        <f t="shared" si="258"/>
        <v>0</v>
      </c>
      <c r="MUW85" s="143">
        <f t="shared" si="258"/>
        <v>0</v>
      </c>
      <c r="MUX85" s="143">
        <f t="shared" si="258"/>
        <v>0</v>
      </c>
      <c r="MUY85" s="143">
        <f t="shared" si="258"/>
        <v>0</v>
      </c>
      <c r="MUZ85" s="143">
        <f t="shared" si="258"/>
        <v>0</v>
      </c>
      <c r="MVA85" s="143">
        <f t="shared" ref="MVA85:MXL85" si="259">MUU9-MUO9</f>
        <v>0</v>
      </c>
      <c r="MVB85" s="143">
        <f t="shared" si="259"/>
        <v>0</v>
      </c>
      <c r="MVC85" s="143">
        <f t="shared" si="259"/>
        <v>0</v>
      </c>
      <c r="MVD85" s="143">
        <f t="shared" si="259"/>
        <v>0</v>
      </c>
      <c r="MVE85" s="143">
        <f t="shared" si="259"/>
        <v>0</v>
      </c>
      <c r="MVF85" s="143">
        <f t="shared" si="259"/>
        <v>0</v>
      </c>
      <c r="MVG85" s="143">
        <f t="shared" si="259"/>
        <v>0</v>
      </c>
      <c r="MVH85" s="143">
        <f t="shared" si="259"/>
        <v>0</v>
      </c>
      <c r="MVI85" s="143">
        <f t="shared" si="259"/>
        <v>0</v>
      </c>
      <c r="MVJ85" s="143">
        <f t="shared" si="259"/>
        <v>0</v>
      </c>
      <c r="MVK85" s="143">
        <f t="shared" si="259"/>
        <v>0</v>
      </c>
      <c r="MVL85" s="143">
        <f t="shared" si="259"/>
        <v>0</v>
      </c>
      <c r="MVM85" s="143">
        <f t="shared" si="259"/>
        <v>0</v>
      </c>
      <c r="MVN85" s="143">
        <f t="shared" si="259"/>
        <v>0</v>
      </c>
      <c r="MVO85" s="143">
        <f t="shared" si="259"/>
        <v>0</v>
      </c>
      <c r="MVP85" s="143">
        <f t="shared" si="259"/>
        <v>0</v>
      </c>
      <c r="MVQ85" s="143">
        <f t="shared" si="259"/>
        <v>0</v>
      </c>
      <c r="MVR85" s="143">
        <f t="shared" si="259"/>
        <v>0</v>
      </c>
      <c r="MVS85" s="143">
        <f t="shared" si="259"/>
        <v>0</v>
      </c>
      <c r="MVT85" s="143">
        <f t="shared" si="259"/>
        <v>0</v>
      </c>
      <c r="MVU85" s="143">
        <f t="shared" si="259"/>
        <v>0</v>
      </c>
      <c r="MVV85" s="143">
        <f t="shared" si="259"/>
        <v>0</v>
      </c>
      <c r="MVW85" s="143">
        <f t="shared" si="259"/>
        <v>0</v>
      </c>
      <c r="MVX85" s="143">
        <f t="shared" si="259"/>
        <v>0</v>
      </c>
      <c r="MVY85" s="143">
        <f t="shared" si="259"/>
        <v>0</v>
      </c>
      <c r="MVZ85" s="143">
        <f t="shared" si="259"/>
        <v>0</v>
      </c>
      <c r="MWA85" s="143">
        <f t="shared" si="259"/>
        <v>0</v>
      </c>
      <c r="MWB85" s="143">
        <f t="shared" si="259"/>
        <v>0</v>
      </c>
      <c r="MWC85" s="143">
        <f t="shared" si="259"/>
        <v>0</v>
      </c>
      <c r="MWD85" s="143">
        <f t="shared" si="259"/>
        <v>0</v>
      </c>
      <c r="MWE85" s="143">
        <f t="shared" si="259"/>
        <v>0</v>
      </c>
      <c r="MWF85" s="143">
        <f t="shared" si="259"/>
        <v>0</v>
      </c>
      <c r="MWG85" s="143">
        <f t="shared" si="259"/>
        <v>0</v>
      </c>
      <c r="MWH85" s="143">
        <f t="shared" si="259"/>
        <v>0</v>
      </c>
      <c r="MWI85" s="143">
        <f t="shared" si="259"/>
        <v>0</v>
      </c>
      <c r="MWJ85" s="143">
        <f t="shared" si="259"/>
        <v>0</v>
      </c>
      <c r="MWK85" s="143">
        <f t="shared" si="259"/>
        <v>0</v>
      </c>
      <c r="MWL85" s="143">
        <f t="shared" si="259"/>
        <v>0</v>
      </c>
      <c r="MWM85" s="143">
        <f t="shared" si="259"/>
        <v>0</v>
      </c>
      <c r="MWN85" s="143">
        <f t="shared" si="259"/>
        <v>0</v>
      </c>
      <c r="MWO85" s="143">
        <f t="shared" si="259"/>
        <v>0</v>
      </c>
      <c r="MWP85" s="143">
        <f t="shared" si="259"/>
        <v>0</v>
      </c>
      <c r="MWQ85" s="143">
        <f t="shared" si="259"/>
        <v>0</v>
      </c>
      <c r="MWR85" s="143">
        <f t="shared" si="259"/>
        <v>0</v>
      </c>
      <c r="MWS85" s="143">
        <f t="shared" si="259"/>
        <v>0</v>
      </c>
      <c r="MWT85" s="143">
        <f t="shared" si="259"/>
        <v>0</v>
      </c>
      <c r="MWU85" s="143">
        <f t="shared" si="259"/>
        <v>0</v>
      </c>
      <c r="MWV85" s="143">
        <f t="shared" si="259"/>
        <v>0</v>
      </c>
      <c r="MWW85" s="143">
        <f t="shared" si="259"/>
        <v>0</v>
      </c>
      <c r="MWX85" s="143">
        <f t="shared" si="259"/>
        <v>0</v>
      </c>
      <c r="MWY85" s="143">
        <f t="shared" si="259"/>
        <v>0</v>
      </c>
      <c r="MWZ85" s="143">
        <f t="shared" si="259"/>
        <v>0</v>
      </c>
      <c r="MXA85" s="143">
        <f t="shared" si="259"/>
        <v>0</v>
      </c>
      <c r="MXB85" s="143">
        <f t="shared" si="259"/>
        <v>0</v>
      </c>
      <c r="MXC85" s="143">
        <f t="shared" si="259"/>
        <v>0</v>
      </c>
      <c r="MXD85" s="143">
        <f t="shared" si="259"/>
        <v>0</v>
      </c>
      <c r="MXE85" s="143">
        <f t="shared" si="259"/>
        <v>0</v>
      </c>
      <c r="MXF85" s="143">
        <f t="shared" si="259"/>
        <v>0</v>
      </c>
      <c r="MXG85" s="143">
        <f t="shared" si="259"/>
        <v>0</v>
      </c>
      <c r="MXH85" s="143">
        <f t="shared" si="259"/>
        <v>0</v>
      </c>
      <c r="MXI85" s="143">
        <f t="shared" si="259"/>
        <v>0</v>
      </c>
      <c r="MXJ85" s="143">
        <f t="shared" si="259"/>
        <v>0</v>
      </c>
      <c r="MXK85" s="143">
        <f t="shared" si="259"/>
        <v>0</v>
      </c>
      <c r="MXL85" s="143">
        <f t="shared" si="259"/>
        <v>0</v>
      </c>
      <c r="MXM85" s="143">
        <f t="shared" ref="MXM85:MZX85" si="260">MXG9-MXA9</f>
        <v>0</v>
      </c>
      <c r="MXN85" s="143">
        <f t="shared" si="260"/>
        <v>0</v>
      </c>
      <c r="MXO85" s="143">
        <f t="shared" si="260"/>
        <v>0</v>
      </c>
      <c r="MXP85" s="143">
        <f t="shared" si="260"/>
        <v>0</v>
      </c>
      <c r="MXQ85" s="143">
        <f t="shared" si="260"/>
        <v>0</v>
      </c>
      <c r="MXR85" s="143">
        <f t="shared" si="260"/>
        <v>0</v>
      </c>
      <c r="MXS85" s="143">
        <f t="shared" si="260"/>
        <v>0</v>
      </c>
      <c r="MXT85" s="143">
        <f t="shared" si="260"/>
        <v>0</v>
      </c>
      <c r="MXU85" s="143">
        <f t="shared" si="260"/>
        <v>0</v>
      </c>
      <c r="MXV85" s="143">
        <f t="shared" si="260"/>
        <v>0</v>
      </c>
      <c r="MXW85" s="143">
        <f t="shared" si="260"/>
        <v>0</v>
      </c>
      <c r="MXX85" s="143">
        <f t="shared" si="260"/>
        <v>0</v>
      </c>
      <c r="MXY85" s="143">
        <f t="shared" si="260"/>
        <v>0</v>
      </c>
      <c r="MXZ85" s="143">
        <f t="shared" si="260"/>
        <v>0</v>
      </c>
      <c r="MYA85" s="143">
        <f t="shared" si="260"/>
        <v>0</v>
      </c>
      <c r="MYB85" s="143">
        <f t="shared" si="260"/>
        <v>0</v>
      </c>
      <c r="MYC85" s="143">
        <f t="shared" si="260"/>
        <v>0</v>
      </c>
      <c r="MYD85" s="143">
        <f t="shared" si="260"/>
        <v>0</v>
      </c>
      <c r="MYE85" s="143">
        <f t="shared" si="260"/>
        <v>0</v>
      </c>
      <c r="MYF85" s="143">
        <f t="shared" si="260"/>
        <v>0</v>
      </c>
      <c r="MYG85" s="143">
        <f t="shared" si="260"/>
        <v>0</v>
      </c>
      <c r="MYH85" s="143">
        <f t="shared" si="260"/>
        <v>0</v>
      </c>
      <c r="MYI85" s="143">
        <f t="shared" si="260"/>
        <v>0</v>
      </c>
      <c r="MYJ85" s="143">
        <f t="shared" si="260"/>
        <v>0</v>
      </c>
      <c r="MYK85" s="143">
        <f t="shared" si="260"/>
        <v>0</v>
      </c>
      <c r="MYL85" s="143">
        <f t="shared" si="260"/>
        <v>0</v>
      </c>
      <c r="MYM85" s="143">
        <f t="shared" si="260"/>
        <v>0</v>
      </c>
      <c r="MYN85" s="143">
        <f t="shared" si="260"/>
        <v>0</v>
      </c>
      <c r="MYO85" s="143">
        <f t="shared" si="260"/>
        <v>0</v>
      </c>
      <c r="MYP85" s="143">
        <f t="shared" si="260"/>
        <v>0</v>
      </c>
      <c r="MYQ85" s="143">
        <f t="shared" si="260"/>
        <v>0</v>
      </c>
      <c r="MYR85" s="143">
        <f t="shared" si="260"/>
        <v>0</v>
      </c>
      <c r="MYS85" s="143">
        <f t="shared" si="260"/>
        <v>0</v>
      </c>
      <c r="MYT85" s="143">
        <f t="shared" si="260"/>
        <v>0</v>
      </c>
      <c r="MYU85" s="143">
        <f t="shared" si="260"/>
        <v>0</v>
      </c>
      <c r="MYV85" s="143">
        <f t="shared" si="260"/>
        <v>0</v>
      </c>
      <c r="MYW85" s="143">
        <f t="shared" si="260"/>
        <v>0</v>
      </c>
      <c r="MYX85" s="143">
        <f t="shared" si="260"/>
        <v>0</v>
      </c>
      <c r="MYY85" s="143">
        <f t="shared" si="260"/>
        <v>0</v>
      </c>
      <c r="MYZ85" s="143">
        <f t="shared" si="260"/>
        <v>0</v>
      </c>
      <c r="MZA85" s="143">
        <f t="shared" si="260"/>
        <v>0</v>
      </c>
      <c r="MZB85" s="143">
        <f t="shared" si="260"/>
        <v>0</v>
      </c>
      <c r="MZC85" s="143">
        <f t="shared" si="260"/>
        <v>0</v>
      </c>
      <c r="MZD85" s="143">
        <f t="shared" si="260"/>
        <v>0</v>
      </c>
      <c r="MZE85" s="143">
        <f t="shared" si="260"/>
        <v>0</v>
      </c>
      <c r="MZF85" s="143">
        <f t="shared" si="260"/>
        <v>0</v>
      </c>
      <c r="MZG85" s="143">
        <f t="shared" si="260"/>
        <v>0</v>
      </c>
      <c r="MZH85" s="143">
        <f t="shared" si="260"/>
        <v>0</v>
      </c>
      <c r="MZI85" s="143">
        <f t="shared" si="260"/>
        <v>0</v>
      </c>
      <c r="MZJ85" s="143">
        <f t="shared" si="260"/>
        <v>0</v>
      </c>
      <c r="MZK85" s="143">
        <f t="shared" si="260"/>
        <v>0</v>
      </c>
      <c r="MZL85" s="143">
        <f t="shared" si="260"/>
        <v>0</v>
      </c>
      <c r="MZM85" s="143">
        <f t="shared" si="260"/>
        <v>0</v>
      </c>
      <c r="MZN85" s="143">
        <f t="shared" si="260"/>
        <v>0</v>
      </c>
      <c r="MZO85" s="143">
        <f t="shared" si="260"/>
        <v>0</v>
      </c>
      <c r="MZP85" s="143">
        <f t="shared" si="260"/>
        <v>0</v>
      </c>
      <c r="MZQ85" s="143">
        <f t="shared" si="260"/>
        <v>0</v>
      </c>
      <c r="MZR85" s="143">
        <f t="shared" si="260"/>
        <v>0</v>
      </c>
      <c r="MZS85" s="143">
        <f t="shared" si="260"/>
        <v>0</v>
      </c>
      <c r="MZT85" s="143">
        <f t="shared" si="260"/>
        <v>0</v>
      </c>
      <c r="MZU85" s="143">
        <f t="shared" si="260"/>
        <v>0</v>
      </c>
      <c r="MZV85" s="143">
        <f t="shared" si="260"/>
        <v>0</v>
      </c>
      <c r="MZW85" s="143">
        <f t="shared" si="260"/>
        <v>0</v>
      </c>
      <c r="MZX85" s="143">
        <f t="shared" si="260"/>
        <v>0</v>
      </c>
      <c r="MZY85" s="143">
        <f t="shared" ref="MZY85:NCJ85" si="261">MZS9-MZM9</f>
        <v>0</v>
      </c>
      <c r="MZZ85" s="143">
        <f t="shared" si="261"/>
        <v>0</v>
      </c>
      <c r="NAA85" s="143">
        <f t="shared" si="261"/>
        <v>0</v>
      </c>
      <c r="NAB85" s="143">
        <f t="shared" si="261"/>
        <v>0</v>
      </c>
      <c r="NAC85" s="143">
        <f t="shared" si="261"/>
        <v>0</v>
      </c>
      <c r="NAD85" s="143">
        <f t="shared" si="261"/>
        <v>0</v>
      </c>
      <c r="NAE85" s="143">
        <f t="shared" si="261"/>
        <v>0</v>
      </c>
      <c r="NAF85" s="143">
        <f t="shared" si="261"/>
        <v>0</v>
      </c>
      <c r="NAG85" s="143">
        <f t="shared" si="261"/>
        <v>0</v>
      </c>
      <c r="NAH85" s="143">
        <f t="shared" si="261"/>
        <v>0</v>
      </c>
      <c r="NAI85" s="143">
        <f t="shared" si="261"/>
        <v>0</v>
      </c>
      <c r="NAJ85" s="143">
        <f t="shared" si="261"/>
        <v>0</v>
      </c>
      <c r="NAK85" s="143">
        <f t="shared" si="261"/>
        <v>0</v>
      </c>
      <c r="NAL85" s="143">
        <f t="shared" si="261"/>
        <v>0</v>
      </c>
      <c r="NAM85" s="143">
        <f t="shared" si="261"/>
        <v>0</v>
      </c>
      <c r="NAN85" s="143">
        <f t="shared" si="261"/>
        <v>0</v>
      </c>
      <c r="NAO85" s="143">
        <f t="shared" si="261"/>
        <v>0</v>
      </c>
      <c r="NAP85" s="143">
        <f t="shared" si="261"/>
        <v>0</v>
      </c>
      <c r="NAQ85" s="143">
        <f t="shared" si="261"/>
        <v>0</v>
      </c>
      <c r="NAR85" s="143">
        <f t="shared" si="261"/>
        <v>0</v>
      </c>
      <c r="NAS85" s="143">
        <f t="shared" si="261"/>
        <v>0</v>
      </c>
      <c r="NAT85" s="143">
        <f t="shared" si="261"/>
        <v>0</v>
      </c>
      <c r="NAU85" s="143">
        <f t="shared" si="261"/>
        <v>0</v>
      </c>
      <c r="NAV85" s="143">
        <f t="shared" si="261"/>
        <v>0</v>
      </c>
      <c r="NAW85" s="143">
        <f t="shared" si="261"/>
        <v>0</v>
      </c>
      <c r="NAX85" s="143">
        <f t="shared" si="261"/>
        <v>0</v>
      </c>
      <c r="NAY85" s="143">
        <f t="shared" si="261"/>
        <v>0</v>
      </c>
      <c r="NAZ85" s="143">
        <f t="shared" si="261"/>
        <v>0</v>
      </c>
      <c r="NBA85" s="143">
        <f t="shared" si="261"/>
        <v>0</v>
      </c>
      <c r="NBB85" s="143">
        <f t="shared" si="261"/>
        <v>0</v>
      </c>
      <c r="NBC85" s="143">
        <f t="shared" si="261"/>
        <v>0</v>
      </c>
      <c r="NBD85" s="143">
        <f t="shared" si="261"/>
        <v>0</v>
      </c>
      <c r="NBE85" s="143">
        <f t="shared" si="261"/>
        <v>0</v>
      </c>
      <c r="NBF85" s="143">
        <f t="shared" si="261"/>
        <v>0</v>
      </c>
      <c r="NBG85" s="143">
        <f t="shared" si="261"/>
        <v>0</v>
      </c>
      <c r="NBH85" s="143">
        <f t="shared" si="261"/>
        <v>0</v>
      </c>
      <c r="NBI85" s="143">
        <f t="shared" si="261"/>
        <v>0</v>
      </c>
      <c r="NBJ85" s="143">
        <f t="shared" si="261"/>
        <v>0</v>
      </c>
      <c r="NBK85" s="143">
        <f t="shared" si="261"/>
        <v>0</v>
      </c>
      <c r="NBL85" s="143">
        <f t="shared" si="261"/>
        <v>0</v>
      </c>
      <c r="NBM85" s="143">
        <f t="shared" si="261"/>
        <v>0</v>
      </c>
      <c r="NBN85" s="143">
        <f t="shared" si="261"/>
        <v>0</v>
      </c>
      <c r="NBO85" s="143">
        <f t="shared" si="261"/>
        <v>0</v>
      </c>
      <c r="NBP85" s="143">
        <f t="shared" si="261"/>
        <v>0</v>
      </c>
      <c r="NBQ85" s="143">
        <f t="shared" si="261"/>
        <v>0</v>
      </c>
      <c r="NBR85" s="143">
        <f t="shared" si="261"/>
        <v>0</v>
      </c>
      <c r="NBS85" s="143">
        <f t="shared" si="261"/>
        <v>0</v>
      </c>
      <c r="NBT85" s="143">
        <f t="shared" si="261"/>
        <v>0</v>
      </c>
      <c r="NBU85" s="143">
        <f t="shared" si="261"/>
        <v>0</v>
      </c>
      <c r="NBV85" s="143">
        <f t="shared" si="261"/>
        <v>0</v>
      </c>
      <c r="NBW85" s="143">
        <f t="shared" si="261"/>
        <v>0</v>
      </c>
      <c r="NBX85" s="143">
        <f t="shared" si="261"/>
        <v>0</v>
      </c>
      <c r="NBY85" s="143">
        <f t="shared" si="261"/>
        <v>0</v>
      </c>
      <c r="NBZ85" s="143">
        <f t="shared" si="261"/>
        <v>0</v>
      </c>
      <c r="NCA85" s="143">
        <f t="shared" si="261"/>
        <v>0</v>
      </c>
      <c r="NCB85" s="143">
        <f t="shared" si="261"/>
        <v>0</v>
      </c>
      <c r="NCC85" s="143">
        <f t="shared" si="261"/>
        <v>0</v>
      </c>
      <c r="NCD85" s="143">
        <f t="shared" si="261"/>
        <v>0</v>
      </c>
      <c r="NCE85" s="143">
        <f t="shared" si="261"/>
        <v>0</v>
      </c>
      <c r="NCF85" s="143">
        <f t="shared" si="261"/>
        <v>0</v>
      </c>
      <c r="NCG85" s="143">
        <f t="shared" si="261"/>
        <v>0</v>
      </c>
      <c r="NCH85" s="143">
        <f t="shared" si="261"/>
        <v>0</v>
      </c>
      <c r="NCI85" s="143">
        <f t="shared" si="261"/>
        <v>0</v>
      </c>
      <c r="NCJ85" s="143">
        <f t="shared" si="261"/>
        <v>0</v>
      </c>
      <c r="NCK85" s="143">
        <f t="shared" ref="NCK85:NEV85" si="262">NCE9-NBY9</f>
        <v>0</v>
      </c>
      <c r="NCL85" s="143">
        <f t="shared" si="262"/>
        <v>0</v>
      </c>
      <c r="NCM85" s="143">
        <f t="shared" si="262"/>
        <v>0</v>
      </c>
      <c r="NCN85" s="143">
        <f t="shared" si="262"/>
        <v>0</v>
      </c>
      <c r="NCO85" s="143">
        <f t="shared" si="262"/>
        <v>0</v>
      </c>
      <c r="NCP85" s="143">
        <f t="shared" si="262"/>
        <v>0</v>
      </c>
      <c r="NCQ85" s="143">
        <f t="shared" si="262"/>
        <v>0</v>
      </c>
      <c r="NCR85" s="143">
        <f t="shared" si="262"/>
        <v>0</v>
      </c>
      <c r="NCS85" s="143">
        <f t="shared" si="262"/>
        <v>0</v>
      </c>
      <c r="NCT85" s="143">
        <f t="shared" si="262"/>
        <v>0</v>
      </c>
      <c r="NCU85" s="143">
        <f t="shared" si="262"/>
        <v>0</v>
      </c>
      <c r="NCV85" s="143">
        <f t="shared" si="262"/>
        <v>0</v>
      </c>
      <c r="NCW85" s="143">
        <f t="shared" si="262"/>
        <v>0</v>
      </c>
      <c r="NCX85" s="143">
        <f t="shared" si="262"/>
        <v>0</v>
      </c>
      <c r="NCY85" s="143">
        <f t="shared" si="262"/>
        <v>0</v>
      </c>
      <c r="NCZ85" s="143">
        <f t="shared" si="262"/>
        <v>0</v>
      </c>
      <c r="NDA85" s="143">
        <f t="shared" si="262"/>
        <v>0</v>
      </c>
      <c r="NDB85" s="143">
        <f t="shared" si="262"/>
        <v>0</v>
      </c>
      <c r="NDC85" s="143">
        <f t="shared" si="262"/>
        <v>0</v>
      </c>
      <c r="NDD85" s="143">
        <f t="shared" si="262"/>
        <v>0</v>
      </c>
      <c r="NDE85" s="143">
        <f t="shared" si="262"/>
        <v>0</v>
      </c>
      <c r="NDF85" s="143">
        <f t="shared" si="262"/>
        <v>0</v>
      </c>
      <c r="NDG85" s="143">
        <f t="shared" si="262"/>
        <v>0</v>
      </c>
      <c r="NDH85" s="143">
        <f t="shared" si="262"/>
        <v>0</v>
      </c>
      <c r="NDI85" s="143">
        <f t="shared" si="262"/>
        <v>0</v>
      </c>
      <c r="NDJ85" s="143">
        <f t="shared" si="262"/>
        <v>0</v>
      </c>
      <c r="NDK85" s="143">
        <f t="shared" si="262"/>
        <v>0</v>
      </c>
      <c r="NDL85" s="143">
        <f t="shared" si="262"/>
        <v>0</v>
      </c>
      <c r="NDM85" s="143">
        <f t="shared" si="262"/>
        <v>0</v>
      </c>
      <c r="NDN85" s="143">
        <f t="shared" si="262"/>
        <v>0</v>
      </c>
      <c r="NDO85" s="143">
        <f t="shared" si="262"/>
        <v>0</v>
      </c>
      <c r="NDP85" s="143">
        <f t="shared" si="262"/>
        <v>0</v>
      </c>
      <c r="NDQ85" s="143">
        <f t="shared" si="262"/>
        <v>0</v>
      </c>
      <c r="NDR85" s="143">
        <f t="shared" si="262"/>
        <v>0</v>
      </c>
      <c r="NDS85" s="143">
        <f t="shared" si="262"/>
        <v>0</v>
      </c>
      <c r="NDT85" s="143">
        <f t="shared" si="262"/>
        <v>0</v>
      </c>
      <c r="NDU85" s="143">
        <f t="shared" si="262"/>
        <v>0</v>
      </c>
      <c r="NDV85" s="143">
        <f t="shared" si="262"/>
        <v>0</v>
      </c>
      <c r="NDW85" s="143">
        <f t="shared" si="262"/>
        <v>0</v>
      </c>
      <c r="NDX85" s="143">
        <f t="shared" si="262"/>
        <v>0</v>
      </c>
      <c r="NDY85" s="143">
        <f t="shared" si="262"/>
        <v>0</v>
      </c>
      <c r="NDZ85" s="143">
        <f t="shared" si="262"/>
        <v>0</v>
      </c>
      <c r="NEA85" s="143">
        <f t="shared" si="262"/>
        <v>0</v>
      </c>
      <c r="NEB85" s="143">
        <f t="shared" si="262"/>
        <v>0</v>
      </c>
      <c r="NEC85" s="143">
        <f t="shared" si="262"/>
        <v>0</v>
      </c>
      <c r="NED85" s="143">
        <f t="shared" si="262"/>
        <v>0</v>
      </c>
      <c r="NEE85" s="143">
        <f t="shared" si="262"/>
        <v>0</v>
      </c>
      <c r="NEF85" s="143">
        <f t="shared" si="262"/>
        <v>0</v>
      </c>
      <c r="NEG85" s="143">
        <f t="shared" si="262"/>
        <v>0</v>
      </c>
      <c r="NEH85" s="143">
        <f t="shared" si="262"/>
        <v>0</v>
      </c>
      <c r="NEI85" s="143">
        <f t="shared" si="262"/>
        <v>0</v>
      </c>
      <c r="NEJ85" s="143">
        <f t="shared" si="262"/>
        <v>0</v>
      </c>
      <c r="NEK85" s="143">
        <f t="shared" si="262"/>
        <v>0</v>
      </c>
      <c r="NEL85" s="143">
        <f t="shared" si="262"/>
        <v>0</v>
      </c>
      <c r="NEM85" s="143">
        <f t="shared" si="262"/>
        <v>0</v>
      </c>
      <c r="NEN85" s="143">
        <f t="shared" si="262"/>
        <v>0</v>
      </c>
      <c r="NEO85" s="143">
        <f t="shared" si="262"/>
        <v>0</v>
      </c>
      <c r="NEP85" s="143">
        <f t="shared" si="262"/>
        <v>0</v>
      </c>
      <c r="NEQ85" s="143">
        <f t="shared" si="262"/>
        <v>0</v>
      </c>
      <c r="NER85" s="143">
        <f t="shared" si="262"/>
        <v>0</v>
      </c>
      <c r="NES85" s="143">
        <f t="shared" si="262"/>
        <v>0</v>
      </c>
      <c r="NET85" s="143">
        <f t="shared" si="262"/>
        <v>0</v>
      </c>
      <c r="NEU85" s="143">
        <f t="shared" si="262"/>
        <v>0</v>
      </c>
      <c r="NEV85" s="143">
        <f t="shared" si="262"/>
        <v>0</v>
      </c>
      <c r="NEW85" s="143">
        <f t="shared" ref="NEW85:NHH85" si="263">NEQ9-NEK9</f>
        <v>0</v>
      </c>
      <c r="NEX85" s="143">
        <f t="shared" si="263"/>
        <v>0</v>
      </c>
      <c r="NEY85" s="143">
        <f t="shared" si="263"/>
        <v>0</v>
      </c>
      <c r="NEZ85" s="143">
        <f t="shared" si="263"/>
        <v>0</v>
      </c>
      <c r="NFA85" s="143">
        <f t="shared" si="263"/>
        <v>0</v>
      </c>
      <c r="NFB85" s="143">
        <f t="shared" si="263"/>
        <v>0</v>
      </c>
      <c r="NFC85" s="143">
        <f t="shared" si="263"/>
        <v>0</v>
      </c>
      <c r="NFD85" s="143">
        <f t="shared" si="263"/>
        <v>0</v>
      </c>
      <c r="NFE85" s="143">
        <f t="shared" si="263"/>
        <v>0</v>
      </c>
      <c r="NFF85" s="143">
        <f t="shared" si="263"/>
        <v>0</v>
      </c>
      <c r="NFG85" s="143">
        <f t="shared" si="263"/>
        <v>0</v>
      </c>
      <c r="NFH85" s="143">
        <f t="shared" si="263"/>
        <v>0</v>
      </c>
      <c r="NFI85" s="143">
        <f t="shared" si="263"/>
        <v>0</v>
      </c>
      <c r="NFJ85" s="143">
        <f t="shared" si="263"/>
        <v>0</v>
      </c>
      <c r="NFK85" s="143">
        <f t="shared" si="263"/>
        <v>0</v>
      </c>
      <c r="NFL85" s="143">
        <f t="shared" si="263"/>
        <v>0</v>
      </c>
      <c r="NFM85" s="143">
        <f t="shared" si="263"/>
        <v>0</v>
      </c>
      <c r="NFN85" s="143">
        <f t="shared" si="263"/>
        <v>0</v>
      </c>
      <c r="NFO85" s="143">
        <f t="shared" si="263"/>
        <v>0</v>
      </c>
      <c r="NFP85" s="143">
        <f t="shared" si="263"/>
        <v>0</v>
      </c>
      <c r="NFQ85" s="143">
        <f t="shared" si="263"/>
        <v>0</v>
      </c>
      <c r="NFR85" s="143">
        <f t="shared" si="263"/>
        <v>0</v>
      </c>
      <c r="NFS85" s="143">
        <f t="shared" si="263"/>
        <v>0</v>
      </c>
      <c r="NFT85" s="143">
        <f t="shared" si="263"/>
        <v>0</v>
      </c>
      <c r="NFU85" s="143">
        <f t="shared" si="263"/>
        <v>0</v>
      </c>
      <c r="NFV85" s="143">
        <f t="shared" si="263"/>
        <v>0</v>
      </c>
      <c r="NFW85" s="143">
        <f t="shared" si="263"/>
        <v>0</v>
      </c>
      <c r="NFX85" s="143">
        <f t="shared" si="263"/>
        <v>0</v>
      </c>
      <c r="NFY85" s="143">
        <f t="shared" si="263"/>
        <v>0</v>
      </c>
      <c r="NFZ85" s="143">
        <f t="shared" si="263"/>
        <v>0</v>
      </c>
      <c r="NGA85" s="143">
        <f t="shared" si="263"/>
        <v>0</v>
      </c>
      <c r="NGB85" s="143">
        <f t="shared" si="263"/>
        <v>0</v>
      </c>
      <c r="NGC85" s="143">
        <f t="shared" si="263"/>
        <v>0</v>
      </c>
      <c r="NGD85" s="143">
        <f t="shared" si="263"/>
        <v>0</v>
      </c>
      <c r="NGE85" s="143">
        <f t="shared" si="263"/>
        <v>0</v>
      </c>
      <c r="NGF85" s="143">
        <f t="shared" si="263"/>
        <v>0</v>
      </c>
      <c r="NGG85" s="143">
        <f t="shared" si="263"/>
        <v>0</v>
      </c>
      <c r="NGH85" s="143">
        <f t="shared" si="263"/>
        <v>0</v>
      </c>
      <c r="NGI85" s="143">
        <f t="shared" si="263"/>
        <v>0</v>
      </c>
      <c r="NGJ85" s="143">
        <f t="shared" si="263"/>
        <v>0</v>
      </c>
      <c r="NGK85" s="143">
        <f t="shared" si="263"/>
        <v>0</v>
      </c>
      <c r="NGL85" s="143">
        <f t="shared" si="263"/>
        <v>0</v>
      </c>
      <c r="NGM85" s="143">
        <f t="shared" si="263"/>
        <v>0</v>
      </c>
      <c r="NGN85" s="143">
        <f t="shared" si="263"/>
        <v>0</v>
      </c>
      <c r="NGO85" s="143">
        <f t="shared" si="263"/>
        <v>0</v>
      </c>
      <c r="NGP85" s="143">
        <f t="shared" si="263"/>
        <v>0</v>
      </c>
      <c r="NGQ85" s="143">
        <f t="shared" si="263"/>
        <v>0</v>
      </c>
      <c r="NGR85" s="143">
        <f t="shared" si="263"/>
        <v>0</v>
      </c>
      <c r="NGS85" s="143">
        <f t="shared" si="263"/>
        <v>0</v>
      </c>
      <c r="NGT85" s="143">
        <f t="shared" si="263"/>
        <v>0</v>
      </c>
      <c r="NGU85" s="143">
        <f t="shared" si="263"/>
        <v>0</v>
      </c>
      <c r="NGV85" s="143">
        <f t="shared" si="263"/>
        <v>0</v>
      </c>
      <c r="NGW85" s="143">
        <f t="shared" si="263"/>
        <v>0</v>
      </c>
      <c r="NGX85" s="143">
        <f t="shared" si="263"/>
        <v>0</v>
      </c>
      <c r="NGY85" s="143">
        <f t="shared" si="263"/>
        <v>0</v>
      </c>
      <c r="NGZ85" s="143">
        <f t="shared" si="263"/>
        <v>0</v>
      </c>
      <c r="NHA85" s="143">
        <f t="shared" si="263"/>
        <v>0</v>
      </c>
      <c r="NHB85" s="143">
        <f t="shared" si="263"/>
        <v>0</v>
      </c>
      <c r="NHC85" s="143">
        <f t="shared" si="263"/>
        <v>0</v>
      </c>
      <c r="NHD85" s="143">
        <f t="shared" si="263"/>
        <v>0</v>
      </c>
      <c r="NHE85" s="143">
        <f t="shared" si="263"/>
        <v>0</v>
      </c>
      <c r="NHF85" s="143">
        <f t="shared" si="263"/>
        <v>0</v>
      </c>
      <c r="NHG85" s="143">
        <f t="shared" si="263"/>
        <v>0</v>
      </c>
      <c r="NHH85" s="143">
        <f t="shared" si="263"/>
        <v>0</v>
      </c>
      <c r="NHI85" s="143">
        <f t="shared" ref="NHI85:NJT85" si="264">NHC9-NGW9</f>
        <v>0</v>
      </c>
      <c r="NHJ85" s="143">
        <f t="shared" si="264"/>
        <v>0</v>
      </c>
      <c r="NHK85" s="143">
        <f t="shared" si="264"/>
        <v>0</v>
      </c>
      <c r="NHL85" s="143">
        <f t="shared" si="264"/>
        <v>0</v>
      </c>
      <c r="NHM85" s="143">
        <f t="shared" si="264"/>
        <v>0</v>
      </c>
      <c r="NHN85" s="143">
        <f t="shared" si="264"/>
        <v>0</v>
      </c>
      <c r="NHO85" s="143">
        <f t="shared" si="264"/>
        <v>0</v>
      </c>
      <c r="NHP85" s="143">
        <f t="shared" si="264"/>
        <v>0</v>
      </c>
      <c r="NHQ85" s="143">
        <f t="shared" si="264"/>
        <v>0</v>
      </c>
      <c r="NHR85" s="143">
        <f t="shared" si="264"/>
        <v>0</v>
      </c>
      <c r="NHS85" s="143">
        <f t="shared" si="264"/>
        <v>0</v>
      </c>
      <c r="NHT85" s="143">
        <f t="shared" si="264"/>
        <v>0</v>
      </c>
      <c r="NHU85" s="143">
        <f t="shared" si="264"/>
        <v>0</v>
      </c>
      <c r="NHV85" s="143">
        <f t="shared" si="264"/>
        <v>0</v>
      </c>
      <c r="NHW85" s="143">
        <f t="shared" si="264"/>
        <v>0</v>
      </c>
      <c r="NHX85" s="143">
        <f t="shared" si="264"/>
        <v>0</v>
      </c>
      <c r="NHY85" s="143">
        <f t="shared" si="264"/>
        <v>0</v>
      </c>
      <c r="NHZ85" s="143">
        <f t="shared" si="264"/>
        <v>0</v>
      </c>
      <c r="NIA85" s="143">
        <f t="shared" si="264"/>
        <v>0</v>
      </c>
      <c r="NIB85" s="143">
        <f t="shared" si="264"/>
        <v>0</v>
      </c>
      <c r="NIC85" s="143">
        <f t="shared" si="264"/>
        <v>0</v>
      </c>
      <c r="NID85" s="143">
        <f t="shared" si="264"/>
        <v>0</v>
      </c>
      <c r="NIE85" s="143">
        <f t="shared" si="264"/>
        <v>0</v>
      </c>
      <c r="NIF85" s="143">
        <f t="shared" si="264"/>
        <v>0</v>
      </c>
      <c r="NIG85" s="143">
        <f t="shared" si="264"/>
        <v>0</v>
      </c>
      <c r="NIH85" s="143">
        <f t="shared" si="264"/>
        <v>0</v>
      </c>
      <c r="NII85" s="143">
        <f t="shared" si="264"/>
        <v>0</v>
      </c>
      <c r="NIJ85" s="143">
        <f t="shared" si="264"/>
        <v>0</v>
      </c>
      <c r="NIK85" s="143">
        <f t="shared" si="264"/>
        <v>0</v>
      </c>
      <c r="NIL85" s="143">
        <f t="shared" si="264"/>
        <v>0</v>
      </c>
      <c r="NIM85" s="143">
        <f t="shared" si="264"/>
        <v>0</v>
      </c>
      <c r="NIN85" s="143">
        <f t="shared" si="264"/>
        <v>0</v>
      </c>
      <c r="NIO85" s="143">
        <f t="shared" si="264"/>
        <v>0</v>
      </c>
      <c r="NIP85" s="143">
        <f t="shared" si="264"/>
        <v>0</v>
      </c>
      <c r="NIQ85" s="143">
        <f t="shared" si="264"/>
        <v>0</v>
      </c>
      <c r="NIR85" s="143">
        <f t="shared" si="264"/>
        <v>0</v>
      </c>
      <c r="NIS85" s="143">
        <f t="shared" si="264"/>
        <v>0</v>
      </c>
      <c r="NIT85" s="143">
        <f t="shared" si="264"/>
        <v>0</v>
      </c>
      <c r="NIU85" s="143">
        <f t="shared" si="264"/>
        <v>0</v>
      </c>
      <c r="NIV85" s="143">
        <f t="shared" si="264"/>
        <v>0</v>
      </c>
      <c r="NIW85" s="143">
        <f t="shared" si="264"/>
        <v>0</v>
      </c>
      <c r="NIX85" s="143">
        <f t="shared" si="264"/>
        <v>0</v>
      </c>
      <c r="NIY85" s="143">
        <f t="shared" si="264"/>
        <v>0</v>
      </c>
      <c r="NIZ85" s="143">
        <f t="shared" si="264"/>
        <v>0</v>
      </c>
      <c r="NJA85" s="143">
        <f t="shared" si="264"/>
        <v>0</v>
      </c>
      <c r="NJB85" s="143">
        <f t="shared" si="264"/>
        <v>0</v>
      </c>
      <c r="NJC85" s="143">
        <f t="shared" si="264"/>
        <v>0</v>
      </c>
      <c r="NJD85" s="143">
        <f t="shared" si="264"/>
        <v>0</v>
      </c>
      <c r="NJE85" s="143">
        <f t="shared" si="264"/>
        <v>0</v>
      </c>
      <c r="NJF85" s="143">
        <f t="shared" si="264"/>
        <v>0</v>
      </c>
      <c r="NJG85" s="143">
        <f t="shared" si="264"/>
        <v>0</v>
      </c>
      <c r="NJH85" s="143">
        <f t="shared" si="264"/>
        <v>0</v>
      </c>
      <c r="NJI85" s="143">
        <f t="shared" si="264"/>
        <v>0</v>
      </c>
      <c r="NJJ85" s="143">
        <f t="shared" si="264"/>
        <v>0</v>
      </c>
      <c r="NJK85" s="143">
        <f t="shared" si="264"/>
        <v>0</v>
      </c>
      <c r="NJL85" s="143">
        <f t="shared" si="264"/>
        <v>0</v>
      </c>
      <c r="NJM85" s="143">
        <f t="shared" si="264"/>
        <v>0</v>
      </c>
      <c r="NJN85" s="143">
        <f t="shared" si="264"/>
        <v>0</v>
      </c>
      <c r="NJO85" s="143">
        <f t="shared" si="264"/>
        <v>0</v>
      </c>
      <c r="NJP85" s="143">
        <f t="shared" si="264"/>
        <v>0</v>
      </c>
      <c r="NJQ85" s="143">
        <f t="shared" si="264"/>
        <v>0</v>
      </c>
      <c r="NJR85" s="143">
        <f t="shared" si="264"/>
        <v>0</v>
      </c>
      <c r="NJS85" s="143">
        <f t="shared" si="264"/>
        <v>0</v>
      </c>
      <c r="NJT85" s="143">
        <f t="shared" si="264"/>
        <v>0</v>
      </c>
      <c r="NJU85" s="143">
        <f t="shared" ref="NJU85:NMF85" si="265">NJO9-NJI9</f>
        <v>0</v>
      </c>
      <c r="NJV85" s="143">
        <f t="shared" si="265"/>
        <v>0</v>
      </c>
      <c r="NJW85" s="143">
        <f t="shared" si="265"/>
        <v>0</v>
      </c>
      <c r="NJX85" s="143">
        <f t="shared" si="265"/>
        <v>0</v>
      </c>
      <c r="NJY85" s="143">
        <f t="shared" si="265"/>
        <v>0</v>
      </c>
      <c r="NJZ85" s="143">
        <f t="shared" si="265"/>
        <v>0</v>
      </c>
      <c r="NKA85" s="143">
        <f t="shared" si="265"/>
        <v>0</v>
      </c>
      <c r="NKB85" s="143">
        <f t="shared" si="265"/>
        <v>0</v>
      </c>
      <c r="NKC85" s="143">
        <f t="shared" si="265"/>
        <v>0</v>
      </c>
      <c r="NKD85" s="143">
        <f t="shared" si="265"/>
        <v>0</v>
      </c>
      <c r="NKE85" s="143">
        <f t="shared" si="265"/>
        <v>0</v>
      </c>
      <c r="NKF85" s="143">
        <f t="shared" si="265"/>
        <v>0</v>
      </c>
      <c r="NKG85" s="143">
        <f t="shared" si="265"/>
        <v>0</v>
      </c>
      <c r="NKH85" s="143">
        <f t="shared" si="265"/>
        <v>0</v>
      </c>
      <c r="NKI85" s="143">
        <f t="shared" si="265"/>
        <v>0</v>
      </c>
      <c r="NKJ85" s="143">
        <f t="shared" si="265"/>
        <v>0</v>
      </c>
      <c r="NKK85" s="143">
        <f t="shared" si="265"/>
        <v>0</v>
      </c>
      <c r="NKL85" s="143">
        <f t="shared" si="265"/>
        <v>0</v>
      </c>
      <c r="NKM85" s="143">
        <f t="shared" si="265"/>
        <v>0</v>
      </c>
      <c r="NKN85" s="143">
        <f t="shared" si="265"/>
        <v>0</v>
      </c>
      <c r="NKO85" s="143">
        <f t="shared" si="265"/>
        <v>0</v>
      </c>
      <c r="NKP85" s="143">
        <f t="shared" si="265"/>
        <v>0</v>
      </c>
      <c r="NKQ85" s="143">
        <f t="shared" si="265"/>
        <v>0</v>
      </c>
      <c r="NKR85" s="143">
        <f t="shared" si="265"/>
        <v>0</v>
      </c>
      <c r="NKS85" s="143">
        <f t="shared" si="265"/>
        <v>0</v>
      </c>
      <c r="NKT85" s="143">
        <f t="shared" si="265"/>
        <v>0</v>
      </c>
      <c r="NKU85" s="143">
        <f t="shared" si="265"/>
        <v>0</v>
      </c>
      <c r="NKV85" s="143">
        <f t="shared" si="265"/>
        <v>0</v>
      </c>
      <c r="NKW85" s="143">
        <f t="shared" si="265"/>
        <v>0</v>
      </c>
      <c r="NKX85" s="143">
        <f t="shared" si="265"/>
        <v>0</v>
      </c>
      <c r="NKY85" s="143">
        <f t="shared" si="265"/>
        <v>0</v>
      </c>
      <c r="NKZ85" s="143">
        <f t="shared" si="265"/>
        <v>0</v>
      </c>
      <c r="NLA85" s="143">
        <f t="shared" si="265"/>
        <v>0</v>
      </c>
      <c r="NLB85" s="143">
        <f t="shared" si="265"/>
        <v>0</v>
      </c>
      <c r="NLC85" s="143">
        <f t="shared" si="265"/>
        <v>0</v>
      </c>
      <c r="NLD85" s="143">
        <f t="shared" si="265"/>
        <v>0</v>
      </c>
      <c r="NLE85" s="143">
        <f t="shared" si="265"/>
        <v>0</v>
      </c>
      <c r="NLF85" s="143">
        <f t="shared" si="265"/>
        <v>0</v>
      </c>
      <c r="NLG85" s="143">
        <f t="shared" si="265"/>
        <v>0</v>
      </c>
      <c r="NLH85" s="143">
        <f t="shared" si="265"/>
        <v>0</v>
      </c>
      <c r="NLI85" s="143">
        <f t="shared" si="265"/>
        <v>0</v>
      </c>
      <c r="NLJ85" s="143">
        <f t="shared" si="265"/>
        <v>0</v>
      </c>
      <c r="NLK85" s="143">
        <f t="shared" si="265"/>
        <v>0</v>
      </c>
      <c r="NLL85" s="143">
        <f t="shared" si="265"/>
        <v>0</v>
      </c>
      <c r="NLM85" s="143">
        <f t="shared" si="265"/>
        <v>0</v>
      </c>
      <c r="NLN85" s="143">
        <f t="shared" si="265"/>
        <v>0</v>
      </c>
      <c r="NLO85" s="143">
        <f t="shared" si="265"/>
        <v>0</v>
      </c>
      <c r="NLP85" s="143">
        <f t="shared" si="265"/>
        <v>0</v>
      </c>
      <c r="NLQ85" s="143">
        <f t="shared" si="265"/>
        <v>0</v>
      </c>
      <c r="NLR85" s="143">
        <f t="shared" si="265"/>
        <v>0</v>
      </c>
      <c r="NLS85" s="143">
        <f t="shared" si="265"/>
        <v>0</v>
      </c>
      <c r="NLT85" s="143">
        <f t="shared" si="265"/>
        <v>0</v>
      </c>
      <c r="NLU85" s="143">
        <f t="shared" si="265"/>
        <v>0</v>
      </c>
      <c r="NLV85" s="143">
        <f t="shared" si="265"/>
        <v>0</v>
      </c>
      <c r="NLW85" s="143">
        <f t="shared" si="265"/>
        <v>0</v>
      </c>
      <c r="NLX85" s="143">
        <f t="shared" si="265"/>
        <v>0</v>
      </c>
      <c r="NLY85" s="143">
        <f t="shared" si="265"/>
        <v>0</v>
      </c>
      <c r="NLZ85" s="143">
        <f t="shared" si="265"/>
        <v>0</v>
      </c>
      <c r="NMA85" s="143">
        <f t="shared" si="265"/>
        <v>0</v>
      </c>
      <c r="NMB85" s="143">
        <f t="shared" si="265"/>
        <v>0</v>
      </c>
      <c r="NMC85" s="143">
        <f t="shared" si="265"/>
        <v>0</v>
      </c>
      <c r="NMD85" s="143">
        <f t="shared" si="265"/>
        <v>0</v>
      </c>
      <c r="NME85" s="143">
        <f t="shared" si="265"/>
        <v>0</v>
      </c>
      <c r="NMF85" s="143">
        <f t="shared" si="265"/>
        <v>0</v>
      </c>
      <c r="NMG85" s="143">
        <f t="shared" ref="NMG85:NOR85" si="266">NMA9-NLU9</f>
        <v>0</v>
      </c>
      <c r="NMH85" s="143">
        <f t="shared" si="266"/>
        <v>0</v>
      </c>
      <c r="NMI85" s="143">
        <f t="shared" si="266"/>
        <v>0</v>
      </c>
      <c r="NMJ85" s="143">
        <f t="shared" si="266"/>
        <v>0</v>
      </c>
      <c r="NMK85" s="143">
        <f t="shared" si="266"/>
        <v>0</v>
      </c>
      <c r="NML85" s="143">
        <f t="shared" si="266"/>
        <v>0</v>
      </c>
      <c r="NMM85" s="143">
        <f t="shared" si="266"/>
        <v>0</v>
      </c>
      <c r="NMN85" s="143">
        <f t="shared" si="266"/>
        <v>0</v>
      </c>
      <c r="NMO85" s="143">
        <f t="shared" si="266"/>
        <v>0</v>
      </c>
      <c r="NMP85" s="143">
        <f t="shared" si="266"/>
        <v>0</v>
      </c>
      <c r="NMQ85" s="143">
        <f t="shared" si="266"/>
        <v>0</v>
      </c>
      <c r="NMR85" s="143">
        <f t="shared" si="266"/>
        <v>0</v>
      </c>
      <c r="NMS85" s="143">
        <f t="shared" si="266"/>
        <v>0</v>
      </c>
      <c r="NMT85" s="143">
        <f t="shared" si="266"/>
        <v>0</v>
      </c>
      <c r="NMU85" s="143">
        <f t="shared" si="266"/>
        <v>0</v>
      </c>
      <c r="NMV85" s="143">
        <f t="shared" si="266"/>
        <v>0</v>
      </c>
      <c r="NMW85" s="143">
        <f t="shared" si="266"/>
        <v>0</v>
      </c>
      <c r="NMX85" s="143">
        <f t="shared" si="266"/>
        <v>0</v>
      </c>
      <c r="NMY85" s="143">
        <f t="shared" si="266"/>
        <v>0</v>
      </c>
      <c r="NMZ85" s="143">
        <f t="shared" si="266"/>
        <v>0</v>
      </c>
      <c r="NNA85" s="143">
        <f t="shared" si="266"/>
        <v>0</v>
      </c>
      <c r="NNB85" s="143">
        <f t="shared" si="266"/>
        <v>0</v>
      </c>
      <c r="NNC85" s="143">
        <f t="shared" si="266"/>
        <v>0</v>
      </c>
      <c r="NND85" s="143">
        <f t="shared" si="266"/>
        <v>0</v>
      </c>
      <c r="NNE85" s="143">
        <f t="shared" si="266"/>
        <v>0</v>
      </c>
      <c r="NNF85" s="143">
        <f t="shared" si="266"/>
        <v>0</v>
      </c>
      <c r="NNG85" s="143">
        <f t="shared" si="266"/>
        <v>0</v>
      </c>
      <c r="NNH85" s="143">
        <f t="shared" si="266"/>
        <v>0</v>
      </c>
      <c r="NNI85" s="143">
        <f t="shared" si="266"/>
        <v>0</v>
      </c>
      <c r="NNJ85" s="143">
        <f t="shared" si="266"/>
        <v>0</v>
      </c>
      <c r="NNK85" s="143">
        <f t="shared" si="266"/>
        <v>0</v>
      </c>
      <c r="NNL85" s="143">
        <f t="shared" si="266"/>
        <v>0</v>
      </c>
      <c r="NNM85" s="143">
        <f t="shared" si="266"/>
        <v>0</v>
      </c>
      <c r="NNN85" s="143">
        <f t="shared" si="266"/>
        <v>0</v>
      </c>
      <c r="NNO85" s="143">
        <f t="shared" si="266"/>
        <v>0</v>
      </c>
      <c r="NNP85" s="143">
        <f t="shared" si="266"/>
        <v>0</v>
      </c>
      <c r="NNQ85" s="143">
        <f t="shared" si="266"/>
        <v>0</v>
      </c>
      <c r="NNR85" s="143">
        <f t="shared" si="266"/>
        <v>0</v>
      </c>
      <c r="NNS85" s="143">
        <f t="shared" si="266"/>
        <v>0</v>
      </c>
      <c r="NNT85" s="143">
        <f t="shared" si="266"/>
        <v>0</v>
      </c>
      <c r="NNU85" s="143">
        <f t="shared" si="266"/>
        <v>0</v>
      </c>
      <c r="NNV85" s="143">
        <f t="shared" si="266"/>
        <v>0</v>
      </c>
      <c r="NNW85" s="143">
        <f t="shared" si="266"/>
        <v>0</v>
      </c>
      <c r="NNX85" s="143">
        <f t="shared" si="266"/>
        <v>0</v>
      </c>
      <c r="NNY85" s="143">
        <f t="shared" si="266"/>
        <v>0</v>
      </c>
      <c r="NNZ85" s="143">
        <f t="shared" si="266"/>
        <v>0</v>
      </c>
      <c r="NOA85" s="143">
        <f t="shared" si="266"/>
        <v>0</v>
      </c>
      <c r="NOB85" s="143">
        <f t="shared" si="266"/>
        <v>0</v>
      </c>
      <c r="NOC85" s="143">
        <f t="shared" si="266"/>
        <v>0</v>
      </c>
      <c r="NOD85" s="143">
        <f t="shared" si="266"/>
        <v>0</v>
      </c>
      <c r="NOE85" s="143">
        <f t="shared" si="266"/>
        <v>0</v>
      </c>
      <c r="NOF85" s="143">
        <f t="shared" si="266"/>
        <v>0</v>
      </c>
      <c r="NOG85" s="143">
        <f t="shared" si="266"/>
        <v>0</v>
      </c>
      <c r="NOH85" s="143">
        <f t="shared" si="266"/>
        <v>0</v>
      </c>
      <c r="NOI85" s="143">
        <f t="shared" si="266"/>
        <v>0</v>
      </c>
      <c r="NOJ85" s="143">
        <f t="shared" si="266"/>
        <v>0</v>
      </c>
      <c r="NOK85" s="143">
        <f t="shared" si="266"/>
        <v>0</v>
      </c>
      <c r="NOL85" s="143">
        <f t="shared" si="266"/>
        <v>0</v>
      </c>
      <c r="NOM85" s="143">
        <f t="shared" si="266"/>
        <v>0</v>
      </c>
      <c r="NON85" s="143">
        <f t="shared" si="266"/>
        <v>0</v>
      </c>
      <c r="NOO85" s="143">
        <f t="shared" si="266"/>
        <v>0</v>
      </c>
      <c r="NOP85" s="143">
        <f t="shared" si="266"/>
        <v>0</v>
      </c>
      <c r="NOQ85" s="143">
        <f t="shared" si="266"/>
        <v>0</v>
      </c>
      <c r="NOR85" s="143">
        <f t="shared" si="266"/>
        <v>0</v>
      </c>
      <c r="NOS85" s="143">
        <f t="shared" ref="NOS85:NRD85" si="267">NOM9-NOG9</f>
        <v>0</v>
      </c>
      <c r="NOT85" s="143">
        <f t="shared" si="267"/>
        <v>0</v>
      </c>
      <c r="NOU85" s="143">
        <f t="shared" si="267"/>
        <v>0</v>
      </c>
      <c r="NOV85" s="143">
        <f t="shared" si="267"/>
        <v>0</v>
      </c>
      <c r="NOW85" s="143">
        <f t="shared" si="267"/>
        <v>0</v>
      </c>
      <c r="NOX85" s="143">
        <f t="shared" si="267"/>
        <v>0</v>
      </c>
      <c r="NOY85" s="143">
        <f t="shared" si="267"/>
        <v>0</v>
      </c>
      <c r="NOZ85" s="143">
        <f t="shared" si="267"/>
        <v>0</v>
      </c>
      <c r="NPA85" s="143">
        <f t="shared" si="267"/>
        <v>0</v>
      </c>
      <c r="NPB85" s="143">
        <f t="shared" si="267"/>
        <v>0</v>
      </c>
      <c r="NPC85" s="143">
        <f t="shared" si="267"/>
        <v>0</v>
      </c>
      <c r="NPD85" s="143">
        <f t="shared" si="267"/>
        <v>0</v>
      </c>
      <c r="NPE85" s="143">
        <f t="shared" si="267"/>
        <v>0</v>
      </c>
      <c r="NPF85" s="143">
        <f t="shared" si="267"/>
        <v>0</v>
      </c>
      <c r="NPG85" s="143">
        <f t="shared" si="267"/>
        <v>0</v>
      </c>
      <c r="NPH85" s="143">
        <f t="shared" si="267"/>
        <v>0</v>
      </c>
      <c r="NPI85" s="143">
        <f t="shared" si="267"/>
        <v>0</v>
      </c>
      <c r="NPJ85" s="143">
        <f t="shared" si="267"/>
        <v>0</v>
      </c>
      <c r="NPK85" s="143">
        <f t="shared" si="267"/>
        <v>0</v>
      </c>
      <c r="NPL85" s="143">
        <f t="shared" si="267"/>
        <v>0</v>
      </c>
      <c r="NPM85" s="143">
        <f t="shared" si="267"/>
        <v>0</v>
      </c>
      <c r="NPN85" s="143">
        <f t="shared" si="267"/>
        <v>0</v>
      </c>
      <c r="NPO85" s="143">
        <f t="shared" si="267"/>
        <v>0</v>
      </c>
      <c r="NPP85" s="143">
        <f t="shared" si="267"/>
        <v>0</v>
      </c>
      <c r="NPQ85" s="143">
        <f t="shared" si="267"/>
        <v>0</v>
      </c>
      <c r="NPR85" s="143">
        <f t="shared" si="267"/>
        <v>0</v>
      </c>
      <c r="NPS85" s="143">
        <f t="shared" si="267"/>
        <v>0</v>
      </c>
      <c r="NPT85" s="143">
        <f t="shared" si="267"/>
        <v>0</v>
      </c>
      <c r="NPU85" s="143">
        <f t="shared" si="267"/>
        <v>0</v>
      </c>
      <c r="NPV85" s="143">
        <f t="shared" si="267"/>
        <v>0</v>
      </c>
      <c r="NPW85" s="143">
        <f t="shared" si="267"/>
        <v>0</v>
      </c>
      <c r="NPX85" s="143">
        <f t="shared" si="267"/>
        <v>0</v>
      </c>
      <c r="NPY85" s="143">
        <f t="shared" si="267"/>
        <v>0</v>
      </c>
      <c r="NPZ85" s="143">
        <f t="shared" si="267"/>
        <v>0</v>
      </c>
      <c r="NQA85" s="143">
        <f t="shared" si="267"/>
        <v>0</v>
      </c>
      <c r="NQB85" s="143">
        <f t="shared" si="267"/>
        <v>0</v>
      </c>
      <c r="NQC85" s="143">
        <f t="shared" si="267"/>
        <v>0</v>
      </c>
      <c r="NQD85" s="143">
        <f t="shared" si="267"/>
        <v>0</v>
      </c>
      <c r="NQE85" s="143">
        <f t="shared" si="267"/>
        <v>0</v>
      </c>
      <c r="NQF85" s="143">
        <f t="shared" si="267"/>
        <v>0</v>
      </c>
      <c r="NQG85" s="143">
        <f t="shared" si="267"/>
        <v>0</v>
      </c>
      <c r="NQH85" s="143">
        <f t="shared" si="267"/>
        <v>0</v>
      </c>
      <c r="NQI85" s="143">
        <f t="shared" si="267"/>
        <v>0</v>
      </c>
      <c r="NQJ85" s="143">
        <f t="shared" si="267"/>
        <v>0</v>
      </c>
      <c r="NQK85" s="143">
        <f t="shared" si="267"/>
        <v>0</v>
      </c>
      <c r="NQL85" s="143">
        <f t="shared" si="267"/>
        <v>0</v>
      </c>
      <c r="NQM85" s="143">
        <f t="shared" si="267"/>
        <v>0</v>
      </c>
      <c r="NQN85" s="143">
        <f t="shared" si="267"/>
        <v>0</v>
      </c>
      <c r="NQO85" s="143">
        <f t="shared" si="267"/>
        <v>0</v>
      </c>
      <c r="NQP85" s="143">
        <f t="shared" si="267"/>
        <v>0</v>
      </c>
      <c r="NQQ85" s="143">
        <f t="shared" si="267"/>
        <v>0</v>
      </c>
      <c r="NQR85" s="143">
        <f t="shared" si="267"/>
        <v>0</v>
      </c>
      <c r="NQS85" s="143">
        <f t="shared" si="267"/>
        <v>0</v>
      </c>
      <c r="NQT85" s="143">
        <f t="shared" si="267"/>
        <v>0</v>
      </c>
      <c r="NQU85" s="143">
        <f t="shared" si="267"/>
        <v>0</v>
      </c>
      <c r="NQV85" s="143">
        <f t="shared" si="267"/>
        <v>0</v>
      </c>
      <c r="NQW85" s="143">
        <f t="shared" si="267"/>
        <v>0</v>
      </c>
      <c r="NQX85" s="143">
        <f t="shared" si="267"/>
        <v>0</v>
      </c>
      <c r="NQY85" s="143">
        <f t="shared" si="267"/>
        <v>0</v>
      </c>
      <c r="NQZ85" s="143">
        <f t="shared" si="267"/>
        <v>0</v>
      </c>
      <c r="NRA85" s="143">
        <f t="shared" si="267"/>
        <v>0</v>
      </c>
      <c r="NRB85" s="143">
        <f t="shared" si="267"/>
        <v>0</v>
      </c>
      <c r="NRC85" s="143">
        <f t="shared" si="267"/>
        <v>0</v>
      </c>
      <c r="NRD85" s="143">
        <f t="shared" si="267"/>
        <v>0</v>
      </c>
      <c r="NRE85" s="143">
        <f t="shared" ref="NRE85:NTP85" si="268">NQY9-NQS9</f>
        <v>0</v>
      </c>
      <c r="NRF85" s="143">
        <f t="shared" si="268"/>
        <v>0</v>
      </c>
      <c r="NRG85" s="143">
        <f t="shared" si="268"/>
        <v>0</v>
      </c>
      <c r="NRH85" s="143">
        <f t="shared" si="268"/>
        <v>0</v>
      </c>
      <c r="NRI85" s="143">
        <f t="shared" si="268"/>
        <v>0</v>
      </c>
      <c r="NRJ85" s="143">
        <f t="shared" si="268"/>
        <v>0</v>
      </c>
      <c r="NRK85" s="143">
        <f t="shared" si="268"/>
        <v>0</v>
      </c>
      <c r="NRL85" s="143">
        <f t="shared" si="268"/>
        <v>0</v>
      </c>
      <c r="NRM85" s="143">
        <f t="shared" si="268"/>
        <v>0</v>
      </c>
      <c r="NRN85" s="143">
        <f t="shared" si="268"/>
        <v>0</v>
      </c>
      <c r="NRO85" s="143">
        <f t="shared" si="268"/>
        <v>0</v>
      </c>
      <c r="NRP85" s="143">
        <f t="shared" si="268"/>
        <v>0</v>
      </c>
      <c r="NRQ85" s="143">
        <f t="shared" si="268"/>
        <v>0</v>
      </c>
      <c r="NRR85" s="143">
        <f t="shared" si="268"/>
        <v>0</v>
      </c>
      <c r="NRS85" s="143">
        <f t="shared" si="268"/>
        <v>0</v>
      </c>
      <c r="NRT85" s="143">
        <f t="shared" si="268"/>
        <v>0</v>
      </c>
      <c r="NRU85" s="143">
        <f t="shared" si="268"/>
        <v>0</v>
      </c>
      <c r="NRV85" s="143">
        <f t="shared" si="268"/>
        <v>0</v>
      </c>
      <c r="NRW85" s="143">
        <f t="shared" si="268"/>
        <v>0</v>
      </c>
      <c r="NRX85" s="143">
        <f t="shared" si="268"/>
        <v>0</v>
      </c>
      <c r="NRY85" s="143">
        <f t="shared" si="268"/>
        <v>0</v>
      </c>
      <c r="NRZ85" s="143">
        <f t="shared" si="268"/>
        <v>0</v>
      </c>
      <c r="NSA85" s="143">
        <f t="shared" si="268"/>
        <v>0</v>
      </c>
      <c r="NSB85" s="143">
        <f t="shared" si="268"/>
        <v>0</v>
      </c>
      <c r="NSC85" s="143">
        <f t="shared" si="268"/>
        <v>0</v>
      </c>
      <c r="NSD85" s="143">
        <f t="shared" si="268"/>
        <v>0</v>
      </c>
      <c r="NSE85" s="143">
        <f t="shared" si="268"/>
        <v>0</v>
      </c>
      <c r="NSF85" s="143">
        <f t="shared" si="268"/>
        <v>0</v>
      </c>
      <c r="NSG85" s="143">
        <f t="shared" si="268"/>
        <v>0</v>
      </c>
      <c r="NSH85" s="143">
        <f t="shared" si="268"/>
        <v>0</v>
      </c>
      <c r="NSI85" s="143">
        <f t="shared" si="268"/>
        <v>0</v>
      </c>
      <c r="NSJ85" s="143">
        <f t="shared" si="268"/>
        <v>0</v>
      </c>
      <c r="NSK85" s="143">
        <f t="shared" si="268"/>
        <v>0</v>
      </c>
      <c r="NSL85" s="143">
        <f t="shared" si="268"/>
        <v>0</v>
      </c>
      <c r="NSM85" s="143">
        <f t="shared" si="268"/>
        <v>0</v>
      </c>
      <c r="NSN85" s="143">
        <f t="shared" si="268"/>
        <v>0</v>
      </c>
      <c r="NSO85" s="143">
        <f t="shared" si="268"/>
        <v>0</v>
      </c>
      <c r="NSP85" s="143">
        <f t="shared" si="268"/>
        <v>0</v>
      </c>
      <c r="NSQ85" s="143">
        <f t="shared" si="268"/>
        <v>0</v>
      </c>
      <c r="NSR85" s="143">
        <f t="shared" si="268"/>
        <v>0</v>
      </c>
      <c r="NSS85" s="143">
        <f t="shared" si="268"/>
        <v>0</v>
      </c>
      <c r="NST85" s="143">
        <f t="shared" si="268"/>
        <v>0</v>
      </c>
      <c r="NSU85" s="143">
        <f t="shared" si="268"/>
        <v>0</v>
      </c>
      <c r="NSV85" s="143">
        <f t="shared" si="268"/>
        <v>0</v>
      </c>
      <c r="NSW85" s="143">
        <f t="shared" si="268"/>
        <v>0</v>
      </c>
      <c r="NSX85" s="143">
        <f t="shared" si="268"/>
        <v>0</v>
      </c>
      <c r="NSY85" s="143">
        <f t="shared" si="268"/>
        <v>0</v>
      </c>
      <c r="NSZ85" s="143">
        <f t="shared" si="268"/>
        <v>0</v>
      </c>
      <c r="NTA85" s="143">
        <f t="shared" si="268"/>
        <v>0</v>
      </c>
      <c r="NTB85" s="143">
        <f t="shared" si="268"/>
        <v>0</v>
      </c>
      <c r="NTC85" s="143">
        <f t="shared" si="268"/>
        <v>0</v>
      </c>
      <c r="NTD85" s="143">
        <f t="shared" si="268"/>
        <v>0</v>
      </c>
      <c r="NTE85" s="143">
        <f t="shared" si="268"/>
        <v>0</v>
      </c>
      <c r="NTF85" s="143">
        <f t="shared" si="268"/>
        <v>0</v>
      </c>
      <c r="NTG85" s="143">
        <f t="shared" si="268"/>
        <v>0</v>
      </c>
      <c r="NTH85" s="143">
        <f t="shared" si="268"/>
        <v>0</v>
      </c>
      <c r="NTI85" s="143">
        <f t="shared" si="268"/>
        <v>0</v>
      </c>
      <c r="NTJ85" s="143">
        <f t="shared" si="268"/>
        <v>0</v>
      </c>
      <c r="NTK85" s="143">
        <f t="shared" si="268"/>
        <v>0</v>
      </c>
      <c r="NTL85" s="143">
        <f t="shared" si="268"/>
        <v>0</v>
      </c>
      <c r="NTM85" s="143">
        <f t="shared" si="268"/>
        <v>0</v>
      </c>
      <c r="NTN85" s="143">
        <f t="shared" si="268"/>
        <v>0</v>
      </c>
      <c r="NTO85" s="143">
        <f t="shared" si="268"/>
        <v>0</v>
      </c>
      <c r="NTP85" s="143">
        <f t="shared" si="268"/>
        <v>0</v>
      </c>
      <c r="NTQ85" s="143">
        <f t="shared" ref="NTQ85:NWB85" si="269">NTK9-NTE9</f>
        <v>0</v>
      </c>
      <c r="NTR85" s="143">
        <f t="shared" si="269"/>
        <v>0</v>
      </c>
      <c r="NTS85" s="143">
        <f t="shared" si="269"/>
        <v>0</v>
      </c>
      <c r="NTT85" s="143">
        <f t="shared" si="269"/>
        <v>0</v>
      </c>
      <c r="NTU85" s="143">
        <f t="shared" si="269"/>
        <v>0</v>
      </c>
      <c r="NTV85" s="143">
        <f t="shared" si="269"/>
        <v>0</v>
      </c>
      <c r="NTW85" s="143">
        <f t="shared" si="269"/>
        <v>0</v>
      </c>
      <c r="NTX85" s="143">
        <f t="shared" si="269"/>
        <v>0</v>
      </c>
      <c r="NTY85" s="143">
        <f t="shared" si="269"/>
        <v>0</v>
      </c>
      <c r="NTZ85" s="143">
        <f t="shared" si="269"/>
        <v>0</v>
      </c>
      <c r="NUA85" s="143">
        <f t="shared" si="269"/>
        <v>0</v>
      </c>
      <c r="NUB85" s="143">
        <f t="shared" si="269"/>
        <v>0</v>
      </c>
      <c r="NUC85" s="143">
        <f t="shared" si="269"/>
        <v>0</v>
      </c>
      <c r="NUD85" s="143">
        <f t="shared" si="269"/>
        <v>0</v>
      </c>
      <c r="NUE85" s="143">
        <f t="shared" si="269"/>
        <v>0</v>
      </c>
      <c r="NUF85" s="143">
        <f t="shared" si="269"/>
        <v>0</v>
      </c>
      <c r="NUG85" s="143">
        <f t="shared" si="269"/>
        <v>0</v>
      </c>
      <c r="NUH85" s="143">
        <f t="shared" si="269"/>
        <v>0</v>
      </c>
      <c r="NUI85" s="143">
        <f t="shared" si="269"/>
        <v>0</v>
      </c>
      <c r="NUJ85" s="143">
        <f t="shared" si="269"/>
        <v>0</v>
      </c>
      <c r="NUK85" s="143">
        <f t="shared" si="269"/>
        <v>0</v>
      </c>
      <c r="NUL85" s="143">
        <f t="shared" si="269"/>
        <v>0</v>
      </c>
      <c r="NUM85" s="143">
        <f t="shared" si="269"/>
        <v>0</v>
      </c>
      <c r="NUN85" s="143">
        <f t="shared" si="269"/>
        <v>0</v>
      </c>
      <c r="NUO85" s="143">
        <f t="shared" si="269"/>
        <v>0</v>
      </c>
      <c r="NUP85" s="143">
        <f t="shared" si="269"/>
        <v>0</v>
      </c>
      <c r="NUQ85" s="143">
        <f t="shared" si="269"/>
        <v>0</v>
      </c>
      <c r="NUR85" s="143">
        <f t="shared" si="269"/>
        <v>0</v>
      </c>
      <c r="NUS85" s="143">
        <f t="shared" si="269"/>
        <v>0</v>
      </c>
      <c r="NUT85" s="143">
        <f t="shared" si="269"/>
        <v>0</v>
      </c>
      <c r="NUU85" s="143">
        <f t="shared" si="269"/>
        <v>0</v>
      </c>
      <c r="NUV85" s="143">
        <f t="shared" si="269"/>
        <v>0</v>
      </c>
      <c r="NUW85" s="143">
        <f t="shared" si="269"/>
        <v>0</v>
      </c>
      <c r="NUX85" s="143">
        <f t="shared" si="269"/>
        <v>0</v>
      </c>
      <c r="NUY85" s="143">
        <f t="shared" si="269"/>
        <v>0</v>
      </c>
      <c r="NUZ85" s="143">
        <f t="shared" si="269"/>
        <v>0</v>
      </c>
      <c r="NVA85" s="143">
        <f t="shared" si="269"/>
        <v>0</v>
      </c>
      <c r="NVB85" s="143">
        <f t="shared" si="269"/>
        <v>0</v>
      </c>
      <c r="NVC85" s="143">
        <f t="shared" si="269"/>
        <v>0</v>
      </c>
      <c r="NVD85" s="143">
        <f t="shared" si="269"/>
        <v>0</v>
      </c>
      <c r="NVE85" s="143">
        <f t="shared" si="269"/>
        <v>0</v>
      </c>
      <c r="NVF85" s="143">
        <f t="shared" si="269"/>
        <v>0</v>
      </c>
      <c r="NVG85" s="143">
        <f t="shared" si="269"/>
        <v>0</v>
      </c>
      <c r="NVH85" s="143">
        <f t="shared" si="269"/>
        <v>0</v>
      </c>
      <c r="NVI85" s="143">
        <f t="shared" si="269"/>
        <v>0</v>
      </c>
      <c r="NVJ85" s="143">
        <f t="shared" si="269"/>
        <v>0</v>
      </c>
      <c r="NVK85" s="143">
        <f t="shared" si="269"/>
        <v>0</v>
      </c>
      <c r="NVL85" s="143">
        <f t="shared" si="269"/>
        <v>0</v>
      </c>
      <c r="NVM85" s="143">
        <f t="shared" si="269"/>
        <v>0</v>
      </c>
      <c r="NVN85" s="143">
        <f t="shared" si="269"/>
        <v>0</v>
      </c>
      <c r="NVO85" s="143">
        <f t="shared" si="269"/>
        <v>0</v>
      </c>
      <c r="NVP85" s="143">
        <f t="shared" si="269"/>
        <v>0</v>
      </c>
      <c r="NVQ85" s="143">
        <f t="shared" si="269"/>
        <v>0</v>
      </c>
      <c r="NVR85" s="143">
        <f t="shared" si="269"/>
        <v>0</v>
      </c>
      <c r="NVS85" s="143">
        <f t="shared" si="269"/>
        <v>0</v>
      </c>
      <c r="NVT85" s="143">
        <f t="shared" si="269"/>
        <v>0</v>
      </c>
      <c r="NVU85" s="143">
        <f t="shared" si="269"/>
        <v>0</v>
      </c>
      <c r="NVV85" s="143">
        <f t="shared" si="269"/>
        <v>0</v>
      </c>
      <c r="NVW85" s="143">
        <f t="shared" si="269"/>
        <v>0</v>
      </c>
      <c r="NVX85" s="143">
        <f t="shared" si="269"/>
        <v>0</v>
      </c>
      <c r="NVY85" s="143">
        <f t="shared" si="269"/>
        <v>0</v>
      </c>
      <c r="NVZ85" s="143">
        <f t="shared" si="269"/>
        <v>0</v>
      </c>
      <c r="NWA85" s="143">
        <f t="shared" si="269"/>
        <v>0</v>
      </c>
      <c r="NWB85" s="143">
        <f t="shared" si="269"/>
        <v>0</v>
      </c>
      <c r="NWC85" s="143">
        <f t="shared" ref="NWC85:NYN85" si="270">NVW9-NVQ9</f>
        <v>0</v>
      </c>
      <c r="NWD85" s="143">
        <f t="shared" si="270"/>
        <v>0</v>
      </c>
      <c r="NWE85" s="143">
        <f t="shared" si="270"/>
        <v>0</v>
      </c>
      <c r="NWF85" s="143">
        <f t="shared" si="270"/>
        <v>0</v>
      </c>
      <c r="NWG85" s="143">
        <f t="shared" si="270"/>
        <v>0</v>
      </c>
      <c r="NWH85" s="143">
        <f t="shared" si="270"/>
        <v>0</v>
      </c>
      <c r="NWI85" s="143">
        <f t="shared" si="270"/>
        <v>0</v>
      </c>
      <c r="NWJ85" s="143">
        <f t="shared" si="270"/>
        <v>0</v>
      </c>
      <c r="NWK85" s="143">
        <f t="shared" si="270"/>
        <v>0</v>
      </c>
      <c r="NWL85" s="143">
        <f t="shared" si="270"/>
        <v>0</v>
      </c>
      <c r="NWM85" s="143">
        <f t="shared" si="270"/>
        <v>0</v>
      </c>
      <c r="NWN85" s="143">
        <f t="shared" si="270"/>
        <v>0</v>
      </c>
      <c r="NWO85" s="143">
        <f t="shared" si="270"/>
        <v>0</v>
      </c>
      <c r="NWP85" s="143">
        <f t="shared" si="270"/>
        <v>0</v>
      </c>
      <c r="NWQ85" s="143">
        <f t="shared" si="270"/>
        <v>0</v>
      </c>
      <c r="NWR85" s="143">
        <f t="shared" si="270"/>
        <v>0</v>
      </c>
      <c r="NWS85" s="143">
        <f t="shared" si="270"/>
        <v>0</v>
      </c>
      <c r="NWT85" s="143">
        <f t="shared" si="270"/>
        <v>0</v>
      </c>
      <c r="NWU85" s="143">
        <f t="shared" si="270"/>
        <v>0</v>
      </c>
      <c r="NWV85" s="143">
        <f t="shared" si="270"/>
        <v>0</v>
      </c>
      <c r="NWW85" s="143">
        <f t="shared" si="270"/>
        <v>0</v>
      </c>
      <c r="NWX85" s="143">
        <f t="shared" si="270"/>
        <v>0</v>
      </c>
      <c r="NWY85" s="143">
        <f t="shared" si="270"/>
        <v>0</v>
      </c>
      <c r="NWZ85" s="143">
        <f t="shared" si="270"/>
        <v>0</v>
      </c>
      <c r="NXA85" s="143">
        <f t="shared" si="270"/>
        <v>0</v>
      </c>
      <c r="NXB85" s="143">
        <f t="shared" si="270"/>
        <v>0</v>
      </c>
      <c r="NXC85" s="143">
        <f t="shared" si="270"/>
        <v>0</v>
      </c>
      <c r="NXD85" s="143">
        <f t="shared" si="270"/>
        <v>0</v>
      </c>
      <c r="NXE85" s="143">
        <f t="shared" si="270"/>
        <v>0</v>
      </c>
      <c r="NXF85" s="143">
        <f t="shared" si="270"/>
        <v>0</v>
      </c>
      <c r="NXG85" s="143">
        <f t="shared" si="270"/>
        <v>0</v>
      </c>
      <c r="NXH85" s="143">
        <f t="shared" si="270"/>
        <v>0</v>
      </c>
      <c r="NXI85" s="143">
        <f t="shared" si="270"/>
        <v>0</v>
      </c>
      <c r="NXJ85" s="143">
        <f t="shared" si="270"/>
        <v>0</v>
      </c>
      <c r="NXK85" s="143">
        <f t="shared" si="270"/>
        <v>0</v>
      </c>
      <c r="NXL85" s="143">
        <f t="shared" si="270"/>
        <v>0</v>
      </c>
      <c r="NXM85" s="143">
        <f t="shared" si="270"/>
        <v>0</v>
      </c>
      <c r="NXN85" s="143">
        <f t="shared" si="270"/>
        <v>0</v>
      </c>
      <c r="NXO85" s="143">
        <f t="shared" si="270"/>
        <v>0</v>
      </c>
      <c r="NXP85" s="143">
        <f t="shared" si="270"/>
        <v>0</v>
      </c>
      <c r="NXQ85" s="143">
        <f t="shared" si="270"/>
        <v>0</v>
      </c>
      <c r="NXR85" s="143">
        <f t="shared" si="270"/>
        <v>0</v>
      </c>
      <c r="NXS85" s="143">
        <f t="shared" si="270"/>
        <v>0</v>
      </c>
      <c r="NXT85" s="143">
        <f t="shared" si="270"/>
        <v>0</v>
      </c>
      <c r="NXU85" s="143">
        <f t="shared" si="270"/>
        <v>0</v>
      </c>
      <c r="NXV85" s="143">
        <f t="shared" si="270"/>
        <v>0</v>
      </c>
      <c r="NXW85" s="143">
        <f t="shared" si="270"/>
        <v>0</v>
      </c>
      <c r="NXX85" s="143">
        <f t="shared" si="270"/>
        <v>0</v>
      </c>
      <c r="NXY85" s="143">
        <f t="shared" si="270"/>
        <v>0</v>
      </c>
      <c r="NXZ85" s="143">
        <f t="shared" si="270"/>
        <v>0</v>
      </c>
      <c r="NYA85" s="143">
        <f t="shared" si="270"/>
        <v>0</v>
      </c>
      <c r="NYB85" s="143">
        <f t="shared" si="270"/>
        <v>0</v>
      </c>
      <c r="NYC85" s="143">
        <f t="shared" si="270"/>
        <v>0</v>
      </c>
      <c r="NYD85" s="143">
        <f t="shared" si="270"/>
        <v>0</v>
      </c>
      <c r="NYE85" s="143">
        <f t="shared" si="270"/>
        <v>0</v>
      </c>
      <c r="NYF85" s="143">
        <f t="shared" si="270"/>
        <v>0</v>
      </c>
      <c r="NYG85" s="143">
        <f t="shared" si="270"/>
        <v>0</v>
      </c>
      <c r="NYH85" s="143">
        <f t="shared" si="270"/>
        <v>0</v>
      </c>
      <c r="NYI85" s="143">
        <f t="shared" si="270"/>
        <v>0</v>
      </c>
      <c r="NYJ85" s="143">
        <f t="shared" si="270"/>
        <v>0</v>
      </c>
      <c r="NYK85" s="143">
        <f t="shared" si="270"/>
        <v>0</v>
      </c>
      <c r="NYL85" s="143">
        <f t="shared" si="270"/>
        <v>0</v>
      </c>
      <c r="NYM85" s="143">
        <f t="shared" si="270"/>
        <v>0</v>
      </c>
      <c r="NYN85" s="143">
        <f t="shared" si="270"/>
        <v>0</v>
      </c>
      <c r="NYO85" s="143">
        <f t="shared" ref="NYO85:OAZ85" si="271">NYI9-NYC9</f>
        <v>0</v>
      </c>
      <c r="NYP85" s="143">
        <f t="shared" si="271"/>
        <v>0</v>
      </c>
      <c r="NYQ85" s="143">
        <f t="shared" si="271"/>
        <v>0</v>
      </c>
      <c r="NYR85" s="143">
        <f t="shared" si="271"/>
        <v>0</v>
      </c>
      <c r="NYS85" s="143">
        <f t="shared" si="271"/>
        <v>0</v>
      </c>
      <c r="NYT85" s="143">
        <f t="shared" si="271"/>
        <v>0</v>
      </c>
      <c r="NYU85" s="143">
        <f t="shared" si="271"/>
        <v>0</v>
      </c>
      <c r="NYV85" s="143">
        <f t="shared" si="271"/>
        <v>0</v>
      </c>
      <c r="NYW85" s="143">
        <f t="shared" si="271"/>
        <v>0</v>
      </c>
      <c r="NYX85" s="143">
        <f t="shared" si="271"/>
        <v>0</v>
      </c>
      <c r="NYY85" s="143">
        <f t="shared" si="271"/>
        <v>0</v>
      </c>
      <c r="NYZ85" s="143">
        <f t="shared" si="271"/>
        <v>0</v>
      </c>
      <c r="NZA85" s="143">
        <f t="shared" si="271"/>
        <v>0</v>
      </c>
      <c r="NZB85" s="143">
        <f t="shared" si="271"/>
        <v>0</v>
      </c>
      <c r="NZC85" s="143">
        <f t="shared" si="271"/>
        <v>0</v>
      </c>
      <c r="NZD85" s="143">
        <f t="shared" si="271"/>
        <v>0</v>
      </c>
      <c r="NZE85" s="143">
        <f t="shared" si="271"/>
        <v>0</v>
      </c>
      <c r="NZF85" s="143">
        <f t="shared" si="271"/>
        <v>0</v>
      </c>
      <c r="NZG85" s="143">
        <f t="shared" si="271"/>
        <v>0</v>
      </c>
      <c r="NZH85" s="143">
        <f t="shared" si="271"/>
        <v>0</v>
      </c>
      <c r="NZI85" s="143">
        <f t="shared" si="271"/>
        <v>0</v>
      </c>
      <c r="NZJ85" s="143">
        <f t="shared" si="271"/>
        <v>0</v>
      </c>
      <c r="NZK85" s="143">
        <f t="shared" si="271"/>
        <v>0</v>
      </c>
      <c r="NZL85" s="143">
        <f t="shared" si="271"/>
        <v>0</v>
      </c>
      <c r="NZM85" s="143">
        <f t="shared" si="271"/>
        <v>0</v>
      </c>
      <c r="NZN85" s="143">
        <f t="shared" si="271"/>
        <v>0</v>
      </c>
      <c r="NZO85" s="143">
        <f t="shared" si="271"/>
        <v>0</v>
      </c>
      <c r="NZP85" s="143">
        <f t="shared" si="271"/>
        <v>0</v>
      </c>
      <c r="NZQ85" s="143">
        <f t="shared" si="271"/>
        <v>0</v>
      </c>
      <c r="NZR85" s="143">
        <f t="shared" si="271"/>
        <v>0</v>
      </c>
      <c r="NZS85" s="143">
        <f t="shared" si="271"/>
        <v>0</v>
      </c>
      <c r="NZT85" s="143">
        <f t="shared" si="271"/>
        <v>0</v>
      </c>
      <c r="NZU85" s="143">
        <f t="shared" si="271"/>
        <v>0</v>
      </c>
      <c r="NZV85" s="143">
        <f t="shared" si="271"/>
        <v>0</v>
      </c>
      <c r="NZW85" s="143">
        <f t="shared" si="271"/>
        <v>0</v>
      </c>
      <c r="NZX85" s="143">
        <f t="shared" si="271"/>
        <v>0</v>
      </c>
      <c r="NZY85" s="143">
        <f t="shared" si="271"/>
        <v>0</v>
      </c>
      <c r="NZZ85" s="143">
        <f t="shared" si="271"/>
        <v>0</v>
      </c>
      <c r="OAA85" s="143">
        <f t="shared" si="271"/>
        <v>0</v>
      </c>
      <c r="OAB85" s="143">
        <f t="shared" si="271"/>
        <v>0</v>
      </c>
      <c r="OAC85" s="143">
        <f t="shared" si="271"/>
        <v>0</v>
      </c>
      <c r="OAD85" s="143">
        <f t="shared" si="271"/>
        <v>0</v>
      </c>
      <c r="OAE85" s="143">
        <f t="shared" si="271"/>
        <v>0</v>
      </c>
      <c r="OAF85" s="143">
        <f t="shared" si="271"/>
        <v>0</v>
      </c>
      <c r="OAG85" s="143">
        <f t="shared" si="271"/>
        <v>0</v>
      </c>
      <c r="OAH85" s="143">
        <f t="shared" si="271"/>
        <v>0</v>
      </c>
      <c r="OAI85" s="143">
        <f t="shared" si="271"/>
        <v>0</v>
      </c>
      <c r="OAJ85" s="143">
        <f t="shared" si="271"/>
        <v>0</v>
      </c>
      <c r="OAK85" s="143">
        <f t="shared" si="271"/>
        <v>0</v>
      </c>
      <c r="OAL85" s="143">
        <f t="shared" si="271"/>
        <v>0</v>
      </c>
      <c r="OAM85" s="143">
        <f t="shared" si="271"/>
        <v>0</v>
      </c>
      <c r="OAN85" s="143">
        <f t="shared" si="271"/>
        <v>0</v>
      </c>
      <c r="OAO85" s="143">
        <f t="shared" si="271"/>
        <v>0</v>
      </c>
      <c r="OAP85" s="143">
        <f t="shared" si="271"/>
        <v>0</v>
      </c>
      <c r="OAQ85" s="143">
        <f t="shared" si="271"/>
        <v>0</v>
      </c>
      <c r="OAR85" s="143">
        <f t="shared" si="271"/>
        <v>0</v>
      </c>
      <c r="OAS85" s="143">
        <f t="shared" si="271"/>
        <v>0</v>
      </c>
      <c r="OAT85" s="143">
        <f t="shared" si="271"/>
        <v>0</v>
      </c>
      <c r="OAU85" s="143">
        <f t="shared" si="271"/>
        <v>0</v>
      </c>
      <c r="OAV85" s="143">
        <f t="shared" si="271"/>
        <v>0</v>
      </c>
      <c r="OAW85" s="143">
        <f t="shared" si="271"/>
        <v>0</v>
      </c>
      <c r="OAX85" s="143">
        <f t="shared" si="271"/>
        <v>0</v>
      </c>
      <c r="OAY85" s="143">
        <f t="shared" si="271"/>
        <v>0</v>
      </c>
      <c r="OAZ85" s="143">
        <f t="shared" si="271"/>
        <v>0</v>
      </c>
      <c r="OBA85" s="143">
        <f t="shared" ref="OBA85:ODL85" si="272">OAU9-OAO9</f>
        <v>0</v>
      </c>
      <c r="OBB85" s="143">
        <f t="shared" si="272"/>
        <v>0</v>
      </c>
      <c r="OBC85" s="143">
        <f t="shared" si="272"/>
        <v>0</v>
      </c>
      <c r="OBD85" s="143">
        <f t="shared" si="272"/>
        <v>0</v>
      </c>
      <c r="OBE85" s="143">
        <f t="shared" si="272"/>
        <v>0</v>
      </c>
      <c r="OBF85" s="143">
        <f t="shared" si="272"/>
        <v>0</v>
      </c>
      <c r="OBG85" s="143">
        <f t="shared" si="272"/>
        <v>0</v>
      </c>
      <c r="OBH85" s="143">
        <f t="shared" si="272"/>
        <v>0</v>
      </c>
      <c r="OBI85" s="143">
        <f t="shared" si="272"/>
        <v>0</v>
      </c>
      <c r="OBJ85" s="143">
        <f t="shared" si="272"/>
        <v>0</v>
      </c>
      <c r="OBK85" s="143">
        <f t="shared" si="272"/>
        <v>0</v>
      </c>
      <c r="OBL85" s="143">
        <f t="shared" si="272"/>
        <v>0</v>
      </c>
      <c r="OBM85" s="143">
        <f t="shared" si="272"/>
        <v>0</v>
      </c>
      <c r="OBN85" s="143">
        <f t="shared" si="272"/>
        <v>0</v>
      </c>
      <c r="OBO85" s="143">
        <f t="shared" si="272"/>
        <v>0</v>
      </c>
      <c r="OBP85" s="143">
        <f t="shared" si="272"/>
        <v>0</v>
      </c>
      <c r="OBQ85" s="143">
        <f t="shared" si="272"/>
        <v>0</v>
      </c>
      <c r="OBR85" s="143">
        <f t="shared" si="272"/>
        <v>0</v>
      </c>
      <c r="OBS85" s="143">
        <f t="shared" si="272"/>
        <v>0</v>
      </c>
      <c r="OBT85" s="143">
        <f t="shared" si="272"/>
        <v>0</v>
      </c>
      <c r="OBU85" s="143">
        <f t="shared" si="272"/>
        <v>0</v>
      </c>
      <c r="OBV85" s="143">
        <f t="shared" si="272"/>
        <v>0</v>
      </c>
      <c r="OBW85" s="143">
        <f t="shared" si="272"/>
        <v>0</v>
      </c>
      <c r="OBX85" s="143">
        <f t="shared" si="272"/>
        <v>0</v>
      </c>
      <c r="OBY85" s="143">
        <f t="shared" si="272"/>
        <v>0</v>
      </c>
      <c r="OBZ85" s="143">
        <f t="shared" si="272"/>
        <v>0</v>
      </c>
      <c r="OCA85" s="143">
        <f t="shared" si="272"/>
        <v>0</v>
      </c>
      <c r="OCB85" s="143">
        <f t="shared" si="272"/>
        <v>0</v>
      </c>
      <c r="OCC85" s="143">
        <f t="shared" si="272"/>
        <v>0</v>
      </c>
      <c r="OCD85" s="143">
        <f t="shared" si="272"/>
        <v>0</v>
      </c>
      <c r="OCE85" s="143">
        <f t="shared" si="272"/>
        <v>0</v>
      </c>
      <c r="OCF85" s="143">
        <f t="shared" si="272"/>
        <v>0</v>
      </c>
      <c r="OCG85" s="143">
        <f t="shared" si="272"/>
        <v>0</v>
      </c>
      <c r="OCH85" s="143">
        <f t="shared" si="272"/>
        <v>0</v>
      </c>
      <c r="OCI85" s="143">
        <f t="shared" si="272"/>
        <v>0</v>
      </c>
      <c r="OCJ85" s="143">
        <f t="shared" si="272"/>
        <v>0</v>
      </c>
      <c r="OCK85" s="143">
        <f t="shared" si="272"/>
        <v>0</v>
      </c>
      <c r="OCL85" s="143">
        <f t="shared" si="272"/>
        <v>0</v>
      </c>
      <c r="OCM85" s="143">
        <f t="shared" si="272"/>
        <v>0</v>
      </c>
      <c r="OCN85" s="143">
        <f t="shared" si="272"/>
        <v>0</v>
      </c>
      <c r="OCO85" s="143">
        <f t="shared" si="272"/>
        <v>0</v>
      </c>
      <c r="OCP85" s="143">
        <f t="shared" si="272"/>
        <v>0</v>
      </c>
      <c r="OCQ85" s="143">
        <f t="shared" si="272"/>
        <v>0</v>
      </c>
      <c r="OCR85" s="143">
        <f t="shared" si="272"/>
        <v>0</v>
      </c>
      <c r="OCS85" s="143">
        <f t="shared" si="272"/>
        <v>0</v>
      </c>
      <c r="OCT85" s="143">
        <f t="shared" si="272"/>
        <v>0</v>
      </c>
      <c r="OCU85" s="143">
        <f t="shared" si="272"/>
        <v>0</v>
      </c>
      <c r="OCV85" s="143">
        <f t="shared" si="272"/>
        <v>0</v>
      </c>
      <c r="OCW85" s="143">
        <f t="shared" si="272"/>
        <v>0</v>
      </c>
      <c r="OCX85" s="143">
        <f t="shared" si="272"/>
        <v>0</v>
      </c>
      <c r="OCY85" s="143">
        <f t="shared" si="272"/>
        <v>0</v>
      </c>
      <c r="OCZ85" s="143">
        <f t="shared" si="272"/>
        <v>0</v>
      </c>
      <c r="ODA85" s="143">
        <f t="shared" si="272"/>
        <v>0</v>
      </c>
      <c r="ODB85" s="143">
        <f t="shared" si="272"/>
        <v>0</v>
      </c>
      <c r="ODC85" s="143">
        <f t="shared" si="272"/>
        <v>0</v>
      </c>
      <c r="ODD85" s="143">
        <f t="shared" si="272"/>
        <v>0</v>
      </c>
      <c r="ODE85" s="143">
        <f t="shared" si="272"/>
        <v>0</v>
      </c>
      <c r="ODF85" s="143">
        <f t="shared" si="272"/>
        <v>0</v>
      </c>
      <c r="ODG85" s="143">
        <f t="shared" si="272"/>
        <v>0</v>
      </c>
      <c r="ODH85" s="143">
        <f t="shared" si="272"/>
        <v>0</v>
      </c>
      <c r="ODI85" s="143">
        <f t="shared" si="272"/>
        <v>0</v>
      </c>
      <c r="ODJ85" s="143">
        <f t="shared" si="272"/>
        <v>0</v>
      </c>
      <c r="ODK85" s="143">
        <f t="shared" si="272"/>
        <v>0</v>
      </c>
      <c r="ODL85" s="143">
        <f t="shared" si="272"/>
        <v>0</v>
      </c>
      <c r="ODM85" s="143">
        <f t="shared" ref="ODM85:OFX85" si="273">ODG9-ODA9</f>
        <v>0</v>
      </c>
      <c r="ODN85" s="143">
        <f t="shared" si="273"/>
        <v>0</v>
      </c>
      <c r="ODO85" s="143">
        <f t="shared" si="273"/>
        <v>0</v>
      </c>
      <c r="ODP85" s="143">
        <f t="shared" si="273"/>
        <v>0</v>
      </c>
      <c r="ODQ85" s="143">
        <f t="shared" si="273"/>
        <v>0</v>
      </c>
      <c r="ODR85" s="143">
        <f t="shared" si="273"/>
        <v>0</v>
      </c>
      <c r="ODS85" s="143">
        <f t="shared" si="273"/>
        <v>0</v>
      </c>
      <c r="ODT85" s="143">
        <f t="shared" si="273"/>
        <v>0</v>
      </c>
      <c r="ODU85" s="143">
        <f t="shared" si="273"/>
        <v>0</v>
      </c>
      <c r="ODV85" s="143">
        <f t="shared" si="273"/>
        <v>0</v>
      </c>
      <c r="ODW85" s="143">
        <f t="shared" si="273"/>
        <v>0</v>
      </c>
      <c r="ODX85" s="143">
        <f t="shared" si="273"/>
        <v>0</v>
      </c>
      <c r="ODY85" s="143">
        <f t="shared" si="273"/>
        <v>0</v>
      </c>
      <c r="ODZ85" s="143">
        <f t="shared" si="273"/>
        <v>0</v>
      </c>
      <c r="OEA85" s="143">
        <f t="shared" si="273"/>
        <v>0</v>
      </c>
      <c r="OEB85" s="143">
        <f t="shared" si="273"/>
        <v>0</v>
      </c>
      <c r="OEC85" s="143">
        <f t="shared" si="273"/>
        <v>0</v>
      </c>
      <c r="OED85" s="143">
        <f t="shared" si="273"/>
        <v>0</v>
      </c>
      <c r="OEE85" s="143">
        <f t="shared" si="273"/>
        <v>0</v>
      </c>
      <c r="OEF85" s="143">
        <f t="shared" si="273"/>
        <v>0</v>
      </c>
      <c r="OEG85" s="143">
        <f t="shared" si="273"/>
        <v>0</v>
      </c>
      <c r="OEH85" s="143">
        <f t="shared" si="273"/>
        <v>0</v>
      </c>
      <c r="OEI85" s="143">
        <f t="shared" si="273"/>
        <v>0</v>
      </c>
      <c r="OEJ85" s="143">
        <f t="shared" si="273"/>
        <v>0</v>
      </c>
      <c r="OEK85" s="143">
        <f t="shared" si="273"/>
        <v>0</v>
      </c>
      <c r="OEL85" s="143">
        <f t="shared" si="273"/>
        <v>0</v>
      </c>
      <c r="OEM85" s="143">
        <f t="shared" si="273"/>
        <v>0</v>
      </c>
      <c r="OEN85" s="143">
        <f t="shared" si="273"/>
        <v>0</v>
      </c>
      <c r="OEO85" s="143">
        <f t="shared" si="273"/>
        <v>0</v>
      </c>
      <c r="OEP85" s="143">
        <f t="shared" si="273"/>
        <v>0</v>
      </c>
      <c r="OEQ85" s="143">
        <f t="shared" si="273"/>
        <v>0</v>
      </c>
      <c r="OER85" s="143">
        <f t="shared" si="273"/>
        <v>0</v>
      </c>
      <c r="OES85" s="143">
        <f t="shared" si="273"/>
        <v>0</v>
      </c>
      <c r="OET85" s="143">
        <f t="shared" si="273"/>
        <v>0</v>
      </c>
      <c r="OEU85" s="143">
        <f t="shared" si="273"/>
        <v>0</v>
      </c>
      <c r="OEV85" s="143">
        <f t="shared" si="273"/>
        <v>0</v>
      </c>
      <c r="OEW85" s="143">
        <f t="shared" si="273"/>
        <v>0</v>
      </c>
      <c r="OEX85" s="143">
        <f t="shared" si="273"/>
        <v>0</v>
      </c>
      <c r="OEY85" s="143">
        <f t="shared" si="273"/>
        <v>0</v>
      </c>
      <c r="OEZ85" s="143">
        <f t="shared" si="273"/>
        <v>0</v>
      </c>
      <c r="OFA85" s="143">
        <f t="shared" si="273"/>
        <v>0</v>
      </c>
      <c r="OFB85" s="143">
        <f t="shared" si="273"/>
        <v>0</v>
      </c>
      <c r="OFC85" s="143">
        <f t="shared" si="273"/>
        <v>0</v>
      </c>
      <c r="OFD85" s="143">
        <f t="shared" si="273"/>
        <v>0</v>
      </c>
      <c r="OFE85" s="143">
        <f t="shared" si="273"/>
        <v>0</v>
      </c>
      <c r="OFF85" s="143">
        <f t="shared" si="273"/>
        <v>0</v>
      </c>
      <c r="OFG85" s="143">
        <f t="shared" si="273"/>
        <v>0</v>
      </c>
      <c r="OFH85" s="143">
        <f t="shared" si="273"/>
        <v>0</v>
      </c>
      <c r="OFI85" s="143">
        <f t="shared" si="273"/>
        <v>0</v>
      </c>
      <c r="OFJ85" s="143">
        <f t="shared" si="273"/>
        <v>0</v>
      </c>
      <c r="OFK85" s="143">
        <f t="shared" si="273"/>
        <v>0</v>
      </c>
      <c r="OFL85" s="143">
        <f t="shared" si="273"/>
        <v>0</v>
      </c>
      <c r="OFM85" s="143">
        <f t="shared" si="273"/>
        <v>0</v>
      </c>
      <c r="OFN85" s="143">
        <f t="shared" si="273"/>
        <v>0</v>
      </c>
      <c r="OFO85" s="143">
        <f t="shared" si="273"/>
        <v>0</v>
      </c>
      <c r="OFP85" s="143">
        <f t="shared" si="273"/>
        <v>0</v>
      </c>
      <c r="OFQ85" s="143">
        <f t="shared" si="273"/>
        <v>0</v>
      </c>
      <c r="OFR85" s="143">
        <f t="shared" si="273"/>
        <v>0</v>
      </c>
      <c r="OFS85" s="143">
        <f t="shared" si="273"/>
        <v>0</v>
      </c>
      <c r="OFT85" s="143">
        <f t="shared" si="273"/>
        <v>0</v>
      </c>
      <c r="OFU85" s="143">
        <f t="shared" si="273"/>
        <v>0</v>
      </c>
      <c r="OFV85" s="143">
        <f t="shared" si="273"/>
        <v>0</v>
      </c>
      <c r="OFW85" s="143">
        <f t="shared" si="273"/>
        <v>0</v>
      </c>
      <c r="OFX85" s="143">
        <f t="shared" si="273"/>
        <v>0</v>
      </c>
      <c r="OFY85" s="143">
        <f t="shared" ref="OFY85:OIJ85" si="274">OFS9-OFM9</f>
        <v>0</v>
      </c>
      <c r="OFZ85" s="143">
        <f t="shared" si="274"/>
        <v>0</v>
      </c>
      <c r="OGA85" s="143">
        <f t="shared" si="274"/>
        <v>0</v>
      </c>
      <c r="OGB85" s="143">
        <f t="shared" si="274"/>
        <v>0</v>
      </c>
      <c r="OGC85" s="143">
        <f t="shared" si="274"/>
        <v>0</v>
      </c>
      <c r="OGD85" s="143">
        <f t="shared" si="274"/>
        <v>0</v>
      </c>
      <c r="OGE85" s="143">
        <f t="shared" si="274"/>
        <v>0</v>
      </c>
      <c r="OGF85" s="143">
        <f t="shared" si="274"/>
        <v>0</v>
      </c>
      <c r="OGG85" s="143">
        <f t="shared" si="274"/>
        <v>0</v>
      </c>
      <c r="OGH85" s="143">
        <f t="shared" si="274"/>
        <v>0</v>
      </c>
      <c r="OGI85" s="143">
        <f t="shared" si="274"/>
        <v>0</v>
      </c>
      <c r="OGJ85" s="143">
        <f t="shared" si="274"/>
        <v>0</v>
      </c>
      <c r="OGK85" s="143">
        <f t="shared" si="274"/>
        <v>0</v>
      </c>
      <c r="OGL85" s="143">
        <f t="shared" si="274"/>
        <v>0</v>
      </c>
      <c r="OGM85" s="143">
        <f t="shared" si="274"/>
        <v>0</v>
      </c>
      <c r="OGN85" s="143">
        <f t="shared" si="274"/>
        <v>0</v>
      </c>
      <c r="OGO85" s="143">
        <f t="shared" si="274"/>
        <v>0</v>
      </c>
      <c r="OGP85" s="143">
        <f t="shared" si="274"/>
        <v>0</v>
      </c>
      <c r="OGQ85" s="143">
        <f t="shared" si="274"/>
        <v>0</v>
      </c>
      <c r="OGR85" s="143">
        <f t="shared" si="274"/>
        <v>0</v>
      </c>
      <c r="OGS85" s="143">
        <f t="shared" si="274"/>
        <v>0</v>
      </c>
      <c r="OGT85" s="143">
        <f t="shared" si="274"/>
        <v>0</v>
      </c>
      <c r="OGU85" s="143">
        <f t="shared" si="274"/>
        <v>0</v>
      </c>
      <c r="OGV85" s="143">
        <f t="shared" si="274"/>
        <v>0</v>
      </c>
      <c r="OGW85" s="143">
        <f t="shared" si="274"/>
        <v>0</v>
      </c>
      <c r="OGX85" s="143">
        <f t="shared" si="274"/>
        <v>0</v>
      </c>
      <c r="OGY85" s="143">
        <f t="shared" si="274"/>
        <v>0</v>
      </c>
      <c r="OGZ85" s="143">
        <f t="shared" si="274"/>
        <v>0</v>
      </c>
      <c r="OHA85" s="143">
        <f t="shared" si="274"/>
        <v>0</v>
      </c>
      <c r="OHB85" s="143">
        <f t="shared" si="274"/>
        <v>0</v>
      </c>
      <c r="OHC85" s="143">
        <f t="shared" si="274"/>
        <v>0</v>
      </c>
      <c r="OHD85" s="143">
        <f t="shared" si="274"/>
        <v>0</v>
      </c>
      <c r="OHE85" s="143">
        <f t="shared" si="274"/>
        <v>0</v>
      </c>
      <c r="OHF85" s="143">
        <f t="shared" si="274"/>
        <v>0</v>
      </c>
      <c r="OHG85" s="143">
        <f t="shared" si="274"/>
        <v>0</v>
      </c>
      <c r="OHH85" s="143">
        <f t="shared" si="274"/>
        <v>0</v>
      </c>
      <c r="OHI85" s="143">
        <f t="shared" si="274"/>
        <v>0</v>
      </c>
      <c r="OHJ85" s="143">
        <f t="shared" si="274"/>
        <v>0</v>
      </c>
      <c r="OHK85" s="143">
        <f t="shared" si="274"/>
        <v>0</v>
      </c>
      <c r="OHL85" s="143">
        <f t="shared" si="274"/>
        <v>0</v>
      </c>
      <c r="OHM85" s="143">
        <f t="shared" si="274"/>
        <v>0</v>
      </c>
      <c r="OHN85" s="143">
        <f t="shared" si="274"/>
        <v>0</v>
      </c>
      <c r="OHO85" s="143">
        <f t="shared" si="274"/>
        <v>0</v>
      </c>
      <c r="OHP85" s="143">
        <f t="shared" si="274"/>
        <v>0</v>
      </c>
      <c r="OHQ85" s="143">
        <f t="shared" si="274"/>
        <v>0</v>
      </c>
      <c r="OHR85" s="143">
        <f t="shared" si="274"/>
        <v>0</v>
      </c>
      <c r="OHS85" s="143">
        <f t="shared" si="274"/>
        <v>0</v>
      </c>
      <c r="OHT85" s="143">
        <f t="shared" si="274"/>
        <v>0</v>
      </c>
      <c r="OHU85" s="143">
        <f t="shared" si="274"/>
        <v>0</v>
      </c>
      <c r="OHV85" s="143">
        <f t="shared" si="274"/>
        <v>0</v>
      </c>
      <c r="OHW85" s="143">
        <f t="shared" si="274"/>
        <v>0</v>
      </c>
      <c r="OHX85" s="143">
        <f t="shared" si="274"/>
        <v>0</v>
      </c>
      <c r="OHY85" s="143">
        <f t="shared" si="274"/>
        <v>0</v>
      </c>
      <c r="OHZ85" s="143">
        <f t="shared" si="274"/>
        <v>0</v>
      </c>
      <c r="OIA85" s="143">
        <f t="shared" si="274"/>
        <v>0</v>
      </c>
      <c r="OIB85" s="143">
        <f t="shared" si="274"/>
        <v>0</v>
      </c>
      <c r="OIC85" s="143">
        <f t="shared" si="274"/>
        <v>0</v>
      </c>
      <c r="OID85" s="143">
        <f t="shared" si="274"/>
        <v>0</v>
      </c>
      <c r="OIE85" s="143">
        <f t="shared" si="274"/>
        <v>0</v>
      </c>
      <c r="OIF85" s="143">
        <f t="shared" si="274"/>
        <v>0</v>
      </c>
      <c r="OIG85" s="143">
        <f t="shared" si="274"/>
        <v>0</v>
      </c>
      <c r="OIH85" s="143">
        <f t="shared" si="274"/>
        <v>0</v>
      </c>
      <c r="OII85" s="143">
        <f t="shared" si="274"/>
        <v>0</v>
      </c>
      <c r="OIJ85" s="143">
        <f t="shared" si="274"/>
        <v>0</v>
      </c>
      <c r="OIK85" s="143">
        <f t="shared" ref="OIK85:OKV85" si="275">OIE9-OHY9</f>
        <v>0</v>
      </c>
      <c r="OIL85" s="143">
        <f t="shared" si="275"/>
        <v>0</v>
      </c>
      <c r="OIM85" s="143">
        <f t="shared" si="275"/>
        <v>0</v>
      </c>
      <c r="OIN85" s="143">
        <f t="shared" si="275"/>
        <v>0</v>
      </c>
      <c r="OIO85" s="143">
        <f t="shared" si="275"/>
        <v>0</v>
      </c>
      <c r="OIP85" s="143">
        <f t="shared" si="275"/>
        <v>0</v>
      </c>
      <c r="OIQ85" s="143">
        <f t="shared" si="275"/>
        <v>0</v>
      </c>
      <c r="OIR85" s="143">
        <f t="shared" si="275"/>
        <v>0</v>
      </c>
      <c r="OIS85" s="143">
        <f t="shared" si="275"/>
        <v>0</v>
      </c>
      <c r="OIT85" s="143">
        <f t="shared" si="275"/>
        <v>0</v>
      </c>
      <c r="OIU85" s="143">
        <f t="shared" si="275"/>
        <v>0</v>
      </c>
      <c r="OIV85" s="143">
        <f t="shared" si="275"/>
        <v>0</v>
      </c>
      <c r="OIW85" s="143">
        <f t="shared" si="275"/>
        <v>0</v>
      </c>
      <c r="OIX85" s="143">
        <f t="shared" si="275"/>
        <v>0</v>
      </c>
      <c r="OIY85" s="143">
        <f t="shared" si="275"/>
        <v>0</v>
      </c>
      <c r="OIZ85" s="143">
        <f t="shared" si="275"/>
        <v>0</v>
      </c>
      <c r="OJA85" s="143">
        <f t="shared" si="275"/>
        <v>0</v>
      </c>
      <c r="OJB85" s="143">
        <f t="shared" si="275"/>
        <v>0</v>
      </c>
      <c r="OJC85" s="143">
        <f t="shared" si="275"/>
        <v>0</v>
      </c>
      <c r="OJD85" s="143">
        <f t="shared" si="275"/>
        <v>0</v>
      </c>
      <c r="OJE85" s="143">
        <f t="shared" si="275"/>
        <v>0</v>
      </c>
      <c r="OJF85" s="143">
        <f t="shared" si="275"/>
        <v>0</v>
      </c>
      <c r="OJG85" s="143">
        <f t="shared" si="275"/>
        <v>0</v>
      </c>
      <c r="OJH85" s="143">
        <f t="shared" si="275"/>
        <v>0</v>
      </c>
      <c r="OJI85" s="143">
        <f t="shared" si="275"/>
        <v>0</v>
      </c>
      <c r="OJJ85" s="143">
        <f t="shared" si="275"/>
        <v>0</v>
      </c>
      <c r="OJK85" s="143">
        <f t="shared" si="275"/>
        <v>0</v>
      </c>
      <c r="OJL85" s="143">
        <f t="shared" si="275"/>
        <v>0</v>
      </c>
      <c r="OJM85" s="143">
        <f t="shared" si="275"/>
        <v>0</v>
      </c>
      <c r="OJN85" s="143">
        <f t="shared" si="275"/>
        <v>0</v>
      </c>
      <c r="OJO85" s="143">
        <f t="shared" si="275"/>
        <v>0</v>
      </c>
      <c r="OJP85" s="143">
        <f t="shared" si="275"/>
        <v>0</v>
      </c>
      <c r="OJQ85" s="143">
        <f t="shared" si="275"/>
        <v>0</v>
      </c>
      <c r="OJR85" s="143">
        <f t="shared" si="275"/>
        <v>0</v>
      </c>
      <c r="OJS85" s="143">
        <f t="shared" si="275"/>
        <v>0</v>
      </c>
      <c r="OJT85" s="143">
        <f t="shared" si="275"/>
        <v>0</v>
      </c>
      <c r="OJU85" s="143">
        <f t="shared" si="275"/>
        <v>0</v>
      </c>
      <c r="OJV85" s="143">
        <f t="shared" si="275"/>
        <v>0</v>
      </c>
      <c r="OJW85" s="143">
        <f t="shared" si="275"/>
        <v>0</v>
      </c>
      <c r="OJX85" s="143">
        <f t="shared" si="275"/>
        <v>0</v>
      </c>
      <c r="OJY85" s="143">
        <f t="shared" si="275"/>
        <v>0</v>
      </c>
      <c r="OJZ85" s="143">
        <f t="shared" si="275"/>
        <v>0</v>
      </c>
      <c r="OKA85" s="143">
        <f t="shared" si="275"/>
        <v>0</v>
      </c>
      <c r="OKB85" s="143">
        <f t="shared" si="275"/>
        <v>0</v>
      </c>
      <c r="OKC85" s="143">
        <f t="shared" si="275"/>
        <v>0</v>
      </c>
      <c r="OKD85" s="143">
        <f t="shared" si="275"/>
        <v>0</v>
      </c>
      <c r="OKE85" s="143">
        <f t="shared" si="275"/>
        <v>0</v>
      </c>
      <c r="OKF85" s="143">
        <f t="shared" si="275"/>
        <v>0</v>
      </c>
      <c r="OKG85" s="143">
        <f t="shared" si="275"/>
        <v>0</v>
      </c>
      <c r="OKH85" s="143">
        <f t="shared" si="275"/>
        <v>0</v>
      </c>
      <c r="OKI85" s="143">
        <f t="shared" si="275"/>
        <v>0</v>
      </c>
      <c r="OKJ85" s="143">
        <f t="shared" si="275"/>
        <v>0</v>
      </c>
      <c r="OKK85" s="143">
        <f t="shared" si="275"/>
        <v>0</v>
      </c>
      <c r="OKL85" s="143">
        <f t="shared" si="275"/>
        <v>0</v>
      </c>
      <c r="OKM85" s="143">
        <f t="shared" si="275"/>
        <v>0</v>
      </c>
      <c r="OKN85" s="143">
        <f t="shared" si="275"/>
        <v>0</v>
      </c>
      <c r="OKO85" s="143">
        <f t="shared" si="275"/>
        <v>0</v>
      </c>
      <c r="OKP85" s="143">
        <f t="shared" si="275"/>
        <v>0</v>
      </c>
      <c r="OKQ85" s="143">
        <f t="shared" si="275"/>
        <v>0</v>
      </c>
      <c r="OKR85" s="143">
        <f t="shared" si="275"/>
        <v>0</v>
      </c>
      <c r="OKS85" s="143">
        <f t="shared" si="275"/>
        <v>0</v>
      </c>
      <c r="OKT85" s="143">
        <f t="shared" si="275"/>
        <v>0</v>
      </c>
      <c r="OKU85" s="143">
        <f t="shared" si="275"/>
        <v>0</v>
      </c>
      <c r="OKV85" s="143">
        <f t="shared" si="275"/>
        <v>0</v>
      </c>
      <c r="OKW85" s="143">
        <f t="shared" ref="OKW85:ONH85" si="276">OKQ9-OKK9</f>
        <v>0</v>
      </c>
      <c r="OKX85" s="143">
        <f t="shared" si="276"/>
        <v>0</v>
      </c>
      <c r="OKY85" s="143">
        <f t="shared" si="276"/>
        <v>0</v>
      </c>
      <c r="OKZ85" s="143">
        <f t="shared" si="276"/>
        <v>0</v>
      </c>
      <c r="OLA85" s="143">
        <f t="shared" si="276"/>
        <v>0</v>
      </c>
      <c r="OLB85" s="143">
        <f t="shared" si="276"/>
        <v>0</v>
      </c>
      <c r="OLC85" s="143">
        <f t="shared" si="276"/>
        <v>0</v>
      </c>
      <c r="OLD85" s="143">
        <f t="shared" si="276"/>
        <v>0</v>
      </c>
      <c r="OLE85" s="143">
        <f t="shared" si="276"/>
        <v>0</v>
      </c>
      <c r="OLF85" s="143">
        <f t="shared" si="276"/>
        <v>0</v>
      </c>
      <c r="OLG85" s="143">
        <f t="shared" si="276"/>
        <v>0</v>
      </c>
      <c r="OLH85" s="143">
        <f t="shared" si="276"/>
        <v>0</v>
      </c>
      <c r="OLI85" s="143">
        <f t="shared" si="276"/>
        <v>0</v>
      </c>
      <c r="OLJ85" s="143">
        <f t="shared" si="276"/>
        <v>0</v>
      </c>
      <c r="OLK85" s="143">
        <f t="shared" si="276"/>
        <v>0</v>
      </c>
      <c r="OLL85" s="143">
        <f t="shared" si="276"/>
        <v>0</v>
      </c>
      <c r="OLM85" s="143">
        <f t="shared" si="276"/>
        <v>0</v>
      </c>
      <c r="OLN85" s="143">
        <f t="shared" si="276"/>
        <v>0</v>
      </c>
      <c r="OLO85" s="143">
        <f t="shared" si="276"/>
        <v>0</v>
      </c>
      <c r="OLP85" s="143">
        <f t="shared" si="276"/>
        <v>0</v>
      </c>
      <c r="OLQ85" s="143">
        <f t="shared" si="276"/>
        <v>0</v>
      </c>
      <c r="OLR85" s="143">
        <f t="shared" si="276"/>
        <v>0</v>
      </c>
      <c r="OLS85" s="143">
        <f t="shared" si="276"/>
        <v>0</v>
      </c>
      <c r="OLT85" s="143">
        <f t="shared" si="276"/>
        <v>0</v>
      </c>
      <c r="OLU85" s="143">
        <f t="shared" si="276"/>
        <v>0</v>
      </c>
      <c r="OLV85" s="143">
        <f t="shared" si="276"/>
        <v>0</v>
      </c>
      <c r="OLW85" s="143">
        <f t="shared" si="276"/>
        <v>0</v>
      </c>
      <c r="OLX85" s="143">
        <f t="shared" si="276"/>
        <v>0</v>
      </c>
      <c r="OLY85" s="143">
        <f t="shared" si="276"/>
        <v>0</v>
      </c>
      <c r="OLZ85" s="143">
        <f t="shared" si="276"/>
        <v>0</v>
      </c>
      <c r="OMA85" s="143">
        <f t="shared" si="276"/>
        <v>0</v>
      </c>
      <c r="OMB85" s="143">
        <f t="shared" si="276"/>
        <v>0</v>
      </c>
      <c r="OMC85" s="143">
        <f t="shared" si="276"/>
        <v>0</v>
      </c>
      <c r="OMD85" s="143">
        <f t="shared" si="276"/>
        <v>0</v>
      </c>
      <c r="OME85" s="143">
        <f t="shared" si="276"/>
        <v>0</v>
      </c>
      <c r="OMF85" s="143">
        <f t="shared" si="276"/>
        <v>0</v>
      </c>
      <c r="OMG85" s="143">
        <f t="shared" si="276"/>
        <v>0</v>
      </c>
      <c r="OMH85" s="143">
        <f t="shared" si="276"/>
        <v>0</v>
      </c>
      <c r="OMI85" s="143">
        <f t="shared" si="276"/>
        <v>0</v>
      </c>
      <c r="OMJ85" s="143">
        <f t="shared" si="276"/>
        <v>0</v>
      </c>
      <c r="OMK85" s="143">
        <f t="shared" si="276"/>
        <v>0</v>
      </c>
      <c r="OML85" s="143">
        <f t="shared" si="276"/>
        <v>0</v>
      </c>
      <c r="OMM85" s="143">
        <f t="shared" si="276"/>
        <v>0</v>
      </c>
      <c r="OMN85" s="143">
        <f t="shared" si="276"/>
        <v>0</v>
      </c>
      <c r="OMO85" s="143">
        <f t="shared" si="276"/>
        <v>0</v>
      </c>
      <c r="OMP85" s="143">
        <f t="shared" si="276"/>
        <v>0</v>
      </c>
      <c r="OMQ85" s="143">
        <f t="shared" si="276"/>
        <v>0</v>
      </c>
      <c r="OMR85" s="143">
        <f t="shared" si="276"/>
        <v>0</v>
      </c>
      <c r="OMS85" s="143">
        <f t="shared" si="276"/>
        <v>0</v>
      </c>
      <c r="OMT85" s="143">
        <f t="shared" si="276"/>
        <v>0</v>
      </c>
      <c r="OMU85" s="143">
        <f t="shared" si="276"/>
        <v>0</v>
      </c>
      <c r="OMV85" s="143">
        <f t="shared" si="276"/>
        <v>0</v>
      </c>
      <c r="OMW85" s="143">
        <f t="shared" si="276"/>
        <v>0</v>
      </c>
      <c r="OMX85" s="143">
        <f t="shared" si="276"/>
        <v>0</v>
      </c>
      <c r="OMY85" s="143">
        <f t="shared" si="276"/>
        <v>0</v>
      </c>
      <c r="OMZ85" s="143">
        <f t="shared" si="276"/>
        <v>0</v>
      </c>
      <c r="ONA85" s="143">
        <f t="shared" si="276"/>
        <v>0</v>
      </c>
      <c r="ONB85" s="143">
        <f t="shared" si="276"/>
        <v>0</v>
      </c>
      <c r="ONC85" s="143">
        <f t="shared" si="276"/>
        <v>0</v>
      </c>
      <c r="OND85" s="143">
        <f t="shared" si="276"/>
        <v>0</v>
      </c>
      <c r="ONE85" s="143">
        <f t="shared" si="276"/>
        <v>0</v>
      </c>
      <c r="ONF85" s="143">
        <f t="shared" si="276"/>
        <v>0</v>
      </c>
      <c r="ONG85" s="143">
        <f t="shared" si="276"/>
        <v>0</v>
      </c>
      <c r="ONH85" s="143">
        <f t="shared" si="276"/>
        <v>0</v>
      </c>
      <c r="ONI85" s="143">
        <f t="shared" ref="ONI85:OPT85" si="277">ONC9-OMW9</f>
        <v>0</v>
      </c>
      <c r="ONJ85" s="143">
        <f t="shared" si="277"/>
        <v>0</v>
      </c>
      <c r="ONK85" s="143">
        <f t="shared" si="277"/>
        <v>0</v>
      </c>
      <c r="ONL85" s="143">
        <f t="shared" si="277"/>
        <v>0</v>
      </c>
      <c r="ONM85" s="143">
        <f t="shared" si="277"/>
        <v>0</v>
      </c>
      <c r="ONN85" s="143">
        <f t="shared" si="277"/>
        <v>0</v>
      </c>
      <c r="ONO85" s="143">
        <f t="shared" si="277"/>
        <v>0</v>
      </c>
      <c r="ONP85" s="143">
        <f t="shared" si="277"/>
        <v>0</v>
      </c>
      <c r="ONQ85" s="143">
        <f t="shared" si="277"/>
        <v>0</v>
      </c>
      <c r="ONR85" s="143">
        <f t="shared" si="277"/>
        <v>0</v>
      </c>
      <c r="ONS85" s="143">
        <f t="shared" si="277"/>
        <v>0</v>
      </c>
      <c r="ONT85" s="143">
        <f t="shared" si="277"/>
        <v>0</v>
      </c>
      <c r="ONU85" s="143">
        <f t="shared" si="277"/>
        <v>0</v>
      </c>
      <c r="ONV85" s="143">
        <f t="shared" si="277"/>
        <v>0</v>
      </c>
      <c r="ONW85" s="143">
        <f t="shared" si="277"/>
        <v>0</v>
      </c>
      <c r="ONX85" s="143">
        <f t="shared" si="277"/>
        <v>0</v>
      </c>
      <c r="ONY85" s="143">
        <f t="shared" si="277"/>
        <v>0</v>
      </c>
      <c r="ONZ85" s="143">
        <f t="shared" si="277"/>
        <v>0</v>
      </c>
      <c r="OOA85" s="143">
        <f t="shared" si="277"/>
        <v>0</v>
      </c>
      <c r="OOB85" s="143">
        <f t="shared" si="277"/>
        <v>0</v>
      </c>
      <c r="OOC85" s="143">
        <f t="shared" si="277"/>
        <v>0</v>
      </c>
      <c r="OOD85" s="143">
        <f t="shared" si="277"/>
        <v>0</v>
      </c>
      <c r="OOE85" s="143">
        <f t="shared" si="277"/>
        <v>0</v>
      </c>
      <c r="OOF85" s="143">
        <f t="shared" si="277"/>
        <v>0</v>
      </c>
      <c r="OOG85" s="143">
        <f t="shared" si="277"/>
        <v>0</v>
      </c>
      <c r="OOH85" s="143">
        <f t="shared" si="277"/>
        <v>0</v>
      </c>
      <c r="OOI85" s="143">
        <f t="shared" si="277"/>
        <v>0</v>
      </c>
      <c r="OOJ85" s="143">
        <f t="shared" si="277"/>
        <v>0</v>
      </c>
      <c r="OOK85" s="143">
        <f t="shared" si="277"/>
        <v>0</v>
      </c>
      <c r="OOL85" s="143">
        <f t="shared" si="277"/>
        <v>0</v>
      </c>
      <c r="OOM85" s="143">
        <f t="shared" si="277"/>
        <v>0</v>
      </c>
      <c r="OON85" s="143">
        <f t="shared" si="277"/>
        <v>0</v>
      </c>
      <c r="OOO85" s="143">
        <f t="shared" si="277"/>
        <v>0</v>
      </c>
      <c r="OOP85" s="143">
        <f t="shared" si="277"/>
        <v>0</v>
      </c>
      <c r="OOQ85" s="143">
        <f t="shared" si="277"/>
        <v>0</v>
      </c>
      <c r="OOR85" s="143">
        <f t="shared" si="277"/>
        <v>0</v>
      </c>
      <c r="OOS85" s="143">
        <f t="shared" si="277"/>
        <v>0</v>
      </c>
      <c r="OOT85" s="143">
        <f t="shared" si="277"/>
        <v>0</v>
      </c>
      <c r="OOU85" s="143">
        <f t="shared" si="277"/>
        <v>0</v>
      </c>
      <c r="OOV85" s="143">
        <f t="shared" si="277"/>
        <v>0</v>
      </c>
      <c r="OOW85" s="143">
        <f t="shared" si="277"/>
        <v>0</v>
      </c>
      <c r="OOX85" s="143">
        <f t="shared" si="277"/>
        <v>0</v>
      </c>
      <c r="OOY85" s="143">
        <f t="shared" si="277"/>
        <v>0</v>
      </c>
      <c r="OOZ85" s="143">
        <f t="shared" si="277"/>
        <v>0</v>
      </c>
      <c r="OPA85" s="143">
        <f t="shared" si="277"/>
        <v>0</v>
      </c>
      <c r="OPB85" s="143">
        <f t="shared" si="277"/>
        <v>0</v>
      </c>
      <c r="OPC85" s="143">
        <f t="shared" si="277"/>
        <v>0</v>
      </c>
      <c r="OPD85" s="143">
        <f t="shared" si="277"/>
        <v>0</v>
      </c>
      <c r="OPE85" s="143">
        <f t="shared" si="277"/>
        <v>0</v>
      </c>
      <c r="OPF85" s="143">
        <f t="shared" si="277"/>
        <v>0</v>
      </c>
      <c r="OPG85" s="143">
        <f t="shared" si="277"/>
        <v>0</v>
      </c>
      <c r="OPH85" s="143">
        <f t="shared" si="277"/>
        <v>0</v>
      </c>
      <c r="OPI85" s="143">
        <f t="shared" si="277"/>
        <v>0</v>
      </c>
      <c r="OPJ85" s="143">
        <f t="shared" si="277"/>
        <v>0</v>
      </c>
      <c r="OPK85" s="143">
        <f t="shared" si="277"/>
        <v>0</v>
      </c>
      <c r="OPL85" s="143">
        <f t="shared" si="277"/>
        <v>0</v>
      </c>
      <c r="OPM85" s="143">
        <f t="shared" si="277"/>
        <v>0</v>
      </c>
      <c r="OPN85" s="143">
        <f t="shared" si="277"/>
        <v>0</v>
      </c>
      <c r="OPO85" s="143">
        <f t="shared" si="277"/>
        <v>0</v>
      </c>
      <c r="OPP85" s="143">
        <f t="shared" si="277"/>
        <v>0</v>
      </c>
      <c r="OPQ85" s="143">
        <f t="shared" si="277"/>
        <v>0</v>
      </c>
      <c r="OPR85" s="143">
        <f t="shared" si="277"/>
        <v>0</v>
      </c>
      <c r="OPS85" s="143">
        <f t="shared" si="277"/>
        <v>0</v>
      </c>
      <c r="OPT85" s="143">
        <f t="shared" si="277"/>
        <v>0</v>
      </c>
      <c r="OPU85" s="143">
        <f t="shared" ref="OPU85:OSF85" si="278">OPO9-OPI9</f>
        <v>0</v>
      </c>
      <c r="OPV85" s="143">
        <f t="shared" si="278"/>
        <v>0</v>
      </c>
      <c r="OPW85" s="143">
        <f t="shared" si="278"/>
        <v>0</v>
      </c>
      <c r="OPX85" s="143">
        <f t="shared" si="278"/>
        <v>0</v>
      </c>
      <c r="OPY85" s="143">
        <f t="shared" si="278"/>
        <v>0</v>
      </c>
      <c r="OPZ85" s="143">
        <f t="shared" si="278"/>
        <v>0</v>
      </c>
      <c r="OQA85" s="143">
        <f t="shared" si="278"/>
        <v>0</v>
      </c>
      <c r="OQB85" s="143">
        <f t="shared" si="278"/>
        <v>0</v>
      </c>
      <c r="OQC85" s="143">
        <f t="shared" si="278"/>
        <v>0</v>
      </c>
      <c r="OQD85" s="143">
        <f t="shared" si="278"/>
        <v>0</v>
      </c>
      <c r="OQE85" s="143">
        <f t="shared" si="278"/>
        <v>0</v>
      </c>
      <c r="OQF85" s="143">
        <f t="shared" si="278"/>
        <v>0</v>
      </c>
      <c r="OQG85" s="143">
        <f t="shared" si="278"/>
        <v>0</v>
      </c>
      <c r="OQH85" s="143">
        <f t="shared" si="278"/>
        <v>0</v>
      </c>
      <c r="OQI85" s="143">
        <f t="shared" si="278"/>
        <v>0</v>
      </c>
      <c r="OQJ85" s="143">
        <f t="shared" si="278"/>
        <v>0</v>
      </c>
      <c r="OQK85" s="143">
        <f t="shared" si="278"/>
        <v>0</v>
      </c>
      <c r="OQL85" s="143">
        <f t="shared" si="278"/>
        <v>0</v>
      </c>
      <c r="OQM85" s="143">
        <f t="shared" si="278"/>
        <v>0</v>
      </c>
      <c r="OQN85" s="143">
        <f t="shared" si="278"/>
        <v>0</v>
      </c>
      <c r="OQO85" s="143">
        <f t="shared" si="278"/>
        <v>0</v>
      </c>
      <c r="OQP85" s="143">
        <f t="shared" si="278"/>
        <v>0</v>
      </c>
      <c r="OQQ85" s="143">
        <f t="shared" si="278"/>
        <v>0</v>
      </c>
      <c r="OQR85" s="143">
        <f t="shared" si="278"/>
        <v>0</v>
      </c>
      <c r="OQS85" s="143">
        <f t="shared" si="278"/>
        <v>0</v>
      </c>
      <c r="OQT85" s="143">
        <f t="shared" si="278"/>
        <v>0</v>
      </c>
      <c r="OQU85" s="143">
        <f t="shared" si="278"/>
        <v>0</v>
      </c>
      <c r="OQV85" s="143">
        <f t="shared" si="278"/>
        <v>0</v>
      </c>
      <c r="OQW85" s="143">
        <f t="shared" si="278"/>
        <v>0</v>
      </c>
      <c r="OQX85" s="143">
        <f t="shared" si="278"/>
        <v>0</v>
      </c>
      <c r="OQY85" s="143">
        <f t="shared" si="278"/>
        <v>0</v>
      </c>
      <c r="OQZ85" s="143">
        <f t="shared" si="278"/>
        <v>0</v>
      </c>
      <c r="ORA85" s="143">
        <f t="shared" si="278"/>
        <v>0</v>
      </c>
      <c r="ORB85" s="143">
        <f t="shared" si="278"/>
        <v>0</v>
      </c>
      <c r="ORC85" s="143">
        <f t="shared" si="278"/>
        <v>0</v>
      </c>
      <c r="ORD85" s="143">
        <f t="shared" si="278"/>
        <v>0</v>
      </c>
      <c r="ORE85" s="143">
        <f t="shared" si="278"/>
        <v>0</v>
      </c>
      <c r="ORF85" s="143">
        <f t="shared" si="278"/>
        <v>0</v>
      </c>
      <c r="ORG85" s="143">
        <f t="shared" si="278"/>
        <v>0</v>
      </c>
      <c r="ORH85" s="143">
        <f t="shared" si="278"/>
        <v>0</v>
      </c>
      <c r="ORI85" s="143">
        <f t="shared" si="278"/>
        <v>0</v>
      </c>
      <c r="ORJ85" s="143">
        <f t="shared" si="278"/>
        <v>0</v>
      </c>
      <c r="ORK85" s="143">
        <f t="shared" si="278"/>
        <v>0</v>
      </c>
      <c r="ORL85" s="143">
        <f t="shared" si="278"/>
        <v>0</v>
      </c>
      <c r="ORM85" s="143">
        <f t="shared" si="278"/>
        <v>0</v>
      </c>
      <c r="ORN85" s="143">
        <f t="shared" si="278"/>
        <v>0</v>
      </c>
      <c r="ORO85" s="143">
        <f t="shared" si="278"/>
        <v>0</v>
      </c>
      <c r="ORP85" s="143">
        <f t="shared" si="278"/>
        <v>0</v>
      </c>
      <c r="ORQ85" s="143">
        <f t="shared" si="278"/>
        <v>0</v>
      </c>
      <c r="ORR85" s="143">
        <f t="shared" si="278"/>
        <v>0</v>
      </c>
      <c r="ORS85" s="143">
        <f t="shared" si="278"/>
        <v>0</v>
      </c>
      <c r="ORT85" s="143">
        <f t="shared" si="278"/>
        <v>0</v>
      </c>
      <c r="ORU85" s="143">
        <f t="shared" si="278"/>
        <v>0</v>
      </c>
      <c r="ORV85" s="143">
        <f t="shared" si="278"/>
        <v>0</v>
      </c>
      <c r="ORW85" s="143">
        <f t="shared" si="278"/>
        <v>0</v>
      </c>
      <c r="ORX85" s="143">
        <f t="shared" si="278"/>
        <v>0</v>
      </c>
      <c r="ORY85" s="143">
        <f t="shared" si="278"/>
        <v>0</v>
      </c>
      <c r="ORZ85" s="143">
        <f t="shared" si="278"/>
        <v>0</v>
      </c>
      <c r="OSA85" s="143">
        <f t="shared" si="278"/>
        <v>0</v>
      </c>
      <c r="OSB85" s="143">
        <f t="shared" si="278"/>
        <v>0</v>
      </c>
      <c r="OSC85" s="143">
        <f t="shared" si="278"/>
        <v>0</v>
      </c>
      <c r="OSD85" s="143">
        <f t="shared" si="278"/>
        <v>0</v>
      </c>
      <c r="OSE85" s="143">
        <f t="shared" si="278"/>
        <v>0</v>
      </c>
      <c r="OSF85" s="143">
        <f t="shared" si="278"/>
        <v>0</v>
      </c>
      <c r="OSG85" s="143">
        <f t="shared" ref="OSG85:OUR85" si="279">OSA9-ORU9</f>
        <v>0</v>
      </c>
      <c r="OSH85" s="143">
        <f t="shared" si="279"/>
        <v>0</v>
      </c>
      <c r="OSI85" s="143">
        <f t="shared" si="279"/>
        <v>0</v>
      </c>
      <c r="OSJ85" s="143">
        <f t="shared" si="279"/>
        <v>0</v>
      </c>
      <c r="OSK85" s="143">
        <f t="shared" si="279"/>
        <v>0</v>
      </c>
      <c r="OSL85" s="143">
        <f t="shared" si="279"/>
        <v>0</v>
      </c>
      <c r="OSM85" s="143">
        <f t="shared" si="279"/>
        <v>0</v>
      </c>
      <c r="OSN85" s="143">
        <f t="shared" si="279"/>
        <v>0</v>
      </c>
      <c r="OSO85" s="143">
        <f t="shared" si="279"/>
        <v>0</v>
      </c>
      <c r="OSP85" s="143">
        <f t="shared" si="279"/>
        <v>0</v>
      </c>
      <c r="OSQ85" s="143">
        <f t="shared" si="279"/>
        <v>0</v>
      </c>
      <c r="OSR85" s="143">
        <f t="shared" si="279"/>
        <v>0</v>
      </c>
      <c r="OSS85" s="143">
        <f t="shared" si="279"/>
        <v>0</v>
      </c>
      <c r="OST85" s="143">
        <f t="shared" si="279"/>
        <v>0</v>
      </c>
      <c r="OSU85" s="143">
        <f t="shared" si="279"/>
        <v>0</v>
      </c>
      <c r="OSV85" s="143">
        <f t="shared" si="279"/>
        <v>0</v>
      </c>
      <c r="OSW85" s="143">
        <f t="shared" si="279"/>
        <v>0</v>
      </c>
      <c r="OSX85" s="143">
        <f t="shared" si="279"/>
        <v>0</v>
      </c>
      <c r="OSY85" s="143">
        <f t="shared" si="279"/>
        <v>0</v>
      </c>
      <c r="OSZ85" s="143">
        <f t="shared" si="279"/>
        <v>0</v>
      </c>
      <c r="OTA85" s="143">
        <f t="shared" si="279"/>
        <v>0</v>
      </c>
      <c r="OTB85" s="143">
        <f t="shared" si="279"/>
        <v>0</v>
      </c>
      <c r="OTC85" s="143">
        <f t="shared" si="279"/>
        <v>0</v>
      </c>
      <c r="OTD85" s="143">
        <f t="shared" si="279"/>
        <v>0</v>
      </c>
      <c r="OTE85" s="143">
        <f t="shared" si="279"/>
        <v>0</v>
      </c>
      <c r="OTF85" s="143">
        <f t="shared" si="279"/>
        <v>0</v>
      </c>
      <c r="OTG85" s="143">
        <f t="shared" si="279"/>
        <v>0</v>
      </c>
      <c r="OTH85" s="143">
        <f t="shared" si="279"/>
        <v>0</v>
      </c>
      <c r="OTI85" s="143">
        <f t="shared" si="279"/>
        <v>0</v>
      </c>
      <c r="OTJ85" s="143">
        <f t="shared" si="279"/>
        <v>0</v>
      </c>
      <c r="OTK85" s="143">
        <f t="shared" si="279"/>
        <v>0</v>
      </c>
      <c r="OTL85" s="143">
        <f t="shared" si="279"/>
        <v>0</v>
      </c>
      <c r="OTM85" s="143">
        <f t="shared" si="279"/>
        <v>0</v>
      </c>
      <c r="OTN85" s="143">
        <f t="shared" si="279"/>
        <v>0</v>
      </c>
      <c r="OTO85" s="143">
        <f t="shared" si="279"/>
        <v>0</v>
      </c>
      <c r="OTP85" s="143">
        <f t="shared" si="279"/>
        <v>0</v>
      </c>
      <c r="OTQ85" s="143">
        <f t="shared" si="279"/>
        <v>0</v>
      </c>
      <c r="OTR85" s="143">
        <f t="shared" si="279"/>
        <v>0</v>
      </c>
      <c r="OTS85" s="143">
        <f t="shared" si="279"/>
        <v>0</v>
      </c>
      <c r="OTT85" s="143">
        <f t="shared" si="279"/>
        <v>0</v>
      </c>
      <c r="OTU85" s="143">
        <f t="shared" si="279"/>
        <v>0</v>
      </c>
      <c r="OTV85" s="143">
        <f t="shared" si="279"/>
        <v>0</v>
      </c>
      <c r="OTW85" s="143">
        <f t="shared" si="279"/>
        <v>0</v>
      </c>
      <c r="OTX85" s="143">
        <f t="shared" si="279"/>
        <v>0</v>
      </c>
      <c r="OTY85" s="143">
        <f t="shared" si="279"/>
        <v>0</v>
      </c>
      <c r="OTZ85" s="143">
        <f t="shared" si="279"/>
        <v>0</v>
      </c>
      <c r="OUA85" s="143">
        <f t="shared" si="279"/>
        <v>0</v>
      </c>
      <c r="OUB85" s="143">
        <f t="shared" si="279"/>
        <v>0</v>
      </c>
      <c r="OUC85" s="143">
        <f t="shared" si="279"/>
        <v>0</v>
      </c>
      <c r="OUD85" s="143">
        <f t="shared" si="279"/>
        <v>0</v>
      </c>
      <c r="OUE85" s="143">
        <f t="shared" si="279"/>
        <v>0</v>
      </c>
      <c r="OUF85" s="143">
        <f t="shared" si="279"/>
        <v>0</v>
      </c>
      <c r="OUG85" s="143">
        <f t="shared" si="279"/>
        <v>0</v>
      </c>
      <c r="OUH85" s="143">
        <f t="shared" si="279"/>
        <v>0</v>
      </c>
      <c r="OUI85" s="143">
        <f t="shared" si="279"/>
        <v>0</v>
      </c>
      <c r="OUJ85" s="143">
        <f t="shared" si="279"/>
        <v>0</v>
      </c>
      <c r="OUK85" s="143">
        <f t="shared" si="279"/>
        <v>0</v>
      </c>
      <c r="OUL85" s="143">
        <f t="shared" si="279"/>
        <v>0</v>
      </c>
      <c r="OUM85" s="143">
        <f t="shared" si="279"/>
        <v>0</v>
      </c>
      <c r="OUN85" s="143">
        <f t="shared" si="279"/>
        <v>0</v>
      </c>
      <c r="OUO85" s="143">
        <f t="shared" si="279"/>
        <v>0</v>
      </c>
      <c r="OUP85" s="143">
        <f t="shared" si="279"/>
        <v>0</v>
      </c>
      <c r="OUQ85" s="143">
        <f t="shared" si="279"/>
        <v>0</v>
      </c>
      <c r="OUR85" s="143">
        <f t="shared" si="279"/>
        <v>0</v>
      </c>
      <c r="OUS85" s="143">
        <f t="shared" ref="OUS85:OXD85" si="280">OUM9-OUG9</f>
        <v>0</v>
      </c>
      <c r="OUT85" s="143">
        <f t="shared" si="280"/>
        <v>0</v>
      </c>
      <c r="OUU85" s="143">
        <f t="shared" si="280"/>
        <v>0</v>
      </c>
      <c r="OUV85" s="143">
        <f t="shared" si="280"/>
        <v>0</v>
      </c>
      <c r="OUW85" s="143">
        <f t="shared" si="280"/>
        <v>0</v>
      </c>
      <c r="OUX85" s="143">
        <f t="shared" si="280"/>
        <v>0</v>
      </c>
      <c r="OUY85" s="143">
        <f t="shared" si="280"/>
        <v>0</v>
      </c>
      <c r="OUZ85" s="143">
        <f t="shared" si="280"/>
        <v>0</v>
      </c>
      <c r="OVA85" s="143">
        <f t="shared" si="280"/>
        <v>0</v>
      </c>
      <c r="OVB85" s="143">
        <f t="shared" si="280"/>
        <v>0</v>
      </c>
      <c r="OVC85" s="143">
        <f t="shared" si="280"/>
        <v>0</v>
      </c>
      <c r="OVD85" s="143">
        <f t="shared" si="280"/>
        <v>0</v>
      </c>
      <c r="OVE85" s="143">
        <f t="shared" si="280"/>
        <v>0</v>
      </c>
      <c r="OVF85" s="143">
        <f t="shared" si="280"/>
        <v>0</v>
      </c>
      <c r="OVG85" s="143">
        <f t="shared" si="280"/>
        <v>0</v>
      </c>
      <c r="OVH85" s="143">
        <f t="shared" si="280"/>
        <v>0</v>
      </c>
      <c r="OVI85" s="143">
        <f t="shared" si="280"/>
        <v>0</v>
      </c>
      <c r="OVJ85" s="143">
        <f t="shared" si="280"/>
        <v>0</v>
      </c>
      <c r="OVK85" s="143">
        <f t="shared" si="280"/>
        <v>0</v>
      </c>
      <c r="OVL85" s="143">
        <f t="shared" si="280"/>
        <v>0</v>
      </c>
      <c r="OVM85" s="143">
        <f t="shared" si="280"/>
        <v>0</v>
      </c>
      <c r="OVN85" s="143">
        <f t="shared" si="280"/>
        <v>0</v>
      </c>
      <c r="OVO85" s="143">
        <f t="shared" si="280"/>
        <v>0</v>
      </c>
      <c r="OVP85" s="143">
        <f t="shared" si="280"/>
        <v>0</v>
      </c>
      <c r="OVQ85" s="143">
        <f t="shared" si="280"/>
        <v>0</v>
      </c>
      <c r="OVR85" s="143">
        <f t="shared" si="280"/>
        <v>0</v>
      </c>
      <c r="OVS85" s="143">
        <f t="shared" si="280"/>
        <v>0</v>
      </c>
      <c r="OVT85" s="143">
        <f t="shared" si="280"/>
        <v>0</v>
      </c>
      <c r="OVU85" s="143">
        <f t="shared" si="280"/>
        <v>0</v>
      </c>
      <c r="OVV85" s="143">
        <f t="shared" si="280"/>
        <v>0</v>
      </c>
      <c r="OVW85" s="143">
        <f t="shared" si="280"/>
        <v>0</v>
      </c>
      <c r="OVX85" s="143">
        <f t="shared" si="280"/>
        <v>0</v>
      </c>
      <c r="OVY85" s="143">
        <f t="shared" si="280"/>
        <v>0</v>
      </c>
      <c r="OVZ85" s="143">
        <f t="shared" si="280"/>
        <v>0</v>
      </c>
      <c r="OWA85" s="143">
        <f t="shared" si="280"/>
        <v>0</v>
      </c>
      <c r="OWB85" s="143">
        <f t="shared" si="280"/>
        <v>0</v>
      </c>
      <c r="OWC85" s="143">
        <f t="shared" si="280"/>
        <v>0</v>
      </c>
      <c r="OWD85" s="143">
        <f t="shared" si="280"/>
        <v>0</v>
      </c>
      <c r="OWE85" s="143">
        <f t="shared" si="280"/>
        <v>0</v>
      </c>
      <c r="OWF85" s="143">
        <f t="shared" si="280"/>
        <v>0</v>
      </c>
      <c r="OWG85" s="143">
        <f t="shared" si="280"/>
        <v>0</v>
      </c>
      <c r="OWH85" s="143">
        <f t="shared" si="280"/>
        <v>0</v>
      </c>
      <c r="OWI85" s="143">
        <f t="shared" si="280"/>
        <v>0</v>
      </c>
      <c r="OWJ85" s="143">
        <f t="shared" si="280"/>
        <v>0</v>
      </c>
      <c r="OWK85" s="143">
        <f t="shared" si="280"/>
        <v>0</v>
      </c>
      <c r="OWL85" s="143">
        <f t="shared" si="280"/>
        <v>0</v>
      </c>
      <c r="OWM85" s="143">
        <f t="shared" si="280"/>
        <v>0</v>
      </c>
      <c r="OWN85" s="143">
        <f t="shared" si="280"/>
        <v>0</v>
      </c>
      <c r="OWO85" s="143">
        <f t="shared" si="280"/>
        <v>0</v>
      </c>
      <c r="OWP85" s="143">
        <f t="shared" si="280"/>
        <v>0</v>
      </c>
      <c r="OWQ85" s="143">
        <f t="shared" si="280"/>
        <v>0</v>
      </c>
      <c r="OWR85" s="143">
        <f t="shared" si="280"/>
        <v>0</v>
      </c>
      <c r="OWS85" s="143">
        <f t="shared" si="280"/>
        <v>0</v>
      </c>
      <c r="OWT85" s="143">
        <f t="shared" si="280"/>
        <v>0</v>
      </c>
      <c r="OWU85" s="143">
        <f t="shared" si="280"/>
        <v>0</v>
      </c>
      <c r="OWV85" s="143">
        <f t="shared" si="280"/>
        <v>0</v>
      </c>
      <c r="OWW85" s="143">
        <f t="shared" si="280"/>
        <v>0</v>
      </c>
      <c r="OWX85" s="143">
        <f t="shared" si="280"/>
        <v>0</v>
      </c>
      <c r="OWY85" s="143">
        <f t="shared" si="280"/>
        <v>0</v>
      </c>
      <c r="OWZ85" s="143">
        <f t="shared" si="280"/>
        <v>0</v>
      </c>
      <c r="OXA85" s="143">
        <f t="shared" si="280"/>
        <v>0</v>
      </c>
      <c r="OXB85" s="143">
        <f t="shared" si="280"/>
        <v>0</v>
      </c>
      <c r="OXC85" s="143">
        <f t="shared" si="280"/>
        <v>0</v>
      </c>
      <c r="OXD85" s="143">
        <f t="shared" si="280"/>
        <v>0</v>
      </c>
      <c r="OXE85" s="143">
        <f t="shared" ref="OXE85:OZP85" si="281">OWY9-OWS9</f>
        <v>0</v>
      </c>
      <c r="OXF85" s="143">
        <f t="shared" si="281"/>
        <v>0</v>
      </c>
      <c r="OXG85" s="143">
        <f t="shared" si="281"/>
        <v>0</v>
      </c>
      <c r="OXH85" s="143">
        <f t="shared" si="281"/>
        <v>0</v>
      </c>
      <c r="OXI85" s="143">
        <f t="shared" si="281"/>
        <v>0</v>
      </c>
      <c r="OXJ85" s="143">
        <f t="shared" si="281"/>
        <v>0</v>
      </c>
      <c r="OXK85" s="143">
        <f t="shared" si="281"/>
        <v>0</v>
      </c>
      <c r="OXL85" s="143">
        <f t="shared" si="281"/>
        <v>0</v>
      </c>
      <c r="OXM85" s="143">
        <f t="shared" si="281"/>
        <v>0</v>
      </c>
      <c r="OXN85" s="143">
        <f t="shared" si="281"/>
        <v>0</v>
      </c>
      <c r="OXO85" s="143">
        <f t="shared" si="281"/>
        <v>0</v>
      </c>
      <c r="OXP85" s="143">
        <f t="shared" si="281"/>
        <v>0</v>
      </c>
      <c r="OXQ85" s="143">
        <f t="shared" si="281"/>
        <v>0</v>
      </c>
      <c r="OXR85" s="143">
        <f t="shared" si="281"/>
        <v>0</v>
      </c>
      <c r="OXS85" s="143">
        <f t="shared" si="281"/>
        <v>0</v>
      </c>
      <c r="OXT85" s="143">
        <f t="shared" si="281"/>
        <v>0</v>
      </c>
      <c r="OXU85" s="143">
        <f t="shared" si="281"/>
        <v>0</v>
      </c>
      <c r="OXV85" s="143">
        <f t="shared" si="281"/>
        <v>0</v>
      </c>
      <c r="OXW85" s="143">
        <f t="shared" si="281"/>
        <v>0</v>
      </c>
      <c r="OXX85" s="143">
        <f t="shared" si="281"/>
        <v>0</v>
      </c>
      <c r="OXY85" s="143">
        <f t="shared" si="281"/>
        <v>0</v>
      </c>
      <c r="OXZ85" s="143">
        <f t="shared" si="281"/>
        <v>0</v>
      </c>
      <c r="OYA85" s="143">
        <f t="shared" si="281"/>
        <v>0</v>
      </c>
      <c r="OYB85" s="143">
        <f t="shared" si="281"/>
        <v>0</v>
      </c>
      <c r="OYC85" s="143">
        <f t="shared" si="281"/>
        <v>0</v>
      </c>
      <c r="OYD85" s="143">
        <f t="shared" si="281"/>
        <v>0</v>
      </c>
      <c r="OYE85" s="143">
        <f t="shared" si="281"/>
        <v>0</v>
      </c>
      <c r="OYF85" s="143">
        <f t="shared" si="281"/>
        <v>0</v>
      </c>
      <c r="OYG85" s="143">
        <f t="shared" si="281"/>
        <v>0</v>
      </c>
      <c r="OYH85" s="143">
        <f t="shared" si="281"/>
        <v>0</v>
      </c>
      <c r="OYI85" s="143">
        <f t="shared" si="281"/>
        <v>0</v>
      </c>
      <c r="OYJ85" s="143">
        <f t="shared" si="281"/>
        <v>0</v>
      </c>
      <c r="OYK85" s="143">
        <f t="shared" si="281"/>
        <v>0</v>
      </c>
      <c r="OYL85" s="143">
        <f t="shared" si="281"/>
        <v>0</v>
      </c>
      <c r="OYM85" s="143">
        <f t="shared" si="281"/>
        <v>0</v>
      </c>
      <c r="OYN85" s="143">
        <f t="shared" si="281"/>
        <v>0</v>
      </c>
      <c r="OYO85" s="143">
        <f t="shared" si="281"/>
        <v>0</v>
      </c>
      <c r="OYP85" s="143">
        <f t="shared" si="281"/>
        <v>0</v>
      </c>
      <c r="OYQ85" s="143">
        <f t="shared" si="281"/>
        <v>0</v>
      </c>
      <c r="OYR85" s="143">
        <f t="shared" si="281"/>
        <v>0</v>
      </c>
      <c r="OYS85" s="143">
        <f t="shared" si="281"/>
        <v>0</v>
      </c>
      <c r="OYT85" s="143">
        <f t="shared" si="281"/>
        <v>0</v>
      </c>
      <c r="OYU85" s="143">
        <f t="shared" si="281"/>
        <v>0</v>
      </c>
      <c r="OYV85" s="143">
        <f t="shared" si="281"/>
        <v>0</v>
      </c>
      <c r="OYW85" s="143">
        <f t="shared" si="281"/>
        <v>0</v>
      </c>
      <c r="OYX85" s="143">
        <f t="shared" si="281"/>
        <v>0</v>
      </c>
      <c r="OYY85" s="143">
        <f t="shared" si="281"/>
        <v>0</v>
      </c>
      <c r="OYZ85" s="143">
        <f t="shared" si="281"/>
        <v>0</v>
      </c>
      <c r="OZA85" s="143">
        <f t="shared" si="281"/>
        <v>0</v>
      </c>
      <c r="OZB85" s="143">
        <f t="shared" si="281"/>
        <v>0</v>
      </c>
      <c r="OZC85" s="143">
        <f t="shared" si="281"/>
        <v>0</v>
      </c>
      <c r="OZD85" s="143">
        <f t="shared" si="281"/>
        <v>0</v>
      </c>
      <c r="OZE85" s="143">
        <f t="shared" si="281"/>
        <v>0</v>
      </c>
      <c r="OZF85" s="143">
        <f t="shared" si="281"/>
        <v>0</v>
      </c>
      <c r="OZG85" s="143">
        <f t="shared" si="281"/>
        <v>0</v>
      </c>
      <c r="OZH85" s="143">
        <f t="shared" si="281"/>
        <v>0</v>
      </c>
      <c r="OZI85" s="143">
        <f t="shared" si="281"/>
        <v>0</v>
      </c>
      <c r="OZJ85" s="143">
        <f t="shared" si="281"/>
        <v>0</v>
      </c>
      <c r="OZK85" s="143">
        <f t="shared" si="281"/>
        <v>0</v>
      </c>
      <c r="OZL85" s="143">
        <f t="shared" si="281"/>
        <v>0</v>
      </c>
      <c r="OZM85" s="143">
        <f t="shared" si="281"/>
        <v>0</v>
      </c>
      <c r="OZN85" s="143">
        <f t="shared" si="281"/>
        <v>0</v>
      </c>
      <c r="OZO85" s="143">
        <f t="shared" si="281"/>
        <v>0</v>
      </c>
      <c r="OZP85" s="143">
        <f t="shared" si="281"/>
        <v>0</v>
      </c>
      <c r="OZQ85" s="143">
        <f t="shared" ref="OZQ85:PCB85" si="282">OZK9-OZE9</f>
        <v>0</v>
      </c>
      <c r="OZR85" s="143">
        <f t="shared" si="282"/>
        <v>0</v>
      </c>
      <c r="OZS85" s="143">
        <f t="shared" si="282"/>
        <v>0</v>
      </c>
      <c r="OZT85" s="143">
        <f t="shared" si="282"/>
        <v>0</v>
      </c>
      <c r="OZU85" s="143">
        <f t="shared" si="282"/>
        <v>0</v>
      </c>
      <c r="OZV85" s="143">
        <f t="shared" si="282"/>
        <v>0</v>
      </c>
      <c r="OZW85" s="143">
        <f t="shared" si="282"/>
        <v>0</v>
      </c>
      <c r="OZX85" s="143">
        <f t="shared" si="282"/>
        <v>0</v>
      </c>
      <c r="OZY85" s="143">
        <f t="shared" si="282"/>
        <v>0</v>
      </c>
      <c r="OZZ85" s="143">
        <f t="shared" si="282"/>
        <v>0</v>
      </c>
      <c r="PAA85" s="143">
        <f t="shared" si="282"/>
        <v>0</v>
      </c>
      <c r="PAB85" s="143">
        <f t="shared" si="282"/>
        <v>0</v>
      </c>
      <c r="PAC85" s="143">
        <f t="shared" si="282"/>
        <v>0</v>
      </c>
      <c r="PAD85" s="143">
        <f t="shared" si="282"/>
        <v>0</v>
      </c>
      <c r="PAE85" s="143">
        <f t="shared" si="282"/>
        <v>0</v>
      </c>
      <c r="PAF85" s="143">
        <f t="shared" si="282"/>
        <v>0</v>
      </c>
      <c r="PAG85" s="143">
        <f t="shared" si="282"/>
        <v>0</v>
      </c>
      <c r="PAH85" s="143">
        <f t="shared" si="282"/>
        <v>0</v>
      </c>
      <c r="PAI85" s="143">
        <f t="shared" si="282"/>
        <v>0</v>
      </c>
      <c r="PAJ85" s="143">
        <f t="shared" si="282"/>
        <v>0</v>
      </c>
      <c r="PAK85" s="143">
        <f t="shared" si="282"/>
        <v>0</v>
      </c>
      <c r="PAL85" s="143">
        <f t="shared" si="282"/>
        <v>0</v>
      </c>
      <c r="PAM85" s="143">
        <f t="shared" si="282"/>
        <v>0</v>
      </c>
      <c r="PAN85" s="143">
        <f t="shared" si="282"/>
        <v>0</v>
      </c>
      <c r="PAO85" s="143">
        <f t="shared" si="282"/>
        <v>0</v>
      </c>
      <c r="PAP85" s="143">
        <f t="shared" si="282"/>
        <v>0</v>
      </c>
      <c r="PAQ85" s="143">
        <f t="shared" si="282"/>
        <v>0</v>
      </c>
      <c r="PAR85" s="143">
        <f t="shared" si="282"/>
        <v>0</v>
      </c>
      <c r="PAS85" s="143">
        <f t="shared" si="282"/>
        <v>0</v>
      </c>
      <c r="PAT85" s="143">
        <f t="shared" si="282"/>
        <v>0</v>
      </c>
      <c r="PAU85" s="143">
        <f t="shared" si="282"/>
        <v>0</v>
      </c>
      <c r="PAV85" s="143">
        <f t="shared" si="282"/>
        <v>0</v>
      </c>
      <c r="PAW85" s="143">
        <f t="shared" si="282"/>
        <v>0</v>
      </c>
      <c r="PAX85" s="143">
        <f t="shared" si="282"/>
        <v>0</v>
      </c>
      <c r="PAY85" s="143">
        <f t="shared" si="282"/>
        <v>0</v>
      </c>
      <c r="PAZ85" s="143">
        <f t="shared" si="282"/>
        <v>0</v>
      </c>
      <c r="PBA85" s="143">
        <f t="shared" si="282"/>
        <v>0</v>
      </c>
      <c r="PBB85" s="143">
        <f t="shared" si="282"/>
        <v>0</v>
      </c>
      <c r="PBC85" s="143">
        <f t="shared" si="282"/>
        <v>0</v>
      </c>
      <c r="PBD85" s="143">
        <f t="shared" si="282"/>
        <v>0</v>
      </c>
      <c r="PBE85" s="143">
        <f t="shared" si="282"/>
        <v>0</v>
      </c>
      <c r="PBF85" s="143">
        <f t="shared" si="282"/>
        <v>0</v>
      </c>
      <c r="PBG85" s="143">
        <f t="shared" si="282"/>
        <v>0</v>
      </c>
      <c r="PBH85" s="143">
        <f t="shared" si="282"/>
        <v>0</v>
      </c>
      <c r="PBI85" s="143">
        <f t="shared" si="282"/>
        <v>0</v>
      </c>
      <c r="PBJ85" s="143">
        <f t="shared" si="282"/>
        <v>0</v>
      </c>
      <c r="PBK85" s="143">
        <f t="shared" si="282"/>
        <v>0</v>
      </c>
      <c r="PBL85" s="143">
        <f t="shared" si="282"/>
        <v>0</v>
      </c>
      <c r="PBM85" s="143">
        <f t="shared" si="282"/>
        <v>0</v>
      </c>
      <c r="PBN85" s="143">
        <f t="shared" si="282"/>
        <v>0</v>
      </c>
      <c r="PBO85" s="143">
        <f t="shared" si="282"/>
        <v>0</v>
      </c>
      <c r="PBP85" s="143">
        <f t="shared" si="282"/>
        <v>0</v>
      </c>
      <c r="PBQ85" s="143">
        <f t="shared" si="282"/>
        <v>0</v>
      </c>
      <c r="PBR85" s="143">
        <f t="shared" si="282"/>
        <v>0</v>
      </c>
      <c r="PBS85" s="143">
        <f t="shared" si="282"/>
        <v>0</v>
      </c>
      <c r="PBT85" s="143">
        <f t="shared" si="282"/>
        <v>0</v>
      </c>
      <c r="PBU85" s="143">
        <f t="shared" si="282"/>
        <v>0</v>
      </c>
      <c r="PBV85" s="143">
        <f t="shared" si="282"/>
        <v>0</v>
      </c>
      <c r="PBW85" s="143">
        <f t="shared" si="282"/>
        <v>0</v>
      </c>
      <c r="PBX85" s="143">
        <f t="shared" si="282"/>
        <v>0</v>
      </c>
      <c r="PBY85" s="143">
        <f t="shared" si="282"/>
        <v>0</v>
      </c>
      <c r="PBZ85" s="143">
        <f t="shared" si="282"/>
        <v>0</v>
      </c>
      <c r="PCA85" s="143">
        <f t="shared" si="282"/>
        <v>0</v>
      </c>
      <c r="PCB85" s="143">
        <f t="shared" si="282"/>
        <v>0</v>
      </c>
      <c r="PCC85" s="143">
        <f t="shared" ref="PCC85:PEN85" si="283">PBW9-PBQ9</f>
        <v>0</v>
      </c>
      <c r="PCD85" s="143">
        <f t="shared" si="283"/>
        <v>0</v>
      </c>
      <c r="PCE85" s="143">
        <f t="shared" si="283"/>
        <v>0</v>
      </c>
      <c r="PCF85" s="143">
        <f t="shared" si="283"/>
        <v>0</v>
      </c>
      <c r="PCG85" s="143">
        <f t="shared" si="283"/>
        <v>0</v>
      </c>
      <c r="PCH85" s="143">
        <f t="shared" si="283"/>
        <v>0</v>
      </c>
      <c r="PCI85" s="143">
        <f t="shared" si="283"/>
        <v>0</v>
      </c>
      <c r="PCJ85" s="143">
        <f t="shared" si="283"/>
        <v>0</v>
      </c>
      <c r="PCK85" s="143">
        <f t="shared" si="283"/>
        <v>0</v>
      </c>
      <c r="PCL85" s="143">
        <f t="shared" si="283"/>
        <v>0</v>
      </c>
      <c r="PCM85" s="143">
        <f t="shared" si="283"/>
        <v>0</v>
      </c>
      <c r="PCN85" s="143">
        <f t="shared" si="283"/>
        <v>0</v>
      </c>
      <c r="PCO85" s="143">
        <f t="shared" si="283"/>
        <v>0</v>
      </c>
      <c r="PCP85" s="143">
        <f t="shared" si="283"/>
        <v>0</v>
      </c>
      <c r="PCQ85" s="143">
        <f t="shared" si="283"/>
        <v>0</v>
      </c>
      <c r="PCR85" s="143">
        <f t="shared" si="283"/>
        <v>0</v>
      </c>
      <c r="PCS85" s="143">
        <f t="shared" si="283"/>
        <v>0</v>
      </c>
      <c r="PCT85" s="143">
        <f t="shared" si="283"/>
        <v>0</v>
      </c>
      <c r="PCU85" s="143">
        <f t="shared" si="283"/>
        <v>0</v>
      </c>
      <c r="PCV85" s="143">
        <f t="shared" si="283"/>
        <v>0</v>
      </c>
      <c r="PCW85" s="143">
        <f t="shared" si="283"/>
        <v>0</v>
      </c>
      <c r="PCX85" s="143">
        <f t="shared" si="283"/>
        <v>0</v>
      </c>
      <c r="PCY85" s="143">
        <f t="shared" si="283"/>
        <v>0</v>
      </c>
      <c r="PCZ85" s="143">
        <f t="shared" si="283"/>
        <v>0</v>
      </c>
      <c r="PDA85" s="143">
        <f t="shared" si="283"/>
        <v>0</v>
      </c>
      <c r="PDB85" s="143">
        <f t="shared" si="283"/>
        <v>0</v>
      </c>
      <c r="PDC85" s="143">
        <f t="shared" si="283"/>
        <v>0</v>
      </c>
      <c r="PDD85" s="143">
        <f t="shared" si="283"/>
        <v>0</v>
      </c>
      <c r="PDE85" s="143">
        <f t="shared" si="283"/>
        <v>0</v>
      </c>
      <c r="PDF85" s="143">
        <f t="shared" si="283"/>
        <v>0</v>
      </c>
      <c r="PDG85" s="143">
        <f t="shared" si="283"/>
        <v>0</v>
      </c>
      <c r="PDH85" s="143">
        <f t="shared" si="283"/>
        <v>0</v>
      </c>
      <c r="PDI85" s="143">
        <f t="shared" si="283"/>
        <v>0</v>
      </c>
      <c r="PDJ85" s="143">
        <f t="shared" si="283"/>
        <v>0</v>
      </c>
      <c r="PDK85" s="143">
        <f t="shared" si="283"/>
        <v>0</v>
      </c>
      <c r="PDL85" s="143">
        <f t="shared" si="283"/>
        <v>0</v>
      </c>
      <c r="PDM85" s="143">
        <f t="shared" si="283"/>
        <v>0</v>
      </c>
      <c r="PDN85" s="143">
        <f t="shared" si="283"/>
        <v>0</v>
      </c>
      <c r="PDO85" s="143">
        <f t="shared" si="283"/>
        <v>0</v>
      </c>
      <c r="PDP85" s="143">
        <f t="shared" si="283"/>
        <v>0</v>
      </c>
      <c r="PDQ85" s="143">
        <f t="shared" si="283"/>
        <v>0</v>
      </c>
      <c r="PDR85" s="143">
        <f t="shared" si="283"/>
        <v>0</v>
      </c>
      <c r="PDS85" s="143">
        <f t="shared" si="283"/>
        <v>0</v>
      </c>
      <c r="PDT85" s="143">
        <f t="shared" si="283"/>
        <v>0</v>
      </c>
      <c r="PDU85" s="143">
        <f t="shared" si="283"/>
        <v>0</v>
      </c>
      <c r="PDV85" s="143">
        <f t="shared" si="283"/>
        <v>0</v>
      </c>
      <c r="PDW85" s="143">
        <f t="shared" si="283"/>
        <v>0</v>
      </c>
      <c r="PDX85" s="143">
        <f t="shared" si="283"/>
        <v>0</v>
      </c>
      <c r="PDY85" s="143">
        <f t="shared" si="283"/>
        <v>0</v>
      </c>
      <c r="PDZ85" s="143">
        <f t="shared" si="283"/>
        <v>0</v>
      </c>
      <c r="PEA85" s="143">
        <f t="shared" si="283"/>
        <v>0</v>
      </c>
      <c r="PEB85" s="143">
        <f t="shared" si="283"/>
        <v>0</v>
      </c>
      <c r="PEC85" s="143">
        <f t="shared" si="283"/>
        <v>0</v>
      </c>
      <c r="PED85" s="143">
        <f t="shared" si="283"/>
        <v>0</v>
      </c>
      <c r="PEE85" s="143">
        <f t="shared" si="283"/>
        <v>0</v>
      </c>
      <c r="PEF85" s="143">
        <f t="shared" si="283"/>
        <v>0</v>
      </c>
      <c r="PEG85" s="143">
        <f t="shared" si="283"/>
        <v>0</v>
      </c>
      <c r="PEH85" s="143">
        <f t="shared" si="283"/>
        <v>0</v>
      </c>
      <c r="PEI85" s="143">
        <f t="shared" si="283"/>
        <v>0</v>
      </c>
      <c r="PEJ85" s="143">
        <f t="shared" si="283"/>
        <v>0</v>
      </c>
      <c r="PEK85" s="143">
        <f t="shared" si="283"/>
        <v>0</v>
      </c>
      <c r="PEL85" s="143">
        <f t="shared" si="283"/>
        <v>0</v>
      </c>
      <c r="PEM85" s="143">
        <f t="shared" si="283"/>
        <v>0</v>
      </c>
      <c r="PEN85" s="143">
        <f t="shared" si="283"/>
        <v>0</v>
      </c>
      <c r="PEO85" s="143">
        <f t="shared" ref="PEO85:PGZ85" si="284">PEI9-PEC9</f>
        <v>0</v>
      </c>
      <c r="PEP85" s="143">
        <f t="shared" si="284"/>
        <v>0</v>
      </c>
      <c r="PEQ85" s="143">
        <f t="shared" si="284"/>
        <v>0</v>
      </c>
      <c r="PER85" s="143">
        <f t="shared" si="284"/>
        <v>0</v>
      </c>
      <c r="PES85" s="143">
        <f t="shared" si="284"/>
        <v>0</v>
      </c>
      <c r="PET85" s="143">
        <f t="shared" si="284"/>
        <v>0</v>
      </c>
      <c r="PEU85" s="143">
        <f t="shared" si="284"/>
        <v>0</v>
      </c>
      <c r="PEV85" s="143">
        <f t="shared" si="284"/>
        <v>0</v>
      </c>
      <c r="PEW85" s="143">
        <f t="shared" si="284"/>
        <v>0</v>
      </c>
      <c r="PEX85" s="143">
        <f t="shared" si="284"/>
        <v>0</v>
      </c>
      <c r="PEY85" s="143">
        <f t="shared" si="284"/>
        <v>0</v>
      </c>
      <c r="PEZ85" s="143">
        <f t="shared" si="284"/>
        <v>0</v>
      </c>
      <c r="PFA85" s="143">
        <f t="shared" si="284"/>
        <v>0</v>
      </c>
      <c r="PFB85" s="143">
        <f t="shared" si="284"/>
        <v>0</v>
      </c>
      <c r="PFC85" s="143">
        <f t="shared" si="284"/>
        <v>0</v>
      </c>
      <c r="PFD85" s="143">
        <f t="shared" si="284"/>
        <v>0</v>
      </c>
      <c r="PFE85" s="143">
        <f t="shared" si="284"/>
        <v>0</v>
      </c>
      <c r="PFF85" s="143">
        <f t="shared" si="284"/>
        <v>0</v>
      </c>
      <c r="PFG85" s="143">
        <f t="shared" si="284"/>
        <v>0</v>
      </c>
      <c r="PFH85" s="143">
        <f t="shared" si="284"/>
        <v>0</v>
      </c>
      <c r="PFI85" s="143">
        <f t="shared" si="284"/>
        <v>0</v>
      </c>
      <c r="PFJ85" s="143">
        <f t="shared" si="284"/>
        <v>0</v>
      </c>
      <c r="PFK85" s="143">
        <f t="shared" si="284"/>
        <v>0</v>
      </c>
      <c r="PFL85" s="143">
        <f t="shared" si="284"/>
        <v>0</v>
      </c>
      <c r="PFM85" s="143">
        <f t="shared" si="284"/>
        <v>0</v>
      </c>
      <c r="PFN85" s="143">
        <f t="shared" si="284"/>
        <v>0</v>
      </c>
      <c r="PFO85" s="143">
        <f t="shared" si="284"/>
        <v>0</v>
      </c>
      <c r="PFP85" s="143">
        <f t="shared" si="284"/>
        <v>0</v>
      </c>
      <c r="PFQ85" s="143">
        <f t="shared" si="284"/>
        <v>0</v>
      </c>
      <c r="PFR85" s="143">
        <f t="shared" si="284"/>
        <v>0</v>
      </c>
      <c r="PFS85" s="143">
        <f t="shared" si="284"/>
        <v>0</v>
      </c>
      <c r="PFT85" s="143">
        <f t="shared" si="284"/>
        <v>0</v>
      </c>
      <c r="PFU85" s="143">
        <f t="shared" si="284"/>
        <v>0</v>
      </c>
      <c r="PFV85" s="143">
        <f t="shared" si="284"/>
        <v>0</v>
      </c>
      <c r="PFW85" s="143">
        <f t="shared" si="284"/>
        <v>0</v>
      </c>
      <c r="PFX85" s="143">
        <f t="shared" si="284"/>
        <v>0</v>
      </c>
      <c r="PFY85" s="143">
        <f t="shared" si="284"/>
        <v>0</v>
      </c>
      <c r="PFZ85" s="143">
        <f t="shared" si="284"/>
        <v>0</v>
      </c>
      <c r="PGA85" s="143">
        <f t="shared" si="284"/>
        <v>0</v>
      </c>
      <c r="PGB85" s="143">
        <f t="shared" si="284"/>
        <v>0</v>
      </c>
      <c r="PGC85" s="143">
        <f t="shared" si="284"/>
        <v>0</v>
      </c>
      <c r="PGD85" s="143">
        <f t="shared" si="284"/>
        <v>0</v>
      </c>
      <c r="PGE85" s="143">
        <f t="shared" si="284"/>
        <v>0</v>
      </c>
      <c r="PGF85" s="143">
        <f t="shared" si="284"/>
        <v>0</v>
      </c>
      <c r="PGG85" s="143">
        <f t="shared" si="284"/>
        <v>0</v>
      </c>
      <c r="PGH85" s="143">
        <f t="shared" si="284"/>
        <v>0</v>
      </c>
      <c r="PGI85" s="143">
        <f t="shared" si="284"/>
        <v>0</v>
      </c>
      <c r="PGJ85" s="143">
        <f t="shared" si="284"/>
        <v>0</v>
      </c>
      <c r="PGK85" s="143">
        <f t="shared" si="284"/>
        <v>0</v>
      </c>
      <c r="PGL85" s="143">
        <f t="shared" si="284"/>
        <v>0</v>
      </c>
      <c r="PGM85" s="143">
        <f t="shared" si="284"/>
        <v>0</v>
      </c>
      <c r="PGN85" s="143">
        <f t="shared" si="284"/>
        <v>0</v>
      </c>
      <c r="PGO85" s="143">
        <f t="shared" si="284"/>
        <v>0</v>
      </c>
      <c r="PGP85" s="143">
        <f t="shared" si="284"/>
        <v>0</v>
      </c>
      <c r="PGQ85" s="143">
        <f t="shared" si="284"/>
        <v>0</v>
      </c>
      <c r="PGR85" s="143">
        <f t="shared" si="284"/>
        <v>0</v>
      </c>
      <c r="PGS85" s="143">
        <f t="shared" si="284"/>
        <v>0</v>
      </c>
      <c r="PGT85" s="143">
        <f t="shared" si="284"/>
        <v>0</v>
      </c>
      <c r="PGU85" s="143">
        <f t="shared" si="284"/>
        <v>0</v>
      </c>
      <c r="PGV85" s="143">
        <f t="shared" si="284"/>
        <v>0</v>
      </c>
      <c r="PGW85" s="143">
        <f t="shared" si="284"/>
        <v>0</v>
      </c>
      <c r="PGX85" s="143">
        <f t="shared" si="284"/>
        <v>0</v>
      </c>
      <c r="PGY85" s="143">
        <f t="shared" si="284"/>
        <v>0</v>
      </c>
      <c r="PGZ85" s="143">
        <f t="shared" si="284"/>
        <v>0</v>
      </c>
      <c r="PHA85" s="143">
        <f t="shared" ref="PHA85:PJL85" si="285">PGU9-PGO9</f>
        <v>0</v>
      </c>
      <c r="PHB85" s="143">
        <f t="shared" si="285"/>
        <v>0</v>
      </c>
      <c r="PHC85" s="143">
        <f t="shared" si="285"/>
        <v>0</v>
      </c>
      <c r="PHD85" s="143">
        <f t="shared" si="285"/>
        <v>0</v>
      </c>
      <c r="PHE85" s="143">
        <f t="shared" si="285"/>
        <v>0</v>
      </c>
      <c r="PHF85" s="143">
        <f t="shared" si="285"/>
        <v>0</v>
      </c>
      <c r="PHG85" s="143">
        <f t="shared" si="285"/>
        <v>0</v>
      </c>
      <c r="PHH85" s="143">
        <f t="shared" si="285"/>
        <v>0</v>
      </c>
      <c r="PHI85" s="143">
        <f t="shared" si="285"/>
        <v>0</v>
      </c>
      <c r="PHJ85" s="143">
        <f t="shared" si="285"/>
        <v>0</v>
      </c>
      <c r="PHK85" s="143">
        <f t="shared" si="285"/>
        <v>0</v>
      </c>
      <c r="PHL85" s="143">
        <f t="shared" si="285"/>
        <v>0</v>
      </c>
      <c r="PHM85" s="143">
        <f t="shared" si="285"/>
        <v>0</v>
      </c>
      <c r="PHN85" s="143">
        <f t="shared" si="285"/>
        <v>0</v>
      </c>
      <c r="PHO85" s="143">
        <f t="shared" si="285"/>
        <v>0</v>
      </c>
      <c r="PHP85" s="143">
        <f t="shared" si="285"/>
        <v>0</v>
      </c>
      <c r="PHQ85" s="143">
        <f t="shared" si="285"/>
        <v>0</v>
      </c>
      <c r="PHR85" s="143">
        <f t="shared" si="285"/>
        <v>0</v>
      </c>
      <c r="PHS85" s="143">
        <f t="shared" si="285"/>
        <v>0</v>
      </c>
      <c r="PHT85" s="143">
        <f t="shared" si="285"/>
        <v>0</v>
      </c>
      <c r="PHU85" s="143">
        <f t="shared" si="285"/>
        <v>0</v>
      </c>
      <c r="PHV85" s="143">
        <f t="shared" si="285"/>
        <v>0</v>
      </c>
      <c r="PHW85" s="143">
        <f t="shared" si="285"/>
        <v>0</v>
      </c>
      <c r="PHX85" s="143">
        <f t="shared" si="285"/>
        <v>0</v>
      </c>
      <c r="PHY85" s="143">
        <f t="shared" si="285"/>
        <v>0</v>
      </c>
      <c r="PHZ85" s="143">
        <f t="shared" si="285"/>
        <v>0</v>
      </c>
      <c r="PIA85" s="143">
        <f t="shared" si="285"/>
        <v>0</v>
      </c>
      <c r="PIB85" s="143">
        <f t="shared" si="285"/>
        <v>0</v>
      </c>
      <c r="PIC85" s="143">
        <f t="shared" si="285"/>
        <v>0</v>
      </c>
      <c r="PID85" s="143">
        <f t="shared" si="285"/>
        <v>0</v>
      </c>
      <c r="PIE85" s="143">
        <f t="shared" si="285"/>
        <v>0</v>
      </c>
      <c r="PIF85" s="143">
        <f t="shared" si="285"/>
        <v>0</v>
      </c>
      <c r="PIG85" s="143">
        <f t="shared" si="285"/>
        <v>0</v>
      </c>
      <c r="PIH85" s="143">
        <f t="shared" si="285"/>
        <v>0</v>
      </c>
      <c r="PII85" s="143">
        <f t="shared" si="285"/>
        <v>0</v>
      </c>
      <c r="PIJ85" s="143">
        <f t="shared" si="285"/>
        <v>0</v>
      </c>
      <c r="PIK85" s="143">
        <f t="shared" si="285"/>
        <v>0</v>
      </c>
      <c r="PIL85" s="143">
        <f t="shared" si="285"/>
        <v>0</v>
      </c>
      <c r="PIM85" s="143">
        <f t="shared" si="285"/>
        <v>0</v>
      </c>
      <c r="PIN85" s="143">
        <f t="shared" si="285"/>
        <v>0</v>
      </c>
      <c r="PIO85" s="143">
        <f t="shared" si="285"/>
        <v>0</v>
      </c>
      <c r="PIP85" s="143">
        <f t="shared" si="285"/>
        <v>0</v>
      </c>
      <c r="PIQ85" s="143">
        <f t="shared" si="285"/>
        <v>0</v>
      </c>
      <c r="PIR85" s="143">
        <f t="shared" si="285"/>
        <v>0</v>
      </c>
      <c r="PIS85" s="143">
        <f t="shared" si="285"/>
        <v>0</v>
      </c>
      <c r="PIT85" s="143">
        <f t="shared" si="285"/>
        <v>0</v>
      </c>
      <c r="PIU85" s="143">
        <f t="shared" si="285"/>
        <v>0</v>
      </c>
      <c r="PIV85" s="143">
        <f t="shared" si="285"/>
        <v>0</v>
      </c>
      <c r="PIW85" s="143">
        <f t="shared" si="285"/>
        <v>0</v>
      </c>
      <c r="PIX85" s="143">
        <f t="shared" si="285"/>
        <v>0</v>
      </c>
      <c r="PIY85" s="143">
        <f t="shared" si="285"/>
        <v>0</v>
      </c>
      <c r="PIZ85" s="143">
        <f t="shared" si="285"/>
        <v>0</v>
      </c>
      <c r="PJA85" s="143">
        <f t="shared" si="285"/>
        <v>0</v>
      </c>
      <c r="PJB85" s="143">
        <f t="shared" si="285"/>
        <v>0</v>
      </c>
      <c r="PJC85" s="143">
        <f t="shared" si="285"/>
        <v>0</v>
      </c>
      <c r="PJD85" s="143">
        <f t="shared" si="285"/>
        <v>0</v>
      </c>
      <c r="PJE85" s="143">
        <f t="shared" si="285"/>
        <v>0</v>
      </c>
      <c r="PJF85" s="143">
        <f t="shared" si="285"/>
        <v>0</v>
      </c>
      <c r="PJG85" s="143">
        <f t="shared" si="285"/>
        <v>0</v>
      </c>
      <c r="PJH85" s="143">
        <f t="shared" si="285"/>
        <v>0</v>
      </c>
      <c r="PJI85" s="143">
        <f t="shared" si="285"/>
        <v>0</v>
      </c>
      <c r="PJJ85" s="143">
        <f t="shared" si="285"/>
        <v>0</v>
      </c>
      <c r="PJK85" s="143">
        <f t="shared" si="285"/>
        <v>0</v>
      </c>
      <c r="PJL85" s="143">
        <f t="shared" si="285"/>
        <v>0</v>
      </c>
      <c r="PJM85" s="143">
        <f t="shared" ref="PJM85:PLX85" si="286">PJG9-PJA9</f>
        <v>0</v>
      </c>
      <c r="PJN85" s="143">
        <f t="shared" si="286"/>
        <v>0</v>
      </c>
      <c r="PJO85" s="143">
        <f t="shared" si="286"/>
        <v>0</v>
      </c>
      <c r="PJP85" s="143">
        <f t="shared" si="286"/>
        <v>0</v>
      </c>
      <c r="PJQ85" s="143">
        <f t="shared" si="286"/>
        <v>0</v>
      </c>
      <c r="PJR85" s="143">
        <f t="shared" si="286"/>
        <v>0</v>
      </c>
      <c r="PJS85" s="143">
        <f t="shared" si="286"/>
        <v>0</v>
      </c>
      <c r="PJT85" s="143">
        <f t="shared" si="286"/>
        <v>0</v>
      </c>
      <c r="PJU85" s="143">
        <f t="shared" si="286"/>
        <v>0</v>
      </c>
      <c r="PJV85" s="143">
        <f t="shared" si="286"/>
        <v>0</v>
      </c>
      <c r="PJW85" s="143">
        <f t="shared" si="286"/>
        <v>0</v>
      </c>
      <c r="PJX85" s="143">
        <f t="shared" si="286"/>
        <v>0</v>
      </c>
      <c r="PJY85" s="143">
        <f t="shared" si="286"/>
        <v>0</v>
      </c>
      <c r="PJZ85" s="143">
        <f t="shared" si="286"/>
        <v>0</v>
      </c>
      <c r="PKA85" s="143">
        <f t="shared" si="286"/>
        <v>0</v>
      </c>
      <c r="PKB85" s="143">
        <f t="shared" si="286"/>
        <v>0</v>
      </c>
      <c r="PKC85" s="143">
        <f t="shared" si="286"/>
        <v>0</v>
      </c>
      <c r="PKD85" s="143">
        <f t="shared" si="286"/>
        <v>0</v>
      </c>
      <c r="PKE85" s="143">
        <f t="shared" si="286"/>
        <v>0</v>
      </c>
      <c r="PKF85" s="143">
        <f t="shared" si="286"/>
        <v>0</v>
      </c>
      <c r="PKG85" s="143">
        <f t="shared" si="286"/>
        <v>0</v>
      </c>
      <c r="PKH85" s="143">
        <f t="shared" si="286"/>
        <v>0</v>
      </c>
      <c r="PKI85" s="143">
        <f t="shared" si="286"/>
        <v>0</v>
      </c>
      <c r="PKJ85" s="143">
        <f t="shared" si="286"/>
        <v>0</v>
      </c>
      <c r="PKK85" s="143">
        <f t="shared" si="286"/>
        <v>0</v>
      </c>
      <c r="PKL85" s="143">
        <f t="shared" si="286"/>
        <v>0</v>
      </c>
      <c r="PKM85" s="143">
        <f t="shared" si="286"/>
        <v>0</v>
      </c>
      <c r="PKN85" s="143">
        <f t="shared" si="286"/>
        <v>0</v>
      </c>
      <c r="PKO85" s="143">
        <f t="shared" si="286"/>
        <v>0</v>
      </c>
      <c r="PKP85" s="143">
        <f t="shared" si="286"/>
        <v>0</v>
      </c>
      <c r="PKQ85" s="143">
        <f t="shared" si="286"/>
        <v>0</v>
      </c>
      <c r="PKR85" s="143">
        <f t="shared" si="286"/>
        <v>0</v>
      </c>
      <c r="PKS85" s="143">
        <f t="shared" si="286"/>
        <v>0</v>
      </c>
      <c r="PKT85" s="143">
        <f t="shared" si="286"/>
        <v>0</v>
      </c>
      <c r="PKU85" s="143">
        <f t="shared" si="286"/>
        <v>0</v>
      </c>
      <c r="PKV85" s="143">
        <f t="shared" si="286"/>
        <v>0</v>
      </c>
      <c r="PKW85" s="143">
        <f t="shared" si="286"/>
        <v>0</v>
      </c>
      <c r="PKX85" s="143">
        <f t="shared" si="286"/>
        <v>0</v>
      </c>
      <c r="PKY85" s="143">
        <f t="shared" si="286"/>
        <v>0</v>
      </c>
      <c r="PKZ85" s="143">
        <f t="shared" si="286"/>
        <v>0</v>
      </c>
      <c r="PLA85" s="143">
        <f t="shared" si="286"/>
        <v>0</v>
      </c>
      <c r="PLB85" s="143">
        <f t="shared" si="286"/>
        <v>0</v>
      </c>
      <c r="PLC85" s="143">
        <f t="shared" si="286"/>
        <v>0</v>
      </c>
      <c r="PLD85" s="143">
        <f t="shared" si="286"/>
        <v>0</v>
      </c>
      <c r="PLE85" s="143">
        <f t="shared" si="286"/>
        <v>0</v>
      </c>
      <c r="PLF85" s="143">
        <f t="shared" si="286"/>
        <v>0</v>
      </c>
      <c r="PLG85" s="143">
        <f t="shared" si="286"/>
        <v>0</v>
      </c>
      <c r="PLH85" s="143">
        <f t="shared" si="286"/>
        <v>0</v>
      </c>
      <c r="PLI85" s="143">
        <f t="shared" si="286"/>
        <v>0</v>
      </c>
      <c r="PLJ85" s="143">
        <f t="shared" si="286"/>
        <v>0</v>
      </c>
      <c r="PLK85" s="143">
        <f t="shared" si="286"/>
        <v>0</v>
      </c>
      <c r="PLL85" s="143">
        <f t="shared" si="286"/>
        <v>0</v>
      </c>
      <c r="PLM85" s="143">
        <f t="shared" si="286"/>
        <v>0</v>
      </c>
      <c r="PLN85" s="143">
        <f t="shared" si="286"/>
        <v>0</v>
      </c>
      <c r="PLO85" s="143">
        <f t="shared" si="286"/>
        <v>0</v>
      </c>
      <c r="PLP85" s="143">
        <f t="shared" si="286"/>
        <v>0</v>
      </c>
      <c r="PLQ85" s="143">
        <f t="shared" si="286"/>
        <v>0</v>
      </c>
      <c r="PLR85" s="143">
        <f t="shared" si="286"/>
        <v>0</v>
      </c>
      <c r="PLS85" s="143">
        <f t="shared" si="286"/>
        <v>0</v>
      </c>
      <c r="PLT85" s="143">
        <f t="shared" si="286"/>
        <v>0</v>
      </c>
      <c r="PLU85" s="143">
        <f t="shared" si="286"/>
        <v>0</v>
      </c>
      <c r="PLV85" s="143">
        <f t="shared" si="286"/>
        <v>0</v>
      </c>
      <c r="PLW85" s="143">
        <f t="shared" si="286"/>
        <v>0</v>
      </c>
      <c r="PLX85" s="143">
        <f t="shared" si="286"/>
        <v>0</v>
      </c>
      <c r="PLY85" s="143">
        <f t="shared" ref="PLY85:POJ85" si="287">PLS9-PLM9</f>
        <v>0</v>
      </c>
      <c r="PLZ85" s="143">
        <f t="shared" si="287"/>
        <v>0</v>
      </c>
      <c r="PMA85" s="143">
        <f t="shared" si="287"/>
        <v>0</v>
      </c>
      <c r="PMB85" s="143">
        <f t="shared" si="287"/>
        <v>0</v>
      </c>
      <c r="PMC85" s="143">
        <f t="shared" si="287"/>
        <v>0</v>
      </c>
      <c r="PMD85" s="143">
        <f t="shared" si="287"/>
        <v>0</v>
      </c>
      <c r="PME85" s="143">
        <f t="shared" si="287"/>
        <v>0</v>
      </c>
      <c r="PMF85" s="143">
        <f t="shared" si="287"/>
        <v>0</v>
      </c>
      <c r="PMG85" s="143">
        <f t="shared" si="287"/>
        <v>0</v>
      </c>
      <c r="PMH85" s="143">
        <f t="shared" si="287"/>
        <v>0</v>
      </c>
      <c r="PMI85" s="143">
        <f t="shared" si="287"/>
        <v>0</v>
      </c>
      <c r="PMJ85" s="143">
        <f t="shared" si="287"/>
        <v>0</v>
      </c>
      <c r="PMK85" s="143">
        <f t="shared" si="287"/>
        <v>0</v>
      </c>
      <c r="PML85" s="143">
        <f t="shared" si="287"/>
        <v>0</v>
      </c>
      <c r="PMM85" s="143">
        <f t="shared" si="287"/>
        <v>0</v>
      </c>
      <c r="PMN85" s="143">
        <f t="shared" si="287"/>
        <v>0</v>
      </c>
      <c r="PMO85" s="143">
        <f t="shared" si="287"/>
        <v>0</v>
      </c>
      <c r="PMP85" s="143">
        <f t="shared" si="287"/>
        <v>0</v>
      </c>
      <c r="PMQ85" s="143">
        <f t="shared" si="287"/>
        <v>0</v>
      </c>
      <c r="PMR85" s="143">
        <f t="shared" si="287"/>
        <v>0</v>
      </c>
      <c r="PMS85" s="143">
        <f t="shared" si="287"/>
        <v>0</v>
      </c>
      <c r="PMT85" s="143">
        <f t="shared" si="287"/>
        <v>0</v>
      </c>
      <c r="PMU85" s="143">
        <f t="shared" si="287"/>
        <v>0</v>
      </c>
      <c r="PMV85" s="143">
        <f t="shared" si="287"/>
        <v>0</v>
      </c>
      <c r="PMW85" s="143">
        <f t="shared" si="287"/>
        <v>0</v>
      </c>
      <c r="PMX85" s="143">
        <f t="shared" si="287"/>
        <v>0</v>
      </c>
      <c r="PMY85" s="143">
        <f t="shared" si="287"/>
        <v>0</v>
      </c>
      <c r="PMZ85" s="143">
        <f t="shared" si="287"/>
        <v>0</v>
      </c>
      <c r="PNA85" s="143">
        <f t="shared" si="287"/>
        <v>0</v>
      </c>
      <c r="PNB85" s="143">
        <f t="shared" si="287"/>
        <v>0</v>
      </c>
      <c r="PNC85" s="143">
        <f t="shared" si="287"/>
        <v>0</v>
      </c>
      <c r="PND85" s="143">
        <f t="shared" si="287"/>
        <v>0</v>
      </c>
      <c r="PNE85" s="143">
        <f t="shared" si="287"/>
        <v>0</v>
      </c>
      <c r="PNF85" s="143">
        <f t="shared" si="287"/>
        <v>0</v>
      </c>
      <c r="PNG85" s="143">
        <f t="shared" si="287"/>
        <v>0</v>
      </c>
      <c r="PNH85" s="143">
        <f t="shared" si="287"/>
        <v>0</v>
      </c>
      <c r="PNI85" s="143">
        <f t="shared" si="287"/>
        <v>0</v>
      </c>
      <c r="PNJ85" s="143">
        <f t="shared" si="287"/>
        <v>0</v>
      </c>
      <c r="PNK85" s="143">
        <f t="shared" si="287"/>
        <v>0</v>
      </c>
      <c r="PNL85" s="143">
        <f t="shared" si="287"/>
        <v>0</v>
      </c>
      <c r="PNM85" s="143">
        <f t="shared" si="287"/>
        <v>0</v>
      </c>
      <c r="PNN85" s="143">
        <f t="shared" si="287"/>
        <v>0</v>
      </c>
      <c r="PNO85" s="143">
        <f t="shared" si="287"/>
        <v>0</v>
      </c>
      <c r="PNP85" s="143">
        <f t="shared" si="287"/>
        <v>0</v>
      </c>
      <c r="PNQ85" s="143">
        <f t="shared" si="287"/>
        <v>0</v>
      </c>
      <c r="PNR85" s="143">
        <f t="shared" si="287"/>
        <v>0</v>
      </c>
      <c r="PNS85" s="143">
        <f t="shared" si="287"/>
        <v>0</v>
      </c>
      <c r="PNT85" s="143">
        <f t="shared" si="287"/>
        <v>0</v>
      </c>
      <c r="PNU85" s="143">
        <f t="shared" si="287"/>
        <v>0</v>
      </c>
      <c r="PNV85" s="143">
        <f t="shared" si="287"/>
        <v>0</v>
      </c>
      <c r="PNW85" s="143">
        <f t="shared" si="287"/>
        <v>0</v>
      </c>
      <c r="PNX85" s="143">
        <f t="shared" si="287"/>
        <v>0</v>
      </c>
      <c r="PNY85" s="143">
        <f t="shared" si="287"/>
        <v>0</v>
      </c>
      <c r="PNZ85" s="143">
        <f t="shared" si="287"/>
        <v>0</v>
      </c>
      <c r="POA85" s="143">
        <f t="shared" si="287"/>
        <v>0</v>
      </c>
      <c r="POB85" s="143">
        <f t="shared" si="287"/>
        <v>0</v>
      </c>
      <c r="POC85" s="143">
        <f t="shared" si="287"/>
        <v>0</v>
      </c>
      <c r="POD85" s="143">
        <f t="shared" si="287"/>
        <v>0</v>
      </c>
      <c r="POE85" s="143">
        <f t="shared" si="287"/>
        <v>0</v>
      </c>
      <c r="POF85" s="143">
        <f t="shared" si="287"/>
        <v>0</v>
      </c>
      <c r="POG85" s="143">
        <f t="shared" si="287"/>
        <v>0</v>
      </c>
      <c r="POH85" s="143">
        <f t="shared" si="287"/>
        <v>0</v>
      </c>
      <c r="POI85" s="143">
        <f t="shared" si="287"/>
        <v>0</v>
      </c>
      <c r="POJ85" s="143">
        <f t="shared" si="287"/>
        <v>0</v>
      </c>
      <c r="POK85" s="143">
        <f t="shared" ref="POK85:PQV85" si="288">POE9-PNY9</f>
        <v>0</v>
      </c>
      <c r="POL85" s="143">
        <f t="shared" si="288"/>
        <v>0</v>
      </c>
      <c r="POM85" s="143">
        <f t="shared" si="288"/>
        <v>0</v>
      </c>
      <c r="PON85" s="143">
        <f t="shared" si="288"/>
        <v>0</v>
      </c>
      <c r="POO85" s="143">
        <f t="shared" si="288"/>
        <v>0</v>
      </c>
      <c r="POP85" s="143">
        <f t="shared" si="288"/>
        <v>0</v>
      </c>
      <c r="POQ85" s="143">
        <f t="shared" si="288"/>
        <v>0</v>
      </c>
      <c r="POR85" s="143">
        <f t="shared" si="288"/>
        <v>0</v>
      </c>
      <c r="POS85" s="143">
        <f t="shared" si="288"/>
        <v>0</v>
      </c>
      <c r="POT85" s="143">
        <f t="shared" si="288"/>
        <v>0</v>
      </c>
      <c r="POU85" s="143">
        <f t="shared" si="288"/>
        <v>0</v>
      </c>
      <c r="POV85" s="143">
        <f t="shared" si="288"/>
        <v>0</v>
      </c>
      <c r="POW85" s="143">
        <f t="shared" si="288"/>
        <v>0</v>
      </c>
      <c r="POX85" s="143">
        <f t="shared" si="288"/>
        <v>0</v>
      </c>
      <c r="POY85" s="143">
        <f t="shared" si="288"/>
        <v>0</v>
      </c>
      <c r="POZ85" s="143">
        <f t="shared" si="288"/>
        <v>0</v>
      </c>
      <c r="PPA85" s="143">
        <f t="shared" si="288"/>
        <v>0</v>
      </c>
      <c r="PPB85" s="143">
        <f t="shared" si="288"/>
        <v>0</v>
      </c>
      <c r="PPC85" s="143">
        <f t="shared" si="288"/>
        <v>0</v>
      </c>
      <c r="PPD85" s="143">
        <f t="shared" si="288"/>
        <v>0</v>
      </c>
      <c r="PPE85" s="143">
        <f t="shared" si="288"/>
        <v>0</v>
      </c>
      <c r="PPF85" s="143">
        <f t="shared" si="288"/>
        <v>0</v>
      </c>
      <c r="PPG85" s="143">
        <f t="shared" si="288"/>
        <v>0</v>
      </c>
      <c r="PPH85" s="143">
        <f t="shared" si="288"/>
        <v>0</v>
      </c>
      <c r="PPI85" s="143">
        <f t="shared" si="288"/>
        <v>0</v>
      </c>
      <c r="PPJ85" s="143">
        <f t="shared" si="288"/>
        <v>0</v>
      </c>
      <c r="PPK85" s="143">
        <f t="shared" si="288"/>
        <v>0</v>
      </c>
      <c r="PPL85" s="143">
        <f t="shared" si="288"/>
        <v>0</v>
      </c>
      <c r="PPM85" s="143">
        <f t="shared" si="288"/>
        <v>0</v>
      </c>
      <c r="PPN85" s="143">
        <f t="shared" si="288"/>
        <v>0</v>
      </c>
      <c r="PPO85" s="143">
        <f t="shared" si="288"/>
        <v>0</v>
      </c>
      <c r="PPP85" s="143">
        <f t="shared" si="288"/>
        <v>0</v>
      </c>
      <c r="PPQ85" s="143">
        <f t="shared" si="288"/>
        <v>0</v>
      </c>
      <c r="PPR85" s="143">
        <f t="shared" si="288"/>
        <v>0</v>
      </c>
      <c r="PPS85" s="143">
        <f t="shared" si="288"/>
        <v>0</v>
      </c>
      <c r="PPT85" s="143">
        <f t="shared" si="288"/>
        <v>0</v>
      </c>
      <c r="PPU85" s="143">
        <f t="shared" si="288"/>
        <v>0</v>
      </c>
      <c r="PPV85" s="143">
        <f t="shared" si="288"/>
        <v>0</v>
      </c>
      <c r="PPW85" s="143">
        <f t="shared" si="288"/>
        <v>0</v>
      </c>
      <c r="PPX85" s="143">
        <f t="shared" si="288"/>
        <v>0</v>
      </c>
      <c r="PPY85" s="143">
        <f t="shared" si="288"/>
        <v>0</v>
      </c>
      <c r="PPZ85" s="143">
        <f t="shared" si="288"/>
        <v>0</v>
      </c>
      <c r="PQA85" s="143">
        <f t="shared" si="288"/>
        <v>0</v>
      </c>
      <c r="PQB85" s="143">
        <f t="shared" si="288"/>
        <v>0</v>
      </c>
      <c r="PQC85" s="143">
        <f t="shared" si="288"/>
        <v>0</v>
      </c>
      <c r="PQD85" s="143">
        <f t="shared" si="288"/>
        <v>0</v>
      </c>
      <c r="PQE85" s="143">
        <f t="shared" si="288"/>
        <v>0</v>
      </c>
      <c r="PQF85" s="143">
        <f t="shared" si="288"/>
        <v>0</v>
      </c>
      <c r="PQG85" s="143">
        <f t="shared" si="288"/>
        <v>0</v>
      </c>
      <c r="PQH85" s="143">
        <f t="shared" si="288"/>
        <v>0</v>
      </c>
      <c r="PQI85" s="143">
        <f t="shared" si="288"/>
        <v>0</v>
      </c>
      <c r="PQJ85" s="143">
        <f t="shared" si="288"/>
        <v>0</v>
      </c>
      <c r="PQK85" s="143">
        <f t="shared" si="288"/>
        <v>0</v>
      </c>
      <c r="PQL85" s="143">
        <f t="shared" si="288"/>
        <v>0</v>
      </c>
      <c r="PQM85" s="143">
        <f t="shared" si="288"/>
        <v>0</v>
      </c>
      <c r="PQN85" s="143">
        <f t="shared" si="288"/>
        <v>0</v>
      </c>
      <c r="PQO85" s="143">
        <f t="shared" si="288"/>
        <v>0</v>
      </c>
      <c r="PQP85" s="143">
        <f t="shared" si="288"/>
        <v>0</v>
      </c>
      <c r="PQQ85" s="143">
        <f t="shared" si="288"/>
        <v>0</v>
      </c>
      <c r="PQR85" s="143">
        <f t="shared" si="288"/>
        <v>0</v>
      </c>
      <c r="PQS85" s="143">
        <f t="shared" si="288"/>
        <v>0</v>
      </c>
      <c r="PQT85" s="143">
        <f t="shared" si="288"/>
        <v>0</v>
      </c>
      <c r="PQU85" s="143">
        <f t="shared" si="288"/>
        <v>0</v>
      </c>
      <c r="PQV85" s="143">
        <f t="shared" si="288"/>
        <v>0</v>
      </c>
      <c r="PQW85" s="143">
        <f t="shared" ref="PQW85:PTH85" si="289">PQQ9-PQK9</f>
        <v>0</v>
      </c>
      <c r="PQX85" s="143">
        <f t="shared" si="289"/>
        <v>0</v>
      </c>
      <c r="PQY85" s="143">
        <f t="shared" si="289"/>
        <v>0</v>
      </c>
      <c r="PQZ85" s="143">
        <f t="shared" si="289"/>
        <v>0</v>
      </c>
      <c r="PRA85" s="143">
        <f t="shared" si="289"/>
        <v>0</v>
      </c>
      <c r="PRB85" s="143">
        <f t="shared" si="289"/>
        <v>0</v>
      </c>
      <c r="PRC85" s="143">
        <f t="shared" si="289"/>
        <v>0</v>
      </c>
      <c r="PRD85" s="143">
        <f t="shared" si="289"/>
        <v>0</v>
      </c>
      <c r="PRE85" s="143">
        <f t="shared" si="289"/>
        <v>0</v>
      </c>
      <c r="PRF85" s="143">
        <f t="shared" si="289"/>
        <v>0</v>
      </c>
      <c r="PRG85" s="143">
        <f t="shared" si="289"/>
        <v>0</v>
      </c>
      <c r="PRH85" s="143">
        <f t="shared" si="289"/>
        <v>0</v>
      </c>
      <c r="PRI85" s="143">
        <f t="shared" si="289"/>
        <v>0</v>
      </c>
      <c r="PRJ85" s="143">
        <f t="shared" si="289"/>
        <v>0</v>
      </c>
      <c r="PRK85" s="143">
        <f t="shared" si="289"/>
        <v>0</v>
      </c>
      <c r="PRL85" s="143">
        <f t="shared" si="289"/>
        <v>0</v>
      </c>
      <c r="PRM85" s="143">
        <f t="shared" si="289"/>
        <v>0</v>
      </c>
      <c r="PRN85" s="143">
        <f t="shared" si="289"/>
        <v>0</v>
      </c>
      <c r="PRO85" s="143">
        <f t="shared" si="289"/>
        <v>0</v>
      </c>
      <c r="PRP85" s="143">
        <f t="shared" si="289"/>
        <v>0</v>
      </c>
      <c r="PRQ85" s="143">
        <f t="shared" si="289"/>
        <v>0</v>
      </c>
      <c r="PRR85" s="143">
        <f t="shared" si="289"/>
        <v>0</v>
      </c>
      <c r="PRS85" s="143">
        <f t="shared" si="289"/>
        <v>0</v>
      </c>
      <c r="PRT85" s="143">
        <f t="shared" si="289"/>
        <v>0</v>
      </c>
      <c r="PRU85" s="143">
        <f t="shared" si="289"/>
        <v>0</v>
      </c>
      <c r="PRV85" s="143">
        <f t="shared" si="289"/>
        <v>0</v>
      </c>
      <c r="PRW85" s="143">
        <f t="shared" si="289"/>
        <v>0</v>
      </c>
      <c r="PRX85" s="143">
        <f t="shared" si="289"/>
        <v>0</v>
      </c>
      <c r="PRY85" s="143">
        <f t="shared" si="289"/>
        <v>0</v>
      </c>
      <c r="PRZ85" s="143">
        <f t="shared" si="289"/>
        <v>0</v>
      </c>
      <c r="PSA85" s="143">
        <f t="shared" si="289"/>
        <v>0</v>
      </c>
      <c r="PSB85" s="143">
        <f t="shared" si="289"/>
        <v>0</v>
      </c>
      <c r="PSC85" s="143">
        <f t="shared" si="289"/>
        <v>0</v>
      </c>
      <c r="PSD85" s="143">
        <f t="shared" si="289"/>
        <v>0</v>
      </c>
      <c r="PSE85" s="143">
        <f t="shared" si="289"/>
        <v>0</v>
      </c>
      <c r="PSF85" s="143">
        <f t="shared" si="289"/>
        <v>0</v>
      </c>
      <c r="PSG85" s="143">
        <f t="shared" si="289"/>
        <v>0</v>
      </c>
      <c r="PSH85" s="143">
        <f t="shared" si="289"/>
        <v>0</v>
      </c>
      <c r="PSI85" s="143">
        <f t="shared" si="289"/>
        <v>0</v>
      </c>
      <c r="PSJ85" s="143">
        <f t="shared" si="289"/>
        <v>0</v>
      </c>
      <c r="PSK85" s="143">
        <f t="shared" si="289"/>
        <v>0</v>
      </c>
      <c r="PSL85" s="143">
        <f t="shared" si="289"/>
        <v>0</v>
      </c>
      <c r="PSM85" s="143">
        <f t="shared" si="289"/>
        <v>0</v>
      </c>
      <c r="PSN85" s="143">
        <f t="shared" si="289"/>
        <v>0</v>
      </c>
      <c r="PSO85" s="143">
        <f t="shared" si="289"/>
        <v>0</v>
      </c>
      <c r="PSP85" s="143">
        <f t="shared" si="289"/>
        <v>0</v>
      </c>
      <c r="PSQ85" s="143">
        <f t="shared" si="289"/>
        <v>0</v>
      </c>
      <c r="PSR85" s="143">
        <f t="shared" si="289"/>
        <v>0</v>
      </c>
      <c r="PSS85" s="143">
        <f t="shared" si="289"/>
        <v>0</v>
      </c>
      <c r="PST85" s="143">
        <f t="shared" si="289"/>
        <v>0</v>
      </c>
      <c r="PSU85" s="143">
        <f t="shared" si="289"/>
        <v>0</v>
      </c>
      <c r="PSV85" s="143">
        <f t="shared" si="289"/>
        <v>0</v>
      </c>
      <c r="PSW85" s="143">
        <f t="shared" si="289"/>
        <v>0</v>
      </c>
      <c r="PSX85" s="143">
        <f t="shared" si="289"/>
        <v>0</v>
      </c>
      <c r="PSY85" s="143">
        <f t="shared" si="289"/>
        <v>0</v>
      </c>
      <c r="PSZ85" s="143">
        <f t="shared" si="289"/>
        <v>0</v>
      </c>
      <c r="PTA85" s="143">
        <f t="shared" si="289"/>
        <v>0</v>
      </c>
      <c r="PTB85" s="143">
        <f t="shared" si="289"/>
        <v>0</v>
      </c>
      <c r="PTC85" s="143">
        <f t="shared" si="289"/>
        <v>0</v>
      </c>
      <c r="PTD85" s="143">
        <f t="shared" si="289"/>
        <v>0</v>
      </c>
      <c r="PTE85" s="143">
        <f t="shared" si="289"/>
        <v>0</v>
      </c>
      <c r="PTF85" s="143">
        <f t="shared" si="289"/>
        <v>0</v>
      </c>
      <c r="PTG85" s="143">
        <f t="shared" si="289"/>
        <v>0</v>
      </c>
      <c r="PTH85" s="143">
        <f t="shared" si="289"/>
        <v>0</v>
      </c>
      <c r="PTI85" s="143">
        <f t="shared" ref="PTI85:PVT85" si="290">PTC9-PSW9</f>
        <v>0</v>
      </c>
      <c r="PTJ85" s="143">
        <f t="shared" si="290"/>
        <v>0</v>
      </c>
      <c r="PTK85" s="143">
        <f t="shared" si="290"/>
        <v>0</v>
      </c>
      <c r="PTL85" s="143">
        <f t="shared" si="290"/>
        <v>0</v>
      </c>
      <c r="PTM85" s="143">
        <f t="shared" si="290"/>
        <v>0</v>
      </c>
      <c r="PTN85" s="143">
        <f t="shared" si="290"/>
        <v>0</v>
      </c>
      <c r="PTO85" s="143">
        <f t="shared" si="290"/>
        <v>0</v>
      </c>
      <c r="PTP85" s="143">
        <f t="shared" si="290"/>
        <v>0</v>
      </c>
      <c r="PTQ85" s="143">
        <f t="shared" si="290"/>
        <v>0</v>
      </c>
      <c r="PTR85" s="143">
        <f t="shared" si="290"/>
        <v>0</v>
      </c>
      <c r="PTS85" s="143">
        <f t="shared" si="290"/>
        <v>0</v>
      </c>
      <c r="PTT85" s="143">
        <f t="shared" si="290"/>
        <v>0</v>
      </c>
      <c r="PTU85" s="143">
        <f t="shared" si="290"/>
        <v>0</v>
      </c>
      <c r="PTV85" s="143">
        <f t="shared" si="290"/>
        <v>0</v>
      </c>
      <c r="PTW85" s="143">
        <f t="shared" si="290"/>
        <v>0</v>
      </c>
      <c r="PTX85" s="143">
        <f t="shared" si="290"/>
        <v>0</v>
      </c>
      <c r="PTY85" s="143">
        <f t="shared" si="290"/>
        <v>0</v>
      </c>
      <c r="PTZ85" s="143">
        <f t="shared" si="290"/>
        <v>0</v>
      </c>
      <c r="PUA85" s="143">
        <f t="shared" si="290"/>
        <v>0</v>
      </c>
      <c r="PUB85" s="143">
        <f t="shared" si="290"/>
        <v>0</v>
      </c>
      <c r="PUC85" s="143">
        <f t="shared" si="290"/>
        <v>0</v>
      </c>
      <c r="PUD85" s="143">
        <f t="shared" si="290"/>
        <v>0</v>
      </c>
      <c r="PUE85" s="143">
        <f t="shared" si="290"/>
        <v>0</v>
      </c>
      <c r="PUF85" s="143">
        <f t="shared" si="290"/>
        <v>0</v>
      </c>
      <c r="PUG85" s="143">
        <f t="shared" si="290"/>
        <v>0</v>
      </c>
      <c r="PUH85" s="143">
        <f t="shared" si="290"/>
        <v>0</v>
      </c>
      <c r="PUI85" s="143">
        <f t="shared" si="290"/>
        <v>0</v>
      </c>
      <c r="PUJ85" s="143">
        <f t="shared" si="290"/>
        <v>0</v>
      </c>
      <c r="PUK85" s="143">
        <f t="shared" si="290"/>
        <v>0</v>
      </c>
      <c r="PUL85" s="143">
        <f t="shared" si="290"/>
        <v>0</v>
      </c>
      <c r="PUM85" s="143">
        <f t="shared" si="290"/>
        <v>0</v>
      </c>
      <c r="PUN85" s="143">
        <f t="shared" si="290"/>
        <v>0</v>
      </c>
      <c r="PUO85" s="143">
        <f t="shared" si="290"/>
        <v>0</v>
      </c>
      <c r="PUP85" s="143">
        <f t="shared" si="290"/>
        <v>0</v>
      </c>
      <c r="PUQ85" s="143">
        <f t="shared" si="290"/>
        <v>0</v>
      </c>
      <c r="PUR85" s="143">
        <f t="shared" si="290"/>
        <v>0</v>
      </c>
      <c r="PUS85" s="143">
        <f t="shared" si="290"/>
        <v>0</v>
      </c>
      <c r="PUT85" s="143">
        <f t="shared" si="290"/>
        <v>0</v>
      </c>
      <c r="PUU85" s="143">
        <f t="shared" si="290"/>
        <v>0</v>
      </c>
      <c r="PUV85" s="143">
        <f t="shared" si="290"/>
        <v>0</v>
      </c>
      <c r="PUW85" s="143">
        <f t="shared" si="290"/>
        <v>0</v>
      </c>
      <c r="PUX85" s="143">
        <f t="shared" si="290"/>
        <v>0</v>
      </c>
      <c r="PUY85" s="143">
        <f t="shared" si="290"/>
        <v>0</v>
      </c>
      <c r="PUZ85" s="143">
        <f t="shared" si="290"/>
        <v>0</v>
      </c>
      <c r="PVA85" s="143">
        <f t="shared" si="290"/>
        <v>0</v>
      </c>
      <c r="PVB85" s="143">
        <f t="shared" si="290"/>
        <v>0</v>
      </c>
      <c r="PVC85" s="143">
        <f t="shared" si="290"/>
        <v>0</v>
      </c>
      <c r="PVD85" s="143">
        <f t="shared" si="290"/>
        <v>0</v>
      </c>
      <c r="PVE85" s="143">
        <f t="shared" si="290"/>
        <v>0</v>
      </c>
      <c r="PVF85" s="143">
        <f t="shared" si="290"/>
        <v>0</v>
      </c>
      <c r="PVG85" s="143">
        <f t="shared" si="290"/>
        <v>0</v>
      </c>
      <c r="PVH85" s="143">
        <f t="shared" si="290"/>
        <v>0</v>
      </c>
      <c r="PVI85" s="143">
        <f t="shared" si="290"/>
        <v>0</v>
      </c>
      <c r="PVJ85" s="143">
        <f t="shared" si="290"/>
        <v>0</v>
      </c>
      <c r="PVK85" s="143">
        <f t="shared" si="290"/>
        <v>0</v>
      </c>
      <c r="PVL85" s="143">
        <f t="shared" si="290"/>
        <v>0</v>
      </c>
      <c r="PVM85" s="143">
        <f t="shared" si="290"/>
        <v>0</v>
      </c>
      <c r="PVN85" s="143">
        <f t="shared" si="290"/>
        <v>0</v>
      </c>
      <c r="PVO85" s="143">
        <f t="shared" si="290"/>
        <v>0</v>
      </c>
      <c r="PVP85" s="143">
        <f t="shared" si="290"/>
        <v>0</v>
      </c>
      <c r="PVQ85" s="143">
        <f t="shared" si="290"/>
        <v>0</v>
      </c>
      <c r="PVR85" s="143">
        <f t="shared" si="290"/>
        <v>0</v>
      </c>
      <c r="PVS85" s="143">
        <f t="shared" si="290"/>
        <v>0</v>
      </c>
      <c r="PVT85" s="143">
        <f t="shared" si="290"/>
        <v>0</v>
      </c>
      <c r="PVU85" s="143">
        <f t="shared" ref="PVU85:PYF85" si="291">PVO9-PVI9</f>
        <v>0</v>
      </c>
      <c r="PVV85" s="143">
        <f t="shared" si="291"/>
        <v>0</v>
      </c>
      <c r="PVW85" s="143">
        <f t="shared" si="291"/>
        <v>0</v>
      </c>
      <c r="PVX85" s="143">
        <f t="shared" si="291"/>
        <v>0</v>
      </c>
      <c r="PVY85" s="143">
        <f t="shared" si="291"/>
        <v>0</v>
      </c>
      <c r="PVZ85" s="143">
        <f t="shared" si="291"/>
        <v>0</v>
      </c>
      <c r="PWA85" s="143">
        <f t="shared" si="291"/>
        <v>0</v>
      </c>
      <c r="PWB85" s="143">
        <f t="shared" si="291"/>
        <v>0</v>
      </c>
      <c r="PWC85" s="143">
        <f t="shared" si="291"/>
        <v>0</v>
      </c>
      <c r="PWD85" s="143">
        <f t="shared" si="291"/>
        <v>0</v>
      </c>
      <c r="PWE85" s="143">
        <f t="shared" si="291"/>
        <v>0</v>
      </c>
      <c r="PWF85" s="143">
        <f t="shared" si="291"/>
        <v>0</v>
      </c>
      <c r="PWG85" s="143">
        <f t="shared" si="291"/>
        <v>0</v>
      </c>
      <c r="PWH85" s="143">
        <f t="shared" si="291"/>
        <v>0</v>
      </c>
      <c r="PWI85" s="143">
        <f t="shared" si="291"/>
        <v>0</v>
      </c>
      <c r="PWJ85" s="143">
        <f t="shared" si="291"/>
        <v>0</v>
      </c>
      <c r="PWK85" s="143">
        <f t="shared" si="291"/>
        <v>0</v>
      </c>
      <c r="PWL85" s="143">
        <f t="shared" si="291"/>
        <v>0</v>
      </c>
      <c r="PWM85" s="143">
        <f t="shared" si="291"/>
        <v>0</v>
      </c>
      <c r="PWN85" s="143">
        <f t="shared" si="291"/>
        <v>0</v>
      </c>
      <c r="PWO85" s="143">
        <f t="shared" si="291"/>
        <v>0</v>
      </c>
      <c r="PWP85" s="143">
        <f t="shared" si="291"/>
        <v>0</v>
      </c>
      <c r="PWQ85" s="143">
        <f t="shared" si="291"/>
        <v>0</v>
      </c>
      <c r="PWR85" s="143">
        <f t="shared" si="291"/>
        <v>0</v>
      </c>
      <c r="PWS85" s="143">
        <f t="shared" si="291"/>
        <v>0</v>
      </c>
      <c r="PWT85" s="143">
        <f t="shared" si="291"/>
        <v>0</v>
      </c>
      <c r="PWU85" s="143">
        <f t="shared" si="291"/>
        <v>0</v>
      </c>
      <c r="PWV85" s="143">
        <f t="shared" si="291"/>
        <v>0</v>
      </c>
      <c r="PWW85" s="143">
        <f t="shared" si="291"/>
        <v>0</v>
      </c>
      <c r="PWX85" s="143">
        <f t="shared" si="291"/>
        <v>0</v>
      </c>
      <c r="PWY85" s="143">
        <f t="shared" si="291"/>
        <v>0</v>
      </c>
      <c r="PWZ85" s="143">
        <f t="shared" si="291"/>
        <v>0</v>
      </c>
      <c r="PXA85" s="143">
        <f t="shared" si="291"/>
        <v>0</v>
      </c>
      <c r="PXB85" s="143">
        <f t="shared" si="291"/>
        <v>0</v>
      </c>
      <c r="PXC85" s="143">
        <f t="shared" si="291"/>
        <v>0</v>
      </c>
      <c r="PXD85" s="143">
        <f t="shared" si="291"/>
        <v>0</v>
      </c>
      <c r="PXE85" s="143">
        <f t="shared" si="291"/>
        <v>0</v>
      </c>
      <c r="PXF85" s="143">
        <f t="shared" si="291"/>
        <v>0</v>
      </c>
      <c r="PXG85" s="143">
        <f t="shared" si="291"/>
        <v>0</v>
      </c>
      <c r="PXH85" s="143">
        <f t="shared" si="291"/>
        <v>0</v>
      </c>
      <c r="PXI85" s="143">
        <f t="shared" si="291"/>
        <v>0</v>
      </c>
      <c r="PXJ85" s="143">
        <f t="shared" si="291"/>
        <v>0</v>
      </c>
      <c r="PXK85" s="143">
        <f t="shared" si="291"/>
        <v>0</v>
      </c>
      <c r="PXL85" s="143">
        <f t="shared" si="291"/>
        <v>0</v>
      </c>
      <c r="PXM85" s="143">
        <f t="shared" si="291"/>
        <v>0</v>
      </c>
      <c r="PXN85" s="143">
        <f t="shared" si="291"/>
        <v>0</v>
      </c>
      <c r="PXO85" s="143">
        <f t="shared" si="291"/>
        <v>0</v>
      </c>
      <c r="PXP85" s="143">
        <f t="shared" si="291"/>
        <v>0</v>
      </c>
      <c r="PXQ85" s="143">
        <f t="shared" si="291"/>
        <v>0</v>
      </c>
      <c r="PXR85" s="143">
        <f t="shared" si="291"/>
        <v>0</v>
      </c>
      <c r="PXS85" s="143">
        <f t="shared" si="291"/>
        <v>0</v>
      </c>
      <c r="PXT85" s="143">
        <f t="shared" si="291"/>
        <v>0</v>
      </c>
      <c r="PXU85" s="143">
        <f t="shared" si="291"/>
        <v>0</v>
      </c>
      <c r="PXV85" s="143">
        <f t="shared" si="291"/>
        <v>0</v>
      </c>
      <c r="PXW85" s="143">
        <f t="shared" si="291"/>
        <v>0</v>
      </c>
      <c r="PXX85" s="143">
        <f t="shared" si="291"/>
        <v>0</v>
      </c>
      <c r="PXY85" s="143">
        <f t="shared" si="291"/>
        <v>0</v>
      </c>
      <c r="PXZ85" s="143">
        <f t="shared" si="291"/>
        <v>0</v>
      </c>
      <c r="PYA85" s="143">
        <f t="shared" si="291"/>
        <v>0</v>
      </c>
      <c r="PYB85" s="143">
        <f t="shared" si="291"/>
        <v>0</v>
      </c>
      <c r="PYC85" s="143">
        <f t="shared" si="291"/>
        <v>0</v>
      </c>
      <c r="PYD85" s="143">
        <f t="shared" si="291"/>
        <v>0</v>
      </c>
      <c r="PYE85" s="143">
        <f t="shared" si="291"/>
        <v>0</v>
      </c>
      <c r="PYF85" s="143">
        <f t="shared" si="291"/>
        <v>0</v>
      </c>
      <c r="PYG85" s="143">
        <f t="shared" ref="PYG85:QAR85" si="292">PYA9-PXU9</f>
        <v>0</v>
      </c>
      <c r="PYH85" s="143">
        <f t="shared" si="292"/>
        <v>0</v>
      </c>
      <c r="PYI85" s="143">
        <f t="shared" si="292"/>
        <v>0</v>
      </c>
      <c r="PYJ85" s="143">
        <f t="shared" si="292"/>
        <v>0</v>
      </c>
      <c r="PYK85" s="143">
        <f t="shared" si="292"/>
        <v>0</v>
      </c>
      <c r="PYL85" s="143">
        <f t="shared" si="292"/>
        <v>0</v>
      </c>
      <c r="PYM85" s="143">
        <f t="shared" si="292"/>
        <v>0</v>
      </c>
      <c r="PYN85" s="143">
        <f t="shared" si="292"/>
        <v>0</v>
      </c>
      <c r="PYO85" s="143">
        <f t="shared" si="292"/>
        <v>0</v>
      </c>
      <c r="PYP85" s="143">
        <f t="shared" si="292"/>
        <v>0</v>
      </c>
      <c r="PYQ85" s="143">
        <f t="shared" si="292"/>
        <v>0</v>
      </c>
      <c r="PYR85" s="143">
        <f t="shared" si="292"/>
        <v>0</v>
      </c>
      <c r="PYS85" s="143">
        <f t="shared" si="292"/>
        <v>0</v>
      </c>
      <c r="PYT85" s="143">
        <f t="shared" si="292"/>
        <v>0</v>
      </c>
      <c r="PYU85" s="143">
        <f t="shared" si="292"/>
        <v>0</v>
      </c>
      <c r="PYV85" s="143">
        <f t="shared" si="292"/>
        <v>0</v>
      </c>
      <c r="PYW85" s="143">
        <f t="shared" si="292"/>
        <v>0</v>
      </c>
      <c r="PYX85" s="143">
        <f t="shared" si="292"/>
        <v>0</v>
      </c>
      <c r="PYY85" s="143">
        <f t="shared" si="292"/>
        <v>0</v>
      </c>
      <c r="PYZ85" s="143">
        <f t="shared" si="292"/>
        <v>0</v>
      </c>
      <c r="PZA85" s="143">
        <f t="shared" si="292"/>
        <v>0</v>
      </c>
      <c r="PZB85" s="143">
        <f t="shared" si="292"/>
        <v>0</v>
      </c>
      <c r="PZC85" s="143">
        <f t="shared" si="292"/>
        <v>0</v>
      </c>
      <c r="PZD85" s="143">
        <f t="shared" si="292"/>
        <v>0</v>
      </c>
      <c r="PZE85" s="143">
        <f t="shared" si="292"/>
        <v>0</v>
      </c>
      <c r="PZF85" s="143">
        <f t="shared" si="292"/>
        <v>0</v>
      </c>
      <c r="PZG85" s="143">
        <f t="shared" si="292"/>
        <v>0</v>
      </c>
      <c r="PZH85" s="143">
        <f t="shared" si="292"/>
        <v>0</v>
      </c>
      <c r="PZI85" s="143">
        <f t="shared" si="292"/>
        <v>0</v>
      </c>
      <c r="PZJ85" s="143">
        <f t="shared" si="292"/>
        <v>0</v>
      </c>
      <c r="PZK85" s="143">
        <f t="shared" si="292"/>
        <v>0</v>
      </c>
      <c r="PZL85" s="143">
        <f t="shared" si="292"/>
        <v>0</v>
      </c>
      <c r="PZM85" s="143">
        <f t="shared" si="292"/>
        <v>0</v>
      </c>
      <c r="PZN85" s="143">
        <f t="shared" si="292"/>
        <v>0</v>
      </c>
      <c r="PZO85" s="143">
        <f t="shared" si="292"/>
        <v>0</v>
      </c>
      <c r="PZP85" s="143">
        <f t="shared" si="292"/>
        <v>0</v>
      </c>
      <c r="PZQ85" s="143">
        <f t="shared" si="292"/>
        <v>0</v>
      </c>
      <c r="PZR85" s="143">
        <f t="shared" si="292"/>
        <v>0</v>
      </c>
      <c r="PZS85" s="143">
        <f t="shared" si="292"/>
        <v>0</v>
      </c>
      <c r="PZT85" s="143">
        <f t="shared" si="292"/>
        <v>0</v>
      </c>
      <c r="PZU85" s="143">
        <f t="shared" si="292"/>
        <v>0</v>
      </c>
      <c r="PZV85" s="143">
        <f t="shared" si="292"/>
        <v>0</v>
      </c>
      <c r="PZW85" s="143">
        <f t="shared" si="292"/>
        <v>0</v>
      </c>
      <c r="PZX85" s="143">
        <f t="shared" si="292"/>
        <v>0</v>
      </c>
      <c r="PZY85" s="143">
        <f t="shared" si="292"/>
        <v>0</v>
      </c>
      <c r="PZZ85" s="143">
        <f t="shared" si="292"/>
        <v>0</v>
      </c>
      <c r="QAA85" s="143">
        <f t="shared" si="292"/>
        <v>0</v>
      </c>
      <c r="QAB85" s="143">
        <f t="shared" si="292"/>
        <v>0</v>
      </c>
      <c r="QAC85" s="143">
        <f t="shared" si="292"/>
        <v>0</v>
      </c>
      <c r="QAD85" s="143">
        <f t="shared" si="292"/>
        <v>0</v>
      </c>
      <c r="QAE85" s="143">
        <f t="shared" si="292"/>
        <v>0</v>
      </c>
      <c r="QAF85" s="143">
        <f t="shared" si="292"/>
        <v>0</v>
      </c>
      <c r="QAG85" s="143">
        <f t="shared" si="292"/>
        <v>0</v>
      </c>
      <c r="QAH85" s="143">
        <f t="shared" si="292"/>
        <v>0</v>
      </c>
      <c r="QAI85" s="143">
        <f t="shared" si="292"/>
        <v>0</v>
      </c>
      <c r="QAJ85" s="143">
        <f t="shared" si="292"/>
        <v>0</v>
      </c>
      <c r="QAK85" s="143">
        <f t="shared" si="292"/>
        <v>0</v>
      </c>
      <c r="QAL85" s="143">
        <f t="shared" si="292"/>
        <v>0</v>
      </c>
      <c r="QAM85" s="143">
        <f t="shared" si="292"/>
        <v>0</v>
      </c>
      <c r="QAN85" s="143">
        <f t="shared" si="292"/>
        <v>0</v>
      </c>
      <c r="QAO85" s="143">
        <f t="shared" si="292"/>
        <v>0</v>
      </c>
      <c r="QAP85" s="143">
        <f t="shared" si="292"/>
        <v>0</v>
      </c>
      <c r="QAQ85" s="143">
        <f t="shared" si="292"/>
        <v>0</v>
      </c>
      <c r="QAR85" s="143">
        <f t="shared" si="292"/>
        <v>0</v>
      </c>
      <c r="QAS85" s="143">
        <f t="shared" ref="QAS85:QDD85" si="293">QAM9-QAG9</f>
        <v>0</v>
      </c>
      <c r="QAT85" s="143">
        <f t="shared" si="293"/>
        <v>0</v>
      </c>
      <c r="QAU85" s="143">
        <f t="shared" si="293"/>
        <v>0</v>
      </c>
      <c r="QAV85" s="143">
        <f t="shared" si="293"/>
        <v>0</v>
      </c>
      <c r="QAW85" s="143">
        <f t="shared" si="293"/>
        <v>0</v>
      </c>
      <c r="QAX85" s="143">
        <f t="shared" si="293"/>
        <v>0</v>
      </c>
      <c r="QAY85" s="143">
        <f t="shared" si="293"/>
        <v>0</v>
      </c>
      <c r="QAZ85" s="143">
        <f t="shared" si="293"/>
        <v>0</v>
      </c>
      <c r="QBA85" s="143">
        <f t="shared" si="293"/>
        <v>0</v>
      </c>
      <c r="QBB85" s="143">
        <f t="shared" si="293"/>
        <v>0</v>
      </c>
      <c r="QBC85" s="143">
        <f t="shared" si="293"/>
        <v>0</v>
      </c>
      <c r="QBD85" s="143">
        <f t="shared" si="293"/>
        <v>0</v>
      </c>
      <c r="QBE85" s="143">
        <f t="shared" si="293"/>
        <v>0</v>
      </c>
      <c r="QBF85" s="143">
        <f t="shared" si="293"/>
        <v>0</v>
      </c>
      <c r="QBG85" s="143">
        <f t="shared" si="293"/>
        <v>0</v>
      </c>
      <c r="QBH85" s="143">
        <f t="shared" si="293"/>
        <v>0</v>
      </c>
      <c r="QBI85" s="143">
        <f t="shared" si="293"/>
        <v>0</v>
      </c>
      <c r="QBJ85" s="143">
        <f t="shared" si="293"/>
        <v>0</v>
      </c>
      <c r="QBK85" s="143">
        <f t="shared" si="293"/>
        <v>0</v>
      </c>
      <c r="QBL85" s="143">
        <f t="shared" si="293"/>
        <v>0</v>
      </c>
      <c r="QBM85" s="143">
        <f t="shared" si="293"/>
        <v>0</v>
      </c>
      <c r="QBN85" s="143">
        <f t="shared" si="293"/>
        <v>0</v>
      </c>
      <c r="QBO85" s="143">
        <f t="shared" si="293"/>
        <v>0</v>
      </c>
      <c r="QBP85" s="143">
        <f t="shared" si="293"/>
        <v>0</v>
      </c>
      <c r="QBQ85" s="143">
        <f t="shared" si="293"/>
        <v>0</v>
      </c>
      <c r="QBR85" s="143">
        <f t="shared" si="293"/>
        <v>0</v>
      </c>
      <c r="QBS85" s="143">
        <f t="shared" si="293"/>
        <v>0</v>
      </c>
      <c r="QBT85" s="143">
        <f t="shared" si="293"/>
        <v>0</v>
      </c>
      <c r="QBU85" s="143">
        <f t="shared" si="293"/>
        <v>0</v>
      </c>
      <c r="QBV85" s="143">
        <f t="shared" si="293"/>
        <v>0</v>
      </c>
      <c r="QBW85" s="143">
        <f t="shared" si="293"/>
        <v>0</v>
      </c>
      <c r="QBX85" s="143">
        <f t="shared" si="293"/>
        <v>0</v>
      </c>
      <c r="QBY85" s="143">
        <f t="shared" si="293"/>
        <v>0</v>
      </c>
      <c r="QBZ85" s="143">
        <f t="shared" si="293"/>
        <v>0</v>
      </c>
      <c r="QCA85" s="143">
        <f t="shared" si="293"/>
        <v>0</v>
      </c>
      <c r="QCB85" s="143">
        <f t="shared" si="293"/>
        <v>0</v>
      </c>
      <c r="QCC85" s="143">
        <f t="shared" si="293"/>
        <v>0</v>
      </c>
      <c r="QCD85" s="143">
        <f t="shared" si="293"/>
        <v>0</v>
      </c>
      <c r="QCE85" s="143">
        <f t="shared" si="293"/>
        <v>0</v>
      </c>
      <c r="QCF85" s="143">
        <f t="shared" si="293"/>
        <v>0</v>
      </c>
      <c r="QCG85" s="143">
        <f t="shared" si="293"/>
        <v>0</v>
      </c>
      <c r="QCH85" s="143">
        <f t="shared" si="293"/>
        <v>0</v>
      </c>
      <c r="QCI85" s="143">
        <f t="shared" si="293"/>
        <v>0</v>
      </c>
      <c r="QCJ85" s="143">
        <f t="shared" si="293"/>
        <v>0</v>
      </c>
      <c r="QCK85" s="143">
        <f t="shared" si="293"/>
        <v>0</v>
      </c>
      <c r="QCL85" s="143">
        <f t="shared" si="293"/>
        <v>0</v>
      </c>
      <c r="QCM85" s="143">
        <f t="shared" si="293"/>
        <v>0</v>
      </c>
      <c r="QCN85" s="143">
        <f t="shared" si="293"/>
        <v>0</v>
      </c>
      <c r="QCO85" s="143">
        <f t="shared" si="293"/>
        <v>0</v>
      </c>
      <c r="QCP85" s="143">
        <f t="shared" si="293"/>
        <v>0</v>
      </c>
      <c r="QCQ85" s="143">
        <f t="shared" si="293"/>
        <v>0</v>
      </c>
      <c r="QCR85" s="143">
        <f t="shared" si="293"/>
        <v>0</v>
      </c>
      <c r="QCS85" s="143">
        <f t="shared" si="293"/>
        <v>0</v>
      </c>
      <c r="QCT85" s="143">
        <f t="shared" si="293"/>
        <v>0</v>
      </c>
      <c r="QCU85" s="143">
        <f t="shared" si="293"/>
        <v>0</v>
      </c>
      <c r="QCV85" s="143">
        <f t="shared" si="293"/>
        <v>0</v>
      </c>
      <c r="QCW85" s="143">
        <f t="shared" si="293"/>
        <v>0</v>
      </c>
      <c r="QCX85" s="143">
        <f t="shared" si="293"/>
        <v>0</v>
      </c>
      <c r="QCY85" s="143">
        <f t="shared" si="293"/>
        <v>0</v>
      </c>
      <c r="QCZ85" s="143">
        <f t="shared" si="293"/>
        <v>0</v>
      </c>
      <c r="QDA85" s="143">
        <f t="shared" si="293"/>
        <v>0</v>
      </c>
      <c r="QDB85" s="143">
        <f t="shared" si="293"/>
        <v>0</v>
      </c>
      <c r="QDC85" s="143">
        <f t="shared" si="293"/>
        <v>0</v>
      </c>
      <c r="QDD85" s="143">
        <f t="shared" si="293"/>
        <v>0</v>
      </c>
      <c r="QDE85" s="143">
        <f t="shared" ref="QDE85:QFP85" si="294">QCY9-QCS9</f>
        <v>0</v>
      </c>
      <c r="QDF85" s="143">
        <f t="shared" si="294"/>
        <v>0</v>
      </c>
      <c r="QDG85" s="143">
        <f t="shared" si="294"/>
        <v>0</v>
      </c>
      <c r="QDH85" s="143">
        <f t="shared" si="294"/>
        <v>0</v>
      </c>
      <c r="QDI85" s="143">
        <f t="shared" si="294"/>
        <v>0</v>
      </c>
      <c r="QDJ85" s="143">
        <f t="shared" si="294"/>
        <v>0</v>
      </c>
      <c r="QDK85" s="143">
        <f t="shared" si="294"/>
        <v>0</v>
      </c>
      <c r="QDL85" s="143">
        <f t="shared" si="294"/>
        <v>0</v>
      </c>
      <c r="QDM85" s="143">
        <f t="shared" si="294"/>
        <v>0</v>
      </c>
      <c r="QDN85" s="143">
        <f t="shared" si="294"/>
        <v>0</v>
      </c>
      <c r="QDO85" s="143">
        <f t="shared" si="294"/>
        <v>0</v>
      </c>
      <c r="QDP85" s="143">
        <f t="shared" si="294"/>
        <v>0</v>
      </c>
      <c r="QDQ85" s="143">
        <f t="shared" si="294"/>
        <v>0</v>
      </c>
      <c r="QDR85" s="143">
        <f t="shared" si="294"/>
        <v>0</v>
      </c>
      <c r="QDS85" s="143">
        <f t="shared" si="294"/>
        <v>0</v>
      </c>
      <c r="QDT85" s="143">
        <f t="shared" si="294"/>
        <v>0</v>
      </c>
      <c r="QDU85" s="143">
        <f t="shared" si="294"/>
        <v>0</v>
      </c>
      <c r="QDV85" s="143">
        <f t="shared" si="294"/>
        <v>0</v>
      </c>
      <c r="QDW85" s="143">
        <f t="shared" si="294"/>
        <v>0</v>
      </c>
      <c r="QDX85" s="143">
        <f t="shared" si="294"/>
        <v>0</v>
      </c>
      <c r="QDY85" s="143">
        <f t="shared" si="294"/>
        <v>0</v>
      </c>
      <c r="QDZ85" s="143">
        <f t="shared" si="294"/>
        <v>0</v>
      </c>
      <c r="QEA85" s="143">
        <f t="shared" si="294"/>
        <v>0</v>
      </c>
      <c r="QEB85" s="143">
        <f t="shared" si="294"/>
        <v>0</v>
      </c>
      <c r="QEC85" s="143">
        <f t="shared" si="294"/>
        <v>0</v>
      </c>
      <c r="QED85" s="143">
        <f t="shared" si="294"/>
        <v>0</v>
      </c>
      <c r="QEE85" s="143">
        <f t="shared" si="294"/>
        <v>0</v>
      </c>
      <c r="QEF85" s="143">
        <f t="shared" si="294"/>
        <v>0</v>
      </c>
      <c r="QEG85" s="143">
        <f t="shared" si="294"/>
        <v>0</v>
      </c>
      <c r="QEH85" s="143">
        <f t="shared" si="294"/>
        <v>0</v>
      </c>
      <c r="QEI85" s="143">
        <f t="shared" si="294"/>
        <v>0</v>
      </c>
      <c r="QEJ85" s="143">
        <f t="shared" si="294"/>
        <v>0</v>
      </c>
      <c r="QEK85" s="143">
        <f t="shared" si="294"/>
        <v>0</v>
      </c>
      <c r="QEL85" s="143">
        <f t="shared" si="294"/>
        <v>0</v>
      </c>
      <c r="QEM85" s="143">
        <f t="shared" si="294"/>
        <v>0</v>
      </c>
      <c r="QEN85" s="143">
        <f t="shared" si="294"/>
        <v>0</v>
      </c>
      <c r="QEO85" s="143">
        <f t="shared" si="294"/>
        <v>0</v>
      </c>
      <c r="QEP85" s="143">
        <f t="shared" si="294"/>
        <v>0</v>
      </c>
      <c r="QEQ85" s="143">
        <f t="shared" si="294"/>
        <v>0</v>
      </c>
      <c r="QER85" s="143">
        <f t="shared" si="294"/>
        <v>0</v>
      </c>
      <c r="QES85" s="143">
        <f t="shared" si="294"/>
        <v>0</v>
      </c>
      <c r="QET85" s="143">
        <f t="shared" si="294"/>
        <v>0</v>
      </c>
      <c r="QEU85" s="143">
        <f t="shared" si="294"/>
        <v>0</v>
      </c>
      <c r="QEV85" s="143">
        <f t="shared" si="294"/>
        <v>0</v>
      </c>
      <c r="QEW85" s="143">
        <f t="shared" si="294"/>
        <v>0</v>
      </c>
      <c r="QEX85" s="143">
        <f t="shared" si="294"/>
        <v>0</v>
      </c>
      <c r="QEY85" s="143">
        <f t="shared" si="294"/>
        <v>0</v>
      </c>
      <c r="QEZ85" s="143">
        <f t="shared" si="294"/>
        <v>0</v>
      </c>
      <c r="QFA85" s="143">
        <f t="shared" si="294"/>
        <v>0</v>
      </c>
      <c r="QFB85" s="143">
        <f t="shared" si="294"/>
        <v>0</v>
      </c>
      <c r="QFC85" s="143">
        <f t="shared" si="294"/>
        <v>0</v>
      </c>
      <c r="QFD85" s="143">
        <f t="shared" si="294"/>
        <v>0</v>
      </c>
      <c r="QFE85" s="143">
        <f t="shared" si="294"/>
        <v>0</v>
      </c>
      <c r="QFF85" s="143">
        <f t="shared" si="294"/>
        <v>0</v>
      </c>
      <c r="QFG85" s="143">
        <f t="shared" si="294"/>
        <v>0</v>
      </c>
      <c r="QFH85" s="143">
        <f t="shared" si="294"/>
        <v>0</v>
      </c>
      <c r="QFI85" s="143">
        <f t="shared" si="294"/>
        <v>0</v>
      </c>
      <c r="QFJ85" s="143">
        <f t="shared" si="294"/>
        <v>0</v>
      </c>
      <c r="QFK85" s="143">
        <f t="shared" si="294"/>
        <v>0</v>
      </c>
      <c r="QFL85" s="143">
        <f t="shared" si="294"/>
        <v>0</v>
      </c>
      <c r="QFM85" s="143">
        <f t="shared" si="294"/>
        <v>0</v>
      </c>
      <c r="QFN85" s="143">
        <f t="shared" si="294"/>
        <v>0</v>
      </c>
      <c r="QFO85" s="143">
        <f t="shared" si="294"/>
        <v>0</v>
      </c>
      <c r="QFP85" s="143">
        <f t="shared" si="294"/>
        <v>0</v>
      </c>
      <c r="QFQ85" s="143">
        <f t="shared" ref="QFQ85:QIB85" si="295">QFK9-QFE9</f>
        <v>0</v>
      </c>
      <c r="QFR85" s="143">
        <f t="shared" si="295"/>
        <v>0</v>
      </c>
      <c r="QFS85" s="143">
        <f t="shared" si="295"/>
        <v>0</v>
      </c>
      <c r="QFT85" s="143">
        <f t="shared" si="295"/>
        <v>0</v>
      </c>
      <c r="QFU85" s="143">
        <f t="shared" si="295"/>
        <v>0</v>
      </c>
      <c r="QFV85" s="143">
        <f t="shared" si="295"/>
        <v>0</v>
      </c>
      <c r="QFW85" s="143">
        <f t="shared" si="295"/>
        <v>0</v>
      </c>
      <c r="QFX85" s="143">
        <f t="shared" si="295"/>
        <v>0</v>
      </c>
      <c r="QFY85" s="143">
        <f t="shared" si="295"/>
        <v>0</v>
      </c>
      <c r="QFZ85" s="143">
        <f t="shared" si="295"/>
        <v>0</v>
      </c>
      <c r="QGA85" s="143">
        <f t="shared" si="295"/>
        <v>0</v>
      </c>
      <c r="QGB85" s="143">
        <f t="shared" si="295"/>
        <v>0</v>
      </c>
      <c r="QGC85" s="143">
        <f t="shared" si="295"/>
        <v>0</v>
      </c>
      <c r="QGD85" s="143">
        <f t="shared" si="295"/>
        <v>0</v>
      </c>
      <c r="QGE85" s="143">
        <f t="shared" si="295"/>
        <v>0</v>
      </c>
      <c r="QGF85" s="143">
        <f t="shared" si="295"/>
        <v>0</v>
      </c>
      <c r="QGG85" s="143">
        <f t="shared" si="295"/>
        <v>0</v>
      </c>
      <c r="QGH85" s="143">
        <f t="shared" si="295"/>
        <v>0</v>
      </c>
      <c r="QGI85" s="143">
        <f t="shared" si="295"/>
        <v>0</v>
      </c>
      <c r="QGJ85" s="143">
        <f t="shared" si="295"/>
        <v>0</v>
      </c>
      <c r="QGK85" s="143">
        <f t="shared" si="295"/>
        <v>0</v>
      </c>
      <c r="QGL85" s="143">
        <f t="shared" si="295"/>
        <v>0</v>
      </c>
      <c r="QGM85" s="143">
        <f t="shared" si="295"/>
        <v>0</v>
      </c>
      <c r="QGN85" s="143">
        <f t="shared" si="295"/>
        <v>0</v>
      </c>
      <c r="QGO85" s="143">
        <f t="shared" si="295"/>
        <v>0</v>
      </c>
      <c r="QGP85" s="143">
        <f t="shared" si="295"/>
        <v>0</v>
      </c>
      <c r="QGQ85" s="143">
        <f t="shared" si="295"/>
        <v>0</v>
      </c>
      <c r="QGR85" s="143">
        <f t="shared" si="295"/>
        <v>0</v>
      </c>
      <c r="QGS85" s="143">
        <f t="shared" si="295"/>
        <v>0</v>
      </c>
      <c r="QGT85" s="143">
        <f t="shared" si="295"/>
        <v>0</v>
      </c>
      <c r="QGU85" s="143">
        <f t="shared" si="295"/>
        <v>0</v>
      </c>
      <c r="QGV85" s="143">
        <f t="shared" si="295"/>
        <v>0</v>
      </c>
      <c r="QGW85" s="143">
        <f t="shared" si="295"/>
        <v>0</v>
      </c>
      <c r="QGX85" s="143">
        <f t="shared" si="295"/>
        <v>0</v>
      </c>
      <c r="QGY85" s="143">
        <f t="shared" si="295"/>
        <v>0</v>
      </c>
      <c r="QGZ85" s="143">
        <f t="shared" si="295"/>
        <v>0</v>
      </c>
      <c r="QHA85" s="143">
        <f t="shared" si="295"/>
        <v>0</v>
      </c>
      <c r="QHB85" s="143">
        <f t="shared" si="295"/>
        <v>0</v>
      </c>
      <c r="QHC85" s="143">
        <f t="shared" si="295"/>
        <v>0</v>
      </c>
      <c r="QHD85" s="143">
        <f t="shared" si="295"/>
        <v>0</v>
      </c>
      <c r="QHE85" s="143">
        <f t="shared" si="295"/>
        <v>0</v>
      </c>
      <c r="QHF85" s="143">
        <f t="shared" si="295"/>
        <v>0</v>
      </c>
      <c r="QHG85" s="143">
        <f t="shared" si="295"/>
        <v>0</v>
      </c>
      <c r="QHH85" s="143">
        <f t="shared" si="295"/>
        <v>0</v>
      </c>
      <c r="QHI85" s="143">
        <f t="shared" si="295"/>
        <v>0</v>
      </c>
      <c r="QHJ85" s="143">
        <f t="shared" si="295"/>
        <v>0</v>
      </c>
      <c r="QHK85" s="143">
        <f t="shared" si="295"/>
        <v>0</v>
      </c>
      <c r="QHL85" s="143">
        <f t="shared" si="295"/>
        <v>0</v>
      </c>
      <c r="QHM85" s="143">
        <f t="shared" si="295"/>
        <v>0</v>
      </c>
      <c r="QHN85" s="143">
        <f t="shared" si="295"/>
        <v>0</v>
      </c>
      <c r="QHO85" s="143">
        <f t="shared" si="295"/>
        <v>0</v>
      </c>
      <c r="QHP85" s="143">
        <f t="shared" si="295"/>
        <v>0</v>
      </c>
      <c r="QHQ85" s="143">
        <f t="shared" si="295"/>
        <v>0</v>
      </c>
      <c r="QHR85" s="143">
        <f t="shared" si="295"/>
        <v>0</v>
      </c>
      <c r="QHS85" s="143">
        <f t="shared" si="295"/>
        <v>0</v>
      </c>
      <c r="QHT85" s="143">
        <f t="shared" si="295"/>
        <v>0</v>
      </c>
      <c r="QHU85" s="143">
        <f t="shared" si="295"/>
        <v>0</v>
      </c>
      <c r="QHV85" s="143">
        <f t="shared" si="295"/>
        <v>0</v>
      </c>
      <c r="QHW85" s="143">
        <f t="shared" si="295"/>
        <v>0</v>
      </c>
      <c r="QHX85" s="143">
        <f t="shared" si="295"/>
        <v>0</v>
      </c>
      <c r="QHY85" s="143">
        <f t="shared" si="295"/>
        <v>0</v>
      </c>
      <c r="QHZ85" s="143">
        <f t="shared" si="295"/>
        <v>0</v>
      </c>
      <c r="QIA85" s="143">
        <f t="shared" si="295"/>
        <v>0</v>
      </c>
      <c r="QIB85" s="143">
        <f t="shared" si="295"/>
        <v>0</v>
      </c>
      <c r="QIC85" s="143">
        <f t="shared" ref="QIC85:QKN85" si="296">QHW9-QHQ9</f>
        <v>0</v>
      </c>
      <c r="QID85" s="143">
        <f t="shared" si="296"/>
        <v>0</v>
      </c>
      <c r="QIE85" s="143">
        <f t="shared" si="296"/>
        <v>0</v>
      </c>
      <c r="QIF85" s="143">
        <f t="shared" si="296"/>
        <v>0</v>
      </c>
      <c r="QIG85" s="143">
        <f t="shared" si="296"/>
        <v>0</v>
      </c>
      <c r="QIH85" s="143">
        <f t="shared" si="296"/>
        <v>0</v>
      </c>
      <c r="QII85" s="143">
        <f t="shared" si="296"/>
        <v>0</v>
      </c>
      <c r="QIJ85" s="143">
        <f t="shared" si="296"/>
        <v>0</v>
      </c>
      <c r="QIK85" s="143">
        <f t="shared" si="296"/>
        <v>0</v>
      </c>
      <c r="QIL85" s="143">
        <f t="shared" si="296"/>
        <v>0</v>
      </c>
      <c r="QIM85" s="143">
        <f t="shared" si="296"/>
        <v>0</v>
      </c>
      <c r="QIN85" s="143">
        <f t="shared" si="296"/>
        <v>0</v>
      </c>
      <c r="QIO85" s="143">
        <f t="shared" si="296"/>
        <v>0</v>
      </c>
      <c r="QIP85" s="143">
        <f t="shared" si="296"/>
        <v>0</v>
      </c>
      <c r="QIQ85" s="143">
        <f t="shared" si="296"/>
        <v>0</v>
      </c>
      <c r="QIR85" s="143">
        <f t="shared" si="296"/>
        <v>0</v>
      </c>
      <c r="QIS85" s="143">
        <f t="shared" si="296"/>
        <v>0</v>
      </c>
      <c r="QIT85" s="143">
        <f t="shared" si="296"/>
        <v>0</v>
      </c>
      <c r="QIU85" s="143">
        <f t="shared" si="296"/>
        <v>0</v>
      </c>
      <c r="QIV85" s="143">
        <f t="shared" si="296"/>
        <v>0</v>
      </c>
      <c r="QIW85" s="143">
        <f t="shared" si="296"/>
        <v>0</v>
      </c>
      <c r="QIX85" s="143">
        <f t="shared" si="296"/>
        <v>0</v>
      </c>
      <c r="QIY85" s="143">
        <f t="shared" si="296"/>
        <v>0</v>
      </c>
      <c r="QIZ85" s="143">
        <f t="shared" si="296"/>
        <v>0</v>
      </c>
      <c r="QJA85" s="143">
        <f t="shared" si="296"/>
        <v>0</v>
      </c>
      <c r="QJB85" s="143">
        <f t="shared" si="296"/>
        <v>0</v>
      </c>
      <c r="QJC85" s="143">
        <f t="shared" si="296"/>
        <v>0</v>
      </c>
      <c r="QJD85" s="143">
        <f t="shared" si="296"/>
        <v>0</v>
      </c>
      <c r="QJE85" s="143">
        <f t="shared" si="296"/>
        <v>0</v>
      </c>
      <c r="QJF85" s="143">
        <f t="shared" si="296"/>
        <v>0</v>
      </c>
      <c r="QJG85" s="143">
        <f t="shared" si="296"/>
        <v>0</v>
      </c>
      <c r="QJH85" s="143">
        <f t="shared" si="296"/>
        <v>0</v>
      </c>
      <c r="QJI85" s="143">
        <f t="shared" si="296"/>
        <v>0</v>
      </c>
      <c r="QJJ85" s="143">
        <f t="shared" si="296"/>
        <v>0</v>
      </c>
      <c r="QJK85" s="143">
        <f t="shared" si="296"/>
        <v>0</v>
      </c>
      <c r="QJL85" s="143">
        <f t="shared" si="296"/>
        <v>0</v>
      </c>
      <c r="QJM85" s="143">
        <f t="shared" si="296"/>
        <v>0</v>
      </c>
      <c r="QJN85" s="143">
        <f t="shared" si="296"/>
        <v>0</v>
      </c>
      <c r="QJO85" s="143">
        <f t="shared" si="296"/>
        <v>0</v>
      </c>
      <c r="QJP85" s="143">
        <f t="shared" si="296"/>
        <v>0</v>
      </c>
      <c r="QJQ85" s="143">
        <f t="shared" si="296"/>
        <v>0</v>
      </c>
      <c r="QJR85" s="143">
        <f t="shared" si="296"/>
        <v>0</v>
      </c>
      <c r="QJS85" s="143">
        <f t="shared" si="296"/>
        <v>0</v>
      </c>
      <c r="QJT85" s="143">
        <f t="shared" si="296"/>
        <v>0</v>
      </c>
      <c r="QJU85" s="143">
        <f t="shared" si="296"/>
        <v>0</v>
      </c>
      <c r="QJV85" s="143">
        <f t="shared" si="296"/>
        <v>0</v>
      </c>
      <c r="QJW85" s="143">
        <f t="shared" si="296"/>
        <v>0</v>
      </c>
      <c r="QJX85" s="143">
        <f t="shared" si="296"/>
        <v>0</v>
      </c>
      <c r="QJY85" s="143">
        <f t="shared" si="296"/>
        <v>0</v>
      </c>
      <c r="QJZ85" s="143">
        <f t="shared" si="296"/>
        <v>0</v>
      </c>
      <c r="QKA85" s="143">
        <f t="shared" si="296"/>
        <v>0</v>
      </c>
      <c r="QKB85" s="143">
        <f t="shared" si="296"/>
        <v>0</v>
      </c>
      <c r="QKC85" s="143">
        <f t="shared" si="296"/>
        <v>0</v>
      </c>
      <c r="QKD85" s="143">
        <f t="shared" si="296"/>
        <v>0</v>
      </c>
      <c r="QKE85" s="143">
        <f t="shared" si="296"/>
        <v>0</v>
      </c>
      <c r="QKF85" s="143">
        <f t="shared" si="296"/>
        <v>0</v>
      </c>
      <c r="QKG85" s="143">
        <f t="shared" si="296"/>
        <v>0</v>
      </c>
      <c r="QKH85" s="143">
        <f t="shared" si="296"/>
        <v>0</v>
      </c>
      <c r="QKI85" s="143">
        <f t="shared" si="296"/>
        <v>0</v>
      </c>
      <c r="QKJ85" s="143">
        <f t="shared" si="296"/>
        <v>0</v>
      </c>
      <c r="QKK85" s="143">
        <f t="shared" si="296"/>
        <v>0</v>
      </c>
      <c r="QKL85" s="143">
        <f t="shared" si="296"/>
        <v>0</v>
      </c>
      <c r="QKM85" s="143">
        <f t="shared" si="296"/>
        <v>0</v>
      </c>
      <c r="QKN85" s="143">
        <f t="shared" si="296"/>
        <v>0</v>
      </c>
      <c r="QKO85" s="143">
        <f t="shared" ref="QKO85:QMZ85" si="297">QKI9-QKC9</f>
        <v>0</v>
      </c>
      <c r="QKP85" s="143">
        <f t="shared" si="297"/>
        <v>0</v>
      </c>
      <c r="QKQ85" s="143">
        <f t="shared" si="297"/>
        <v>0</v>
      </c>
      <c r="QKR85" s="143">
        <f t="shared" si="297"/>
        <v>0</v>
      </c>
      <c r="QKS85" s="143">
        <f t="shared" si="297"/>
        <v>0</v>
      </c>
      <c r="QKT85" s="143">
        <f t="shared" si="297"/>
        <v>0</v>
      </c>
      <c r="QKU85" s="143">
        <f t="shared" si="297"/>
        <v>0</v>
      </c>
      <c r="QKV85" s="143">
        <f t="shared" si="297"/>
        <v>0</v>
      </c>
      <c r="QKW85" s="143">
        <f t="shared" si="297"/>
        <v>0</v>
      </c>
      <c r="QKX85" s="143">
        <f t="shared" si="297"/>
        <v>0</v>
      </c>
      <c r="QKY85" s="143">
        <f t="shared" si="297"/>
        <v>0</v>
      </c>
      <c r="QKZ85" s="143">
        <f t="shared" si="297"/>
        <v>0</v>
      </c>
      <c r="QLA85" s="143">
        <f t="shared" si="297"/>
        <v>0</v>
      </c>
      <c r="QLB85" s="143">
        <f t="shared" si="297"/>
        <v>0</v>
      </c>
      <c r="QLC85" s="143">
        <f t="shared" si="297"/>
        <v>0</v>
      </c>
      <c r="QLD85" s="143">
        <f t="shared" si="297"/>
        <v>0</v>
      </c>
      <c r="QLE85" s="143">
        <f t="shared" si="297"/>
        <v>0</v>
      </c>
      <c r="QLF85" s="143">
        <f t="shared" si="297"/>
        <v>0</v>
      </c>
      <c r="QLG85" s="143">
        <f t="shared" si="297"/>
        <v>0</v>
      </c>
      <c r="QLH85" s="143">
        <f t="shared" si="297"/>
        <v>0</v>
      </c>
      <c r="QLI85" s="143">
        <f t="shared" si="297"/>
        <v>0</v>
      </c>
      <c r="QLJ85" s="143">
        <f t="shared" si="297"/>
        <v>0</v>
      </c>
      <c r="QLK85" s="143">
        <f t="shared" si="297"/>
        <v>0</v>
      </c>
      <c r="QLL85" s="143">
        <f t="shared" si="297"/>
        <v>0</v>
      </c>
      <c r="QLM85" s="143">
        <f t="shared" si="297"/>
        <v>0</v>
      </c>
      <c r="QLN85" s="143">
        <f t="shared" si="297"/>
        <v>0</v>
      </c>
      <c r="QLO85" s="143">
        <f t="shared" si="297"/>
        <v>0</v>
      </c>
      <c r="QLP85" s="143">
        <f t="shared" si="297"/>
        <v>0</v>
      </c>
      <c r="QLQ85" s="143">
        <f t="shared" si="297"/>
        <v>0</v>
      </c>
      <c r="QLR85" s="143">
        <f t="shared" si="297"/>
        <v>0</v>
      </c>
      <c r="QLS85" s="143">
        <f t="shared" si="297"/>
        <v>0</v>
      </c>
      <c r="QLT85" s="143">
        <f t="shared" si="297"/>
        <v>0</v>
      </c>
      <c r="QLU85" s="143">
        <f t="shared" si="297"/>
        <v>0</v>
      </c>
      <c r="QLV85" s="143">
        <f t="shared" si="297"/>
        <v>0</v>
      </c>
      <c r="QLW85" s="143">
        <f t="shared" si="297"/>
        <v>0</v>
      </c>
      <c r="QLX85" s="143">
        <f t="shared" si="297"/>
        <v>0</v>
      </c>
      <c r="QLY85" s="143">
        <f t="shared" si="297"/>
        <v>0</v>
      </c>
      <c r="QLZ85" s="143">
        <f t="shared" si="297"/>
        <v>0</v>
      </c>
      <c r="QMA85" s="143">
        <f t="shared" si="297"/>
        <v>0</v>
      </c>
      <c r="QMB85" s="143">
        <f t="shared" si="297"/>
        <v>0</v>
      </c>
      <c r="QMC85" s="143">
        <f t="shared" si="297"/>
        <v>0</v>
      </c>
      <c r="QMD85" s="143">
        <f t="shared" si="297"/>
        <v>0</v>
      </c>
      <c r="QME85" s="143">
        <f t="shared" si="297"/>
        <v>0</v>
      </c>
      <c r="QMF85" s="143">
        <f t="shared" si="297"/>
        <v>0</v>
      </c>
      <c r="QMG85" s="143">
        <f t="shared" si="297"/>
        <v>0</v>
      </c>
      <c r="QMH85" s="143">
        <f t="shared" si="297"/>
        <v>0</v>
      </c>
      <c r="QMI85" s="143">
        <f t="shared" si="297"/>
        <v>0</v>
      </c>
      <c r="QMJ85" s="143">
        <f t="shared" si="297"/>
        <v>0</v>
      </c>
      <c r="QMK85" s="143">
        <f t="shared" si="297"/>
        <v>0</v>
      </c>
      <c r="QML85" s="143">
        <f t="shared" si="297"/>
        <v>0</v>
      </c>
      <c r="QMM85" s="143">
        <f t="shared" si="297"/>
        <v>0</v>
      </c>
      <c r="QMN85" s="143">
        <f t="shared" si="297"/>
        <v>0</v>
      </c>
      <c r="QMO85" s="143">
        <f t="shared" si="297"/>
        <v>0</v>
      </c>
      <c r="QMP85" s="143">
        <f t="shared" si="297"/>
        <v>0</v>
      </c>
      <c r="QMQ85" s="143">
        <f t="shared" si="297"/>
        <v>0</v>
      </c>
      <c r="QMR85" s="143">
        <f t="shared" si="297"/>
        <v>0</v>
      </c>
      <c r="QMS85" s="143">
        <f t="shared" si="297"/>
        <v>0</v>
      </c>
      <c r="QMT85" s="143">
        <f t="shared" si="297"/>
        <v>0</v>
      </c>
      <c r="QMU85" s="143">
        <f t="shared" si="297"/>
        <v>0</v>
      </c>
      <c r="QMV85" s="143">
        <f t="shared" si="297"/>
        <v>0</v>
      </c>
      <c r="QMW85" s="143">
        <f t="shared" si="297"/>
        <v>0</v>
      </c>
      <c r="QMX85" s="143">
        <f t="shared" si="297"/>
        <v>0</v>
      </c>
      <c r="QMY85" s="143">
        <f t="shared" si="297"/>
        <v>0</v>
      </c>
      <c r="QMZ85" s="143">
        <f t="shared" si="297"/>
        <v>0</v>
      </c>
      <c r="QNA85" s="143">
        <f t="shared" ref="QNA85:QPL85" si="298">QMU9-QMO9</f>
        <v>0</v>
      </c>
      <c r="QNB85" s="143">
        <f t="shared" si="298"/>
        <v>0</v>
      </c>
      <c r="QNC85" s="143">
        <f t="shared" si="298"/>
        <v>0</v>
      </c>
      <c r="QND85" s="143">
        <f t="shared" si="298"/>
        <v>0</v>
      </c>
      <c r="QNE85" s="143">
        <f t="shared" si="298"/>
        <v>0</v>
      </c>
      <c r="QNF85" s="143">
        <f t="shared" si="298"/>
        <v>0</v>
      </c>
      <c r="QNG85" s="143">
        <f t="shared" si="298"/>
        <v>0</v>
      </c>
      <c r="QNH85" s="143">
        <f t="shared" si="298"/>
        <v>0</v>
      </c>
      <c r="QNI85" s="143">
        <f t="shared" si="298"/>
        <v>0</v>
      </c>
      <c r="QNJ85" s="143">
        <f t="shared" si="298"/>
        <v>0</v>
      </c>
      <c r="QNK85" s="143">
        <f t="shared" si="298"/>
        <v>0</v>
      </c>
      <c r="QNL85" s="143">
        <f t="shared" si="298"/>
        <v>0</v>
      </c>
      <c r="QNM85" s="143">
        <f t="shared" si="298"/>
        <v>0</v>
      </c>
      <c r="QNN85" s="143">
        <f t="shared" si="298"/>
        <v>0</v>
      </c>
      <c r="QNO85" s="143">
        <f t="shared" si="298"/>
        <v>0</v>
      </c>
      <c r="QNP85" s="143">
        <f t="shared" si="298"/>
        <v>0</v>
      </c>
      <c r="QNQ85" s="143">
        <f t="shared" si="298"/>
        <v>0</v>
      </c>
      <c r="QNR85" s="143">
        <f t="shared" si="298"/>
        <v>0</v>
      </c>
      <c r="QNS85" s="143">
        <f t="shared" si="298"/>
        <v>0</v>
      </c>
      <c r="QNT85" s="143">
        <f t="shared" si="298"/>
        <v>0</v>
      </c>
      <c r="QNU85" s="143">
        <f t="shared" si="298"/>
        <v>0</v>
      </c>
      <c r="QNV85" s="143">
        <f t="shared" si="298"/>
        <v>0</v>
      </c>
      <c r="QNW85" s="143">
        <f t="shared" si="298"/>
        <v>0</v>
      </c>
      <c r="QNX85" s="143">
        <f t="shared" si="298"/>
        <v>0</v>
      </c>
      <c r="QNY85" s="143">
        <f t="shared" si="298"/>
        <v>0</v>
      </c>
      <c r="QNZ85" s="143">
        <f t="shared" si="298"/>
        <v>0</v>
      </c>
      <c r="QOA85" s="143">
        <f t="shared" si="298"/>
        <v>0</v>
      </c>
      <c r="QOB85" s="143">
        <f t="shared" si="298"/>
        <v>0</v>
      </c>
      <c r="QOC85" s="143">
        <f t="shared" si="298"/>
        <v>0</v>
      </c>
      <c r="QOD85" s="143">
        <f t="shared" si="298"/>
        <v>0</v>
      </c>
      <c r="QOE85" s="143">
        <f t="shared" si="298"/>
        <v>0</v>
      </c>
      <c r="QOF85" s="143">
        <f t="shared" si="298"/>
        <v>0</v>
      </c>
      <c r="QOG85" s="143">
        <f t="shared" si="298"/>
        <v>0</v>
      </c>
      <c r="QOH85" s="143">
        <f t="shared" si="298"/>
        <v>0</v>
      </c>
      <c r="QOI85" s="143">
        <f t="shared" si="298"/>
        <v>0</v>
      </c>
      <c r="QOJ85" s="143">
        <f t="shared" si="298"/>
        <v>0</v>
      </c>
      <c r="QOK85" s="143">
        <f t="shared" si="298"/>
        <v>0</v>
      </c>
      <c r="QOL85" s="143">
        <f t="shared" si="298"/>
        <v>0</v>
      </c>
      <c r="QOM85" s="143">
        <f t="shared" si="298"/>
        <v>0</v>
      </c>
      <c r="QON85" s="143">
        <f t="shared" si="298"/>
        <v>0</v>
      </c>
      <c r="QOO85" s="143">
        <f t="shared" si="298"/>
        <v>0</v>
      </c>
      <c r="QOP85" s="143">
        <f t="shared" si="298"/>
        <v>0</v>
      </c>
      <c r="QOQ85" s="143">
        <f t="shared" si="298"/>
        <v>0</v>
      </c>
      <c r="QOR85" s="143">
        <f t="shared" si="298"/>
        <v>0</v>
      </c>
      <c r="QOS85" s="143">
        <f t="shared" si="298"/>
        <v>0</v>
      </c>
      <c r="QOT85" s="143">
        <f t="shared" si="298"/>
        <v>0</v>
      </c>
      <c r="QOU85" s="143">
        <f t="shared" si="298"/>
        <v>0</v>
      </c>
      <c r="QOV85" s="143">
        <f t="shared" si="298"/>
        <v>0</v>
      </c>
      <c r="QOW85" s="143">
        <f t="shared" si="298"/>
        <v>0</v>
      </c>
      <c r="QOX85" s="143">
        <f t="shared" si="298"/>
        <v>0</v>
      </c>
      <c r="QOY85" s="143">
        <f t="shared" si="298"/>
        <v>0</v>
      </c>
      <c r="QOZ85" s="143">
        <f t="shared" si="298"/>
        <v>0</v>
      </c>
      <c r="QPA85" s="143">
        <f t="shared" si="298"/>
        <v>0</v>
      </c>
      <c r="QPB85" s="143">
        <f t="shared" si="298"/>
        <v>0</v>
      </c>
      <c r="QPC85" s="143">
        <f t="shared" si="298"/>
        <v>0</v>
      </c>
      <c r="QPD85" s="143">
        <f t="shared" si="298"/>
        <v>0</v>
      </c>
      <c r="QPE85" s="143">
        <f t="shared" si="298"/>
        <v>0</v>
      </c>
      <c r="QPF85" s="143">
        <f t="shared" si="298"/>
        <v>0</v>
      </c>
      <c r="QPG85" s="143">
        <f t="shared" si="298"/>
        <v>0</v>
      </c>
      <c r="QPH85" s="143">
        <f t="shared" si="298"/>
        <v>0</v>
      </c>
      <c r="QPI85" s="143">
        <f t="shared" si="298"/>
        <v>0</v>
      </c>
      <c r="QPJ85" s="143">
        <f t="shared" si="298"/>
        <v>0</v>
      </c>
      <c r="QPK85" s="143">
        <f t="shared" si="298"/>
        <v>0</v>
      </c>
      <c r="QPL85" s="143">
        <f t="shared" si="298"/>
        <v>0</v>
      </c>
      <c r="QPM85" s="143">
        <f t="shared" ref="QPM85:QRX85" si="299">QPG9-QPA9</f>
        <v>0</v>
      </c>
      <c r="QPN85" s="143">
        <f t="shared" si="299"/>
        <v>0</v>
      </c>
      <c r="QPO85" s="143">
        <f t="shared" si="299"/>
        <v>0</v>
      </c>
      <c r="QPP85" s="143">
        <f t="shared" si="299"/>
        <v>0</v>
      </c>
      <c r="QPQ85" s="143">
        <f t="shared" si="299"/>
        <v>0</v>
      </c>
      <c r="QPR85" s="143">
        <f t="shared" si="299"/>
        <v>0</v>
      </c>
      <c r="QPS85" s="143">
        <f t="shared" si="299"/>
        <v>0</v>
      </c>
      <c r="QPT85" s="143">
        <f t="shared" si="299"/>
        <v>0</v>
      </c>
      <c r="QPU85" s="143">
        <f t="shared" si="299"/>
        <v>0</v>
      </c>
      <c r="QPV85" s="143">
        <f t="shared" si="299"/>
        <v>0</v>
      </c>
      <c r="QPW85" s="143">
        <f t="shared" si="299"/>
        <v>0</v>
      </c>
      <c r="QPX85" s="143">
        <f t="shared" si="299"/>
        <v>0</v>
      </c>
      <c r="QPY85" s="143">
        <f t="shared" si="299"/>
        <v>0</v>
      </c>
      <c r="QPZ85" s="143">
        <f t="shared" si="299"/>
        <v>0</v>
      </c>
      <c r="QQA85" s="143">
        <f t="shared" si="299"/>
        <v>0</v>
      </c>
      <c r="QQB85" s="143">
        <f t="shared" si="299"/>
        <v>0</v>
      </c>
      <c r="QQC85" s="143">
        <f t="shared" si="299"/>
        <v>0</v>
      </c>
      <c r="QQD85" s="143">
        <f t="shared" si="299"/>
        <v>0</v>
      </c>
      <c r="QQE85" s="143">
        <f t="shared" si="299"/>
        <v>0</v>
      </c>
      <c r="QQF85" s="143">
        <f t="shared" si="299"/>
        <v>0</v>
      </c>
      <c r="QQG85" s="143">
        <f t="shared" si="299"/>
        <v>0</v>
      </c>
      <c r="QQH85" s="143">
        <f t="shared" si="299"/>
        <v>0</v>
      </c>
      <c r="QQI85" s="143">
        <f t="shared" si="299"/>
        <v>0</v>
      </c>
      <c r="QQJ85" s="143">
        <f t="shared" si="299"/>
        <v>0</v>
      </c>
      <c r="QQK85" s="143">
        <f t="shared" si="299"/>
        <v>0</v>
      </c>
      <c r="QQL85" s="143">
        <f t="shared" si="299"/>
        <v>0</v>
      </c>
      <c r="QQM85" s="143">
        <f t="shared" si="299"/>
        <v>0</v>
      </c>
      <c r="QQN85" s="143">
        <f t="shared" si="299"/>
        <v>0</v>
      </c>
      <c r="QQO85" s="143">
        <f t="shared" si="299"/>
        <v>0</v>
      </c>
      <c r="QQP85" s="143">
        <f t="shared" si="299"/>
        <v>0</v>
      </c>
      <c r="QQQ85" s="143">
        <f t="shared" si="299"/>
        <v>0</v>
      </c>
      <c r="QQR85" s="143">
        <f t="shared" si="299"/>
        <v>0</v>
      </c>
      <c r="QQS85" s="143">
        <f t="shared" si="299"/>
        <v>0</v>
      </c>
      <c r="QQT85" s="143">
        <f t="shared" si="299"/>
        <v>0</v>
      </c>
      <c r="QQU85" s="143">
        <f t="shared" si="299"/>
        <v>0</v>
      </c>
      <c r="QQV85" s="143">
        <f t="shared" si="299"/>
        <v>0</v>
      </c>
      <c r="QQW85" s="143">
        <f t="shared" si="299"/>
        <v>0</v>
      </c>
      <c r="QQX85" s="143">
        <f t="shared" si="299"/>
        <v>0</v>
      </c>
      <c r="QQY85" s="143">
        <f t="shared" si="299"/>
        <v>0</v>
      </c>
      <c r="QQZ85" s="143">
        <f t="shared" si="299"/>
        <v>0</v>
      </c>
      <c r="QRA85" s="143">
        <f t="shared" si="299"/>
        <v>0</v>
      </c>
      <c r="QRB85" s="143">
        <f t="shared" si="299"/>
        <v>0</v>
      </c>
      <c r="QRC85" s="143">
        <f t="shared" si="299"/>
        <v>0</v>
      </c>
      <c r="QRD85" s="143">
        <f t="shared" si="299"/>
        <v>0</v>
      </c>
      <c r="QRE85" s="143">
        <f t="shared" si="299"/>
        <v>0</v>
      </c>
      <c r="QRF85" s="143">
        <f t="shared" si="299"/>
        <v>0</v>
      </c>
      <c r="QRG85" s="143">
        <f t="shared" si="299"/>
        <v>0</v>
      </c>
      <c r="QRH85" s="143">
        <f t="shared" si="299"/>
        <v>0</v>
      </c>
      <c r="QRI85" s="143">
        <f t="shared" si="299"/>
        <v>0</v>
      </c>
      <c r="QRJ85" s="143">
        <f t="shared" si="299"/>
        <v>0</v>
      </c>
      <c r="QRK85" s="143">
        <f t="shared" si="299"/>
        <v>0</v>
      </c>
      <c r="QRL85" s="143">
        <f t="shared" si="299"/>
        <v>0</v>
      </c>
      <c r="QRM85" s="143">
        <f t="shared" si="299"/>
        <v>0</v>
      </c>
      <c r="QRN85" s="143">
        <f t="shared" si="299"/>
        <v>0</v>
      </c>
      <c r="QRO85" s="143">
        <f t="shared" si="299"/>
        <v>0</v>
      </c>
      <c r="QRP85" s="143">
        <f t="shared" si="299"/>
        <v>0</v>
      </c>
      <c r="QRQ85" s="143">
        <f t="shared" si="299"/>
        <v>0</v>
      </c>
      <c r="QRR85" s="143">
        <f t="shared" si="299"/>
        <v>0</v>
      </c>
      <c r="QRS85" s="143">
        <f t="shared" si="299"/>
        <v>0</v>
      </c>
      <c r="QRT85" s="143">
        <f t="shared" si="299"/>
        <v>0</v>
      </c>
      <c r="QRU85" s="143">
        <f t="shared" si="299"/>
        <v>0</v>
      </c>
      <c r="QRV85" s="143">
        <f t="shared" si="299"/>
        <v>0</v>
      </c>
      <c r="QRW85" s="143">
        <f t="shared" si="299"/>
        <v>0</v>
      </c>
      <c r="QRX85" s="143">
        <f t="shared" si="299"/>
        <v>0</v>
      </c>
      <c r="QRY85" s="143">
        <f t="shared" ref="QRY85:QUJ85" si="300">QRS9-QRM9</f>
        <v>0</v>
      </c>
      <c r="QRZ85" s="143">
        <f t="shared" si="300"/>
        <v>0</v>
      </c>
      <c r="QSA85" s="143">
        <f t="shared" si="300"/>
        <v>0</v>
      </c>
      <c r="QSB85" s="143">
        <f t="shared" si="300"/>
        <v>0</v>
      </c>
      <c r="QSC85" s="143">
        <f t="shared" si="300"/>
        <v>0</v>
      </c>
      <c r="QSD85" s="143">
        <f t="shared" si="300"/>
        <v>0</v>
      </c>
      <c r="QSE85" s="143">
        <f t="shared" si="300"/>
        <v>0</v>
      </c>
      <c r="QSF85" s="143">
        <f t="shared" si="300"/>
        <v>0</v>
      </c>
      <c r="QSG85" s="143">
        <f t="shared" si="300"/>
        <v>0</v>
      </c>
      <c r="QSH85" s="143">
        <f t="shared" si="300"/>
        <v>0</v>
      </c>
      <c r="QSI85" s="143">
        <f t="shared" si="300"/>
        <v>0</v>
      </c>
      <c r="QSJ85" s="143">
        <f t="shared" si="300"/>
        <v>0</v>
      </c>
      <c r="QSK85" s="143">
        <f t="shared" si="300"/>
        <v>0</v>
      </c>
      <c r="QSL85" s="143">
        <f t="shared" si="300"/>
        <v>0</v>
      </c>
      <c r="QSM85" s="143">
        <f t="shared" si="300"/>
        <v>0</v>
      </c>
      <c r="QSN85" s="143">
        <f t="shared" si="300"/>
        <v>0</v>
      </c>
      <c r="QSO85" s="143">
        <f t="shared" si="300"/>
        <v>0</v>
      </c>
      <c r="QSP85" s="143">
        <f t="shared" si="300"/>
        <v>0</v>
      </c>
      <c r="QSQ85" s="143">
        <f t="shared" si="300"/>
        <v>0</v>
      </c>
      <c r="QSR85" s="143">
        <f t="shared" si="300"/>
        <v>0</v>
      </c>
      <c r="QSS85" s="143">
        <f t="shared" si="300"/>
        <v>0</v>
      </c>
      <c r="QST85" s="143">
        <f t="shared" si="300"/>
        <v>0</v>
      </c>
      <c r="QSU85" s="143">
        <f t="shared" si="300"/>
        <v>0</v>
      </c>
      <c r="QSV85" s="143">
        <f t="shared" si="300"/>
        <v>0</v>
      </c>
      <c r="QSW85" s="143">
        <f t="shared" si="300"/>
        <v>0</v>
      </c>
      <c r="QSX85" s="143">
        <f t="shared" si="300"/>
        <v>0</v>
      </c>
      <c r="QSY85" s="143">
        <f t="shared" si="300"/>
        <v>0</v>
      </c>
      <c r="QSZ85" s="143">
        <f t="shared" si="300"/>
        <v>0</v>
      </c>
      <c r="QTA85" s="143">
        <f t="shared" si="300"/>
        <v>0</v>
      </c>
      <c r="QTB85" s="143">
        <f t="shared" si="300"/>
        <v>0</v>
      </c>
      <c r="QTC85" s="143">
        <f t="shared" si="300"/>
        <v>0</v>
      </c>
      <c r="QTD85" s="143">
        <f t="shared" si="300"/>
        <v>0</v>
      </c>
      <c r="QTE85" s="143">
        <f t="shared" si="300"/>
        <v>0</v>
      </c>
      <c r="QTF85" s="143">
        <f t="shared" si="300"/>
        <v>0</v>
      </c>
      <c r="QTG85" s="143">
        <f t="shared" si="300"/>
        <v>0</v>
      </c>
      <c r="QTH85" s="143">
        <f t="shared" si="300"/>
        <v>0</v>
      </c>
      <c r="QTI85" s="143">
        <f t="shared" si="300"/>
        <v>0</v>
      </c>
      <c r="QTJ85" s="143">
        <f t="shared" si="300"/>
        <v>0</v>
      </c>
      <c r="QTK85" s="143">
        <f t="shared" si="300"/>
        <v>0</v>
      </c>
      <c r="QTL85" s="143">
        <f t="shared" si="300"/>
        <v>0</v>
      </c>
      <c r="QTM85" s="143">
        <f t="shared" si="300"/>
        <v>0</v>
      </c>
      <c r="QTN85" s="143">
        <f t="shared" si="300"/>
        <v>0</v>
      </c>
      <c r="QTO85" s="143">
        <f t="shared" si="300"/>
        <v>0</v>
      </c>
      <c r="QTP85" s="143">
        <f t="shared" si="300"/>
        <v>0</v>
      </c>
      <c r="QTQ85" s="143">
        <f t="shared" si="300"/>
        <v>0</v>
      </c>
      <c r="QTR85" s="143">
        <f t="shared" si="300"/>
        <v>0</v>
      </c>
      <c r="QTS85" s="143">
        <f t="shared" si="300"/>
        <v>0</v>
      </c>
      <c r="QTT85" s="143">
        <f t="shared" si="300"/>
        <v>0</v>
      </c>
      <c r="QTU85" s="143">
        <f t="shared" si="300"/>
        <v>0</v>
      </c>
      <c r="QTV85" s="143">
        <f t="shared" si="300"/>
        <v>0</v>
      </c>
      <c r="QTW85" s="143">
        <f t="shared" si="300"/>
        <v>0</v>
      </c>
      <c r="QTX85" s="143">
        <f t="shared" si="300"/>
        <v>0</v>
      </c>
      <c r="QTY85" s="143">
        <f t="shared" si="300"/>
        <v>0</v>
      </c>
      <c r="QTZ85" s="143">
        <f t="shared" si="300"/>
        <v>0</v>
      </c>
      <c r="QUA85" s="143">
        <f t="shared" si="300"/>
        <v>0</v>
      </c>
      <c r="QUB85" s="143">
        <f t="shared" si="300"/>
        <v>0</v>
      </c>
      <c r="QUC85" s="143">
        <f t="shared" si="300"/>
        <v>0</v>
      </c>
      <c r="QUD85" s="143">
        <f t="shared" si="300"/>
        <v>0</v>
      </c>
      <c r="QUE85" s="143">
        <f t="shared" si="300"/>
        <v>0</v>
      </c>
      <c r="QUF85" s="143">
        <f t="shared" si="300"/>
        <v>0</v>
      </c>
      <c r="QUG85" s="143">
        <f t="shared" si="300"/>
        <v>0</v>
      </c>
      <c r="QUH85" s="143">
        <f t="shared" si="300"/>
        <v>0</v>
      </c>
      <c r="QUI85" s="143">
        <f t="shared" si="300"/>
        <v>0</v>
      </c>
      <c r="QUJ85" s="143">
        <f t="shared" si="300"/>
        <v>0</v>
      </c>
      <c r="QUK85" s="143">
        <f t="shared" ref="QUK85:QWV85" si="301">QUE9-QTY9</f>
        <v>0</v>
      </c>
      <c r="QUL85" s="143">
        <f t="shared" si="301"/>
        <v>0</v>
      </c>
      <c r="QUM85" s="143">
        <f t="shared" si="301"/>
        <v>0</v>
      </c>
      <c r="QUN85" s="143">
        <f t="shared" si="301"/>
        <v>0</v>
      </c>
      <c r="QUO85" s="143">
        <f t="shared" si="301"/>
        <v>0</v>
      </c>
      <c r="QUP85" s="143">
        <f t="shared" si="301"/>
        <v>0</v>
      </c>
      <c r="QUQ85" s="143">
        <f t="shared" si="301"/>
        <v>0</v>
      </c>
      <c r="QUR85" s="143">
        <f t="shared" si="301"/>
        <v>0</v>
      </c>
      <c r="QUS85" s="143">
        <f t="shared" si="301"/>
        <v>0</v>
      </c>
      <c r="QUT85" s="143">
        <f t="shared" si="301"/>
        <v>0</v>
      </c>
      <c r="QUU85" s="143">
        <f t="shared" si="301"/>
        <v>0</v>
      </c>
      <c r="QUV85" s="143">
        <f t="shared" si="301"/>
        <v>0</v>
      </c>
      <c r="QUW85" s="143">
        <f t="shared" si="301"/>
        <v>0</v>
      </c>
      <c r="QUX85" s="143">
        <f t="shared" si="301"/>
        <v>0</v>
      </c>
      <c r="QUY85" s="143">
        <f t="shared" si="301"/>
        <v>0</v>
      </c>
      <c r="QUZ85" s="143">
        <f t="shared" si="301"/>
        <v>0</v>
      </c>
      <c r="QVA85" s="143">
        <f t="shared" si="301"/>
        <v>0</v>
      </c>
      <c r="QVB85" s="143">
        <f t="shared" si="301"/>
        <v>0</v>
      </c>
      <c r="QVC85" s="143">
        <f t="shared" si="301"/>
        <v>0</v>
      </c>
      <c r="QVD85" s="143">
        <f t="shared" si="301"/>
        <v>0</v>
      </c>
      <c r="QVE85" s="143">
        <f t="shared" si="301"/>
        <v>0</v>
      </c>
      <c r="QVF85" s="143">
        <f t="shared" si="301"/>
        <v>0</v>
      </c>
      <c r="QVG85" s="143">
        <f t="shared" si="301"/>
        <v>0</v>
      </c>
      <c r="QVH85" s="143">
        <f t="shared" si="301"/>
        <v>0</v>
      </c>
      <c r="QVI85" s="143">
        <f t="shared" si="301"/>
        <v>0</v>
      </c>
      <c r="QVJ85" s="143">
        <f t="shared" si="301"/>
        <v>0</v>
      </c>
      <c r="QVK85" s="143">
        <f t="shared" si="301"/>
        <v>0</v>
      </c>
      <c r="QVL85" s="143">
        <f t="shared" si="301"/>
        <v>0</v>
      </c>
      <c r="QVM85" s="143">
        <f t="shared" si="301"/>
        <v>0</v>
      </c>
      <c r="QVN85" s="143">
        <f t="shared" si="301"/>
        <v>0</v>
      </c>
      <c r="QVO85" s="143">
        <f t="shared" si="301"/>
        <v>0</v>
      </c>
      <c r="QVP85" s="143">
        <f t="shared" si="301"/>
        <v>0</v>
      </c>
      <c r="QVQ85" s="143">
        <f t="shared" si="301"/>
        <v>0</v>
      </c>
      <c r="QVR85" s="143">
        <f t="shared" si="301"/>
        <v>0</v>
      </c>
      <c r="QVS85" s="143">
        <f t="shared" si="301"/>
        <v>0</v>
      </c>
      <c r="QVT85" s="143">
        <f t="shared" si="301"/>
        <v>0</v>
      </c>
      <c r="QVU85" s="143">
        <f t="shared" si="301"/>
        <v>0</v>
      </c>
      <c r="QVV85" s="143">
        <f t="shared" si="301"/>
        <v>0</v>
      </c>
      <c r="QVW85" s="143">
        <f t="shared" si="301"/>
        <v>0</v>
      </c>
      <c r="QVX85" s="143">
        <f t="shared" si="301"/>
        <v>0</v>
      </c>
      <c r="QVY85" s="143">
        <f t="shared" si="301"/>
        <v>0</v>
      </c>
      <c r="QVZ85" s="143">
        <f t="shared" si="301"/>
        <v>0</v>
      </c>
      <c r="QWA85" s="143">
        <f t="shared" si="301"/>
        <v>0</v>
      </c>
      <c r="QWB85" s="143">
        <f t="shared" si="301"/>
        <v>0</v>
      </c>
      <c r="QWC85" s="143">
        <f t="shared" si="301"/>
        <v>0</v>
      </c>
      <c r="QWD85" s="143">
        <f t="shared" si="301"/>
        <v>0</v>
      </c>
      <c r="QWE85" s="143">
        <f t="shared" si="301"/>
        <v>0</v>
      </c>
      <c r="QWF85" s="143">
        <f t="shared" si="301"/>
        <v>0</v>
      </c>
      <c r="QWG85" s="143">
        <f t="shared" si="301"/>
        <v>0</v>
      </c>
      <c r="QWH85" s="143">
        <f t="shared" si="301"/>
        <v>0</v>
      </c>
      <c r="QWI85" s="143">
        <f t="shared" si="301"/>
        <v>0</v>
      </c>
      <c r="QWJ85" s="143">
        <f t="shared" si="301"/>
        <v>0</v>
      </c>
      <c r="QWK85" s="143">
        <f t="shared" si="301"/>
        <v>0</v>
      </c>
      <c r="QWL85" s="143">
        <f t="shared" si="301"/>
        <v>0</v>
      </c>
      <c r="QWM85" s="143">
        <f t="shared" si="301"/>
        <v>0</v>
      </c>
      <c r="QWN85" s="143">
        <f t="shared" si="301"/>
        <v>0</v>
      </c>
      <c r="QWO85" s="143">
        <f t="shared" si="301"/>
        <v>0</v>
      </c>
      <c r="QWP85" s="143">
        <f t="shared" si="301"/>
        <v>0</v>
      </c>
      <c r="QWQ85" s="143">
        <f t="shared" si="301"/>
        <v>0</v>
      </c>
      <c r="QWR85" s="143">
        <f t="shared" si="301"/>
        <v>0</v>
      </c>
      <c r="QWS85" s="143">
        <f t="shared" si="301"/>
        <v>0</v>
      </c>
      <c r="QWT85" s="143">
        <f t="shared" si="301"/>
        <v>0</v>
      </c>
      <c r="QWU85" s="143">
        <f t="shared" si="301"/>
        <v>0</v>
      </c>
      <c r="QWV85" s="143">
        <f t="shared" si="301"/>
        <v>0</v>
      </c>
      <c r="QWW85" s="143">
        <f t="shared" ref="QWW85:QZH85" si="302">QWQ9-QWK9</f>
        <v>0</v>
      </c>
      <c r="QWX85" s="143">
        <f t="shared" si="302"/>
        <v>0</v>
      </c>
      <c r="QWY85" s="143">
        <f t="shared" si="302"/>
        <v>0</v>
      </c>
      <c r="QWZ85" s="143">
        <f t="shared" si="302"/>
        <v>0</v>
      </c>
      <c r="QXA85" s="143">
        <f t="shared" si="302"/>
        <v>0</v>
      </c>
      <c r="QXB85" s="143">
        <f t="shared" si="302"/>
        <v>0</v>
      </c>
      <c r="QXC85" s="143">
        <f t="shared" si="302"/>
        <v>0</v>
      </c>
      <c r="QXD85" s="143">
        <f t="shared" si="302"/>
        <v>0</v>
      </c>
      <c r="QXE85" s="143">
        <f t="shared" si="302"/>
        <v>0</v>
      </c>
      <c r="QXF85" s="143">
        <f t="shared" si="302"/>
        <v>0</v>
      </c>
      <c r="QXG85" s="143">
        <f t="shared" si="302"/>
        <v>0</v>
      </c>
      <c r="QXH85" s="143">
        <f t="shared" si="302"/>
        <v>0</v>
      </c>
      <c r="QXI85" s="143">
        <f t="shared" si="302"/>
        <v>0</v>
      </c>
      <c r="QXJ85" s="143">
        <f t="shared" si="302"/>
        <v>0</v>
      </c>
      <c r="QXK85" s="143">
        <f t="shared" si="302"/>
        <v>0</v>
      </c>
      <c r="QXL85" s="143">
        <f t="shared" si="302"/>
        <v>0</v>
      </c>
      <c r="QXM85" s="143">
        <f t="shared" si="302"/>
        <v>0</v>
      </c>
      <c r="QXN85" s="143">
        <f t="shared" si="302"/>
        <v>0</v>
      </c>
      <c r="QXO85" s="143">
        <f t="shared" si="302"/>
        <v>0</v>
      </c>
      <c r="QXP85" s="143">
        <f t="shared" si="302"/>
        <v>0</v>
      </c>
      <c r="QXQ85" s="143">
        <f t="shared" si="302"/>
        <v>0</v>
      </c>
      <c r="QXR85" s="143">
        <f t="shared" si="302"/>
        <v>0</v>
      </c>
      <c r="QXS85" s="143">
        <f t="shared" si="302"/>
        <v>0</v>
      </c>
      <c r="QXT85" s="143">
        <f t="shared" si="302"/>
        <v>0</v>
      </c>
      <c r="QXU85" s="143">
        <f t="shared" si="302"/>
        <v>0</v>
      </c>
      <c r="QXV85" s="143">
        <f t="shared" si="302"/>
        <v>0</v>
      </c>
      <c r="QXW85" s="143">
        <f t="shared" si="302"/>
        <v>0</v>
      </c>
      <c r="QXX85" s="143">
        <f t="shared" si="302"/>
        <v>0</v>
      </c>
      <c r="QXY85" s="143">
        <f t="shared" si="302"/>
        <v>0</v>
      </c>
      <c r="QXZ85" s="143">
        <f t="shared" si="302"/>
        <v>0</v>
      </c>
      <c r="QYA85" s="143">
        <f t="shared" si="302"/>
        <v>0</v>
      </c>
      <c r="QYB85" s="143">
        <f t="shared" si="302"/>
        <v>0</v>
      </c>
      <c r="QYC85" s="143">
        <f t="shared" si="302"/>
        <v>0</v>
      </c>
      <c r="QYD85" s="143">
        <f t="shared" si="302"/>
        <v>0</v>
      </c>
      <c r="QYE85" s="143">
        <f t="shared" si="302"/>
        <v>0</v>
      </c>
      <c r="QYF85" s="143">
        <f t="shared" si="302"/>
        <v>0</v>
      </c>
      <c r="QYG85" s="143">
        <f t="shared" si="302"/>
        <v>0</v>
      </c>
      <c r="QYH85" s="143">
        <f t="shared" si="302"/>
        <v>0</v>
      </c>
      <c r="QYI85" s="143">
        <f t="shared" si="302"/>
        <v>0</v>
      </c>
      <c r="QYJ85" s="143">
        <f t="shared" si="302"/>
        <v>0</v>
      </c>
      <c r="QYK85" s="143">
        <f t="shared" si="302"/>
        <v>0</v>
      </c>
      <c r="QYL85" s="143">
        <f t="shared" si="302"/>
        <v>0</v>
      </c>
      <c r="QYM85" s="143">
        <f t="shared" si="302"/>
        <v>0</v>
      </c>
      <c r="QYN85" s="143">
        <f t="shared" si="302"/>
        <v>0</v>
      </c>
      <c r="QYO85" s="143">
        <f t="shared" si="302"/>
        <v>0</v>
      </c>
      <c r="QYP85" s="143">
        <f t="shared" si="302"/>
        <v>0</v>
      </c>
      <c r="QYQ85" s="143">
        <f t="shared" si="302"/>
        <v>0</v>
      </c>
      <c r="QYR85" s="143">
        <f t="shared" si="302"/>
        <v>0</v>
      </c>
      <c r="QYS85" s="143">
        <f t="shared" si="302"/>
        <v>0</v>
      </c>
      <c r="QYT85" s="143">
        <f t="shared" si="302"/>
        <v>0</v>
      </c>
      <c r="QYU85" s="143">
        <f t="shared" si="302"/>
        <v>0</v>
      </c>
      <c r="QYV85" s="143">
        <f t="shared" si="302"/>
        <v>0</v>
      </c>
      <c r="QYW85" s="143">
        <f t="shared" si="302"/>
        <v>0</v>
      </c>
      <c r="QYX85" s="143">
        <f t="shared" si="302"/>
        <v>0</v>
      </c>
      <c r="QYY85" s="143">
        <f t="shared" si="302"/>
        <v>0</v>
      </c>
      <c r="QYZ85" s="143">
        <f t="shared" si="302"/>
        <v>0</v>
      </c>
      <c r="QZA85" s="143">
        <f t="shared" si="302"/>
        <v>0</v>
      </c>
      <c r="QZB85" s="143">
        <f t="shared" si="302"/>
        <v>0</v>
      </c>
      <c r="QZC85" s="143">
        <f t="shared" si="302"/>
        <v>0</v>
      </c>
      <c r="QZD85" s="143">
        <f t="shared" si="302"/>
        <v>0</v>
      </c>
      <c r="QZE85" s="143">
        <f t="shared" si="302"/>
        <v>0</v>
      </c>
      <c r="QZF85" s="143">
        <f t="shared" si="302"/>
        <v>0</v>
      </c>
      <c r="QZG85" s="143">
        <f t="shared" si="302"/>
        <v>0</v>
      </c>
      <c r="QZH85" s="143">
        <f t="shared" si="302"/>
        <v>0</v>
      </c>
      <c r="QZI85" s="143">
        <f t="shared" ref="QZI85:RBT85" si="303">QZC9-QYW9</f>
        <v>0</v>
      </c>
      <c r="QZJ85" s="143">
        <f t="shared" si="303"/>
        <v>0</v>
      </c>
      <c r="QZK85" s="143">
        <f t="shared" si="303"/>
        <v>0</v>
      </c>
      <c r="QZL85" s="143">
        <f t="shared" si="303"/>
        <v>0</v>
      </c>
      <c r="QZM85" s="143">
        <f t="shared" si="303"/>
        <v>0</v>
      </c>
      <c r="QZN85" s="143">
        <f t="shared" si="303"/>
        <v>0</v>
      </c>
      <c r="QZO85" s="143">
        <f t="shared" si="303"/>
        <v>0</v>
      </c>
      <c r="QZP85" s="143">
        <f t="shared" si="303"/>
        <v>0</v>
      </c>
      <c r="QZQ85" s="143">
        <f t="shared" si="303"/>
        <v>0</v>
      </c>
      <c r="QZR85" s="143">
        <f t="shared" si="303"/>
        <v>0</v>
      </c>
      <c r="QZS85" s="143">
        <f t="shared" si="303"/>
        <v>0</v>
      </c>
      <c r="QZT85" s="143">
        <f t="shared" si="303"/>
        <v>0</v>
      </c>
      <c r="QZU85" s="143">
        <f t="shared" si="303"/>
        <v>0</v>
      </c>
      <c r="QZV85" s="143">
        <f t="shared" si="303"/>
        <v>0</v>
      </c>
      <c r="QZW85" s="143">
        <f t="shared" si="303"/>
        <v>0</v>
      </c>
      <c r="QZX85" s="143">
        <f t="shared" si="303"/>
        <v>0</v>
      </c>
      <c r="QZY85" s="143">
        <f t="shared" si="303"/>
        <v>0</v>
      </c>
      <c r="QZZ85" s="143">
        <f t="shared" si="303"/>
        <v>0</v>
      </c>
      <c r="RAA85" s="143">
        <f t="shared" si="303"/>
        <v>0</v>
      </c>
      <c r="RAB85" s="143">
        <f t="shared" si="303"/>
        <v>0</v>
      </c>
      <c r="RAC85" s="143">
        <f t="shared" si="303"/>
        <v>0</v>
      </c>
      <c r="RAD85" s="143">
        <f t="shared" si="303"/>
        <v>0</v>
      </c>
      <c r="RAE85" s="143">
        <f t="shared" si="303"/>
        <v>0</v>
      </c>
      <c r="RAF85" s="143">
        <f t="shared" si="303"/>
        <v>0</v>
      </c>
      <c r="RAG85" s="143">
        <f t="shared" si="303"/>
        <v>0</v>
      </c>
      <c r="RAH85" s="143">
        <f t="shared" si="303"/>
        <v>0</v>
      </c>
      <c r="RAI85" s="143">
        <f t="shared" si="303"/>
        <v>0</v>
      </c>
      <c r="RAJ85" s="143">
        <f t="shared" si="303"/>
        <v>0</v>
      </c>
      <c r="RAK85" s="143">
        <f t="shared" si="303"/>
        <v>0</v>
      </c>
      <c r="RAL85" s="143">
        <f t="shared" si="303"/>
        <v>0</v>
      </c>
      <c r="RAM85" s="143">
        <f t="shared" si="303"/>
        <v>0</v>
      </c>
      <c r="RAN85" s="143">
        <f t="shared" si="303"/>
        <v>0</v>
      </c>
      <c r="RAO85" s="143">
        <f t="shared" si="303"/>
        <v>0</v>
      </c>
      <c r="RAP85" s="143">
        <f t="shared" si="303"/>
        <v>0</v>
      </c>
      <c r="RAQ85" s="143">
        <f t="shared" si="303"/>
        <v>0</v>
      </c>
      <c r="RAR85" s="143">
        <f t="shared" si="303"/>
        <v>0</v>
      </c>
      <c r="RAS85" s="143">
        <f t="shared" si="303"/>
        <v>0</v>
      </c>
      <c r="RAT85" s="143">
        <f t="shared" si="303"/>
        <v>0</v>
      </c>
      <c r="RAU85" s="143">
        <f t="shared" si="303"/>
        <v>0</v>
      </c>
      <c r="RAV85" s="143">
        <f t="shared" si="303"/>
        <v>0</v>
      </c>
      <c r="RAW85" s="143">
        <f t="shared" si="303"/>
        <v>0</v>
      </c>
      <c r="RAX85" s="143">
        <f t="shared" si="303"/>
        <v>0</v>
      </c>
      <c r="RAY85" s="143">
        <f t="shared" si="303"/>
        <v>0</v>
      </c>
      <c r="RAZ85" s="143">
        <f t="shared" si="303"/>
        <v>0</v>
      </c>
      <c r="RBA85" s="143">
        <f t="shared" si="303"/>
        <v>0</v>
      </c>
      <c r="RBB85" s="143">
        <f t="shared" si="303"/>
        <v>0</v>
      </c>
      <c r="RBC85" s="143">
        <f t="shared" si="303"/>
        <v>0</v>
      </c>
      <c r="RBD85" s="143">
        <f t="shared" si="303"/>
        <v>0</v>
      </c>
      <c r="RBE85" s="143">
        <f t="shared" si="303"/>
        <v>0</v>
      </c>
      <c r="RBF85" s="143">
        <f t="shared" si="303"/>
        <v>0</v>
      </c>
      <c r="RBG85" s="143">
        <f t="shared" si="303"/>
        <v>0</v>
      </c>
      <c r="RBH85" s="143">
        <f t="shared" si="303"/>
        <v>0</v>
      </c>
      <c r="RBI85" s="143">
        <f t="shared" si="303"/>
        <v>0</v>
      </c>
      <c r="RBJ85" s="143">
        <f t="shared" si="303"/>
        <v>0</v>
      </c>
      <c r="RBK85" s="143">
        <f t="shared" si="303"/>
        <v>0</v>
      </c>
      <c r="RBL85" s="143">
        <f t="shared" si="303"/>
        <v>0</v>
      </c>
      <c r="RBM85" s="143">
        <f t="shared" si="303"/>
        <v>0</v>
      </c>
      <c r="RBN85" s="143">
        <f t="shared" si="303"/>
        <v>0</v>
      </c>
      <c r="RBO85" s="143">
        <f t="shared" si="303"/>
        <v>0</v>
      </c>
      <c r="RBP85" s="143">
        <f t="shared" si="303"/>
        <v>0</v>
      </c>
      <c r="RBQ85" s="143">
        <f t="shared" si="303"/>
        <v>0</v>
      </c>
      <c r="RBR85" s="143">
        <f t="shared" si="303"/>
        <v>0</v>
      </c>
      <c r="RBS85" s="143">
        <f t="shared" si="303"/>
        <v>0</v>
      </c>
      <c r="RBT85" s="143">
        <f t="shared" si="303"/>
        <v>0</v>
      </c>
      <c r="RBU85" s="143">
        <f t="shared" ref="RBU85:REF85" si="304">RBO9-RBI9</f>
        <v>0</v>
      </c>
      <c r="RBV85" s="143">
        <f t="shared" si="304"/>
        <v>0</v>
      </c>
      <c r="RBW85" s="143">
        <f t="shared" si="304"/>
        <v>0</v>
      </c>
      <c r="RBX85" s="143">
        <f t="shared" si="304"/>
        <v>0</v>
      </c>
      <c r="RBY85" s="143">
        <f t="shared" si="304"/>
        <v>0</v>
      </c>
      <c r="RBZ85" s="143">
        <f t="shared" si="304"/>
        <v>0</v>
      </c>
      <c r="RCA85" s="143">
        <f t="shared" si="304"/>
        <v>0</v>
      </c>
      <c r="RCB85" s="143">
        <f t="shared" si="304"/>
        <v>0</v>
      </c>
      <c r="RCC85" s="143">
        <f t="shared" si="304"/>
        <v>0</v>
      </c>
      <c r="RCD85" s="143">
        <f t="shared" si="304"/>
        <v>0</v>
      </c>
      <c r="RCE85" s="143">
        <f t="shared" si="304"/>
        <v>0</v>
      </c>
      <c r="RCF85" s="143">
        <f t="shared" si="304"/>
        <v>0</v>
      </c>
      <c r="RCG85" s="143">
        <f t="shared" si="304"/>
        <v>0</v>
      </c>
      <c r="RCH85" s="143">
        <f t="shared" si="304"/>
        <v>0</v>
      </c>
      <c r="RCI85" s="143">
        <f t="shared" si="304"/>
        <v>0</v>
      </c>
      <c r="RCJ85" s="143">
        <f t="shared" si="304"/>
        <v>0</v>
      </c>
      <c r="RCK85" s="143">
        <f t="shared" si="304"/>
        <v>0</v>
      </c>
      <c r="RCL85" s="143">
        <f t="shared" si="304"/>
        <v>0</v>
      </c>
      <c r="RCM85" s="143">
        <f t="shared" si="304"/>
        <v>0</v>
      </c>
      <c r="RCN85" s="143">
        <f t="shared" si="304"/>
        <v>0</v>
      </c>
      <c r="RCO85" s="143">
        <f t="shared" si="304"/>
        <v>0</v>
      </c>
      <c r="RCP85" s="143">
        <f t="shared" si="304"/>
        <v>0</v>
      </c>
      <c r="RCQ85" s="143">
        <f t="shared" si="304"/>
        <v>0</v>
      </c>
      <c r="RCR85" s="143">
        <f t="shared" si="304"/>
        <v>0</v>
      </c>
      <c r="RCS85" s="143">
        <f t="shared" si="304"/>
        <v>0</v>
      </c>
      <c r="RCT85" s="143">
        <f t="shared" si="304"/>
        <v>0</v>
      </c>
      <c r="RCU85" s="143">
        <f t="shared" si="304"/>
        <v>0</v>
      </c>
      <c r="RCV85" s="143">
        <f t="shared" si="304"/>
        <v>0</v>
      </c>
      <c r="RCW85" s="143">
        <f t="shared" si="304"/>
        <v>0</v>
      </c>
      <c r="RCX85" s="143">
        <f t="shared" si="304"/>
        <v>0</v>
      </c>
      <c r="RCY85" s="143">
        <f t="shared" si="304"/>
        <v>0</v>
      </c>
      <c r="RCZ85" s="143">
        <f t="shared" si="304"/>
        <v>0</v>
      </c>
      <c r="RDA85" s="143">
        <f t="shared" si="304"/>
        <v>0</v>
      </c>
      <c r="RDB85" s="143">
        <f t="shared" si="304"/>
        <v>0</v>
      </c>
      <c r="RDC85" s="143">
        <f t="shared" si="304"/>
        <v>0</v>
      </c>
      <c r="RDD85" s="143">
        <f t="shared" si="304"/>
        <v>0</v>
      </c>
      <c r="RDE85" s="143">
        <f t="shared" si="304"/>
        <v>0</v>
      </c>
      <c r="RDF85" s="143">
        <f t="shared" si="304"/>
        <v>0</v>
      </c>
      <c r="RDG85" s="143">
        <f t="shared" si="304"/>
        <v>0</v>
      </c>
      <c r="RDH85" s="143">
        <f t="shared" si="304"/>
        <v>0</v>
      </c>
      <c r="RDI85" s="143">
        <f t="shared" si="304"/>
        <v>0</v>
      </c>
      <c r="RDJ85" s="143">
        <f t="shared" si="304"/>
        <v>0</v>
      </c>
      <c r="RDK85" s="143">
        <f t="shared" si="304"/>
        <v>0</v>
      </c>
      <c r="RDL85" s="143">
        <f t="shared" si="304"/>
        <v>0</v>
      </c>
      <c r="RDM85" s="143">
        <f t="shared" si="304"/>
        <v>0</v>
      </c>
      <c r="RDN85" s="143">
        <f t="shared" si="304"/>
        <v>0</v>
      </c>
      <c r="RDO85" s="143">
        <f t="shared" si="304"/>
        <v>0</v>
      </c>
      <c r="RDP85" s="143">
        <f t="shared" si="304"/>
        <v>0</v>
      </c>
      <c r="RDQ85" s="143">
        <f t="shared" si="304"/>
        <v>0</v>
      </c>
      <c r="RDR85" s="143">
        <f t="shared" si="304"/>
        <v>0</v>
      </c>
      <c r="RDS85" s="143">
        <f t="shared" si="304"/>
        <v>0</v>
      </c>
      <c r="RDT85" s="143">
        <f t="shared" si="304"/>
        <v>0</v>
      </c>
      <c r="RDU85" s="143">
        <f t="shared" si="304"/>
        <v>0</v>
      </c>
      <c r="RDV85" s="143">
        <f t="shared" si="304"/>
        <v>0</v>
      </c>
      <c r="RDW85" s="143">
        <f t="shared" si="304"/>
        <v>0</v>
      </c>
      <c r="RDX85" s="143">
        <f t="shared" si="304"/>
        <v>0</v>
      </c>
      <c r="RDY85" s="143">
        <f t="shared" si="304"/>
        <v>0</v>
      </c>
      <c r="RDZ85" s="143">
        <f t="shared" si="304"/>
        <v>0</v>
      </c>
      <c r="REA85" s="143">
        <f t="shared" si="304"/>
        <v>0</v>
      </c>
      <c r="REB85" s="143">
        <f t="shared" si="304"/>
        <v>0</v>
      </c>
      <c r="REC85" s="143">
        <f t="shared" si="304"/>
        <v>0</v>
      </c>
      <c r="RED85" s="143">
        <f t="shared" si="304"/>
        <v>0</v>
      </c>
      <c r="REE85" s="143">
        <f t="shared" si="304"/>
        <v>0</v>
      </c>
      <c r="REF85" s="143">
        <f t="shared" si="304"/>
        <v>0</v>
      </c>
      <c r="REG85" s="143">
        <f t="shared" ref="REG85:RGR85" si="305">REA9-RDU9</f>
        <v>0</v>
      </c>
      <c r="REH85" s="143">
        <f t="shared" si="305"/>
        <v>0</v>
      </c>
      <c r="REI85" s="143">
        <f t="shared" si="305"/>
        <v>0</v>
      </c>
      <c r="REJ85" s="143">
        <f t="shared" si="305"/>
        <v>0</v>
      </c>
      <c r="REK85" s="143">
        <f t="shared" si="305"/>
        <v>0</v>
      </c>
      <c r="REL85" s="143">
        <f t="shared" si="305"/>
        <v>0</v>
      </c>
      <c r="REM85" s="143">
        <f t="shared" si="305"/>
        <v>0</v>
      </c>
      <c r="REN85" s="143">
        <f t="shared" si="305"/>
        <v>0</v>
      </c>
      <c r="REO85" s="143">
        <f t="shared" si="305"/>
        <v>0</v>
      </c>
      <c r="REP85" s="143">
        <f t="shared" si="305"/>
        <v>0</v>
      </c>
      <c r="REQ85" s="143">
        <f t="shared" si="305"/>
        <v>0</v>
      </c>
      <c r="RER85" s="143">
        <f t="shared" si="305"/>
        <v>0</v>
      </c>
      <c r="RES85" s="143">
        <f t="shared" si="305"/>
        <v>0</v>
      </c>
      <c r="RET85" s="143">
        <f t="shared" si="305"/>
        <v>0</v>
      </c>
      <c r="REU85" s="143">
        <f t="shared" si="305"/>
        <v>0</v>
      </c>
      <c r="REV85" s="143">
        <f t="shared" si="305"/>
        <v>0</v>
      </c>
      <c r="REW85" s="143">
        <f t="shared" si="305"/>
        <v>0</v>
      </c>
      <c r="REX85" s="143">
        <f t="shared" si="305"/>
        <v>0</v>
      </c>
      <c r="REY85" s="143">
        <f t="shared" si="305"/>
        <v>0</v>
      </c>
      <c r="REZ85" s="143">
        <f t="shared" si="305"/>
        <v>0</v>
      </c>
      <c r="RFA85" s="143">
        <f t="shared" si="305"/>
        <v>0</v>
      </c>
      <c r="RFB85" s="143">
        <f t="shared" si="305"/>
        <v>0</v>
      </c>
      <c r="RFC85" s="143">
        <f t="shared" si="305"/>
        <v>0</v>
      </c>
      <c r="RFD85" s="143">
        <f t="shared" si="305"/>
        <v>0</v>
      </c>
      <c r="RFE85" s="143">
        <f t="shared" si="305"/>
        <v>0</v>
      </c>
      <c r="RFF85" s="143">
        <f t="shared" si="305"/>
        <v>0</v>
      </c>
      <c r="RFG85" s="143">
        <f t="shared" si="305"/>
        <v>0</v>
      </c>
      <c r="RFH85" s="143">
        <f t="shared" si="305"/>
        <v>0</v>
      </c>
      <c r="RFI85" s="143">
        <f t="shared" si="305"/>
        <v>0</v>
      </c>
      <c r="RFJ85" s="143">
        <f t="shared" si="305"/>
        <v>0</v>
      </c>
      <c r="RFK85" s="143">
        <f t="shared" si="305"/>
        <v>0</v>
      </c>
      <c r="RFL85" s="143">
        <f t="shared" si="305"/>
        <v>0</v>
      </c>
      <c r="RFM85" s="143">
        <f t="shared" si="305"/>
        <v>0</v>
      </c>
      <c r="RFN85" s="143">
        <f t="shared" si="305"/>
        <v>0</v>
      </c>
      <c r="RFO85" s="143">
        <f t="shared" si="305"/>
        <v>0</v>
      </c>
      <c r="RFP85" s="143">
        <f t="shared" si="305"/>
        <v>0</v>
      </c>
      <c r="RFQ85" s="143">
        <f t="shared" si="305"/>
        <v>0</v>
      </c>
      <c r="RFR85" s="143">
        <f t="shared" si="305"/>
        <v>0</v>
      </c>
      <c r="RFS85" s="143">
        <f t="shared" si="305"/>
        <v>0</v>
      </c>
      <c r="RFT85" s="143">
        <f t="shared" si="305"/>
        <v>0</v>
      </c>
      <c r="RFU85" s="143">
        <f t="shared" si="305"/>
        <v>0</v>
      </c>
      <c r="RFV85" s="143">
        <f t="shared" si="305"/>
        <v>0</v>
      </c>
      <c r="RFW85" s="143">
        <f t="shared" si="305"/>
        <v>0</v>
      </c>
      <c r="RFX85" s="143">
        <f t="shared" si="305"/>
        <v>0</v>
      </c>
      <c r="RFY85" s="143">
        <f t="shared" si="305"/>
        <v>0</v>
      </c>
      <c r="RFZ85" s="143">
        <f t="shared" si="305"/>
        <v>0</v>
      </c>
      <c r="RGA85" s="143">
        <f t="shared" si="305"/>
        <v>0</v>
      </c>
      <c r="RGB85" s="143">
        <f t="shared" si="305"/>
        <v>0</v>
      </c>
      <c r="RGC85" s="143">
        <f t="shared" si="305"/>
        <v>0</v>
      </c>
      <c r="RGD85" s="143">
        <f t="shared" si="305"/>
        <v>0</v>
      </c>
      <c r="RGE85" s="143">
        <f t="shared" si="305"/>
        <v>0</v>
      </c>
      <c r="RGF85" s="143">
        <f t="shared" si="305"/>
        <v>0</v>
      </c>
      <c r="RGG85" s="143">
        <f t="shared" si="305"/>
        <v>0</v>
      </c>
      <c r="RGH85" s="143">
        <f t="shared" si="305"/>
        <v>0</v>
      </c>
      <c r="RGI85" s="143">
        <f t="shared" si="305"/>
        <v>0</v>
      </c>
      <c r="RGJ85" s="143">
        <f t="shared" si="305"/>
        <v>0</v>
      </c>
      <c r="RGK85" s="143">
        <f t="shared" si="305"/>
        <v>0</v>
      </c>
      <c r="RGL85" s="143">
        <f t="shared" si="305"/>
        <v>0</v>
      </c>
      <c r="RGM85" s="143">
        <f t="shared" si="305"/>
        <v>0</v>
      </c>
      <c r="RGN85" s="143">
        <f t="shared" si="305"/>
        <v>0</v>
      </c>
      <c r="RGO85" s="143">
        <f t="shared" si="305"/>
        <v>0</v>
      </c>
      <c r="RGP85" s="143">
        <f t="shared" si="305"/>
        <v>0</v>
      </c>
      <c r="RGQ85" s="143">
        <f t="shared" si="305"/>
        <v>0</v>
      </c>
      <c r="RGR85" s="143">
        <f t="shared" si="305"/>
        <v>0</v>
      </c>
      <c r="RGS85" s="143">
        <f t="shared" ref="RGS85:RJD85" si="306">RGM9-RGG9</f>
        <v>0</v>
      </c>
      <c r="RGT85" s="143">
        <f t="shared" si="306"/>
        <v>0</v>
      </c>
      <c r="RGU85" s="143">
        <f t="shared" si="306"/>
        <v>0</v>
      </c>
      <c r="RGV85" s="143">
        <f t="shared" si="306"/>
        <v>0</v>
      </c>
      <c r="RGW85" s="143">
        <f t="shared" si="306"/>
        <v>0</v>
      </c>
      <c r="RGX85" s="143">
        <f t="shared" si="306"/>
        <v>0</v>
      </c>
      <c r="RGY85" s="143">
        <f t="shared" si="306"/>
        <v>0</v>
      </c>
      <c r="RGZ85" s="143">
        <f t="shared" si="306"/>
        <v>0</v>
      </c>
      <c r="RHA85" s="143">
        <f t="shared" si="306"/>
        <v>0</v>
      </c>
      <c r="RHB85" s="143">
        <f t="shared" si="306"/>
        <v>0</v>
      </c>
      <c r="RHC85" s="143">
        <f t="shared" si="306"/>
        <v>0</v>
      </c>
      <c r="RHD85" s="143">
        <f t="shared" si="306"/>
        <v>0</v>
      </c>
      <c r="RHE85" s="143">
        <f t="shared" si="306"/>
        <v>0</v>
      </c>
      <c r="RHF85" s="143">
        <f t="shared" si="306"/>
        <v>0</v>
      </c>
      <c r="RHG85" s="143">
        <f t="shared" si="306"/>
        <v>0</v>
      </c>
      <c r="RHH85" s="143">
        <f t="shared" si="306"/>
        <v>0</v>
      </c>
      <c r="RHI85" s="143">
        <f t="shared" si="306"/>
        <v>0</v>
      </c>
      <c r="RHJ85" s="143">
        <f t="shared" si="306"/>
        <v>0</v>
      </c>
      <c r="RHK85" s="143">
        <f t="shared" si="306"/>
        <v>0</v>
      </c>
      <c r="RHL85" s="143">
        <f t="shared" si="306"/>
        <v>0</v>
      </c>
      <c r="RHM85" s="143">
        <f t="shared" si="306"/>
        <v>0</v>
      </c>
      <c r="RHN85" s="143">
        <f t="shared" si="306"/>
        <v>0</v>
      </c>
      <c r="RHO85" s="143">
        <f t="shared" si="306"/>
        <v>0</v>
      </c>
      <c r="RHP85" s="143">
        <f t="shared" si="306"/>
        <v>0</v>
      </c>
      <c r="RHQ85" s="143">
        <f t="shared" si="306"/>
        <v>0</v>
      </c>
      <c r="RHR85" s="143">
        <f t="shared" si="306"/>
        <v>0</v>
      </c>
      <c r="RHS85" s="143">
        <f t="shared" si="306"/>
        <v>0</v>
      </c>
      <c r="RHT85" s="143">
        <f t="shared" si="306"/>
        <v>0</v>
      </c>
      <c r="RHU85" s="143">
        <f t="shared" si="306"/>
        <v>0</v>
      </c>
      <c r="RHV85" s="143">
        <f t="shared" si="306"/>
        <v>0</v>
      </c>
      <c r="RHW85" s="143">
        <f t="shared" si="306"/>
        <v>0</v>
      </c>
      <c r="RHX85" s="143">
        <f t="shared" si="306"/>
        <v>0</v>
      </c>
      <c r="RHY85" s="143">
        <f t="shared" si="306"/>
        <v>0</v>
      </c>
      <c r="RHZ85" s="143">
        <f t="shared" si="306"/>
        <v>0</v>
      </c>
      <c r="RIA85" s="143">
        <f t="shared" si="306"/>
        <v>0</v>
      </c>
      <c r="RIB85" s="143">
        <f t="shared" si="306"/>
        <v>0</v>
      </c>
      <c r="RIC85" s="143">
        <f t="shared" si="306"/>
        <v>0</v>
      </c>
      <c r="RID85" s="143">
        <f t="shared" si="306"/>
        <v>0</v>
      </c>
      <c r="RIE85" s="143">
        <f t="shared" si="306"/>
        <v>0</v>
      </c>
      <c r="RIF85" s="143">
        <f t="shared" si="306"/>
        <v>0</v>
      </c>
      <c r="RIG85" s="143">
        <f t="shared" si="306"/>
        <v>0</v>
      </c>
      <c r="RIH85" s="143">
        <f t="shared" si="306"/>
        <v>0</v>
      </c>
      <c r="RII85" s="143">
        <f t="shared" si="306"/>
        <v>0</v>
      </c>
      <c r="RIJ85" s="143">
        <f t="shared" si="306"/>
        <v>0</v>
      </c>
      <c r="RIK85" s="143">
        <f t="shared" si="306"/>
        <v>0</v>
      </c>
      <c r="RIL85" s="143">
        <f t="shared" si="306"/>
        <v>0</v>
      </c>
      <c r="RIM85" s="143">
        <f t="shared" si="306"/>
        <v>0</v>
      </c>
      <c r="RIN85" s="143">
        <f t="shared" si="306"/>
        <v>0</v>
      </c>
      <c r="RIO85" s="143">
        <f t="shared" si="306"/>
        <v>0</v>
      </c>
      <c r="RIP85" s="143">
        <f t="shared" si="306"/>
        <v>0</v>
      </c>
      <c r="RIQ85" s="143">
        <f t="shared" si="306"/>
        <v>0</v>
      </c>
      <c r="RIR85" s="143">
        <f t="shared" si="306"/>
        <v>0</v>
      </c>
      <c r="RIS85" s="143">
        <f t="shared" si="306"/>
        <v>0</v>
      </c>
      <c r="RIT85" s="143">
        <f t="shared" si="306"/>
        <v>0</v>
      </c>
      <c r="RIU85" s="143">
        <f t="shared" si="306"/>
        <v>0</v>
      </c>
      <c r="RIV85" s="143">
        <f t="shared" si="306"/>
        <v>0</v>
      </c>
      <c r="RIW85" s="143">
        <f t="shared" si="306"/>
        <v>0</v>
      </c>
      <c r="RIX85" s="143">
        <f t="shared" si="306"/>
        <v>0</v>
      </c>
      <c r="RIY85" s="143">
        <f t="shared" si="306"/>
        <v>0</v>
      </c>
      <c r="RIZ85" s="143">
        <f t="shared" si="306"/>
        <v>0</v>
      </c>
      <c r="RJA85" s="143">
        <f t="shared" si="306"/>
        <v>0</v>
      </c>
      <c r="RJB85" s="143">
        <f t="shared" si="306"/>
        <v>0</v>
      </c>
      <c r="RJC85" s="143">
        <f t="shared" si="306"/>
        <v>0</v>
      </c>
      <c r="RJD85" s="143">
        <f t="shared" si="306"/>
        <v>0</v>
      </c>
      <c r="RJE85" s="143">
        <f t="shared" ref="RJE85:RLP85" si="307">RIY9-RIS9</f>
        <v>0</v>
      </c>
      <c r="RJF85" s="143">
        <f t="shared" si="307"/>
        <v>0</v>
      </c>
      <c r="RJG85" s="143">
        <f t="shared" si="307"/>
        <v>0</v>
      </c>
      <c r="RJH85" s="143">
        <f t="shared" si="307"/>
        <v>0</v>
      </c>
      <c r="RJI85" s="143">
        <f t="shared" si="307"/>
        <v>0</v>
      </c>
      <c r="RJJ85" s="143">
        <f t="shared" si="307"/>
        <v>0</v>
      </c>
      <c r="RJK85" s="143">
        <f t="shared" si="307"/>
        <v>0</v>
      </c>
      <c r="RJL85" s="143">
        <f t="shared" si="307"/>
        <v>0</v>
      </c>
      <c r="RJM85" s="143">
        <f t="shared" si="307"/>
        <v>0</v>
      </c>
      <c r="RJN85" s="143">
        <f t="shared" si="307"/>
        <v>0</v>
      </c>
      <c r="RJO85" s="143">
        <f t="shared" si="307"/>
        <v>0</v>
      </c>
      <c r="RJP85" s="143">
        <f t="shared" si="307"/>
        <v>0</v>
      </c>
      <c r="RJQ85" s="143">
        <f t="shared" si="307"/>
        <v>0</v>
      </c>
      <c r="RJR85" s="143">
        <f t="shared" si="307"/>
        <v>0</v>
      </c>
      <c r="RJS85" s="143">
        <f t="shared" si="307"/>
        <v>0</v>
      </c>
      <c r="RJT85" s="143">
        <f t="shared" si="307"/>
        <v>0</v>
      </c>
      <c r="RJU85" s="143">
        <f t="shared" si="307"/>
        <v>0</v>
      </c>
      <c r="RJV85" s="143">
        <f t="shared" si="307"/>
        <v>0</v>
      </c>
      <c r="RJW85" s="143">
        <f t="shared" si="307"/>
        <v>0</v>
      </c>
      <c r="RJX85" s="143">
        <f t="shared" si="307"/>
        <v>0</v>
      </c>
      <c r="RJY85" s="143">
        <f t="shared" si="307"/>
        <v>0</v>
      </c>
      <c r="RJZ85" s="143">
        <f t="shared" si="307"/>
        <v>0</v>
      </c>
      <c r="RKA85" s="143">
        <f t="shared" si="307"/>
        <v>0</v>
      </c>
      <c r="RKB85" s="143">
        <f t="shared" si="307"/>
        <v>0</v>
      </c>
      <c r="RKC85" s="143">
        <f t="shared" si="307"/>
        <v>0</v>
      </c>
      <c r="RKD85" s="143">
        <f t="shared" si="307"/>
        <v>0</v>
      </c>
      <c r="RKE85" s="143">
        <f t="shared" si="307"/>
        <v>0</v>
      </c>
      <c r="RKF85" s="143">
        <f t="shared" si="307"/>
        <v>0</v>
      </c>
      <c r="RKG85" s="143">
        <f t="shared" si="307"/>
        <v>0</v>
      </c>
      <c r="RKH85" s="143">
        <f t="shared" si="307"/>
        <v>0</v>
      </c>
      <c r="RKI85" s="143">
        <f t="shared" si="307"/>
        <v>0</v>
      </c>
      <c r="RKJ85" s="143">
        <f t="shared" si="307"/>
        <v>0</v>
      </c>
      <c r="RKK85" s="143">
        <f t="shared" si="307"/>
        <v>0</v>
      </c>
      <c r="RKL85" s="143">
        <f t="shared" si="307"/>
        <v>0</v>
      </c>
      <c r="RKM85" s="143">
        <f t="shared" si="307"/>
        <v>0</v>
      </c>
      <c r="RKN85" s="143">
        <f t="shared" si="307"/>
        <v>0</v>
      </c>
      <c r="RKO85" s="143">
        <f t="shared" si="307"/>
        <v>0</v>
      </c>
      <c r="RKP85" s="143">
        <f t="shared" si="307"/>
        <v>0</v>
      </c>
      <c r="RKQ85" s="143">
        <f t="shared" si="307"/>
        <v>0</v>
      </c>
      <c r="RKR85" s="143">
        <f t="shared" si="307"/>
        <v>0</v>
      </c>
      <c r="RKS85" s="143">
        <f t="shared" si="307"/>
        <v>0</v>
      </c>
      <c r="RKT85" s="143">
        <f t="shared" si="307"/>
        <v>0</v>
      </c>
      <c r="RKU85" s="143">
        <f t="shared" si="307"/>
        <v>0</v>
      </c>
      <c r="RKV85" s="143">
        <f t="shared" si="307"/>
        <v>0</v>
      </c>
      <c r="RKW85" s="143">
        <f t="shared" si="307"/>
        <v>0</v>
      </c>
      <c r="RKX85" s="143">
        <f t="shared" si="307"/>
        <v>0</v>
      </c>
      <c r="RKY85" s="143">
        <f t="shared" si="307"/>
        <v>0</v>
      </c>
      <c r="RKZ85" s="143">
        <f t="shared" si="307"/>
        <v>0</v>
      </c>
      <c r="RLA85" s="143">
        <f t="shared" si="307"/>
        <v>0</v>
      </c>
      <c r="RLB85" s="143">
        <f t="shared" si="307"/>
        <v>0</v>
      </c>
      <c r="RLC85" s="143">
        <f t="shared" si="307"/>
        <v>0</v>
      </c>
      <c r="RLD85" s="143">
        <f t="shared" si="307"/>
        <v>0</v>
      </c>
      <c r="RLE85" s="143">
        <f t="shared" si="307"/>
        <v>0</v>
      </c>
      <c r="RLF85" s="143">
        <f t="shared" si="307"/>
        <v>0</v>
      </c>
      <c r="RLG85" s="143">
        <f t="shared" si="307"/>
        <v>0</v>
      </c>
      <c r="RLH85" s="143">
        <f t="shared" si="307"/>
        <v>0</v>
      </c>
      <c r="RLI85" s="143">
        <f t="shared" si="307"/>
        <v>0</v>
      </c>
      <c r="RLJ85" s="143">
        <f t="shared" si="307"/>
        <v>0</v>
      </c>
      <c r="RLK85" s="143">
        <f t="shared" si="307"/>
        <v>0</v>
      </c>
      <c r="RLL85" s="143">
        <f t="shared" si="307"/>
        <v>0</v>
      </c>
      <c r="RLM85" s="143">
        <f t="shared" si="307"/>
        <v>0</v>
      </c>
      <c r="RLN85" s="143">
        <f t="shared" si="307"/>
        <v>0</v>
      </c>
      <c r="RLO85" s="143">
        <f t="shared" si="307"/>
        <v>0</v>
      </c>
      <c r="RLP85" s="143">
        <f t="shared" si="307"/>
        <v>0</v>
      </c>
      <c r="RLQ85" s="143">
        <f t="shared" ref="RLQ85:ROB85" si="308">RLK9-RLE9</f>
        <v>0</v>
      </c>
      <c r="RLR85" s="143">
        <f t="shared" si="308"/>
        <v>0</v>
      </c>
      <c r="RLS85" s="143">
        <f t="shared" si="308"/>
        <v>0</v>
      </c>
      <c r="RLT85" s="143">
        <f t="shared" si="308"/>
        <v>0</v>
      </c>
      <c r="RLU85" s="143">
        <f t="shared" si="308"/>
        <v>0</v>
      </c>
      <c r="RLV85" s="143">
        <f t="shared" si="308"/>
        <v>0</v>
      </c>
      <c r="RLW85" s="143">
        <f t="shared" si="308"/>
        <v>0</v>
      </c>
      <c r="RLX85" s="143">
        <f t="shared" si="308"/>
        <v>0</v>
      </c>
      <c r="RLY85" s="143">
        <f t="shared" si="308"/>
        <v>0</v>
      </c>
      <c r="RLZ85" s="143">
        <f t="shared" si="308"/>
        <v>0</v>
      </c>
      <c r="RMA85" s="143">
        <f t="shared" si="308"/>
        <v>0</v>
      </c>
      <c r="RMB85" s="143">
        <f t="shared" si="308"/>
        <v>0</v>
      </c>
      <c r="RMC85" s="143">
        <f t="shared" si="308"/>
        <v>0</v>
      </c>
      <c r="RMD85" s="143">
        <f t="shared" si="308"/>
        <v>0</v>
      </c>
      <c r="RME85" s="143">
        <f t="shared" si="308"/>
        <v>0</v>
      </c>
      <c r="RMF85" s="143">
        <f t="shared" si="308"/>
        <v>0</v>
      </c>
      <c r="RMG85" s="143">
        <f t="shared" si="308"/>
        <v>0</v>
      </c>
      <c r="RMH85" s="143">
        <f t="shared" si="308"/>
        <v>0</v>
      </c>
      <c r="RMI85" s="143">
        <f t="shared" si="308"/>
        <v>0</v>
      </c>
      <c r="RMJ85" s="143">
        <f t="shared" si="308"/>
        <v>0</v>
      </c>
      <c r="RMK85" s="143">
        <f t="shared" si="308"/>
        <v>0</v>
      </c>
      <c r="RML85" s="143">
        <f t="shared" si="308"/>
        <v>0</v>
      </c>
      <c r="RMM85" s="143">
        <f t="shared" si="308"/>
        <v>0</v>
      </c>
      <c r="RMN85" s="143">
        <f t="shared" si="308"/>
        <v>0</v>
      </c>
      <c r="RMO85" s="143">
        <f t="shared" si="308"/>
        <v>0</v>
      </c>
      <c r="RMP85" s="143">
        <f t="shared" si="308"/>
        <v>0</v>
      </c>
      <c r="RMQ85" s="143">
        <f t="shared" si="308"/>
        <v>0</v>
      </c>
      <c r="RMR85" s="143">
        <f t="shared" si="308"/>
        <v>0</v>
      </c>
      <c r="RMS85" s="143">
        <f t="shared" si="308"/>
        <v>0</v>
      </c>
      <c r="RMT85" s="143">
        <f t="shared" si="308"/>
        <v>0</v>
      </c>
      <c r="RMU85" s="143">
        <f t="shared" si="308"/>
        <v>0</v>
      </c>
      <c r="RMV85" s="143">
        <f t="shared" si="308"/>
        <v>0</v>
      </c>
      <c r="RMW85" s="143">
        <f t="shared" si="308"/>
        <v>0</v>
      </c>
      <c r="RMX85" s="143">
        <f t="shared" si="308"/>
        <v>0</v>
      </c>
      <c r="RMY85" s="143">
        <f t="shared" si="308"/>
        <v>0</v>
      </c>
      <c r="RMZ85" s="143">
        <f t="shared" si="308"/>
        <v>0</v>
      </c>
      <c r="RNA85" s="143">
        <f t="shared" si="308"/>
        <v>0</v>
      </c>
      <c r="RNB85" s="143">
        <f t="shared" si="308"/>
        <v>0</v>
      </c>
      <c r="RNC85" s="143">
        <f t="shared" si="308"/>
        <v>0</v>
      </c>
      <c r="RND85" s="143">
        <f t="shared" si="308"/>
        <v>0</v>
      </c>
      <c r="RNE85" s="143">
        <f t="shared" si="308"/>
        <v>0</v>
      </c>
      <c r="RNF85" s="143">
        <f t="shared" si="308"/>
        <v>0</v>
      </c>
      <c r="RNG85" s="143">
        <f t="shared" si="308"/>
        <v>0</v>
      </c>
      <c r="RNH85" s="143">
        <f t="shared" si="308"/>
        <v>0</v>
      </c>
      <c r="RNI85" s="143">
        <f t="shared" si="308"/>
        <v>0</v>
      </c>
      <c r="RNJ85" s="143">
        <f t="shared" si="308"/>
        <v>0</v>
      </c>
      <c r="RNK85" s="143">
        <f t="shared" si="308"/>
        <v>0</v>
      </c>
      <c r="RNL85" s="143">
        <f t="shared" si="308"/>
        <v>0</v>
      </c>
      <c r="RNM85" s="143">
        <f t="shared" si="308"/>
        <v>0</v>
      </c>
      <c r="RNN85" s="143">
        <f t="shared" si="308"/>
        <v>0</v>
      </c>
      <c r="RNO85" s="143">
        <f t="shared" si="308"/>
        <v>0</v>
      </c>
      <c r="RNP85" s="143">
        <f t="shared" si="308"/>
        <v>0</v>
      </c>
      <c r="RNQ85" s="143">
        <f t="shared" si="308"/>
        <v>0</v>
      </c>
      <c r="RNR85" s="143">
        <f t="shared" si="308"/>
        <v>0</v>
      </c>
      <c r="RNS85" s="143">
        <f t="shared" si="308"/>
        <v>0</v>
      </c>
      <c r="RNT85" s="143">
        <f t="shared" si="308"/>
        <v>0</v>
      </c>
      <c r="RNU85" s="143">
        <f t="shared" si="308"/>
        <v>0</v>
      </c>
      <c r="RNV85" s="143">
        <f t="shared" si="308"/>
        <v>0</v>
      </c>
      <c r="RNW85" s="143">
        <f t="shared" si="308"/>
        <v>0</v>
      </c>
      <c r="RNX85" s="143">
        <f t="shared" si="308"/>
        <v>0</v>
      </c>
      <c r="RNY85" s="143">
        <f t="shared" si="308"/>
        <v>0</v>
      </c>
      <c r="RNZ85" s="143">
        <f t="shared" si="308"/>
        <v>0</v>
      </c>
      <c r="ROA85" s="143">
        <f t="shared" si="308"/>
        <v>0</v>
      </c>
      <c r="ROB85" s="143">
        <f t="shared" si="308"/>
        <v>0</v>
      </c>
      <c r="ROC85" s="143">
        <f t="shared" ref="ROC85:RQN85" si="309">RNW9-RNQ9</f>
        <v>0</v>
      </c>
      <c r="ROD85" s="143">
        <f t="shared" si="309"/>
        <v>0</v>
      </c>
      <c r="ROE85" s="143">
        <f t="shared" si="309"/>
        <v>0</v>
      </c>
      <c r="ROF85" s="143">
        <f t="shared" si="309"/>
        <v>0</v>
      </c>
      <c r="ROG85" s="143">
        <f t="shared" si="309"/>
        <v>0</v>
      </c>
      <c r="ROH85" s="143">
        <f t="shared" si="309"/>
        <v>0</v>
      </c>
      <c r="ROI85" s="143">
        <f t="shared" si="309"/>
        <v>0</v>
      </c>
      <c r="ROJ85" s="143">
        <f t="shared" si="309"/>
        <v>0</v>
      </c>
      <c r="ROK85" s="143">
        <f t="shared" si="309"/>
        <v>0</v>
      </c>
      <c r="ROL85" s="143">
        <f t="shared" si="309"/>
        <v>0</v>
      </c>
      <c r="ROM85" s="143">
        <f t="shared" si="309"/>
        <v>0</v>
      </c>
      <c r="RON85" s="143">
        <f t="shared" si="309"/>
        <v>0</v>
      </c>
      <c r="ROO85" s="143">
        <f t="shared" si="309"/>
        <v>0</v>
      </c>
      <c r="ROP85" s="143">
        <f t="shared" si="309"/>
        <v>0</v>
      </c>
      <c r="ROQ85" s="143">
        <f t="shared" si="309"/>
        <v>0</v>
      </c>
      <c r="ROR85" s="143">
        <f t="shared" si="309"/>
        <v>0</v>
      </c>
      <c r="ROS85" s="143">
        <f t="shared" si="309"/>
        <v>0</v>
      </c>
      <c r="ROT85" s="143">
        <f t="shared" si="309"/>
        <v>0</v>
      </c>
      <c r="ROU85" s="143">
        <f t="shared" si="309"/>
        <v>0</v>
      </c>
      <c r="ROV85" s="143">
        <f t="shared" si="309"/>
        <v>0</v>
      </c>
      <c r="ROW85" s="143">
        <f t="shared" si="309"/>
        <v>0</v>
      </c>
      <c r="ROX85" s="143">
        <f t="shared" si="309"/>
        <v>0</v>
      </c>
      <c r="ROY85" s="143">
        <f t="shared" si="309"/>
        <v>0</v>
      </c>
      <c r="ROZ85" s="143">
        <f t="shared" si="309"/>
        <v>0</v>
      </c>
      <c r="RPA85" s="143">
        <f t="shared" si="309"/>
        <v>0</v>
      </c>
      <c r="RPB85" s="143">
        <f t="shared" si="309"/>
        <v>0</v>
      </c>
      <c r="RPC85" s="143">
        <f t="shared" si="309"/>
        <v>0</v>
      </c>
      <c r="RPD85" s="143">
        <f t="shared" si="309"/>
        <v>0</v>
      </c>
      <c r="RPE85" s="143">
        <f t="shared" si="309"/>
        <v>0</v>
      </c>
      <c r="RPF85" s="143">
        <f t="shared" si="309"/>
        <v>0</v>
      </c>
      <c r="RPG85" s="143">
        <f t="shared" si="309"/>
        <v>0</v>
      </c>
      <c r="RPH85" s="143">
        <f t="shared" si="309"/>
        <v>0</v>
      </c>
      <c r="RPI85" s="143">
        <f t="shared" si="309"/>
        <v>0</v>
      </c>
      <c r="RPJ85" s="143">
        <f t="shared" si="309"/>
        <v>0</v>
      </c>
      <c r="RPK85" s="143">
        <f t="shared" si="309"/>
        <v>0</v>
      </c>
      <c r="RPL85" s="143">
        <f t="shared" si="309"/>
        <v>0</v>
      </c>
      <c r="RPM85" s="143">
        <f t="shared" si="309"/>
        <v>0</v>
      </c>
      <c r="RPN85" s="143">
        <f t="shared" si="309"/>
        <v>0</v>
      </c>
      <c r="RPO85" s="143">
        <f t="shared" si="309"/>
        <v>0</v>
      </c>
      <c r="RPP85" s="143">
        <f t="shared" si="309"/>
        <v>0</v>
      </c>
      <c r="RPQ85" s="143">
        <f t="shared" si="309"/>
        <v>0</v>
      </c>
      <c r="RPR85" s="143">
        <f t="shared" si="309"/>
        <v>0</v>
      </c>
      <c r="RPS85" s="143">
        <f t="shared" si="309"/>
        <v>0</v>
      </c>
      <c r="RPT85" s="143">
        <f t="shared" si="309"/>
        <v>0</v>
      </c>
      <c r="RPU85" s="143">
        <f t="shared" si="309"/>
        <v>0</v>
      </c>
      <c r="RPV85" s="143">
        <f t="shared" si="309"/>
        <v>0</v>
      </c>
      <c r="RPW85" s="143">
        <f t="shared" si="309"/>
        <v>0</v>
      </c>
      <c r="RPX85" s="143">
        <f t="shared" si="309"/>
        <v>0</v>
      </c>
      <c r="RPY85" s="143">
        <f t="shared" si="309"/>
        <v>0</v>
      </c>
      <c r="RPZ85" s="143">
        <f t="shared" si="309"/>
        <v>0</v>
      </c>
      <c r="RQA85" s="143">
        <f t="shared" si="309"/>
        <v>0</v>
      </c>
      <c r="RQB85" s="143">
        <f t="shared" si="309"/>
        <v>0</v>
      </c>
      <c r="RQC85" s="143">
        <f t="shared" si="309"/>
        <v>0</v>
      </c>
      <c r="RQD85" s="143">
        <f t="shared" si="309"/>
        <v>0</v>
      </c>
      <c r="RQE85" s="143">
        <f t="shared" si="309"/>
        <v>0</v>
      </c>
      <c r="RQF85" s="143">
        <f t="shared" si="309"/>
        <v>0</v>
      </c>
      <c r="RQG85" s="143">
        <f t="shared" si="309"/>
        <v>0</v>
      </c>
      <c r="RQH85" s="143">
        <f t="shared" si="309"/>
        <v>0</v>
      </c>
      <c r="RQI85" s="143">
        <f t="shared" si="309"/>
        <v>0</v>
      </c>
      <c r="RQJ85" s="143">
        <f t="shared" si="309"/>
        <v>0</v>
      </c>
      <c r="RQK85" s="143">
        <f t="shared" si="309"/>
        <v>0</v>
      </c>
      <c r="RQL85" s="143">
        <f t="shared" si="309"/>
        <v>0</v>
      </c>
      <c r="RQM85" s="143">
        <f t="shared" si="309"/>
        <v>0</v>
      </c>
      <c r="RQN85" s="143">
        <f t="shared" si="309"/>
        <v>0</v>
      </c>
      <c r="RQO85" s="143">
        <f t="shared" ref="RQO85:RSZ85" si="310">RQI9-RQC9</f>
        <v>0</v>
      </c>
      <c r="RQP85" s="143">
        <f t="shared" si="310"/>
        <v>0</v>
      </c>
      <c r="RQQ85" s="143">
        <f t="shared" si="310"/>
        <v>0</v>
      </c>
      <c r="RQR85" s="143">
        <f t="shared" si="310"/>
        <v>0</v>
      </c>
      <c r="RQS85" s="143">
        <f t="shared" si="310"/>
        <v>0</v>
      </c>
      <c r="RQT85" s="143">
        <f t="shared" si="310"/>
        <v>0</v>
      </c>
      <c r="RQU85" s="143">
        <f t="shared" si="310"/>
        <v>0</v>
      </c>
      <c r="RQV85" s="143">
        <f t="shared" si="310"/>
        <v>0</v>
      </c>
      <c r="RQW85" s="143">
        <f t="shared" si="310"/>
        <v>0</v>
      </c>
      <c r="RQX85" s="143">
        <f t="shared" si="310"/>
        <v>0</v>
      </c>
      <c r="RQY85" s="143">
        <f t="shared" si="310"/>
        <v>0</v>
      </c>
      <c r="RQZ85" s="143">
        <f t="shared" si="310"/>
        <v>0</v>
      </c>
      <c r="RRA85" s="143">
        <f t="shared" si="310"/>
        <v>0</v>
      </c>
      <c r="RRB85" s="143">
        <f t="shared" si="310"/>
        <v>0</v>
      </c>
      <c r="RRC85" s="143">
        <f t="shared" si="310"/>
        <v>0</v>
      </c>
      <c r="RRD85" s="143">
        <f t="shared" si="310"/>
        <v>0</v>
      </c>
      <c r="RRE85" s="143">
        <f t="shared" si="310"/>
        <v>0</v>
      </c>
      <c r="RRF85" s="143">
        <f t="shared" si="310"/>
        <v>0</v>
      </c>
      <c r="RRG85" s="143">
        <f t="shared" si="310"/>
        <v>0</v>
      </c>
      <c r="RRH85" s="143">
        <f t="shared" si="310"/>
        <v>0</v>
      </c>
      <c r="RRI85" s="143">
        <f t="shared" si="310"/>
        <v>0</v>
      </c>
      <c r="RRJ85" s="143">
        <f t="shared" si="310"/>
        <v>0</v>
      </c>
      <c r="RRK85" s="143">
        <f t="shared" si="310"/>
        <v>0</v>
      </c>
      <c r="RRL85" s="143">
        <f t="shared" si="310"/>
        <v>0</v>
      </c>
      <c r="RRM85" s="143">
        <f t="shared" si="310"/>
        <v>0</v>
      </c>
      <c r="RRN85" s="143">
        <f t="shared" si="310"/>
        <v>0</v>
      </c>
      <c r="RRO85" s="143">
        <f t="shared" si="310"/>
        <v>0</v>
      </c>
      <c r="RRP85" s="143">
        <f t="shared" si="310"/>
        <v>0</v>
      </c>
      <c r="RRQ85" s="143">
        <f t="shared" si="310"/>
        <v>0</v>
      </c>
      <c r="RRR85" s="143">
        <f t="shared" si="310"/>
        <v>0</v>
      </c>
      <c r="RRS85" s="143">
        <f t="shared" si="310"/>
        <v>0</v>
      </c>
      <c r="RRT85" s="143">
        <f t="shared" si="310"/>
        <v>0</v>
      </c>
      <c r="RRU85" s="143">
        <f t="shared" si="310"/>
        <v>0</v>
      </c>
      <c r="RRV85" s="143">
        <f t="shared" si="310"/>
        <v>0</v>
      </c>
      <c r="RRW85" s="143">
        <f t="shared" si="310"/>
        <v>0</v>
      </c>
      <c r="RRX85" s="143">
        <f t="shared" si="310"/>
        <v>0</v>
      </c>
      <c r="RRY85" s="143">
        <f t="shared" si="310"/>
        <v>0</v>
      </c>
      <c r="RRZ85" s="143">
        <f t="shared" si="310"/>
        <v>0</v>
      </c>
      <c r="RSA85" s="143">
        <f t="shared" si="310"/>
        <v>0</v>
      </c>
      <c r="RSB85" s="143">
        <f t="shared" si="310"/>
        <v>0</v>
      </c>
      <c r="RSC85" s="143">
        <f t="shared" si="310"/>
        <v>0</v>
      </c>
      <c r="RSD85" s="143">
        <f t="shared" si="310"/>
        <v>0</v>
      </c>
      <c r="RSE85" s="143">
        <f t="shared" si="310"/>
        <v>0</v>
      </c>
      <c r="RSF85" s="143">
        <f t="shared" si="310"/>
        <v>0</v>
      </c>
      <c r="RSG85" s="143">
        <f t="shared" si="310"/>
        <v>0</v>
      </c>
      <c r="RSH85" s="143">
        <f t="shared" si="310"/>
        <v>0</v>
      </c>
      <c r="RSI85" s="143">
        <f t="shared" si="310"/>
        <v>0</v>
      </c>
      <c r="RSJ85" s="143">
        <f t="shared" si="310"/>
        <v>0</v>
      </c>
      <c r="RSK85" s="143">
        <f t="shared" si="310"/>
        <v>0</v>
      </c>
      <c r="RSL85" s="143">
        <f t="shared" si="310"/>
        <v>0</v>
      </c>
      <c r="RSM85" s="143">
        <f t="shared" si="310"/>
        <v>0</v>
      </c>
      <c r="RSN85" s="143">
        <f t="shared" si="310"/>
        <v>0</v>
      </c>
      <c r="RSO85" s="143">
        <f t="shared" si="310"/>
        <v>0</v>
      </c>
      <c r="RSP85" s="143">
        <f t="shared" si="310"/>
        <v>0</v>
      </c>
      <c r="RSQ85" s="143">
        <f t="shared" si="310"/>
        <v>0</v>
      </c>
      <c r="RSR85" s="143">
        <f t="shared" si="310"/>
        <v>0</v>
      </c>
      <c r="RSS85" s="143">
        <f t="shared" si="310"/>
        <v>0</v>
      </c>
      <c r="RST85" s="143">
        <f t="shared" si="310"/>
        <v>0</v>
      </c>
      <c r="RSU85" s="143">
        <f t="shared" si="310"/>
        <v>0</v>
      </c>
      <c r="RSV85" s="143">
        <f t="shared" si="310"/>
        <v>0</v>
      </c>
      <c r="RSW85" s="143">
        <f t="shared" si="310"/>
        <v>0</v>
      </c>
      <c r="RSX85" s="143">
        <f t="shared" si="310"/>
        <v>0</v>
      </c>
      <c r="RSY85" s="143">
        <f t="shared" si="310"/>
        <v>0</v>
      </c>
      <c r="RSZ85" s="143">
        <f t="shared" si="310"/>
        <v>0</v>
      </c>
      <c r="RTA85" s="143">
        <f t="shared" ref="RTA85:RVL85" si="311">RSU9-RSO9</f>
        <v>0</v>
      </c>
      <c r="RTB85" s="143">
        <f t="shared" si="311"/>
        <v>0</v>
      </c>
      <c r="RTC85" s="143">
        <f t="shared" si="311"/>
        <v>0</v>
      </c>
      <c r="RTD85" s="143">
        <f t="shared" si="311"/>
        <v>0</v>
      </c>
      <c r="RTE85" s="143">
        <f t="shared" si="311"/>
        <v>0</v>
      </c>
      <c r="RTF85" s="143">
        <f t="shared" si="311"/>
        <v>0</v>
      </c>
      <c r="RTG85" s="143">
        <f t="shared" si="311"/>
        <v>0</v>
      </c>
      <c r="RTH85" s="143">
        <f t="shared" si="311"/>
        <v>0</v>
      </c>
      <c r="RTI85" s="143">
        <f t="shared" si="311"/>
        <v>0</v>
      </c>
      <c r="RTJ85" s="143">
        <f t="shared" si="311"/>
        <v>0</v>
      </c>
      <c r="RTK85" s="143">
        <f t="shared" si="311"/>
        <v>0</v>
      </c>
      <c r="RTL85" s="143">
        <f t="shared" si="311"/>
        <v>0</v>
      </c>
      <c r="RTM85" s="143">
        <f t="shared" si="311"/>
        <v>0</v>
      </c>
      <c r="RTN85" s="143">
        <f t="shared" si="311"/>
        <v>0</v>
      </c>
      <c r="RTO85" s="143">
        <f t="shared" si="311"/>
        <v>0</v>
      </c>
      <c r="RTP85" s="143">
        <f t="shared" si="311"/>
        <v>0</v>
      </c>
      <c r="RTQ85" s="143">
        <f t="shared" si="311"/>
        <v>0</v>
      </c>
      <c r="RTR85" s="143">
        <f t="shared" si="311"/>
        <v>0</v>
      </c>
      <c r="RTS85" s="143">
        <f t="shared" si="311"/>
        <v>0</v>
      </c>
      <c r="RTT85" s="143">
        <f t="shared" si="311"/>
        <v>0</v>
      </c>
      <c r="RTU85" s="143">
        <f t="shared" si="311"/>
        <v>0</v>
      </c>
      <c r="RTV85" s="143">
        <f t="shared" si="311"/>
        <v>0</v>
      </c>
      <c r="RTW85" s="143">
        <f t="shared" si="311"/>
        <v>0</v>
      </c>
      <c r="RTX85" s="143">
        <f t="shared" si="311"/>
        <v>0</v>
      </c>
      <c r="RTY85" s="143">
        <f t="shared" si="311"/>
        <v>0</v>
      </c>
      <c r="RTZ85" s="143">
        <f t="shared" si="311"/>
        <v>0</v>
      </c>
      <c r="RUA85" s="143">
        <f t="shared" si="311"/>
        <v>0</v>
      </c>
      <c r="RUB85" s="143">
        <f t="shared" si="311"/>
        <v>0</v>
      </c>
      <c r="RUC85" s="143">
        <f t="shared" si="311"/>
        <v>0</v>
      </c>
      <c r="RUD85" s="143">
        <f t="shared" si="311"/>
        <v>0</v>
      </c>
      <c r="RUE85" s="143">
        <f t="shared" si="311"/>
        <v>0</v>
      </c>
      <c r="RUF85" s="143">
        <f t="shared" si="311"/>
        <v>0</v>
      </c>
      <c r="RUG85" s="143">
        <f t="shared" si="311"/>
        <v>0</v>
      </c>
      <c r="RUH85" s="143">
        <f t="shared" si="311"/>
        <v>0</v>
      </c>
      <c r="RUI85" s="143">
        <f t="shared" si="311"/>
        <v>0</v>
      </c>
      <c r="RUJ85" s="143">
        <f t="shared" si="311"/>
        <v>0</v>
      </c>
      <c r="RUK85" s="143">
        <f t="shared" si="311"/>
        <v>0</v>
      </c>
      <c r="RUL85" s="143">
        <f t="shared" si="311"/>
        <v>0</v>
      </c>
      <c r="RUM85" s="143">
        <f t="shared" si="311"/>
        <v>0</v>
      </c>
      <c r="RUN85" s="143">
        <f t="shared" si="311"/>
        <v>0</v>
      </c>
      <c r="RUO85" s="143">
        <f t="shared" si="311"/>
        <v>0</v>
      </c>
      <c r="RUP85" s="143">
        <f t="shared" si="311"/>
        <v>0</v>
      </c>
      <c r="RUQ85" s="143">
        <f t="shared" si="311"/>
        <v>0</v>
      </c>
      <c r="RUR85" s="143">
        <f t="shared" si="311"/>
        <v>0</v>
      </c>
      <c r="RUS85" s="143">
        <f t="shared" si="311"/>
        <v>0</v>
      </c>
      <c r="RUT85" s="143">
        <f t="shared" si="311"/>
        <v>0</v>
      </c>
      <c r="RUU85" s="143">
        <f t="shared" si="311"/>
        <v>0</v>
      </c>
      <c r="RUV85" s="143">
        <f t="shared" si="311"/>
        <v>0</v>
      </c>
      <c r="RUW85" s="143">
        <f t="shared" si="311"/>
        <v>0</v>
      </c>
      <c r="RUX85" s="143">
        <f t="shared" si="311"/>
        <v>0</v>
      </c>
      <c r="RUY85" s="143">
        <f t="shared" si="311"/>
        <v>0</v>
      </c>
      <c r="RUZ85" s="143">
        <f t="shared" si="311"/>
        <v>0</v>
      </c>
      <c r="RVA85" s="143">
        <f t="shared" si="311"/>
        <v>0</v>
      </c>
      <c r="RVB85" s="143">
        <f t="shared" si="311"/>
        <v>0</v>
      </c>
      <c r="RVC85" s="143">
        <f t="shared" si="311"/>
        <v>0</v>
      </c>
      <c r="RVD85" s="143">
        <f t="shared" si="311"/>
        <v>0</v>
      </c>
      <c r="RVE85" s="143">
        <f t="shared" si="311"/>
        <v>0</v>
      </c>
      <c r="RVF85" s="143">
        <f t="shared" si="311"/>
        <v>0</v>
      </c>
      <c r="RVG85" s="143">
        <f t="shared" si="311"/>
        <v>0</v>
      </c>
      <c r="RVH85" s="143">
        <f t="shared" si="311"/>
        <v>0</v>
      </c>
      <c r="RVI85" s="143">
        <f t="shared" si="311"/>
        <v>0</v>
      </c>
      <c r="RVJ85" s="143">
        <f t="shared" si="311"/>
        <v>0</v>
      </c>
      <c r="RVK85" s="143">
        <f t="shared" si="311"/>
        <v>0</v>
      </c>
      <c r="RVL85" s="143">
        <f t="shared" si="311"/>
        <v>0</v>
      </c>
      <c r="RVM85" s="143">
        <f t="shared" ref="RVM85:RXX85" si="312">RVG9-RVA9</f>
        <v>0</v>
      </c>
      <c r="RVN85" s="143">
        <f t="shared" si="312"/>
        <v>0</v>
      </c>
      <c r="RVO85" s="143">
        <f t="shared" si="312"/>
        <v>0</v>
      </c>
      <c r="RVP85" s="143">
        <f t="shared" si="312"/>
        <v>0</v>
      </c>
      <c r="RVQ85" s="143">
        <f t="shared" si="312"/>
        <v>0</v>
      </c>
      <c r="RVR85" s="143">
        <f t="shared" si="312"/>
        <v>0</v>
      </c>
      <c r="RVS85" s="143">
        <f t="shared" si="312"/>
        <v>0</v>
      </c>
      <c r="RVT85" s="143">
        <f t="shared" si="312"/>
        <v>0</v>
      </c>
      <c r="RVU85" s="143">
        <f t="shared" si="312"/>
        <v>0</v>
      </c>
      <c r="RVV85" s="143">
        <f t="shared" si="312"/>
        <v>0</v>
      </c>
      <c r="RVW85" s="143">
        <f t="shared" si="312"/>
        <v>0</v>
      </c>
      <c r="RVX85" s="143">
        <f t="shared" si="312"/>
        <v>0</v>
      </c>
      <c r="RVY85" s="143">
        <f t="shared" si="312"/>
        <v>0</v>
      </c>
      <c r="RVZ85" s="143">
        <f t="shared" si="312"/>
        <v>0</v>
      </c>
      <c r="RWA85" s="143">
        <f t="shared" si="312"/>
        <v>0</v>
      </c>
      <c r="RWB85" s="143">
        <f t="shared" si="312"/>
        <v>0</v>
      </c>
      <c r="RWC85" s="143">
        <f t="shared" si="312"/>
        <v>0</v>
      </c>
      <c r="RWD85" s="143">
        <f t="shared" si="312"/>
        <v>0</v>
      </c>
      <c r="RWE85" s="143">
        <f t="shared" si="312"/>
        <v>0</v>
      </c>
      <c r="RWF85" s="143">
        <f t="shared" si="312"/>
        <v>0</v>
      </c>
      <c r="RWG85" s="143">
        <f t="shared" si="312"/>
        <v>0</v>
      </c>
      <c r="RWH85" s="143">
        <f t="shared" si="312"/>
        <v>0</v>
      </c>
      <c r="RWI85" s="143">
        <f t="shared" si="312"/>
        <v>0</v>
      </c>
      <c r="RWJ85" s="143">
        <f t="shared" si="312"/>
        <v>0</v>
      </c>
      <c r="RWK85" s="143">
        <f t="shared" si="312"/>
        <v>0</v>
      </c>
      <c r="RWL85" s="143">
        <f t="shared" si="312"/>
        <v>0</v>
      </c>
      <c r="RWM85" s="143">
        <f t="shared" si="312"/>
        <v>0</v>
      </c>
      <c r="RWN85" s="143">
        <f t="shared" si="312"/>
        <v>0</v>
      </c>
      <c r="RWO85" s="143">
        <f t="shared" si="312"/>
        <v>0</v>
      </c>
      <c r="RWP85" s="143">
        <f t="shared" si="312"/>
        <v>0</v>
      </c>
      <c r="RWQ85" s="143">
        <f t="shared" si="312"/>
        <v>0</v>
      </c>
      <c r="RWR85" s="143">
        <f t="shared" si="312"/>
        <v>0</v>
      </c>
      <c r="RWS85" s="143">
        <f t="shared" si="312"/>
        <v>0</v>
      </c>
      <c r="RWT85" s="143">
        <f t="shared" si="312"/>
        <v>0</v>
      </c>
      <c r="RWU85" s="143">
        <f t="shared" si="312"/>
        <v>0</v>
      </c>
      <c r="RWV85" s="143">
        <f t="shared" si="312"/>
        <v>0</v>
      </c>
      <c r="RWW85" s="143">
        <f t="shared" si="312"/>
        <v>0</v>
      </c>
      <c r="RWX85" s="143">
        <f t="shared" si="312"/>
        <v>0</v>
      </c>
      <c r="RWY85" s="143">
        <f t="shared" si="312"/>
        <v>0</v>
      </c>
      <c r="RWZ85" s="143">
        <f t="shared" si="312"/>
        <v>0</v>
      </c>
      <c r="RXA85" s="143">
        <f t="shared" si="312"/>
        <v>0</v>
      </c>
      <c r="RXB85" s="143">
        <f t="shared" si="312"/>
        <v>0</v>
      </c>
      <c r="RXC85" s="143">
        <f t="shared" si="312"/>
        <v>0</v>
      </c>
      <c r="RXD85" s="143">
        <f t="shared" si="312"/>
        <v>0</v>
      </c>
      <c r="RXE85" s="143">
        <f t="shared" si="312"/>
        <v>0</v>
      </c>
      <c r="RXF85" s="143">
        <f t="shared" si="312"/>
        <v>0</v>
      </c>
      <c r="RXG85" s="143">
        <f t="shared" si="312"/>
        <v>0</v>
      </c>
      <c r="RXH85" s="143">
        <f t="shared" si="312"/>
        <v>0</v>
      </c>
      <c r="RXI85" s="143">
        <f t="shared" si="312"/>
        <v>0</v>
      </c>
      <c r="RXJ85" s="143">
        <f t="shared" si="312"/>
        <v>0</v>
      </c>
      <c r="RXK85" s="143">
        <f t="shared" si="312"/>
        <v>0</v>
      </c>
      <c r="RXL85" s="143">
        <f t="shared" si="312"/>
        <v>0</v>
      </c>
      <c r="RXM85" s="143">
        <f t="shared" si="312"/>
        <v>0</v>
      </c>
      <c r="RXN85" s="143">
        <f t="shared" si="312"/>
        <v>0</v>
      </c>
      <c r="RXO85" s="143">
        <f t="shared" si="312"/>
        <v>0</v>
      </c>
      <c r="RXP85" s="143">
        <f t="shared" si="312"/>
        <v>0</v>
      </c>
      <c r="RXQ85" s="143">
        <f t="shared" si="312"/>
        <v>0</v>
      </c>
      <c r="RXR85" s="143">
        <f t="shared" si="312"/>
        <v>0</v>
      </c>
      <c r="RXS85" s="143">
        <f t="shared" si="312"/>
        <v>0</v>
      </c>
      <c r="RXT85" s="143">
        <f t="shared" si="312"/>
        <v>0</v>
      </c>
      <c r="RXU85" s="143">
        <f t="shared" si="312"/>
        <v>0</v>
      </c>
      <c r="RXV85" s="143">
        <f t="shared" si="312"/>
        <v>0</v>
      </c>
      <c r="RXW85" s="143">
        <f t="shared" si="312"/>
        <v>0</v>
      </c>
      <c r="RXX85" s="143">
        <f t="shared" si="312"/>
        <v>0</v>
      </c>
      <c r="RXY85" s="143">
        <f t="shared" ref="RXY85:SAJ85" si="313">RXS9-RXM9</f>
        <v>0</v>
      </c>
      <c r="RXZ85" s="143">
        <f t="shared" si="313"/>
        <v>0</v>
      </c>
      <c r="RYA85" s="143">
        <f t="shared" si="313"/>
        <v>0</v>
      </c>
      <c r="RYB85" s="143">
        <f t="shared" si="313"/>
        <v>0</v>
      </c>
      <c r="RYC85" s="143">
        <f t="shared" si="313"/>
        <v>0</v>
      </c>
      <c r="RYD85" s="143">
        <f t="shared" si="313"/>
        <v>0</v>
      </c>
      <c r="RYE85" s="143">
        <f t="shared" si="313"/>
        <v>0</v>
      </c>
      <c r="RYF85" s="143">
        <f t="shared" si="313"/>
        <v>0</v>
      </c>
      <c r="RYG85" s="143">
        <f t="shared" si="313"/>
        <v>0</v>
      </c>
      <c r="RYH85" s="143">
        <f t="shared" si="313"/>
        <v>0</v>
      </c>
      <c r="RYI85" s="143">
        <f t="shared" si="313"/>
        <v>0</v>
      </c>
      <c r="RYJ85" s="143">
        <f t="shared" si="313"/>
        <v>0</v>
      </c>
      <c r="RYK85" s="143">
        <f t="shared" si="313"/>
        <v>0</v>
      </c>
      <c r="RYL85" s="143">
        <f t="shared" si="313"/>
        <v>0</v>
      </c>
      <c r="RYM85" s="143">
        <f t="shared" si="313"/>
        <v>0</v>
      </c>
      <c r="RYN85" s="143">
        <f t="shared" si="313"/>
        <v>0</v>
      </c>
      <c r="RYO85" s="143">
        <f t="shared" si="313"/>
        <v>0</v>
      </c>
      <c r="RYP85" s="143">
        <f t="shared" si="313"/>
        <v>0</v>
      </c>
      <c r="RYQ85" s="143">
        <f t="shared" si="313"/>
        <v>0</v>
      </c>
      <c r="RYR85" s="143">
        <f t="shared" si="313"/>
        <v>0</v>
      </c>
      <c r="RYS85" s="143">
        <f t="shared" si="313"/>
        <v>0</v>
      </c>
      <c r="RYT85" s="143">
        <f t="shared" si="313"/>
        <v>0</v>
      </c>
      <c r="RYU85" s="143">
        <f t="shared" si="313"/>
        <v>0</v>
      </c>
      <c r="RYV85" s="143">
        <f t="shared" si="313"/>
        <v>0</v>
      </c>
      <c r="RYW85" s="143">
        <f t="shared" si="313"/>
        <v>0</v>
      </c>
      <c r="RYX85" s="143">
        <f t="shared" si="313"/>
        <v>0</v>
      </c>
      <c r="RYY85" s="143">
        <f t="shared" si="313"/>
        <v>0</v>
      </c>
      <c r="RYZ85" s="143">
        <f t="shared" si="313"/>
        <v>0</v>
      </c>
      <c r="RZA85" s="143">
        <f t="shared" si="313"/>
        <v>0</v>
      </c>
      <c r="RZB85" s="143">
        <f t="shared" si="313"/>
        <v>0</v>
      </c>
      <c r="RZC85" s="143">
        <f t="shared" si="313"/>
        <v>0</v>
      </c>
      <c r="RZD85" s="143">
        <f t="shared" si="313"/>
        <v>0</v>
      </c>
      <c r="RZE85" s="143">
        <f t="shared" si="313"/>
        <v>0</v>
      </c>
      <c r="RZF85" s="143">
        <f t="shared" si="313"/>
        <v>0</v>
      </c>
      <c r="RZG85" s="143">
        <f t="shared" si="313"/>
        <v>0</v>
      </c>
      <c r="RZH85" s="143">
        <f t="shared" si="313"/>
        <v>0</v>
      </c>
      <c r="RZI85" s="143">
        <f t="shared" si="313"/>
        <v>0</v>
      </c>
      <c r="RZJ85" s="143">
        <f t="shared" si="313"/>
        <v>0</v>
      </c>
      <c r="RZK85" s="143">
        <f t="shared" si="313"/>
        <v>0</v>
      </c>
      <c r="RZL85" s="143">
        <f t="shared" si="313"/>
        <v>0</v>
      </c>
      <c r="RZM85" s="143">
        <f t="shared" si="313"/>
        <v>0</v>
      </c>
      <c r="RZN85" s="143">
        <f t="shared" si="313"/>
        <v>0</v>
      </c>
      <c r="RZO85" s="143">
        <f t="shared" si="313"/>
        <v>0</v>
      </c>
      <c r="RZP85" s="143">
        <f t="shared" si="313"/>
        <v>0</v>
      </c>
      <c r="RZQ85" s="143">
        <f t="shared" si="313"/>
        <v>0</v>
      </c>
      <c r="RZR85" s="143">
        <f t="shared" si="313"/>
        <v>0</v>
      </c>
      <c r="RZS85" s="143">
        <f t="shared" si="313"/>
        <v>0</v>
      </c>
      <c r="RZT85" s="143">
        <f t="shared" si="313"/>
        <v>0</v>
      </c>
      <c r="RZU85" s="143">
        <f t="shared" si="313"/>
        <v>0</v>
      </c>
      <c r="RZV85" s="143">
        <f t="shared" si="313"/>
        <v>0</v>
      </c>
      <c r="RZW85" s="143">
        <f t="shared" si="313"/>
        <v>0</v>
      </c>
      <c r="RZX85" s="143">
        <f t="shared" si="313"/>
        <v>0</v>
      </c>
      <c r="RZY85" s="143">
        <f t="shared" si="313"/>
        <v>0</v>
      </c>
      <c r="RZZ85" s="143">
        <f t="shared" si="313"/>
        <v>0</v>
      </c>
      <c r="SAA85" s="143">
        <f t="shared" si="313"/>
        <v>0</v>
      </c>
      <c r="SAB85" s="143">
        <f t="shared" si="313"/>
        <v>0</v>
      </c>
      <c r="SAC85" s="143">
        <f t="shared" si="313"/>
        <v>0</v>
      </c>
      <c r="SAD85" s="143">
        <f t="shared" si="313"/>
        <v>0</v>
      </c>
      <c r="SAE85" s="143">
        <f t="shared" si="313"/>
        <v>0</v>
      </c>
      <c r="SAF85" s="143">
        <f t="shared" si="313"/>
        <v>0</v>
      </c>
      <c r="SAG85" s="143">
        <f t="shared" si="313"/>
        <v>0</v>
      </c>
      <c r="SAH85" s="143">
        <f t="shared" si="313"/>
        <v>0</v>
      </c>
      <c r="SAI85" s="143">
        <f t="shared" si="313"/>
        <v>0</v>
      </c>
      <c r="SAJ85" s="143">
        <f t="shared" si="313"/>
        <v>0</v>
      </c>
      <c r="SAK85" s="143">
        <f t="shared" ref="SAK85:SCV85" si="314">SAE9-RZY9</f>
        <v>0</v>
      </c>
      <c r="SAL85" s="143">
        <f t="shared" si="314"/>
        <v>0</v>
      </c>
      <c r="SAM85" s="143">
        <f t="shared" si="314"/>
        <v>0</v>
      </c>
      <c r="SAN85" s="143">
        <f t="shared" si="314"/>
        <v>0</v>
      </c>
      <c r="SAO85" s="143">
        <f t="shared" si="314"/>
        <v>0</v>
      </c>
      <c r="SAP85" s="143">
        <f t="shared" si="314"/>
        <v>0</v>
      </c>
      <c r="SAQ85" s="143">
        <f t="shared" si="314"/>
        <v>0</v>
      </c>
      <c r="SAR85" s="143">
        <f t="shared" si="314"/>
        <v>0</v>
      </c>
      <c r="SAS85" s="143">
        <f t="shared" si="314"/>
        <v>0</v>
      </c>
      <c r="SAT85" s="143">
        <f t="shared" si="314"/>
        <v>0</v>
      </c>
      <c r="SAU85" s="143">
        <f t="shared" si="314"/>
        <v>0</v>
      </c>
      <c r="SAV85" s="143">
        <f t="shared" si="314"/>
        <v>0</v>
      </c>
      <c r="SAW85" s="143">
        <f t="shared" si="314"/>
        <v>0</v>
      </c>
      <c r="SAX85" s="143">
        <f t="shared" si="314"/>
        <v>0</v>
      </c>
      <c r="SAY85" s="143">
        <f t="shared" si="314"/>
        <v>0</v>
      </c>
      <c r="SAZ85" s="143">
        <f t="shared" si="314"/>
        <v>0</v>
      </c>
      <c r="SBA85" s="143">
        <f t="shared" si="314"/>
        <v>0</v>
      </c>
      <c r="SBB85" s="143">
        <f t="shared" si="314"/>
        <v>0</v>
      </c>
      <c r="SBC85" s="143">
        <f t="shared" si="314"/>
        <v>0</v>
      </c>
      <c r="SBD85" s="143">
        <f t="shared" si="314"/>
        <v>0</v>
      </c>
      <c r="SBE85" s="143">
        <f t="shared" si="314"/>
        <v>0</v>
      </c>
      <c r="SBF85" s="143">
        <f t="shared" si="314"/>
        <v>0</v>
      </c>
      <c r="SBG85" s="143">
        <f t="shared" si="314"/>
        <v>0</v>
      </c>
      <c r="SBH85" s="143">
        <f t="shared" si="314"/>
        <v>0</v>
      </c>
      <c r="SBI85" s="143">
        <f t="shared" si="314"/>
        <v>0</v>
      </c>
      <c r="SBJ85" s="143">
        <f t="shared" si="314"/>
        <v>0</v>
      </c>
      <c r="SBK85" s="143">
        <f t="shared" si="314"/>
        <v>0</v>
      </c>
      <c r="SBL85" s="143">
        <f t="shared" si="314"/>
        <v>0</v>
      </c>
      <c r="SBM85" s="143">
        <f t="shared" si="314"/>
        <v>0</v>
      </c>
      <c r="SBN85" s="143">
        <f t="shared" si="314"/>
        <v>0</v>
      </c>
      <c r="SBO85" s="143">
        <f t="shared" si="314"/>
        <v>0</v>
      </c>
      <c r="SBP85" s="143">
        <f t="shared" si="314"/>
        <v>0</v>
      </c>
      <c r="SBQ85" s="143">
        <f t="shared" si="314"/>
        <v>0</v>
      </c>
      <c r="SBR85" s="143">
        <f t="shared" si="314"/>
        <v>0</v>
      </c>
      <c r="SBS85" s="143">
        <f t="shared" si="314"/>
        <v>0</v>
      </c>
      <c r="SBT85" s="143">
        <f t="shared" si="314"/>
        <v>0</v>
      </c>
      <c r="SBU85" s="143">
        <f t="shared" si="314"/>
        <v>0</v>
      </c>
      <c r="SBV85" s="143">
        <f t="shared" si="314"/>
        <v>0</v>
      </c>
      <c r="SBW85" s="143">
        <f t="shared" si="314"/>
        <v>0</v>
      </c>
      <c r="SBX85" s="143">
        <f t="shared" si="314"/>
        <v>0</v>
      </c>
      <c r="SBY85" s="143">
        <f t="shared" si="314"/>
        <v>0</v>
      </c>
      <c r="SBZ85" s="143">
        <f t="shared" si="314"/>
        <v>0</v>
      </c>
      <c r="SCA85" s="143">
        <f t="shared" si="314"/>
        <v>0</v>
      </c>
      <c r="SCB85" s="143">
        <f t="shared" si="314"/>
        <v>0</v>
      </c>
      <c r="SCC85" s="143">
        <f t="shared" si="314"/>
        <v>0</v>
      </c>
      <c r="SCD85" s="143">
        <f t="shared" si="314"/>
        <v>0</v>
      </c>
      <c r="SCE85" s="143">
        <f t="shared" si="314"/>
        <v>0</v>
      </c>
      <c r="SCF85" s="143">
        <f t="shared" si="314"/>
        <v>0</v>
      </c>
      <c r="SCG85" s="143">
        <f t="shared" si="314"/>
        <v>0</v>
      </c>
      <c r="SCH85" s="143">
        <f t="shared" si="314"/>
        <v>0</v>
      </c>
      <c r="SCI85" s="143">
        <f t="shared" si="314"/>
        <v>0</v>
      </c>
      <c r="SCJ85" s="143">
        <f t="shared" si="314"/>
        <v>0</v>
      </c>
      <c r="SCK85" s="143">
        <f t="shared" si="314"/>
        <v>0</v>
      </c>
      <c r="SCL85" s="143">
        <f t="shared" si="314"/>
        <v>0</v>
      </c>
      <c r="SCM85" s="143">
        <f t="shared" si="314"/>
        <v>0</v>
      </c>
      <c r="SCN85" s="143">
        <f t="shared" si="314"/>
        <v>0</v>
      </c>
      <c r="SCO85" s="143">
        <f t="shared" si="314"/>
        <v>0</v>
      </c>
      <c r="SCP85" s="143">
        <f t="shared" si="314"/>
        <v>0</v>
      </c>
      <c r="SCQ85" s="143">
        <f t="shared" si="314"/>
        <v>0</v>
      </c>
      <c r="SCR85" s="143">
        <f t="shared" si="314"/>
        <v>0</v>
      </c>
      <c r="SCS85" s="143">
        <f t="shared" si="314"/>
        <v>0</v>
      </c>
      <c r="SCT85" s="143">
        <f t="shared" si="314"/>
        <v>0</v>
      </c>
      <c r="SCU85" s="143">
        <f t="shared" si="314"/>
        <v>0</v>
      </c>
      <c r="SCV85" s="143">
        <f t="shared" si="314"/>
        <v>0</v>
      </c>
      <c r="SCW85" s="143">
        <f t="shared" ref="SCW85:SFH85" si="315">SCQ9-SCK9</f>
        <v>0</v>
      </c>
      <c r="SCX85" s="143">
        <f t="shared" si="315"/>
        <v>0</v>
      </c>
      <c r="SCY85" s="143">
        <f t="shared" si="315"/>
        <v>0</v>
      </c>
      <c r="SCZ85" s="143">
        <f t="shared" si="315"/>
        <v>0</v>
      </c>
      <c r="SDA85" s="143">
        <f t="shared" si="315"/>
        <v>0</v>
      </c>
      <c r="SDB85" s="143">
        <f t="shared" si="315"/>
        <v>0</v>
      </c>
      <c r="SDC85" s="143">
        <f t="shared" si="315"/>
        <v>0</v>
      </c>
      <c r="SDD85" s="143">
        <f t="shared" si="315"/>
        <v>0</v>
      </c>
      <c r="SDE85" s="143">
        <f t="shared" si="315"/>
        <v>0</v>
      </c>
      <c r="SDF85" s="143">
        <f t="shared" si="315"/>
        <v>0</v>
      </c>
      <c r="SDG85" s="143">
        <f t="shared" si="315"/>
        <v>0</v>
      </c>
      <c r="SDH85" s="143">
        <f t="shared" si="315"/>
        <v>0</v>
      </c>
      <c r="SDI85" s="143">
        <f t="shared" si="315"/>
        <v>0</v>
      </c>
      <c r="SDJ85" s="143">
        <f t="shared" si="315"/>
        <v>0</v>
      </c>
      <c r="SDK85" s="143">
        <f t="shared" si="315"/>
        <v>0</v>
      </c>
      <c r="SDL85" s="143">
        <f t="shared" si="315"/>
        <v>0</v>
      </c>
      <c r="SDM85" s="143">
        <f t="shared" si="315"/>
        <v>0</v>
      </c>
      <c r="SDN85" s="143">
        <f t="shared" si="315"/>
        <v>0</v>
      </c>
      <c r="SDO85" s="143">
        <f t="shared" si="315"/>
        <v>0</v>
      </c>
      <c r="SDP85" s="143">
        <f t="shared" si="315"/>
        <v>0</v>
      </c>
      <c r="SDQ85" s="143">
        <f t="shared" si="315"/>
        <v>0</v>
      </c>
      <c r="SDR85" s="143">
        <f t="shared" si="315"/>
        <v>0</v>
      </c>
      <c r="SDS85" s="143">
        <f t="shared" si="315"/>
        <v>0</v>
      </c>
      <c r="SDT85" s="143">
        <f t="shared" si="315"/>
        <v>0</v>
      </c>
      <c r="SDU85" s="143">
        <f t="shared" si="315"/>
        <v>0</v>
      </c>
      <c r="SDV85" s="143">
        <f t="shared" si="315"/>
        <v>0</v>
      </c>
      <c r="SDW85" s="143">
        <f t="shared" si="315"/>
        <v>0</v>
      </c>
      <c r="SDX85" s="143">
        <f t="shared" si="315"/>
        <v>0</v>
      </c>
      <c r="SDY85" s="143">
        <f t="shared" si="315"/>
        <v>0</v>
      </c>
      <c r="SDZ85" s="143">
        <f t="shared" si="315"/>
        <v>0</v>
      </c>
      <c r="SEA85" s="143">
        <f t="shared" si="315"/>
        <v>0</v>
      </c>
      <c r="SEB85" s="143">
        <f t="shared" si="315"/>
        <v>0</v>
      </c>
      <c r="SEC85" s="143">
        <f t="shared" si="315"/>
        <v>0</v>
      </c>
      <c r="SED85" s="143">
        <f t="shared" si="315"/>
        <v>0</v>
      </c>
      <c r="SEE85" s="143">
        <f t="shared" si="315"/>
        <v>0</v>
      </c>
      <c r="SEF85" s="143">
        <f t="shared" si="315"/>
        <v>0</v>
      </c>
      <c r="SEG85" s="143">
        <f t="shared" si="315"/>
        <v>0</v>
      </c>
      <c r="SEH85" s="143">
        <f t="shared" si="315"/>
        <v>0</v>
      </c>
      <c r="SEI85" s="143">
        <f t="shared" si="315"/>
        <v>0</v>
      </c>
      <c r="SEJ85" s="143">
        <f t="shared" si="315"/>
        <v>0</v>
      </c>
      <c r="SEK85" s="143">
        <f t="shared" si="315"/>
        <v>0</v>
      </c>
      <c r="SEL85" s="143">
        <f t="shared" si="315"/>
        <v>0</v>
      </c>
      <c r="SEM85" s="143">
        <f t="shared" si="315"/>
        <v>0</v>
      </c>
      <c r="SEN85" s="143">
        <f t="shared" si="315"/>
        <v>0</v>
      </c>
      <c r="SEO85" s="143">
        <f t="shared" si="315"/>
        <v>0</v>
      </c>
      <c r="SEP85" s="143">
        <f t="shared" si="315"/>
        <v>0</v>
      </c>
      <c r="SEQ85" s="143">
        <f t="shared" si="315"/>
        <v>0</v>
      </c>
      <c r="SER85" s="143">
        <f t="shared" si="315"/>
        <v>0</v>
      </c>
      <c r="SES85" s="143">
        <f t="shared" si="315"/>
        <v>0</v>
      </c>
      <c r="SET85" s="143">
        <f t="shared" si="315"/>
        <v>0</v>
      </c>
      <c r="SEU85" s="143">
        <f t="shared" si="315"/>
        <v>0</v>
      </c>
      <c r="SEV85" s="143">
        <f t="shared" si="315"/>
        <v>0</v>
      </c>
      <c r="SEW85" s="143">
        <f t="shared" si="315"/>
        <v>0</v>
      </c>
      <c r="SEX85" s="143">
        <f t="shared" si="315"/>
        <v>0</v>
      </c>
      <c r="SEY85" s="143">
        <f t="shared" si="315"/>
        <v>0</v>
      </c>
      <c r="SEZ85" s="143">
        <f t="shared" si="315"/>
        <v>0</v>
      </c>
      <c r="SFA85" s="143">
        <f t="shared" si="315"/>
        <v>0</v>
      </c>
      <c r="SFB85" s="143">
        <f t="shared" si="315"/>
        <v>0</v>
      </c>
      <c r="SFC85" s="143">
        <f t="shared" si="315"/>
        <v>0</v>
      </c>
      <c r="SFD85" s="143">
        <f t="shared" si="315"/>
        <v>0</v>
      </c>
      <c r="SFE85" s="143">
        <f t="shared" si="315"/>
        <v>0</v>
      </c>
      <c r="SFF85" s="143">
        <f t="shared" si="315"/>
        <v>0</v>
      </c>
      <c r="SFG85" s="143">
        <f t="shared" si="315"/>
        <v>0</v>
      </c>
      <c r="SFH85" s="143">
        <f t="shared" si="315"/>
        <v>0</v>
      </c>
      <c r="SFI85" s="143">
        <f t="shared" ref="SFI85:SHT85" si="316">SFC9-SEW9</f>
        <v>0</v>
      </c>
      <c r="SFJ85" s="143">
        <f t="shared" si="316"/>
        <v>0</v>
      </c>
      <c r="SFK85" s="143">
        <f t="shared" si="316"/>
        <v>0</v>
      </c>
      <c r="SFL85" s="143">
        <f t="shared" si="316"/>
        <v>0</v>
      </c>
      <c r="SFM85" s="143">
        <f t="shared" si="316"/>
        <v>0</v>
      </c>
      <c r="SFN85" s="143">
        <f t="shared" si="316"/>
        <v>0</v>
      </c>
      <c r="SFO85" s="143">
        <f t="shared" si="316"/>
        <v>0</v>
      </c>
      <c r="SFP85" s="143">
        <f t="shared" si="316"/>
        <v>0</v>
      </c>
      <c r="SFQ85" s="143">
        <f t="shared" si="316"/>
        <v>0</v>
      </c>
      <c r="SFR85" s="143">
        <f t="shared" si="316"/>
        <v>0</v>
      </c>
      <c r="SFS85" s="143">
        <f t="shared" si="316"/>
        <v>0</v>
      </c>
      <c r="SFT85" s="143">
        <f t="shared" si="316"/>
        <v>0</v>
      </c>
      <c r="SFU85" s="143">
        <f t="shared" si="316"/>
        <v>0</v>
      </c>
      <c r="SFV85" s="143">
        <f t="shared" si="316"/>
        <v>0</v>
      </c>
      <c r="SFW85" s="143">
        <f t="shared" si="316"/>
        <v>0</v>
      </c>
      <c r="SFX85" s="143">
        <f t="shared" si="316"/>
        <v>0</v>
      </c>
      <c r="SFY85" s="143">
        <f t="shared" si="316"/>
        <v>0</v>
      </c>
      <c r="SFZ85" s="143">
        <f t="shared" si="316"/>
        <v>0</v>
      </c>
      <c r="SGA85" s="143">
        <f t="shared" si="316"/>
        <v>0</v>
      </c>
      <c r="SGB85" s="143">
        <f t="shared" si="316"/>
        <v>0</v>
      </c>
      <c r="SGC85" s="143">
        <f t="shared" si="316"/>
        <v>0</v>
      </c>
      <c r="SGD85" s="143">
        <f t="shared" si="316"/>
        <v>0</v>
      </c>
      <c r="SGE85" s="143">
        <f t="shared" si="316"/>
        <v>0</v>
      </c>
      <c r="SGF85" s="143">
        <f t="shared" si="316"/>
        <v>0</v>
      </c>
      <c r="SGG85" s="143">
        <f t="shared" si="316"/>
        <v>0</v>
      </c>
      <c r="SGH85" s="143">
        <f t="shared" si="316"/>
        <v>0</v>
      </c>
      <c r="SGI85" s="143">
        <f t="shared" si="316"/>
        <v>0</v>
      </c>
      <c r="SGJ85" s="143">
        <f t="shared" si="316"/>
        <v>0</v>
      </c>
      <c r="SGK85" s="143">
        <f t="shared" si="316"/>
        <v>0</v>
      </c>
      <c r="SGL85" s="143">
        <f t="shared" si="316"/>
        <v>0</v>
      </c>
      <c r="SGM85" s="143">
        <f t="shared" si="316"/>
        <v>0</v>
      </c>
      <c r="SGN85" s="143">
        <f t="shared" si="316"/>
        <v>0</v>
      </c>
      <c r="SGO85" s="143">
        <f t="shared" si="316"/>
        <v>0</v>
      </c>
      <c r="SGP85" s="143">
        <f t="shared" si="316"/>
        <v>0</v>
      </c>
      <c r="SGQ85" s="143">
        <f t="shared" si="316"/>
        <v>0</v>
      </c>
      <c r="SGR85" s="143">
        <f t="shared" si="316"/>
        <v>0</v>
      </c>
      <c r="SGS85" s="143">
        <f t="shared" si="316"/>
        <v>0</v>
      </c>
      <c r="SGT85" s="143">
        <f t="shared" si="316"/>
        <v>0</v>
      </c>
      <c r="SGU85" s="143">
        <f t="shared" si="316"/>
        <v>0</v>
      </c>
      <c r="SGV85" s="143">
        <f t="shared" si="316"/>
        <v>0</v>
      </c>
      <c r="SGW85" s="143">
        <f t="shared" si="316"/>
        <v>0</v>
      </c>
      <c r="SGX85" s="143">
        <f t="shared" si="316"/>
        <v>0</v>
      </c>
      <c r="SGY85" s="143">
        <f t="shared" si="316"/>
        <v>0</v>
      </c>
      <c r="SGZ85" s="143">
        <f t="shared" si="316"/>
        <v>0</v>
      </c>
      <c r="SHA85" s="143">
        <f t="shared" si="316"/>
        <v>0</v>
      </c>
      <c r="SHB85" s="143">
        <f t="shared" si="316"/>
        <v>0</v>
      </c>
      <c r="SHC85" s="143">
        <f t="shared" si="316"/>
        <v>0</v>
      </c>
      <c r="SHD85" s="143">
        <f t="shared" si="316"/>
        <v>0</v>
      </c>
      <c r="SHE85" s="143">
        <f t="shared" si="316"/>
        <v>0</v>
      </c>
      <c r="SHF85" s="143">
        <f t="shared" si="316"/>
        <v>0</v>
      </c>
      <c r="SHG85" s="143">
        <f t="shared" si="316"/>
        <v>0</v>
      </c>
      <c r="SHH85" s="143">
        <f t="shared" si="316"/>
        <v>0</v>
      </c>
      <c r="SHI85" s="143">
        <f t="shared" si="316"/>
        <v>0</v>
      </c>
      <c r="SHJ85" s="143">
        <f t="shared" si="316"/>
        <v>0</v>
      </c>
      <c r="SHK85" s="143">
        <f t="shared" si="316"/>
        <v>0</v>
      </c>
      <c r="SHL85" s="143">
        <f t="shared" si="316"/>
        <v>0</v>
      </c>
      <c r="SHM85" s="143">
        <f t="shared" si="316"/>
        <v>0</v>
      </c>
      <c r="SHN85" s="143">
        <f t="shared" si="316"/>
        <v>0</v>
      </c>
      <c r="SHO85" s="143">
        <f t="shared" si="316"/>
        <v>0</v>
      </c>
      <c r="SHP85" s="143">
        <f t="shared" si="316"/>
        <v>0</v>
      </c>
      <c r="SHQ85" s="143">
        <f t="shared" si="316"/>
        <v>0</v>
      </c>
      <c r="SHR85" s="143">
        <f t="shared" si="316"/>
        <v>0</v>
      </c>
      <c r="SHS85" s="143">
        <f t="shared" si="316"/>
        <v>0</v>
      </c>
      <c r="SHT85" s="143">
        <f t="shared" si="316"/>
        <v>0</v>
      </c>
      <c r="SHU85" s="143">
        <f t="shared" ref="SHU85:SKF85" si="317">SHO9-SHI9</f>
        <v>0</v>
      </c>
      <c r="SHV85" s="143">
        <f t="shared" si="317"/>
        <v>0</v>
      </c>
      <c r="SHW85" s="143">
        <f t="shared" si="317"/>
        <v>0</v>
      </c>
      <c r="SHX85" s="143">
        <f t="shared" si="317"/>
        <v>0</v>
      </c>
      <c r="SHY85" s="143">
        <f t="shared" si="317"/>
        <v>0</v>
      </c>
      <c r="SHZ85" s="143">
        <f t="shared" si="317"/>
        <v>0</v>
      </c>
      <c r="SIA85" s="143">
        <f t="shared" si="317"/>
        <v>0</v>
      </c>
      <c r="SIB85" s="143">
        <f t="shared" si="317"/>
        <v>0</v>
      </c>
      <c r="SIC85" s="143">
        <f t="shared" si="317"/>
        <v>0</v>
      </c>
      <c r="SID85" s="143">
        <f t="shared" si="317"/>
        <v>0</v>
      </c>
      <c r="SIE85" s="143">
        <f t="shared" si="317"/>
        <v>0</v>
      </c>
      <c r="SIF85" s="143">
        <f t="shared" si="317"/>
        <v>0</v>
      </c>
      <c r="SIG85" s="143">
        <f t="shared" si="317"/>
        <v>0</v>
      </c>
      <c r="SIH85" s="143">
        <f t="shared" si="317"/>
        <v>0</v>
      </c>
      <c r="SII85" s="143">
        <f t="shared" si="317"/>
        <v>0</v>
      </c>
      <c r="SIJ85" s="143">
        <f t="shared" si="317"/>
        <v>0</v>
      </c>
      <c r="SIK85" s="143">
        <f t="shared" si="317"/>
        <v>0</v>
      </c>
      <c r="SIL85" s="143">
        <f t="shared" si="317"/>
        <v>0</v>
      </c>
      <c r="SIM85" s="143">
        <f t="shared" si="317"/>
        <v>0</v>
      </c>
      <c r="SIN85" s="143">
        <f t="shared" si="317"/>
        <v>0</v>
      </c>
      <c r="SIO85" s="143">
        <f t="shared" si="317"/>
        <v>0</v>
      </c>
      <c r="SIP85" s="143">
        <f t="shared" si="317"/>
        <v>0</v>
      </c>
      <c r="SIQ85" s="143">
        <f t="shared" si="317"/>
        <v>0</v>
      </c>
      <c r="SIR85" s="143">
        <f t="shared" si="317"/>
        <v>0</v>
      </c>
      <c r="SIS85" s="143">
        <f t="shared" si="317"/>
        <v>0</v>
      </c>
      <c r="SIT85" s="143">
        <f t="shared" si="317"/>
        <v>0</v>
      </c>
      <c r="SIU85" s="143">
        <f t="shared" si="317"/>
        <v>0</v>
      </c>
      <c r="SIV85" s="143">
        <f t="shared" si="317"/>
        <v>0</v>
      </c>
      <c r="SIW85" s="143">
        <f t="shared" si="317"/>
        <v>0</v>
      </c>
      <c r="SIX85" s="143">
        <f t="shared" si="317"/>
        <v>0</v>
      </c>
      <c r="SIY85" s="143">
        <f t="shared" si="317"/>
        <v>0</v>
      </c>
      <c r="SIZ85" s="143">
        <f t="shared" si="317"/>
        <v>0</v>
      </c>
      <c r="SJA85" s="143">
        <f t="shared" si="317"/>
        <v>0</v>
      </c>
      <c r="SJB85" s="143">
        <f t="shared" si="317"/>
        <v>0</v>
      </c>
      <c r="SJC85" s="143">
        <f t="shared" si="317"/>
        <v>0</v>
      </c>
      <c r="SJD85" s="143">
        <f t="shared" si="317"/>
        <v>0</v>
      </c>
      <c r="SJE85" s="143">
        <f t="shared" si="317"/>
        <v>0</v>
      </c>
      <c r="SJF85" s="143">
        <f t="shared" si="317"/>
        <v>0</v>
      </c>
      <c r="SJG85" s="143">
        <f t="shared" si="317"/>
        <v>0</v>
      </c>
      <c r="SJH85" s="143">
        <f t="shared" si="317"/>
        <v>0</v>
      </c>
      <c r="SJI85" s="143">
        <f t="shared" si="317"/>
        <v>0</v>
      </c>
      <c r="SJJ85" s="143">
        <f t="shared" si="317"/>
        <v>0</v>
      </c>
      <c r="SJK85" s="143">
        <f t="shared" si="317"/>
        <v>0</v>
      </c>
      <c r="SJL85" s="143">
        <f t="shared" si="317"/>
        <v>0</v>
      </c>
      <c r="SJM85" s="143">
        <f t="shared" si="317"/>
        <v>0</v>
      </c>
      <c r="SJN85" s="143">
        <f t="shared" si="317"/>
        <v>0</v>
      </c>
      <c r="SJO85" s="143">
        <f t="shared" si="317"/>
        <v>0</v>
      </c>
      <c r="SJP85" s="143">
        <f t="shared" si="317"/>
        <v>0</v>
      </c>
      <c r="SJQ85" s="143">
        <f t="shared" si="317"/>
        <v>0</v>
      </c>
      <c r="SJR85" s="143">
        <f t="shared" si="317"/>
        <v>0</v>
      </c>
      <c r="SJS85" s="143">
        <f t="shared" si="317"/>
        <v>0</v>
      </c>
      <c r="SJT85" s="143">
        <f t="shared" si="317"/>
        <v>0</v>
      </c>
      <c r="SJU85" s="143">
        <f t="shared" si="317"/>
        <v>0</v>
      </c>
      <c r="SJV85" s="143">
        <f t="shared" si="317"/>
        <v>0</v>
      </c>
      <c r="SJW85" s="143">
        <f t="shared" si="317"/>
        <v>0</v>
      </c>
      <c r="SJX85" s="143">
        <f t="shared" si="317"/>
        <v>0</v>
      </c>
      <c r="SJY85" s="143">
        <f t="shared" si="317"/>
        <v>0</v>
      </c>
      <c r="SJZ85" s="143">
        <f t="shared" si="317"/>
        <v>0</v>
      </c>
      <c r="SKA85" s="143">
        <f t="shared" si="317"/>
        <v>0</v>
      </c>
      <c r="SKB85" s="143">
        <f t="shared" si="317"/>
        <v>0</v>
      </c>
      <c r="SKC85" s="143">
        <f t="shared" si="317"/>
        <v>0</v>
      </c>
      <c r="SKD85" s="143">
        <f t="shared" si="317"/>
        <v>0</v>
      </c>
      <c r="SKE85" s="143">
        <f t="shared" si="317"/>
        <v>0</v>
      </c>
      <c r="SKF85" s="143">
        <f t="shared" si="317"/>
        <v>0</v>
      </c>
      <c r="SKG85" s="143">
        <f t="shared" ref="SKG85:SMR85" si="318">SKA9-SJU9</f>
        <v>0</v>
      </c>
      <c r="SKH85" s="143">
        <f t="shared" si="318"/>
        <v>0</v>
      </c>
      <c r="SKI85" s="143">
        <f t="shared" si="318"/>
        <v>0</v>
      </c>
      <c r="SKJ85" s="143">
        <f t="shared" si="318"/>
        <v>0</v>
      </c>
      <c r="SKK85" s="143">
        <f t="shared" si="318"/>
        <v>0</v>
      </c>
      <c r="SKL85" s="143">
        <f t="shared" si="318"/>
        <v>0</v>
      </c>
      <c r="SKM85" s="143">
        <f t="shared" si="318"/>
        <v>0</v>
      </c>
      <c r="SKN85" s="143">
        <f t="shared" si="318"/>
        <v>0</v>
      </c>
      <c r="SKO85" s="143">
        <f t="shared" si="318"/>
        <v>0</v>
      </c>
      <c r="SKP85" s="143">
        <f t="shared" si="318"/>
        <v>0</v>
      </c>
      <c r="SKQ85" s="143">
        <f t="shared" si="318"/>
        <v>0</v>
      </c>
      <c r="SKR85" s="143">
        <f t="shared" si="318"/>
        <v>0</v>
      </c>
      <c r="SKS85" s="143">
        <f t="shared" si="318"/>
        <v>0</v>
      </c>
      <c r="SKT85" s="143">
        <f t="shared" si="318"/>
        <v>0</v>
      </c>
      <c r="SKU85" s="143">
        <f t="shared" si="318"/>
        <v>0</v>
      </c>
      <c r="SKV85" s="143">
        <f t="shared" si="318"/>
        <v>0</v>
      </c>
      <c r="SKW85" s="143">
        <f t="shared" si="318"/>
        <v>0</v>
      </c>
      <c r="SKX85" s="143">
        <f t="shared" si="318"/>
        <v>0</v>
      </c>
      <c r="SKY85" s="143">
        <f t="shared" si="318"/>
        <v>0</v>
      </c>
      <c r="SKZ85" s="143">
        <f t="shared" si="318"/>
        <v>0</v>
      </c>
      <c r="SLA85" s="143">
        <f t="shared" si="318"/>
        <v>0</v>
      </c>
      <c r="SLB85" s="143">
        <f t="shared" si="318"/>
        <v>0</v>
      </c>
      <c r="SLC85" s="143">
        <f t="shared" si="318"/>
        <v>0</v>
      </c>
      <c r="SLD85" s="143">
        <f t="shared" si="318"/>
        <v>0</v>
      </c>
      <c r="SLE85" s="143">
        <f t="shared" si="318"/>
        <v>0</v>
      </c>
      <c r="SLF85" s="143">
        <f t="shared" si="318"/>
        <v>0</v>
      </c>
      <c r="SLG85" s="143">
        <f t="shared" si="318"/>
        <v>0</v>
      </c>
      <c r="SLH85" s="143">
        <f t="shared" si="318"/>
        <v>0</v>
      </c>
      <c r="SLI85" s="143">
        <f t="shared" si="318"/>
        <v>0</v>
      </c>
      <c r="SLJ85" s="143">
        <f t="shared" si="318"/>
        <v>0</v>
      </c>
      <c r="SLK85" s="143">
        <f t="shared" si="318"/>
        <v>0</v>
      </c>
      <c r="SLL85" s="143">
        <f t="shared" si="318"/>
        <v>0</v>
      </c>
      <c r="SLM85" s="143">
        <f t="shared" si="318"/>
        <v>0</v>
      </c>
      <c r="SLN85" s="143">
        <f t="shared" si="318"/>
        <v>0</v>
      </c>
      <c r="SLO85" s="143">
        <f t="shared" si="318"/>
        <v>0</v>
      </c>
      <c r="SLP85" s="143">
        <f t="shared" si="318"/>
        <v>0</v>
      </c>
      <c r="SLQ85" s="143">
        <f t="shared" si="318"/>
        <v>0</v>
      </c>
      <c r="SLR85" s="143">
        <f t="shared" si="318"/>
        <v>0</v>
      </c>
      <c r="SLS85" s="143">
        <f t="shared" si="318"/>
        <v>0</v>
      </c>
      <c r="SLT85" s="143">
        <f t="shared" si="318"/>
        <v>0</v>
      </c>
      <c r="SLU85" s="143">
        <f t="shared" si="318"/>
        <v>0</v>
      </c>
      <c r="SLV85" s="143">
        <f t="shared" si="318"/>
        <v>0</v>
      </c>
      <c r="SLW85" s="143">
        <f t="shared" si="318"/>
        <v>0</v>
      </c>
      <c r="SLX85" s="143">
        <f t="shared" si="318"/>
        <v>0</v>
      </c>
      <c r="SLY85" s="143">
        <f t="shared" si="318"/>
        <v>0</v>
      </c>
      <c r="SLZ85" s="143">
        <f t="shared" si="318"/>
        <v>0</v>
      </c>
      <c r="SMA85" s="143">
        <f t="shared" si="318"/>
        <v>0</v>
      </c>
      <c r="SMB85" s="143">
        <f t="shared" si="318"/>
        <v>0</v>
      </c>
      <c r="SMC85" s="143">
        <f t="shared" si="318"/>
        <v>0</v>
      </c>
      <c r="SMD85" s="143">
        <f t="shared" si="318"/>
        <v>0</v>
      </c>
      <c r="SME85" s="143">
        <f t="shared" si="318"/>
        <v>0</v>
      </c>
      <c r="SMF85" s="143">
        <f t="shared" si="318"/>
        <v>0</v>
      </c>
      <c r="SMG85" s="143">
        <f t="shared" si="318"/>
        <v>0</v>
      </c>
      <c r="SMH85" s="143">
        <f t="shared" si="318"/>
        <v>0</v>
      </c>
      <c r="SMI85" s="143">
        <f t="shared" si="318"/>
        <v>0</v>
      </c>
      <c r="SMJ85" s="143">
        <f t="shared" si="318"/>
        <v>0</v>
      </c>
      <c r="SMK85" s="143">
        <f t="shared" si="318"/>
        <v>0</v>
      </c>
      <c r="SML85" s="143">
        <f t="shared" si="318"/>
        <v>0</v>
      </c>
      <c r="SMM85" s="143">
        <f t="shared" si="318"/>
        <v>0</v>
      </c>
      <c r="SMN85" s="143">
        <f t="shared" si="318"/>
        <v>0</v>
      </c>
      <c r="SMO85" s="143">
        <f t="shared" si="318"/>
        <v>0</v>
      </c>
      <c r="SMP85" s="143">
        <f t="shared" si="318"/>
        <v>0</v>
      </c>
      <c r="SMQ85" s="143">
        <f t="shared" si="318"/>
        <v>0</v>
      </c>
      <c r="SMR85" s="143">
        <f t="shared" si="318"/>
        <v>0</v>
      </c>
      <c r="SMS85" s="143">
        <f t="shared" ref="SMS85:SPD85" si="319">SMM9-SMG9</f>
        <v>0</v>
      </c>
      <c r="SMT85" s="143">
        <f t="shared" si="319"/>
        <v>0</v>
      </c>
      <c r="SMU85" s="143">
        <f t="shared" si="319"/>
        <v>0</v>
      </c>
      <c r="SMV85" s="143">
        <f t="shared" si="319"/>
        <v>0</v>
      </c>
      <c r="SMW85" s="143">
        <f t="shared" si="319"/>
        <v>0</v>
      </c>
      <c r="SMX85" s="143">
        <f t="shared" si="319"/>
        <v>0</v>
      </c>
      <c r="SMY85" s="143">
        <f t="shared" si="319"/>
        <v>0</v>
      </c>
      <c r="SMZ85" s="143">
        <f t="shared" si="319"/>
        <v>0</v>
      </c>
      <c r="SNA85" s="143">
        <f t="shared" si="319"/>
        <v>0</v>
      </c>
      <c r="SNB85" s="143">
        <f t="shared" si="319"/>
        <v>0</v>
      </c>
      <c r="SNC85" s="143">
        <f t="shared" si="319"/>
        <v>0</v>
      </c>
      <c r="SND85" s="143">
        <f t="shared" si="319"/>
        <v>0</v>
      </c>
      <c r="SNE85" s="143">
        <f t="shared" si="319"/>
        <v>0</v>
      </c>
      <c r="SNF85" s="143">
        <f t="shared" si="319"/>
        <v>0</v>
      </c>
      <c r="SNG85" s="143">
        <f t="shared" si="319"/>
        <v>0</v>
      </c>
      <c r="SNH85" s="143">
        <f t="shared" si="319"/>
        <v>0</v>
      </c>
      <c r="SNI85" s="143">
        <f t="shared" si="319"/>
        <v>0</v>
      </c>
      <c r="SNJ85" s="143">
        <f t="shared" si="319"/>
        <v>0</v>
      </c>
      <c r="SNK85" s="143">
        <f t="shared" si="319"/>
        <v>0</v>
      </c>
      <c r="SNL85" s="143">
        <f t="shared" si="319"/>
        <v>0</v>
      </c>
      <c r="SNM85" s="143">
        <f t="shared" si="319"/>
        <v>0</v>
      </c>
      <c r="SNN85" s="143">
        <f t="shared" si="319"/>
        <v>0</v>
      </c>
      <c r="SNO85" s="143">
        <f t="shared" si="319"/>
        <v>0</v>
      </c>
      <c r="SNP85" s="143">
        <f t="shared" si="319"/>
        <v>0</v>
      </c>
      <c r="SNQ85" s="143">
        <f t="shared" si="319"/>
        <v>0</v>
      </c>
      <c r="SNR85" s="143">
        <f t="shared" si="319"/>
        <v>0</v>
      </c>
      <c r="SNS85" s="143">
        <f t="shared" si="319"/>
        <v>0</v>
      </c>
      <c r="SNT85" s="143">
        <f t="shared" si="319"/>
        <v>0</v>
      </c>
      <c r="SNU85" s="143">
        <f t="shared" si="319"/>
        <v>0</v>
      </c>
      <c r="SNV85" s="143">
        <f t="shared" si="319"/>
        <v>0</v>
      </c>
      <c r="SNW85" s="143">
        <f t="shared" si="319"/>
        <v>0</v>
      </c>
      <c r="SNX85" s="143">
        <f t="shared" si="319"/>
        <v>0</v>
      </c>
      <c r="SNY85" s="143">
        <f t="shared" si="319"/>
        <v>0</v>
      </c>
      <c r="SNZ85" s="143">
        <f t="shared" si="319"/>
        <v>0</v>
      </c>
      <c r="SOA85" s="143">
        <f t="shared" si="319"/>
        <v>0</v>
      </c>
      <c r="SOB85" s="143">
        <f t="shared" si="319"/>
        <v>0</v>
      </c>
      <c r="SOC85" s="143">
        <f t="shared" si="319"/>
        <v>0</v>
      </c>
      <c r="SOD85" s="143">
        <f t="shared" si="319"/>
        <v>0</v>
      </c>
      <c r="SOE85" s="143">
        <f t="shared" si="319"/>
        <v>0</v>
      </c>
      <c r="SOF85" s="143">
        <f t="shared" si="319"/>
        <v>0</v>
      </c>
      <c r="SOG85" s="143">
        <f t="shared" si="319"/>
        <v>0</v>
      </c>
      <c r="SOH85" s="143">
        <f t="shared" si="319"/>
        <v>0</v>
      </c>
      <c r="SOI85" s="143">
        <f t="shared" si="319"/>
        <v>0</v>
      </c>
      <c r="SOJ85" s="143">
        <f t="shared" si="319"/>
        <v>0</v>
      </c>
      <c r="SOK85" s="143">
        <f t="shared" si="319"/>
        <v>0</v>
      </c>
      <c r="SOL85" s="143">
        <f t="shared" si="319"/>
        <v>0</v>
      </c>
      <c r="SOM85" s="143">
        <f t="shared" si="319"/>
        <v>0</v>
      </c>
      <c r="SON85" s="143">
        <f t="shared" si="319"/>
        <v>0</v>
      </c>
      <c r="SOO85" s="143">
        <f t="shared" si="319"/>
        <v>0</v>
      </c>
      <c r="SOP85" s="143">
        <f t="shared" si="319"/>
        <v>0</v>
      </c>
      <c r="SOQ85" s="143">
        <f t="shared" si="319"/>
        <v>0</v>
      </c>
      <c r="SOR85" s="143">
        <f t="shared" si="319"/>
        <v>0</v>
      </c>
      <c r="SOS85" s="143">
        <f t="shared" si="319"/>
        <v>0</v>
      </c>
      <c r="SOT85" s="143">
        <f t="shared" si="319"/>
        <v>0</v>
      </c>
      <c r="SOU85" s="143">
        <f t="shared" si="319"/>
        <v>0</v>
      </c>
      <c r="SOV85" s="143">
        <f t="shared" si="319"/>
        <v>0</v>
      </c>
      <c r="SOW85" s="143">
        <f t="shared" si="319"/>
        <v>0</v>
      </c>
      <c r="SOX85" s="143">
        <f t="shared" si="319"/>
        <v>0</v>
      </c>
      <c r="SOY85" s="143">
        <f t="shared" si="319"/>
        <v>0</v>
      </c>
      <c r="SOZ85" s="143">
        <f t="shared" si="319"/>
        <v>0</v>
      </c>
      <c r="SPA85" s="143">
        <f t="shared" si="319"/>
        <v>0</v>
      </c>
      <c r="SPB85" s="143">
        <f t="shared" si="319"/>
        <v>0</v>
      </c>
      <c r="SPC85" s="143">
        <f t="shared" si="319"/>
        <v>0</v>
      </c>
      <c r="SPD85" s="143">
        <f t="shared" si="319"/>
        <v>0</v>
      </c>
      <c r="SPE85" s="143">
        <f t="shared" ref="SPE85:SRP85" si="320">SOY9-SOS9</f>
        <v>0</v>
      </c>
      <c r="SPF85" s="143">
        <f t="shared" si="320"/>
        <v>0</v>
      </c>
      <c r="SPG85" s="143">
        <f t="shared" si="320"/>
        <v>0</v>
      </c>
      <c r="SPH85" s="143">
        <f t="shared" si="320"/>
        <v>0</v>
      </c>
      <c r="SPI85" s="143">
        <f t="shared" si="320"/>
        <v>0</v>
      </c>
      <c r="SPJ85" s="143">
        <f t="shared" si="320"/>
        <v>0</v>
      </c>
      <c r="SPK85" s="143">
        <f t="shared" si="320"/>
        <v>0</v>
      </c>
      <c r="SPL85" s="143">
        <f t="shared" si="320"/>
        <v>0</v>
      </c>
      <c r="SPM85" s="143">
        <f t="shared" si="320"/>
        <v>0</v>
      </c>
      <c r="SPN85" s="143">
        <f t="shared" si="320"/>
        <v>0</v>
      </c>
      <c r="SPO85" s="143">
        <f t="shared" si="320"/>
        <v>0</v>
      </c>
      <c r="SPP85" s="143">
        <f t="shared" si="320"/>
        <v>0</v>
      </c>
      <c r="SPQ85" s="143">
        <f t="shared" si="320"/>
        <v>0</v>
      </c>
      <c r="SPR85" s="143">
        <f t="shared" si="320"/>
        <v>0</v>
      </c>
      <c r="SPS85" s="143">
        <f t="shared" si="320"/>
        <v>0</v>
      </c>
      <c r="SPT85" s="143">
        <f t="shared" si="320"/>
        <v>0</v>
      </c>
      <c r="SPU85" s="143">
        <f t="shared" si="320"/>
        <v>0</v>
      </c>
      <c r="SPV85" s="143">
        <f t="shared" si="320"/>
        <v>0</v>
      </c>
      <c r="SPW85" s="143">
        <f t="shared" si="320"/>
        <v>0</v>
      </c>
      <c r="SPX85" s="143">
        <f t="shared" si="320"/>
        <v>0</v>
      </c>
      <c r="SPY85" s="143">
        <f t="shared" si="320"/>
        <v>0</v>
      </c>
      <c r="SPZ85" s="143">
        <f t="shared" si="320"/>
        <v>0</v>
      </c>
      <c r="SQA85" s="143">
        <f t="shared" si="320"/>
        <v>0</v>
      </c>
      <c r="SQB85" s="143">
        <f t="shared" si="320"/>
        <v>0</v>
      </c>
      <c r="SQC85" s="143">
        <f t="shared" si="320"/>
        <v>0</v>
      </c>
      <c r="SQD85" s="143">
        <f t="shared" si="320"/>
        <v>0</v>
      </c>
      <c r="SQE85" s="143">
        <f t="shared" si="320"/>
        <v>0</v>
      </c>
      <c r="SQF85" s="143">
        <f t="shared" si="320"/>
        <v>0</v>
      </c>
      <c r="SQG85" s="143">
        <f t="shared" si="320"/>
        <v>0</v>
      </c>
      <c r="SQH85" s="143">
        <f t="shared" si="320"/>
        <v>0</v>
      </c>
      <c r="SQI85" s="143">
        <f t="shared" si="320"/>
        <v>0</v>
      </c>
      <c r="SQJ85" s="143">
        <f t="shared" si="320"/>
        <v>0</v>
      </c>
      <c r="SQK85" s="143">
        <f t="shared" si="320"/>
        <v>0</v>
      </c>
      <c r="SQL85" s="143">
        <f t="shared" si="320"/>
        <v>0</v>
      </c>
      <c r="SQM85" s="143">
        <f t="shared" si="320"/>
        <v>0</v>
      </c>
      <c r="SQN85" s="143">
        <f t="shared" si="320"/>
        <v>0</v>
      </c>
      <c r="SQO85" s="143">
        <f t="shared" si="320"/>
        <v>0</v>
      </c>
      <c r="SQP85" s="143">
        <f t="shared" si="320"/>
        <v>0</v>
      </c>
      <c r="SQQ85" s="143">
        <f t="shared" si="320"/>
        <v>0</v>
      </c>
      <c r="SQR85" s="143">
        <f t="shared" si="320"/>
        <v>0</v>
      </c>
      <c r="SQS85" s="143">
        <f t="shared" si="320"/>
        <v>0</v>
      </c>
      <c r="SQT85" s="143">
        <f t="shared" si="320"/>
        <v>0</v>
      </c>
      <c r="SQU85" s="143">
        <f t="shared" si="320"/>
        <v>0</v>
      </c>
      <c r="SQV85" s="143">
        <f t="shared" si="320"/>
        <v>0</v>
      </c>
      <c r="SQW85" s="143">
        <f t="shared" si="320"/>
        <v>0</v>
      </c>
      <c r="SQX85" s="143">
        <f t="shared" si="320"/>
        <v>0</v>
      </c>
      <c r="SQY85" s="143">
        <f t="shared" si="320"/>
        <v>0</v>
      </c>
      <c r="SQZ85" s="143">
        <f t="shared" si="320"/>
        <v>0</v>
      </c>
      <c r="SRA85" s="143">
        <f t="shared" si="320"/>
        <v>0</v>
      </c>
      <c r="SRB85" s="143">
        <f t="shared" si="320"/>
        <v>0</v>
      </c>
      <c r="SRC85" s="143">
        <f t="shared" si="320"/>
        <v>0</v>
      </c>
      <c r="SRD85" s="143">
        <f t="shared" si="320"/>
        <v>0</v>
      </c>
      <c r="SRE85" s="143">
        <f t="shared" si="320"/>
        <v>0</v>
      </c>
      <c r="SRF85" s="143">
        <f t="shared" si="320"/>
        <v>0</v>
      </c>
      <c r="SRG85" s="143">
        <f t="shared" si="320"/>
        <v>0</v>
      </c>
      <c r="SRH85" s="143">
        <f t="shared" si="320"/>
        <v>0</v>
      </c>
      <c r="SRI85" s="143">
        <f t="shared" si="320"/>
        <v>0</v>
      </c>
      <c r="SRJ85" s="143">
        <f t="shared" si="320"/>
        <v>0</v>
      </c>
      <c r="SRK85" s="143">
        <f t="shared" si="320"/>
        <v>0</v>
      </c>
      <c r="SRL85" s="143">
        <f t="shared" si="320"/>
        <v>0</v>
      </c>
      <c r="SRM85" s="143">
        <f t="shared" si="320"/>
        <v>0</v>
      </c>
      <c r="SRN85" s="143">
        <f t="shared" si="320"/>
        <v>0</v>
      </c>
      <c r="SRO85" s="143">
        <f t="shared" si="320"/>
        <v>0</v>
      </c>
      <c r="SRP85" s="143">
        <f t="shared" si="320"/>
        <v>0</v>
      </c>
      <c r="SRQ85" s="143">
        <f t="shared" ref="SRQ85:SUB85" si="321">SRK9-SRE9</f>
        <v>0</v>
      </c>
      <c r="SRR85" s="143">
        <f t="shared" si="321"/>
        <v>0</v>
      </c>
      <c r="SRS85" s="143">
        <f t="shared" si="321"/>
        <v>0</v>
      </c>
      <c r="SRT85" s="143">
        <f t="shared" si="321"/>
        <v>0</v>
      </c>
      <c r="SRU85" s="143">
        <f t="shared" si="321"/>
        <v>0</v>
      </c>
      <c r="SRV85" s="143">
        <f t="shared" si="321"/>
        <v>0</v>
      </c>
      <c r="SRW85" s="143">
        <f t="shared" si="321"/>
        <v>0</v>
      </c>
      <c r="SRX85" s="143">
        <f t="shared" si="321"/>
        <v>0</v>
      </c>
      <c r="SRY85" s="143">
        <f t="shared" si="321"/>
        <v>0</v>
      </c>
      <c r="SRZ85" s="143">
        <f t="shared" si="321"/>
        <v>0</v>
      </c>
      <c r="SSA85" s="143">
        <f t="shared" si="321"/>
        <v>0</v>
      </c>
      <c r="SSB85" s="143">
        <f t="shared" si="321"/>
        <v>0</v>
      </c>
      <c r="SSC85" s="143">
        <f t="shared" si="321"/>
        <v>0</v>
      </c>
      <c r="SSD85" s="143">
        <f t="shared" si="321"/>
        <v>0</v>
      </c>
      <c r="SSE85" s="143">
        <f t="shared" si="321"/>
        <v>0</v>
      </c>
      <c r="SSF85" s="143">
        <f t="shared" si="321"/>
        <v>0</v>
      </c>
      <c r="SSG85" s="143">
        <f t="shared" si="321"/>
        <v>0</v>
      </c>
      <c r="SSH85" s="143">
        <f t="shared" si="321"/>
        <v>0</v>
      </c>
      <c r="SSI85" s="143">
        <f t="shared" si="321"/>
        <v>0</v>
      </c>
      <c r="SSJ85" s="143">
        <f t="shared" si="321"/>
        <v>0</v>
      </c>
      <c r="SSK85" s="143">
        <f t="shared" si="321"/>
        <v>0</v>
      </c>
      <c r="SSL85" s="143">
        <f t="shared" si="321"/>
        <v>0</v>
      </c>
      <c r="SSM85" s="143">
        <f t="shared" si="321"/>
        <v>0</v>
      </c>
      <c r="SSN85" s="143">
        <f t="shared" si="321"/>
        <v>0</v>
      </c>
      <c r="SSO85" s="143">
        <f t="shared" si="321"/>
        <v>0</v>
      </c>
      <c r="SSP85" s="143">
        <f t="shared" si="321"/>
        <v>0</v>
      </c>
      <c r="SSQ85" s="143">
        <f t="shared" si="321"/>
        <v>0</v>
      </c>
      <c r="SSR85" s="143">
        <f t="shared" si="321"/>
        <v>0</v>
      </c>
      <c r="SSS85" s="143">
        <f t="shared" si="321"/>
        <v>0</v>
      </c>
      <c r="SST85" s="143">
        <f t="shared" si="321"/>
        <v>0</v>
      </c>
      <c r="SSU85" s="143">
        <f t="shared" si="321"/>
        <v>0</v>
      </c>
      <c r="SSV85" s="143">
        <f t="shared" si="321"/>
        <v>0</v>
      </c>
      <c r="SSW85" s="143">
        <f t="shared" si="321"/>
        <v>0</v>
      </c>
      <c r="SSX85" s="143">
        <f t="shared" si="321"/>
        <v>0</v>
      </c>
      <c r="SSY85" s="143">
        <f t="shared" si="321"/>
        <v>0</v>
      </c>
      <c r="SSZ85" s="143">
        <f t="shared" si="321"/>
        <v>0</v>
      </c>
      <c r="STA85" s="143">
        <f t="shared" si="321"/>
        <v>0</v>
      </c>
      <c r="STB85" s="143">
        <f t="shared" si="321"/>
        <v>0</v>
      </c>
      <c r="STC85" s="143">
        <f t="shared" si="321"/>
        <v>0</v>
      </c>
      <c r="STD85" s="143">
        <f t="shared" si="321"/>
        <v>0</v>
      </c>
      <c r="STE85" s="143">
        <f t="shared" si="321"/>
        <v>0</v>
      </c>
      <c r="STF85" s="143">
        <f t="shared" si="321"/>
        <v>0</v>
      </c>
      <c r="STG85" s="143">
        <f t="shared" si="321"/>
        <v>0</v>
      </c>
      <c r="STH85" s="143">
        <f t="shared" si="321"/>
        <v>0</v>
      </c>
      <c r="STI85" s="143">
        <f t="shared" si="321"/>
        <v>0</v>
      </c>
      <c r="STJ85" s="143">
        <f t="shared" si="321"/>
        <v>0</v>
      </c>
      <c r="STK85" s="143">
        <f t="shared" si="321"/>
        <v>0</v>
      </c>
      <c r="STL85" s="143">
        <f t="shared" si="321"/>
        <v>0</v>
      </c>
      <c r="STM85" s="143">
        <f t="shared" si="321"/>
        <v>0</v>
      </c>
      <c r="STN85" s="143">
        <f t="shared" si="321"/>
        <v>0</v>
      </c>
      <c r="STO85" s="143">
        <f t="shared" si="321"/>
        <v>0</v>
      </c>
      <c r="STP85" s="143">
        <f t="shared" si="321"/>
        <v>0</v>
      </c>
      <c r="STQ85" s="143">
        <f t="shared" si="321"/>
        <v>0</v>
      </c>
      <c r="STR85" s="143">
        <f t="shared" si="321"/>
        <v>0</v>
      </c>
      <c r="STS85" s="143">
        <f t="shared" si="321"/>
        <v>0</v>
      </c>
      <c r="STT85" s="143">
        <f t="shared" si="321"/>
        <v>0</v>
      </c>
      <c r="STU85" s="143">
        <f t="shared" si="321"/>
        <v>0</v>
      </c>
      <c r="STV85" s="143">
        <f t="shared" si="321"/>
        <v>0</v>
      </c>
      <c r="STW85" s="143">
        <f t="shared" si="321"/>
        <v>0</v>
      </c>
      <c r="STX85" s="143">
        <f t="shared" si="321"/>
        <v>0</v>
      </c>
      <c r="STY85" s="143">
        <f t="shared" si="321"/>
        <v>0</v>
      </c>
      <c r="STZ85" s="143">
        <f t="shared" si="321"/>
        <v>0</v>
      </c>
      <c r="SUA85" s="143">
        <f t="shared" si="321"/>
        <v>0</v>
      </c>
      <c r="SUB85" s="143">
        <f t="shared" si="321"/>
        <v>0</v>
      </c>
      <c r="SUC85" s="143">
        <f t="shared" ref="SUC85:SWN85" si="322">STW9-STQ9</f>
        <v>0</v>
      </c>
      <c r="SUD85" s="143">
        <f t="shared" si="322"/>
        <v>0</v>
      </c>
      <c r="SUE85" s="143">
        <f t="shared" si="322"/>
        <v>0</v>
      </c>
      <c r="SUF85" s="143">
        <f t="shared" si="322"/>
        <v>0</v>
      </c>
      <c r="SUG85" s="143">
        <f t="shared" si="322"/>
        <v>0</v>
      </c>
      <c r="SUH85" s="143">
        <f t="shared" si="322"/>
        <v>0</v>
      </c>
      <c r="SUI85" s="143">
        <f t="shared" si="322"/>
        <v>0</v>
      </c>
      <c r="SUJ85" s="143">
        <f t="shared" si="322"/>
        <v>0</v>
      </c>
      <c r="SUK85" s="143">
        <f t="shared" si="322"/>
        <v>0</v>
      </c>
      <c r="SUL85" s="143">
        <f t="shared" si="322"/>
        <v>0</v>
      </c>
      <c r="SUM85" s="143">
        <f t="shared" si="322"/>
        <v>0</v>
      </c>
      <c r="SUN85" s="143">
        <f t="shared" si="322"/>
        <v>0</v>
      </c>
      <c r="SUO85" s="143">
        <f t="shared" si="322"/>
        <v>0</v>
      </c>
      <c r="SUP85" s="143">
        <f t="shared" si="322"/>
        <v>0</v>
      </c>
      <c r="SUQ85" s="143">
        <f t="shared" si="322"/>
        <v>0</v>
      </c>
      <c r="SUR85" s="143">
        <f t="shared" si="322"/>
        <v>0</v>
      </c>
      <c r="SUS85" s="143">
        <f t="shared" si="322"/>
        <v>0</v>
      </c>
      <c r="SUT85" s="143">
        <f t="shared" si="322"/>
        <v>0</v>
      </c>
      <c r="SUU85" s="143">
        <f t="shared" si="322"/>
        <v>0</v>
      </c>
      <c r="SUV85" s="143">
        <f t="shared" si="322"/>
        <v>0</v>
      </c>
      <c r="SUW85" s="143">
        <f t="shared" si="322"/>
        <v>0</v>
      </c>
      <c r="SUX85" s="143">
        <f t="shared" si="322"/>
        <v>0</v>
      </c>
      <c r="SUY85" s="143">
        <f t="shared" si="322"/>
        <v>0</v>
      </c>
      <c r="SUZ85" s="143">
        <f t="shared" si="322"/>
        <v>0</v>
      </c>
      <c r="SVA85" s="143">
        <f t="shared" si="322"/>
        <v>0</v>
      </c>
      <c r="SVB85" s="143">
        <f t="shared" si="322"/>
        <v>0</v>
      </c>
      <c r="SVC85" s="143">
        <f t="shared" si="322"/>
        <v>0</v>
      </c>
      <c r="SVD85" s="143">
        <f t="shared" si="322"/>
        <v>0</v>
      </c>
      <c r="SVE85" s="143">
        <f t="shared" si="322"/>
        <v>0</v>
      </c>
      <c r="SVF85" s="143">
        <f t="shared" si="322"/>
        <v>0</v>
      </c>
      <c r="SVG85" s="143">
        <f t="shared" si="322"/>
        <v>0</v>
      </c>
      <c r="SVH85" s="143">
        <f t="shared" si="322"/>
        <v>0</v>
      </c>
      <c r="SVI85" s="143">
        <f t="shared" si="322"/>
        <v>0</v>
      </c>
      <c r="SVJ85" s="143">
        <f t="shared" si="322"/>
        <v>0</v>
      </c>
      <c r="SVK85" s="143">
        <f t="shared" si="322"/>
        <v>0</v>
      </c>
      <c r="SVL85" s="143">
        <f t="shared" si="322"/>
        <v>0</v>
      </c>
      <c r="SVM85" s="143">
        <f t="shared" si="322"/>
        <v>0</v>
      </c>
      <c r="SVN85" s="143">
        <f t="shared" si="322"/>
        <v>0</v>
      </c>
      <c r="SVO85" s="143">
        <f t="shared" si="322"/>
        <v>0</v>
      </c>
      <c r="SVP85" s="143">
        <f t="shared" si="322"/>
        <v>0</v>
      </c>
      <c r="SVQ85" s="143">
        <f t="shared" si="322"/>
        <v>0</v>
      </c>
      <c r="SVR85" s="143">
        <f t="shared" si="322"/>
        <v>0</v>
      </c>
      <c r="SVS85" s="143">
        <f t="shared" si="322"/>
        <v>0</v>
      </c>
      <c r="SVT85" s="143">
        <f t="shared" si="322"/>
        <v>0</v>
      </c>
      <c r="SVU85" s="143">
        <f t="shared" si="322"/>
        <v>0</v>
      </c>
      <c r="SVV85" s="143">
        <f t="shared" si="322"/>
        <v>0</v>
      </c>
      <c r="SVW85" s="143">
        <f t="shared" si="322"/>
        <v>0</v>
      </c>
      <c r="SVX85" s="143">
        <f t="shared" si="322"/>
        <v>0</v>
      </c>
      <c r="SVY85" s="143">
        <f t="shared" si="322"/>
        <v>0</v>
      </c>
      <c r="SVZ85" s="143">
        <f t="shared" si="322"/>
        <v>0</v>
      </c>
      <c r="SWA85" s="143">
        <f t="shared" si="322"/>
        <v>0</v>
      </c>
      <c r="SWB85" s="143">
        <f t="shared" si="322"/>
        <v>0</v>
      </c>
      <c r="SWC85" s="143">
        <f t="shared" si="322"/>
        <v>0</v>
      </c>
      <c r="SWD85" s="143">
        <f t="shared" si="322"/>
        <v>0</v>
      </c>
      <c r="SWE85" s="143">
        <f t="shared" si="322"/>
        <v>0</v>
      </c>
      <c r="SWF85" s="143">
        <f t="shared" si="322"/>
        <v>0</v>
      </c>
      <c r="SWG85" s="143">
        <f t="shared" si="322"/>
        <v>0</v>
      </c>
      <c r="SWH85" s="143">
        <f t="shared" si="322"/>
        <v>0</v>
      </c>
      <c r="SWI85" s="143">
        <f t="shared" si="322"/>
        <v>0</v>
      </c>
      <c r="SWJ85" s="143">
        <f t="shared" si="322"/>
        <v>0</v>
      </c>
      <c r="SWK85" s="143">
        <f t="shared" si="322"/>
        <v>0</v>
      </c>
      <c r="SWL85" s="143">
        <f t="shared" si="322"/>
        <v>0</v>
      </c>
      <c r="SWM85" s="143">
        <f t="shared" si="322"/>
        <v>0</v>
      </c>
      <c r="SWN85" s="143">
        <f t="shared" si="322"/>
        <v>0</v>
      </c>
      <c r="SWO85" s="143">
        <f t="shared" ref="SWO85:SYZ85" si="323">SWI9-SWC9</f>
        <v>0</v>
      </c>
      <c r="SWP85" s="143">
        <f t="shared" si="323"/>
        <v>0</v>
      </c>
      <c r="SWQ85" s="143">
        <f t="shared" si="323"/>
        <v>0</v>
      </c>
      <c r="SWR85" s="143">
        <f t="shared" si="323"/>
        <v>0</v>
      </c>
      <c r="SWS85" s="143">
        <f t="shared" si="323"/>
        <v>0</v>
      </c>
      <c r="SWT85" s="143">
        <f t="shared" si="323"/>
        <v>0</v>
      </c>
      <c r="SWU85" s="143">
        <f t="shared" si="323"/>
        <v>0</v>
      </c>
      <c r="SWV85" s="143">
        <f t="shared" si="323"/>
        <v>0</v>
      </c>
      <c r="SWW85" s="143">
        <f t="shared" si="323"/>
        <v>0</v>
      </c>
      <c r="SWX85" s="143">
        <f t="shared" si="323"/>
        <v>0</v>
      </c>
      <c r="SWY85" s="143">
        <f t="shared" si="323"/>
        <v>0</v>
      </c>
      <c r="SWZ85" s="143">
        <f t="shared" si="323"/>
        <v>0</v>
      </c>
      <c r="SXA85" s="143">
        <f t="shared" si="323"/>
        <v>0</v>
      </c>
      <c r="SXB85" s="143">
        <f t="shared" si="323"/>
        <v>0</v>
      </c>
      <c r="SXC85" s="143">
        <f t="shared" si="323"/>
        <v>0</v>
      </c>
      <c r="SXD85" s="143">
        <f t="shared" si="323"/>
        <v>0</v>
      </c>
      <c r="SXE85" s="143">
        <f t="shared" si="323"/>
        <v>0</v>
      </c>
      <c r="SXF85" s="143">
        <f t="shared" si="323"/>
        <v>0</v>
      </c>
      <c r="SXG85" s="143">
        <f t="shared" si="323"/>
        <v>0</v>
      </c>
      <c r="SXH85" s="143">
        <f t="shared" si="323"/>
        <v>0</v>
      </c>
      <c r="SXI85" s="143">
        <f t="shared" si="323"/>
        <v>0</v>
      </c>
      <c r="SXJ85" s="143">
        <f t="shared" si="323"/>
        <v>0</v>
      </c>
      <c r="SXK85" s="143">
        <f t="shared" si="323"/>
        <v>0</v>
      </c>
      <c r="SXL85" s="143">
        <f t="shared" si="323"/>
        <v>0</v>
      </c>
      <c r="SXM85" s="143">
        <f t="shared" si="323"/>
        <v>0</v>
      </c>
      <c r="SXN85" s="143">
        <f t="shared" si="323"/>
        <v>0</v>
      </c>
      <c r="SXO85" s="143">
        <f t="shared" si="323"/>
        <v>0</v>
      </c>
      <c r="SXP85" s="143">
        <f t="shared" si="323"/>
        <v>0</v>
      </c>
      <c r="SXQ85" s="143">
        <f t="shared" si="323"/>
        <v>0</v>
      </c>
      <c r="SXR85" s="143">
        <f t="shared" si="323"/>
        <v>0</v>
      </c>
      <c r="SXS85" s="143">
        <f t="shared" si="323"/>
        <v>0</v>
      </c>
      <c r="SXT85" s="143">
        <f t="shared" si="323"/>
        <v>0</v>
      </c>
      <c r="SXU85" s="143">
        <f t="shared" si="323"/>
        <v>0</v>
      </c>
      <c r="SXV85" s="143">
        <f t="shared" si="323"/>
        <v>0</v>
      </c>
      <c r="SXW85" s="143">
        <f t="shared" si="323"/>
        <v>0</v>
      </c>
      <c r="SXX85" s="143">
        <f t="shared" si="323"/>
        <v>0</v>
      </c>
      <c r="SXY85" s="143">
        <f t="shared" si="323"/>
        <v>0</v>
      </c>
      <c r="SXZ85" s="143">
        <f t="shared" si="323"/>
        <v>0</v>
      </c>
      <c r="SYA85" s="143">
        <f t="shared" si="323"/>
        <v>0</v>
      </c>
      <c r="SYB85" s="143">
        <f t="shared" si="323"/>
        <v>0</v>
      </c>
      <c r="SYC85" s="143">
        <f t="shared" si="323"/>
        <v>0</v>
      </c>
      <c r="SYD85" s="143">
        <f t="shared" si="323"/>
        <v>0</v>
      </c>
      <c r="SYE85" s="143">
        <f t="shared" si="323"/>
        <v>0</v>
      </c>
      <c r="SYF85" s="143">
        <f t="shared" si="323"/>
        <v>0</v>
      </c>
      <c r="SYG85" s="143">
        <f t="shared" si="323"/>
        <v>0</v>
      </c>
      <c r="SYH85" s="143">
        <f t="shared" si="323"/>
        <v>0</v>
      </c>
      <c r="SYI85" s="143">
        <f t="shared" si="323"/>
        <v>0</v>
      </c>
      <c r="SYJ85" s="143">
        <f t="shared" si="323"/>
        <v>0</v>
      </c>
      <c r="SYK85" s="143">
        <f t="shared" si="323"/>
        <v>0</v>
      </c>
      <c r="SYL85" s="143">
        <f t="shared" si="323"/>
        <v>0</v>
      </c>
      <c r="SYM85" s="143">
        <f t="shared" si="323"/>
        <v>0</v>
      </c>
      <c r="SYN85" s="143">
        <f t="shared" si="323"/>
        <v>0</v>
      </c>
      <c r="SYO85" s="143">
        <f t="shared" si="323"/>
        <v>0</v>
      </c>
      <c r="SYP85" s="143">
        <f t="shared" si="323"/>
        <v>0</v>
      </c>
      <c r="SYQ85" s="143">
        <f t="shared" si="323"/>
        <v>0</v>
      </c>
      <c r="SYR85" s="143">
        <f t="shared" si="323"/>
        <v>0</v>
      </c>
      <c r="SYS85" s="143">
        <f t="shared" si="323"/>
        <v>0</v>
      </c>
      <c r="SYT85" s="143">
        <f t="shared" si="323"/>
        <v>0</v>
      </c>
      <c r="SYU85" s="143">
        <f t="shared" si="323"/>
        <v>0</v>
      </c>
      <c r="SYV85" s="143">
        <f t="shared" si="323"/>
        <v>0</v>
      </c>
      <c r="SYW85" s="143">
        <f t="shared" si="323"/>
        <v>0</v>
      </c>
      <c r="SYX85" s="143">
        <f t="shared" si="323"/>
        <v>0</v>
      </c>
      <c r="SYY85" s="143">
        <f t="shared" si="323"/>
        <v>0</v>
      </c>
      <c r="SYZ85" s="143">
        <f t="shared" si="323"/>
        <v>0</v>
      </c>
      <c r="SZA85" s="143">
        <f t="shared" ref="SZA85:TBL85" si="324">SYU9-SYO9</f>
        <v>0</v>
      </c>
      <c r="SZB85" s="143">
        <f t="shared" si="324"/>
        <v>0</v>
      </c>
      <c r="SZC85" s="143">
        <f t="shared" si="324"/>
        <v>0</v>
      </c>
      <c r="SZD85" s="143">
        <f t="shared" si="324"/>
        <v>0</v>
      </c>
      <c r="SZE85" s="143">
        <f t="shared" si="324"/>
        <v>0</v>
      </c>
      <c r="SZF85" s="143">
        <f t="shared" si="324"/>
        <v>0</v>
      </c>
      <c r="SZG85" s="143">
        <f t="shared" si="324"/>
        <v>0</v>
      </c>
      <c r="SZH85" s="143">
        <f t="shared" si="324"/>
        <v>0</v>
      </c>
      <c r="SZI85" s="143">
        <f t="shared" si="324"/>
        <v>0</v>
      </c>
      <c r="SZJ85" s="143">
        <f t="shared" si="324"/>
        <v>0</v>
      </c>
      <c r="SZK85" s="143">
        <f t="shared" si="324"/>
        <v>0</v>
      </c>
      <c r="SZL85" s="143">
        <f t="shared" si="324"/>
        <v>0</v>
      </c>
      <c r="SZM85" s="143">
        <f t="shared" si="324"/>
        <v>0</v>
      </c>
      <c r="SZN85" s="143">
        <f t="shared" si="324"/>
        <v>0</v>
      </c>
      <c r="SZO85" s="143">
        <f t="shared" si="324"/>
        <v>0</v>
      </c>
      <c r="SZP85" s="143">
        <f t="shared" si="324"/>
        <v>0</v>
      </c>
      <c r="SZQ85" s="143">
        <f t="shared" si="324"/>
        <v>0</v>
      </c>
      <c r="SZR85" s="143">
        <f t="shared" si="324"/>
        <v>0</v>
      </c>
      <c r="SZS85" s="143">
        <f t="shared" si="324"/>
        <v>0</v>
      </c>
      <c r="SZT85" s="143">
        <f t="shared" si="324"/>
        <v>0</v>
      </c>
      <c r="SZU85" s="143">
        <f t="shared" si="324"/>
        <v>0</v>
      </c>
      <c r="SZV85" s="143">
        <f t="shared" si="324"/>
        <v>0</v>
      </c>
      <c r="SZW85" s="143">
        <f t="shared" si="324"/>
        <v>0</v>
      </c>
      <c r="SZX85" s="143">
        <f t="shared" si="324"/>
        <v>0</v>
      </c>
      <c r="SZY85" s="143">
        <f t="shared" si="324"/>
        <v>0</v>
      </c>
      <c r="SZZ85" s="143">
        <f t="shared" si="324"/>
        <v>0</v>
      </c>
      <c r="TAA85" s="143">
        <f t="shared" si="324"/>
        <v>0</v>
      </c>
      <c r="TAB85" s="143">
        <f t="shared" si="324"/>
        <v>0</v>
      </c>
      <c r="TAC85" s="143">
        <f t="shared" si="324"/>
        <v>0</v>
      </c>
      <c r="TAD85" s="143">
        <f t="shared" si="324"/>
        <v>0</v>
      </c>
      <c r="TAE85" s="143">
        <f t="shared" si="324"/>
        <v>0</v>
      </c>
      <c r="TAF85" s="143">
        <f t="shared" si="324"/>
        <v>0</v>
      </c>
      <c r="TAG85" s="143">
        <f t="shared" si="324"/>
        <v>0</v>
      </c>
      <c r="TAH85" s="143">
        <f t="shared" si="324"/>
        <v>0</v>
      </c>
      <c r="TAI85" s="143">
        <f t="shared" si="324"/>
        <v>0</v>
      </c>
      <c r="TAJ85" s="143">
        <f t="shared" si="324"/>
        <v>0</v>
      </c>
      <c r="TAK85" s="143">
        <f t="shared" si="324"/>
        <v>0</v>
      </c>
      <c r="TAL85" s="143">
        <f t="shared" si="324"/>
        <v>0</v>
      </c>
      <c r="TAM85" s="143">
        <f t="shared" si="324"/>
        <v>0</v>
      </c>
      <c r="TAN85" s="143">
        <f t="shared" si="324"/>
        <v>0</v>
      </c>
      <c r="TAO85" s="143">
        <f t="shared" si="324"/>
        <v>0</v>
      </c>
      <c r="TAP85" s="143">
        <f t="shared" si="324"/>
        <v>0</v>
      </c>
      <c r="TAQ85" s="143">
        <f t="shared" si="324"/>
        <v>0</v>
      </c>
      <c r="TAR85" s="143">
        <f t="shared" si="324"/>
        <v>0</v>
      </c>
      <c r="TAS85" s="143">
        <f t="shared" si="324"/>
        <v>0</v>
      </c>
      <c r="TAT85" s="143">
        <f t="shared" si="324"/>
        <v>0</v>
      </c>
      <c r="TAU85" s="143">
        <f t="shared" si="324"/>
        <v>0</v>
      </c>
      <c r="TAV85" s="143">
        <f t="shared" si="324"/>
        <v>0</v>
      </c>
      <c r="TAW85" s="143">
        <f t="shared" si="324"/>
        <v>0</v>
      </c>
      <c r="TAX85" s="143">
        <f t="shared" si="324"/>
        <v>0</v>
      </c>
      <c r="TAY85" s="143">
        <f t="shared" si="324"/>
        <v>0</v>
      </c>
      <c r="TAZ85" s="143">
        <f t="shared" si="324"/>
        <v>0</v>
      </c>
      <c r="TBA85" s="143">
        <f t="shared" si="324"/>
        <v>0</v>
      </c>
      <c r="TBB85" s="143">
        <f t="shared" si="324"/>
        <v>0</v>
      </c>
      <c r="TBC85" s="143">
        <f t="shared" si="324"/>
        <v>0</v>
      </c>
      <c r="TBD85" s="143">
        <f t="shared" si="324"/>
        <v>0</v>
      </c>
      <c r="TBE85" s="143">
        <f t="shared" si="324"/>
        <v>0</v>
      </c>
      <c r="TBF85" s="143">
        <f t="shared" si="324"/>
        <v>0</v>
      </c>
      <c r="TBG85" s="143">
        <f t="shared" si="324"/>
        <v>0</v>
      </c>
      <c r="TBH85" s="143">
        <f t="shared" si="324"/>
        <v>0</v>
      </c>
      <c r="TBI85" s="143">
        <f t="shared" si="324"/>
        <v>0</v>
      </c>
      <c r="TBJ85" s="143">
        <f t="shared" si="324"/>
        <v>0</v>
      </c>
      <c r="TBK85" s="143">
        <f t="shared" si="324"/>
        <v>0</v>
      </c>
      <c r="TBL85" s="143">
        <f t="shared" si="324"/>
        <v>0</v>
      </c>
      <c r="TBM85" s="143">
        <f t="shared" ref="TBM85:TDX85" si="325">TBG9-TBA9</f>
        <v>0</v>
      </c>
      <c r="TBN85" s="143">
        <f t="shared" si="325"/>
        <v>0</v>
      </c>
      <c r="TBO85" s="143">
        <f t="shared" si="325"/>
        <v>0</v>
      </c>
      <c r="TBP85" s="143">
        <f t="shared" si="325"/>
        <v>0</v>
      </c>
      <c r="TBQ85" s="143">
        <f t="shared" si="325"/>
        <v>0</v>
      </c>
      <c r="TBR85" s="143">
        <f t="shared" si="325"/>
        <v>0</v>
      </c>
      <c r="TBS85" s="143">
        <f t="shared" si="325"/>
        <v>0</v>
      </c>
      <c r="TBT85" s="143">
        <f t="shared" si="325"/>
        <v>0</v>
      </c>
      <c r="TBU85" s="143">
        <f t="shared" si="325"/>
        <v>0</v>
      </c>
      <c r="TBV85" s="143">
        <f t="shared" si="325"/>
        <v>0</v>
      </c>
      <c r="TBW85" s="143">
        <f t="shared" si="325"/>
        <v>0</v>
      </c>
      <c r="TBX85" s="143">
        <f t="shared" si="325"/>
        <v>0</v>
      </c>
      <c r="TBY85" s="143">
        <f t="shared" si="325"/>
        <v>0</v>
      </c>
      <c r="TBZ85" s="143">
        <f t="shared" si="325"/>
        <v>0</v>
      </c>
      <c r="TCA85" s="143">
        <f t="shared" si="325"/>
        <v>0</v>
      </c>
      <c r="TCB85" s="143">
        <f t="shared" si="325"/>
        <v>0</v>
      </c>
      <c r="TCC85" s="143">
        <f t="shared" si="325"/>
        <v>0</v>
      </c>
      <c r="TCD85" s="143">
        <f t="shared" si="325"/>
        <v>0</v>
      </c>
      <c r="TCE85" s="143">
        <f t="shared" si="325"/>
        <v>0</v>
      </c>
      <c r="TCF85" s="143">
        <f t="shared" si="325"/>
        <v>0</v>
      </c>
      <c r="TCG85" s="143">
        <f t="shared" si="325"/>
        <v>0</v>
      </c>
      <c r="TCH85" s="143">
        <f t="shared" si="325"/>
        <v>0</v>
      </c>
      <c r="TCI85" s="143">
        <f t="shared" si="325"/>
        <v>0</v>
      </c>
      <c r="TCJ85" s="143">
        <f t="shared" si="325"/>
        <v>0</v>
      </c>
      <c r="TCK85" s="143">
        <f t="shared" si="325"/>
        <v>0</v>
      </c>
      <c r="TCL85" s="143">
        <f t="shared" si="325"/>
        <v>0</v>
      </c>
      <c r="TCM85" s="143">
        <f t="shared" si="325"/>
        <v>0</v>
      </c>
      <c r="TCN85" s="143">
        <f t="shared" si="325"/>
        <v>0</v>
      </c>
      <c r="TCO85" s="143">
        <f t="shared" si="325"/>
        <v>0</v>
      </c>
      <c r="TCP85" s="143">
        <f t="shared" si="325"/>
        <v>0</v>
      </c>
      <c r="TCQ85" s="143">
        <f t="shared" si="325"/>
        <v>0</v>
      </c>
      <c r="TCR85" s="143">
        <f t="shared" si="325"/>
        <v>0</v>
      </c>
      <c r="TCS85" s="143">
        <f t="shared" si="325"/>
        <v>0</v>
      </c>
      <c r="TCT85" s="143">
        <f t="shared" si="325"/>
        <v>0</v>
      </c>
      <c r="TCU85" s="143">
        <f t="shared" si="325"/>
        <v>0</v>
      </c>
      <c r="TCV85" s="143">
        <f t="shared" si="325"/>
        <v>0</v>
      </c>
      <c r="TCW85" s="143">
        <f t="shared" si="325"/>
        <v>0</v>
      </c>
      <c r="TCX85" s="143">
        <f t="shared" si="325"/>
        <v>0</v>
      </c>
      <c r="TCY85" s="143">
        <f t="shared" si="325"/>
        <v>0</v>
      </c>
      <c r="TCZ85" s="143">
        <f t="shared" si="325"/>
        <v>0</v>
      </c>
      <c r="TDA85" s="143">
        <f t="shared" si="325"/>
        <v>0</v>
      </c>
      <c r="TDB85" s="143">
        <f t="shared" si="325"/>
        <v>0</v>
      </c>
      <c r="TDC85" s="143">
        <f t="shared" si="325"/>
        <v>0</v>
      </c>
      <c r="TDD85" s="143">
        <f t="shared" si="325"/>
        <v>0</v>
      </c>
      <c r="TDE85" s="143">
        <f t="shared" si="325"/>
        <v>0</v>
      </c>
      <c r="TDF85" s="143">
        <f t="shared" si="325"/>
        <v>0</v>
      </c>
      <c r="TDG85" s="143">
        <f t="shared" si="325"/>
        <v>0</v>
      </c>
      <c r="TDH85" s="143">
        <f t="shared" si="325"/>
        <v>0</v>
      </c>
      <c r="TDI85" s="143">
        <f t="shared" si="325"/>
        <v>0</v>
      </c>
      <c r="TDJ85" s="143">
        <f t="shared" si="325"/>
        <v>0</v>
      </c>
      <c r="TDK85" s="143">
        <f t="shared" si="325"/>
        <v>0</v>
      </c>
      <c r="TDL85" s="143">
        <f t="shared" si="325"/>
        <v>0</v>
      </c>
      <c r="TDM85" s="143">
        <f t="shared" si="325"/>
        <v>0</v>
      </c>
      <c r="TDN85" s="143">
        <f t="shared" si="325"/>
        <v>0</v>
      </c>
      <c r="TDO85" s="143">
        <f t="shared" si="325"/>
        <v>0</v>
      </c>
      <c r="TDP85" s="143">
        <f t="shared" si="325"/>
        <v>0</v>
      </c>
      <c r="TDQ85" s="143">
        <f t="shared" si="325"/>
        <v>0</v>
      </c>
      <c r="TDR85" s="143">
        <f t="shared" si="325"/>
        <v>0</v>
      </c>
      <c r="TDS85" s="143">
        <f t="shared" si="325"/>
        <v>0</v>
      </c>
      <c r="TDT85" s="143">
        <f t="shared" si="325"/>
        <v>0</v>
      </c>
      <c r="TDU85" s="143">
        <f t="shared" si="325"/>
        <v>0</v>
      </c>
      <c r="TDV85" s="143">
        <f t="shared" si="325"/>
        <v>0</v>
      </c>
      <c r="TDW85" s="143">
        <f t="shared" si="325"/>
        <v>0</v>
      </c>
      <c r="TDX85" s="143">
        <f t="shared" si="325"/>
        <v>0</v>
      </c>
      <c r="TDY85" s="143">
        <f t="shared" ref="TDY85:TGJ85" si="326">TDS9-TDM9</f>
        <v>0</v>
      </c>
      <c r="TDZ85" s="143">
        <f t="shared" si="326"/>
        <v>0</v>
      </c>
      <c r="TEA85" s="143">
        <f t="shared" si="326"/>
        <v>0</v>
      </c>
      <c r="TEB85" s="143">
        <f t="shared" si="326"/>
        <v>0</v>
      </c>
      <c r="TEC85" s="143">
        <f t="shared" si="326"/>
        <v>0</v>
      </c>
      <c r="TED85" s="143">
        <f t="shared" si="326"/>
        <v>0</v>
      </c>
      <c r="TEE85" s="143">
        <f t="shared" si="326"/>
        <v>0</v>
      </c>
      <c r="TEF85" s="143">
        <f t="shared" si="326"/>
        <v>0</v>
      </c>
      <c r="TEG85" s="143">
        <f t="shared" si="326"/>
        <v>0</v>
      </c>
      <c r="TEH85" s="143">
        <f t="shared" si="326"/>
        <v>0</v>
      </c>
      <c r="TEI85" s="143">
        <f t="shared" si="326"/>
        <v>0</v>
      </c>
      <c r="TEJ85" s="143">
        <f t="shared" si="326"/>
        <v>0</v>
      </c>
      <c r="TEK85" s="143">
        <f t="shared" si="326"/>
        <v>0</v>
      </c>
      <c r="TEL85" s="143">
        <f t="shared" si="326"/>
        <v>0</v>
      </c>
      <c r="TEM85" s="143">
        <f t="shared" si="326"/>
        <v>0</v>
      </c>
      <c r="TEN85" s="143">
        <f t="shared" si="326"/>
        <v>0</v>
      </c>
      <c r="TEO85" s="143">
        <f t="shared" si="326"/>
        <v>0</v>
      </c>
      <c r="TEP85" s="143">
        <f t="shared" si="326"/>
        <v>0</v>
      </c>
      <c r="TEQ85" s="143">
        <f t="shared" si="326"/>
        <v>0</v>
      </c>
      <c r="TER85" s="143">
        <f t="shared" si="326"/>
        <v>0</v>
      </c>
      <c r="TES85" s="143">
        <f t="shared" si="326"/>
        <v>0</v>
      </c>
      <c r="TET85" s="143">
        <f t="shared" si="326"/>
        <v>0</v>
      </c>
      <c r="TEU85" s="143">
        <f t="shared" si="326"/>
        <v>0</v>
      </c>
      <c r="TEV85" s="143">
        <f t="shared" si="326"/>
        <v>0</v>
      </c>
      <c r="TEW85" s="143">
        <f t="shared" si="326"/>
        <v>0</v>
      </c>
      <c r="TEX85" s="143">
        <f t="shared" si="326"/>
        <v>0</v>
      </c>
      <c r="TEY85" s="143">
        <f t="shared" si="326"/>
        <v>0</v>
      </c>
      <c r="TEZ85" s="143">
        <f t="shared" si="326"/>
        <v>0</v>
      </c>
      <c r="TFA85" s="143">
        <f t="shared" si="326"/>
        <v>0</v>
      </c>
      <c r="TFB85" s="143">
        <f t="shared" si="326"/>
        <v>0</v>
      </c>
      <c r="TFC85" s="143">
        <f t="shared" si="326"/>
        <v>0</v>
      </c>
      <c r="TFD85" s="143">
        <f t="shared" si="326"/>
        <v>0</v>
      </c>
      <c r="TFE85" s="143">
        <f t="shared" si="326"/>
        <v>0</v>
      </c>
      <c r="TFF85" s="143">
        <f t="shared" si="326"/>
        <v>0</v>
      </c>
      <c r="TFG85" s="143">
        <f t="shared" si="326"/>
        <v>0</v>
      </c>
      <c r="TFH85" s="143">
        <f t="shared" si="326"/>
        <v>0</v>
      </c>
      <c r="TFI85" s="143">
        <f t="shared" si="326"/>
        <v>0</v>
      </c>
      <c r="TFJ85" s="143">
        <f t="shared" si="326"/>
        <v>0</v>
      </c>
      <c r="TFK85" s="143">
        <f t="shared" si="326"/>
        <v>0</v>
      </c>
      <c r="TFL85" s="143">
        <f t="shared" si="326"/>
        <v>0</v>
      </c>
      <c r="TFM85" s="143">
        <f t="shared" si="326"/>
        <v>0</v>
      </c>
      <c r="TFN85" s="143">
        <f t="shared" si="326"/>
        <v>0</v>
      </c>
      <c r="TFO85" s="143">
        <f t="shared" si="326"/>
        <v>0</v>
      </c>
      <c r="TFP85" s="143">
        <f t="shared" si="326"/>
        <v>0</v>
      </c>
      <c r="TFQ85" s="143">
        <f t="shared" si="326"/>
        <v>0</v>
      </c>
      <c r="TFR85" s="143">
        <f t="shared" si="326"/>
        <v>0</v>
      </c>
      <c r="TFS85" s="143">
        <f t="shared" si="326"/>
        <v>0</v>
      </c>
      <c r="TFT85" s="143">
        <f t="shared" si="326"/>
        <v>0</v>
      </c>
      <c r="TFU85" s="143">
        <f t="shared" si="326"/>
        <v>0</v>
      </c>
      <c r="TFV85" s="143">
        <f t="shared" si="326"/>
        <v>0</v>
      </c>
      <c r="TFW85" s="143">
        <f t="shared" si="326"/>
        <v>0</v>
      </c>
      <c r="TFX85" s="143">
        <f t="shared" si="326"/>
        <v>0</v>
      </c>
      <c r="TFY85" s="143">
        <f t="shared" si="326"/>
        <v>0</v>
      </c>
      <c r="TFZ85" s="143">
        <f t="shared" si="326"/>
        <v>0</v>
      </c>
      <c r="TGA85" s="143">
        <f t="shared" si="326"/>
        <v>0</v>
      </c>
      <c r="TGB85" s="143">
        <f t="shared" si="326"/>
        <v>0</v>
      </c>
      <c r="TGC85" s="143">
        <f t="shared" si="326"/>
        <v>0</v>
      </c>
      <c r="TGD85" s="143">
        <f t="shared" si="326"/>
        <v>0</v>
      </c>
      <c r="TGE85" s="143">
        <f t="shared" si="326"/>
        <v>0</v>
      </c>
      <c r="TGF85" s="143">
        <f t="shared" si="326"/>
        <v>0</v>
      </c>
      <c r="TGG85" s="143">
        <f t="shared" si="326"/>
        <v>0</v>
      </c>
      <c r="TGH85" s="143">
        <f t="shared" si="326"/>
        <v>0</v>
      </c>
      <c r="TGI85" s="143">
        <f t="shared" si="326"/>
        <v>0</v>
      </c>
      <c r="TGJ85" s="143">
        <f t="shared" si="326"/>
        <v>0</v>
      </c>
      <c r="TGK85" s="143">
        <f t="shared" ref="TGK85:TIV85" si="327">TGE9-TFY9</f>
        <v>0</v>
      </c>
      <c r="TGL85" s="143">
        <f t="shared" si="327"/>
        <v>0</v>
      </c>
      <c r="TGM85" s="143">
        <f t="shared" si="327"/>
        <v>0</v>
      </c>
      <c r="TGN85" s="143">
        <f t="shared" si="327"/>
        <v>0</v>
      </c>
      <c r="TGO85" s="143">
        <f t="shared" si="327"/>
        <v>0</v>
      </c>
      <c r="TGP85" s="143">
        <f t="shared" si="327"/>
        <v>0</v>
      </c>
      <c r="TGQ85" s="143">
        <f t="shared" si="327"/>
        <v>0</v>
      </c>
      <c r="TGR85" s="143">
        <f t="shared" si="327"/>
        <v>0</v>
      </c>
      <c r="TGS85" s="143">
        <f t="shared" si="327"/>
        <v>0</v>
      </c>
      <c r="TGT85" s="143">
        <f t="shared" si="327"/>
        <v>0</v>
      </c>
      <c r="TGU85" s="143">
        <f t="shared" si="327"/>
        <v>0</v>
      </c>
      <c r="TGV85" s="143">
        <f t="shared" si="327"/>
        <v>0</v>
      </c>
      <c r="TGW85" s="143">
        <f t="shared" si="327"/>
        <v>0</v>
      </c>
      <c r="TGX85" s="143">
        <f t="shared" si="327"/>
        <v>0</v>
      </c>
      <c r="TGY85" s="143">
        <f t="shared" si="327"/>
        <v>0</v>
      </c>
      <c r="TGZ85" s="143">
        <f t="shared" si="327"/>
        <v>0</v>
      </c>
      <c r="THA85" s="143">
        <f t="shared" si="327"/>
        <v>0</v>
      </c>
      <c r="THB85" s="143">
        <f t="shared" si="327"/>
        <v>0</v>
      </c>
      <c r="THC85" s="143">
        <f t="shared" si="327"/>
        <v>0</v>
      </c>
      <c r="THD85" s="143">
        <f t="shared" si="327"/>
        <v>0</v>
      </c>
      <c r="THE85" s="143">
        <f t="shared" si="327"/>
        <v>0</v>
      </c>
      <c r="THF85" s="143">
        <f t="shared" si="327"/>
        <v>0</v>
      </c>
      <c r="THG85" s="143">
        <f t="shared" si="327"/>
        <v>0</v>
      </c>
      <c r="THH85" s="143">
        <f t="shared" si="327"/>
        <v>0</v>
      </c>
      <c r="THI85" s="143">
        <f t="shared" si="327"/>
        <v>0</v>
      </c>
      <c r="THJ85" s="143">
        <f t="shared" si="327"/>
        <v>0</v>
      </c>
      <c r="THK85" s="143">
        <f t="shared" si="327"/>
        <v>0</v>
      </c>
      <c r="THL85" s="143">
        <f t="shared" si="327"/>
        <v>0</v>
      </c>
      <c r="THM85" s="143">
        <f t="shared" si="327"/>
        <v>0</v>
      </c>
      <c r="THN85" s="143">
        <f t="shared" si="327"/>
        <v>0</v>
      </c>
      <c r="THO85" s="143">
        <f t="shared" si="327"/>
        <v>0</v>
      </c>
      <c r="THP85" s="143">
        <f t="shared" si="327"/>
        <v>0</v>
      </c>
      <c r="THQ85" s="143">
        <f t="shared" si="327"/>
        <v>0</v>
      </c>
      <c r="THR85" s="143">
        <f t="shared" si="327"/>
        <v>0</v>
      </c>
      <c r="THS85" s="143">
        <f t="shared" si="327"/>
        <v>0</v>
      </c>
      <c r="THT85" s="143">
        <f t="shared" si="327"/>
        <v>0</v>
      </c>
      <c r="THU85" s="143">
        <f t="shared" si="327"/>
        <v>0</v>
      </c>
      <c r="THV85" s="143">
        <f t="shared" si="327"/>
        <v>0</v>
      </c>
      <c r="THW85" s="143">
        <f t="shared" si="327"/>
        <v>0</v>
      </c>
      <c r="THX85" s="143">
        <f t="shared" si="327"/>
        <v>0</v>
      </c>
      <c r="THY85" s="143">
        <f t="shared" si="327"/>
        <v>0</v>
      </c>
      <c r="THZ85" s="143">
        <f t="shared" si="327"/>
        <v>0</v>
      </c>
      <c r="TIA85" s="143">
        <f t="shared" si="327"/>
        <v>0</v>
      </c>
      <c r="TIB85" s="143">
        <f t="shared" si="327"/>
        <v>0</v>
      </c>
      <c r="TIC85" s="143">
        <f t="shared" si="327"/>
        <v>0</v>
      </c>
      <c r="TID85" s="143">
        <f t="shared" si="327"/>
        <v>0</v>
      </c>
      <c r="TIE85" s="143">
        <f t="shared" si="327"/>
        <v>0</v>
      </c>
      <c r="TIF85" s="143">
        <f t="shared" si="327"/>
        <v>0</v>
      </c>
      <c r="TIG85" s="143">
        <f t="shared" si="327"/>
        <v>0</v>
      </c>
      <c r="TIH85" s="143">
        <f t="shared" si="327"/>
        <v>0</v>
      </c>
      <c r="TII85" s="143">
        <f t="shared" si="327"/>
        <v>0</v>
      </c>
      <c r="TIJ85" s="143">
        <f t="shared" si="327"/>
        <v>0</v>
      </c>
      <c r="TIK85" s="143">
        <f t="shared" si="327"/>
        <v>0</v>
      </c>
      <c r="TIL85" s="143">
        <f t="shared" si="327"/>
        <v>0</v>
      </c>
      <c r="TIM85" s="143">
        <f t="shared" si="327"/>
        <v>0</v>
      </c>
      <c r="TIN85" s="143">
        <f t="shared" si="327"/>
        <v>0</v>
      </c>
      <c r="TIO85" s="143">
        <f t="shared" si="327"/>
        <v>0</v>
      </c>
      <c r="TIP85" s="143">
        <f t="shared" si="327"/>
        <v>0</v>
      </c>
      <c r="TIQ85" s="143">
        <f t="shared" si="327"/>
        <v>0</v>
      </c>
      <c r="TIR85" s="143">
        <f t="shared" si="327"/>
        <v>0</v>
      </c>
      <c r="TIS85" s="143">
        <f t="shared" si="327"/>
        <v>0</v>
      </c>
      <c r="TIT85" s="143">
        <f t="shared" si="327"/>
        <v>0</v>
      </c>
      <c r="TIU85" s="143">
        <f t="shared" si="327"/>
        <v>0</v>
      </c>
      <c r="TIV85" s="143">
        <f t="shared" si="327"/>
        <v>0</v>
      </c>
      <c r="TIW85" s="143">
        <f t="shared" ref="TIW85:TLH85" si="328">TIQ9-TIK9</f>
        <v>0</v>
      </c>
      <c r="TIX85" s="143">
        <f t="shared" si="328"/>
        <v>0</v>
      </c>
      <c r="TIY85" s="143">
        <f t="shared" si="328"/>
        <v>0</v>
      </c>
      <c r="TIZ85" s="143">
        <f t="shared" si="328"/>
        <v>0</v>
      </c>
      <c r="TJA85" s="143">
        <f t="shared" si="328"/>
        <v>0</v>
      </c>
      <c r="TJB85" s="143">
        <f t="shared" si="328"/>
        <v>0</v>
      </c>
      <c r="TJC85" s="143">
        <f t="shared" si="328"/>
        <v>0</v>
      </c>
      <c r="TJD85" s="143">
        <f t="shared" si="328"/>
        <v>0</v>
      </c>
      <c r="TJE85" s="143">
        <f t="shared" si="328"/>
        <v>0</v>
      </c>
      <c r="TJF85" s="143">
        <f t="shared" si="328"/>
        <v>0</v>
      </c>
      <c r="TJG85" s="143">
        <f t="shared" si="328"/>
        <v>0</v>
      </c>
      <c r="TJH85" s="143">
        <f t="shared" si="328"/>
        <v>0</v>
      </c>
      <c r="TJI85" s="143">
        <f t="shared" si="328"/>
        <v>0</v>
      </c>
      <c r="TJJ85" s="143">
        <f t="shared" si="328"/>
        <v>0</v>
      </c>
      <c r="TJK85" s="143">
        <f t="shared" si="328"/>
        <v>0</v>
      </c>
      <c r="TJL85" s="143">
        <f t="shared" si="328"/>
        <v>0</v>
      </c>
      <c r="TJM85" s="143">
        <f t="shared" si="328"/>
        <v>0</v>
      </c>
      <c r="TJN85" s="143">
        <f t="shared" si="328"/>
        <v>0</v>
      </c>
      <c r="TJO85" s="143">
        <f t="shared" si="328"/>
        <v>0</v>
      </c>
      <c r="TJP85" s="143">
        <f t="shared" si="328"/>
        <v>0</v>
      </c>
      <c r="TJQ85" s="143">
        <f t="shared" si="328"/>
        <v>0</v>
      </c>
      <c r="TJR85" s="143">
        <f t="shared" si="328"/>
        <v>0</v>
      </c>
      <c r="TJS85" s="143">
        <f t="shared" si="328"/>
        <v>0</v>
      </c>
      <c r="TJT85" s="143">
        <f t="shared" si="328"/>
        <v>0</v>
      </c>
      <c r="TJU85" s="143">
        <f t="shared" si="328"/>
        <v>0</v>
      </c>
      <c r="TJV85" s="143">
        <f t="shared" si="328"/>
        <v>0</v>
      </c>
      <c r="TJW85" s="143">
        <f t="shared" si="328"/>
        <v>0</v>
      </c>
      <c r="TJX85" s="143">
        <f t="shared" si="328"/>
        <v>0</v>
      </c>
      <c r="TJY85" s="143">
        <f t="shared" si="328"/>
        <v>0</v>
      </c>
      <c r="TJZ85" s="143">
        <f t="shared" si="328"/>
        <v>0</v>
      </c>
      <c r="TKA85" s="143">
        <f t="shared" si="328"/>
        <v>0</v>
      </c>
      <c r="TKB85" s="143">
        <f t="shared" si="328"/>
        <v>0</v>
      </c>
      <c r="TKC85" s="143">
        <f t="shared" si="328"/>
        <v>0</v>
      </c>
      <c r="TKD85" s="143">
        <f t="shared" si="328"/>
        <v>0</v>
      </c>
      <c r="TKE85" s="143">
        <f t="shared" si="328"/>
        <v>0</v>
      </c>
      <c r="TKF85" s="143">
        <f t="shared" si="328"/>
        <v>0</v>
      </c>
      <c r="TKG85" s="143">
        <f t="shared" si="328"/>
        <v>0</v>
      </c>
      <c r="TKH85" s="143">
        <f t="shared" si="328"/>
        <v>0</v>
      </c>
      <c r="TKI85" s="143">
        <f t="shared" si="328"/>
        <v>0</v>
      </c>
      <c r="TKJ85" s="143">
        <f t="shared" si="328"/>
        <v>0</v>
      </c>
      <c r="TKK85" s="143">
        <f t="shared" si="328"/>
        <v>0</v>
      </c>
      <c r="TKL85" s="143">
        <f t="shared" si="328"/>
        <v>0</v>
      </c>
      <c r="TKM85" s="143">
        <f t="shared" si="328"/>
        <v>0</v>
      </c>
      <c r="TKN85" s="143">
        <f t="shared" si="328"/>
        <v>0</v>
      </c>
      <c r="TKO85" s="143">
        <f t="shared" si="328"/>
        <v>0</v>
      </c>
      <c r="TKP85" s="143">
        <f t="shared" si="328"/>
        <v>0</v>
      </c>
      <c r="TKQ85" s="143">
        <f t="shared" si="328"/>
        <v>0</v>
      </c>
      <c r="TKR85" s="143">
        <f t="shared" si="328"/>
        <v>0</v>
      </c>
      <c r="TKS85" s="143">
        <f t="shared" si="328"/>
        <v>0</v>
      </c>
      <c r="TKT85" s="143">
        <f t="shared" si="328"/>
        <v>0</v>
      </c>
      <c r="TKU85" s="143">
        <f t="shared" si="328"/>
        <v>0</v>
      </c>
      <c r="TKV85" s="143">
        <f t="shared" si="328"/>
        <v>0</v>
      </c>
      <c r="TKW85" s="143">
        <f t="shared" si="328"/>
        <v>0</v>
      </c>
      <c r="TKX85" s="143">
        <f t="shared" si="328"/>
        <v>0</v>
      </c>
      <c r="TKY85" s="143">
        <f t="shared" si="328"/>
        <v>0</v>
      </c>
      <c r="TKZ85" s="143">
        <f t="shared" si="328"/>
        <v>0</v>
      </c>
      <c r="TLA85" s="143">
        <f t="shared" si="328"/>
        <v>0</v>
      </c>
      <c r="TLB85" s="143">
        <f t="shared" si="328"/>
        <v>0</v>
      </c>
      <c r="TLC85" s="143">
        <f t="shared" si="328"/>
        <v>0</v>
      </c>
      <c r="TLD85" s="143">
        <f t="shared" si="328"/>
        <v>0</v>
      </c>
      <c r="TLE85" s="143">
        <f t="shared" si="328"/>
        <v>0</v>
      </c>
      <c r="TLF85" s="143">
        <f t="shared" si="328"/>
        <v>0</v>
      </c>
      <c r="TLG85" s="143">
        <f t="shared" si="328"/>
        <v>0</v>
      </c>
      <c r="TLH85" s="143">
        <f t="shared" si="328"/>
        <v>0</v>
      </c>
      <c r="TLI85" s="143">
        <f t="shared" ref="TLI85:TNT85" si="329">TLC9-TKW9</f>
        <v>0</v>
      </c>
      <c r="TLJ85" s="143">
        <f t="shared" si="329"/>
        <v>0</v>
      </c>
      <c r="TLK85" s="143">
        <f t="shared" si="329"/>
        <v>0</v>
      </c>
      <c r="TLL85" s="143">
        <f t="shared" si="329"/>
        <v>0</v>
      </c>
      <c r="TLM85" s="143">
        <f t="shared" si="329"/>
        <v>0</v>
      </c>
      <c r="TLN85" s="143">
        <f t="shared" si="329"/>
        <v>0</v>
      </c>
      <c r="TLO85" s="143">
        <f t="shared" si="329"/>
        <v>0</v>
      </c>
      <c r="TLP85" s="143">
        <f t="shared" si="329"/>
        <v>0</v>
      </c>
      <c r="TLQ85" s="143">
        <f t="shared" si="329"/>
        <v>0</v>
      </c>
      <c r="TLR85" s="143">
        <f t="shared" si="329"/>
        <v>0</v>
      </c>
      <c r="TLS85" s="143">
        <f t="shared" si="329"/>
        <v>0</v>
      </c>
      <c r="TLT85" s="143">
        <f t="shared" si="329"/>
        <v>0</v>
      </c>
      <c r="TLU85" s="143">
        <f t="shared" si="329"/>
        <v>0</v>
      </c>
      <c r="TLV85" s="143">
        <f t="shared" si="329"/>
        <v>0</v>
      </c>
      <c r="TLW85" s="143">
        <f t="shared" si="329"/>
        <v>0</v>
      </c>
      <c r="TLX85" s="143">
        <f t="shared" si="329"/>
        <v>0</v>
      </c>
      <c r="TLY85" s="143">
        <f t="shared" si="329"/>
        <v>0</v>
      </c>
      <c r="TLZ85" s="143">
        <f t="shared" si="329"/>
        <v>0</v>
      </c>
      <c r="TMA85" s="143">
        <f t="shared" si="329"/>
        <v>0</v>
      </c>
      <c r="TMB85" s="143">
        <f t="shared" si="329"/>
        <v>0</v>
      </c>
      <c r="TMC85" s="143">
        <f t="shared" si="329"/>
        <v>0</v>
      </c>
      <c r="TMD85" s="143">
        <f t="shared" si="329"/>
        <v>0</v>
      </c>
      <c r="TME85" s="143">
        <f t="shared" si="329"/>
        <v>0</v>
      </c>
      <c r="TMF85" s="143">
        <f t="shared" si="329"/>
        <v>0</v>
      </c>
      <c r="TMG85" s="143">
        <f t="shared" si="329"/>
        <v>0</v>
      </c>
      <c r="TMH85" s="143">
        <f t="shared" si="329"/>
        <v>0</v>
      </c>
      <c r="TMI85" s="143">
        <f t="shared" si="329"/>
        <v>0</v>
      </c>
      <c r="TMJ85" s="143">
        <f t="shared" si="329"/>
        <v>0</v>
      </c>
      <c r="TMK85" s="143">
        <f t="shared" si="329"/>
        <v>0</v>
      </c>
      <c r="TML85" s="143">
        <f t="shared" si="329"/>
        <v>0</v>
      </c>
      <c r="TMM85" s="143">
        <f t="shared" si="329"/>
        <v>0</v>
      </c>
      <c r="TMN85" s="143">
        <f t="shared" si="329"/>
        <v>0</v>
      </c>
      <c r="TMO85" s="143">
        <f t="shared" si="329"/>
        <v>0</v>
      </c>
      <c r="TMP85" s="143">
        <f t="shared" si="329"/>
        <v>0</v>
      </c>
      <c r="TMQ85" s="143">
        <f t="shared" si="329"/>
        <v>0</v>
      </c>
      <c r="TMR85" s="143">
        <f t="shared" si="329"/>
        <v>0</v>
      </c>
      <c r="TMS85" s="143">
        <f t="shared" si="329"/>
        <v>0</v>
      </c>
      <c r="TMT85" s="143">
        <f t="shared" si="329"/>
        <v>0</v>
      </c>
      <c r="TMU85" s="143">
        <f t="shared" si="329"/>
        <v>0</v>
      </c>
      <c r="TMV85" s="143">
        <f t="shared" si="329"/>
        <v>0</v>
      </c>
      <c r="TMW85" s="143">
        <f t="shared" si="329"/>
        <v>0</v>
      </c>
      <c r="TMX85" s="143">
        <f t="shared" si="329"/>
        <v>0</v>
      </c>
      <c r="TMY85" s="143">
        <f t="shared" si="329"/>
        <v>0</v>
      </c>
      <c r="TMZ85" s="143">
        <f t="shared" si="329"/>
        <v>0</v>
      </c>
      <c r="TNA85" s="143">
        <f t="shared" si="329"/>
        <v>0</v>
      </c>
      <c r="TNB85" s="143">
        <f t="shared" si="329"/>
        <v>0</v>
      </c>
      <c r="TNC85" s="143">
        <f t="shared" si="329"/>
        <v>0</v>
      </c>
      <c r="TND85" s="143">
        <f t="shared" si="329"/>
        <v>0</v>
      </c>
      <c r="TNE85" s="143">
        <f t="shared" si="329"/>
        <v>0</v>
      </c>
      <c r="TNF85" s="143">
        <f t="shared" si="329"/>
        <v>0</v>
      </c>
      <c r="TNG85" s="143">
        <f t="shared" si="329"/>
        <v>0</v>
      </c>
      <c r="TNH85" s="143">
        <f t="shared" si="329"/>
        <v>0</v>
      </c>
      <c r="TNI85" s="143">
        <f t="shared" si="329"/>
        <v>0</v>
      </c>
      <c r="TNJ85" s="143">
        <f t="shared" si="329"/>
        <v>0</v>
      </c>
      <c r="TNK85" s="143">
        <f t="shared" si="329"/>
        <v>0</v>
      </c>
      <c r="TNL85" s="143">
        <f t="shared" si="329"/>
        <v>0</v>
      </c>
      <c r="TNM85" s="143">
        <f t="shared" si="329"/>
        <v>0</v>
      </c>
      <c r="TNN85" s="143">
        <f t="shared" si="329"/>
        <v>0</v>
      </c>
      <c r="TNO85" s="143">
        <f t="shared" si="329"/>
        <v>0</v>
      </c>
      <c r="TNP85" s="143">
        <f t="shared" si="329"/>
        <v>0</v>
      </c>
      <c r="TNQ85" s="143">
        <f t="shared" si="329"/>
        <v>0</v>
      </c>
      <c r="TNR85" s="143">
        <f t="shared" si="329"/>
        <v>0</v>
      </c>
      <c r="TNS85" s="143">
        <f t="shared" si="329"/>
        <v>0</v>
      </c>
      <c r="TNT85" s="143">
        <f t="shared" si="329"/>
        <v>0</v>
      </c>
      <c r="TNU85" s="143">
        <f t="shared" ref="TNU85:TQF85" si="330">TNO9-TNI9</f>
        <v>0</v>
      </c>
      <c r="TNV85" s="143">
        <f t="shared" si="330"/>
        <v>0</v>
      </c>
      <c r="TNW85" s="143">
        <f t="shared" si="330"/>
        <v>0</v>
      </c>
      <c r="TNX85" s="143">
        <f t="shared" si="330"/>
        <v>0</v>
      </c>
      <c r="TNY85" s="143">
        <f t="shared" si="330"/>
        <v>0</v>
      </c>
      <c r="TNZ85" s="143">
        <f t="shared" si="330"/>
        <v>0</v>
      </c>
      <c r="TOA85" s="143">
        <f t="shared" si="330"/>
        <v>0</v>
      </c>
      <c r="TOB85" s="143">
        <f t="shared" si="330"/>
        <v>0</v>
      </c>
      <c r="TOC85" s="143">
        <f t="shared" si="330"/>
        <v>0</v>
      </c>
      <c r="TOD85" s="143">
        <f t="shared" si="330"/>
        <v>0</v>
      </c>
      <c r="TOE85" s="143">
        <f t="shared" si="330"/>
        <v>0</v>
      </c>
      <c r="TOF85" s="143">
        <f t="shared" si="330"/>
        <v>0</v>
      </c>
      <c r="TOG85" s="143">
        <f t="shared" si="330"/>
        <v>0</v>
      </c>
      <c r="TOH85" s="143">
        <f t="shared" si="330"/>
        <v>0</v>
      </c>
      <c r="TOI85" s="143">
        <f t="shared" si="330"/>
        <v>0</v>
      </c>
      <c r="TOJ85" s="143">
        <f t="shared" si="330"/>
        <v>0</v>
      </c>
      <c r="TOK85" s="143">
        <f t="shared" si="330"/>
        <v>0</v>
      </c>
      <c r="TOL85" s="143">
        <f t="shared" si="330"/>
        <v>0</v>
      </c>
      <c r="TOM85" s="143">
        <f t="shared" si="330"/>
        <v>0</v>
      </c>
      <c r="TON85" s="143">
        <f t="shared" si="330"/>
        <v>0</v>
      </c>
      <c r="TOO85" s="143">
        <f t="shared" si="330"/>
        <v>0</v>
      </c>
      <c r="TOP85" s="143">
        <f t="shared" si="330"/>
        <v>0</v>
      </c>
      <c r="TOQ85" s="143">
        <f t="shared" si="330"/>
        <v>0</v>
      </c>
      <c r="TOR85" s="143">
        <f t="shared" si="330"/>
        <v>0</v>
      </c>
      <c r="TOS85" s="143">
        <f t="shared" si="330"/>
        <v>0</v>
      </c>
      <c r="TOT85" s="143">
        <f t="shared" si="330"/>
        <v>0</v>
      </c>
      <c r="TOU85" s="143">
        <f t="shared" si="330"/>
        <v>0</v>
      </c>
      <c r="TOV85" s="143">
        <f t="shared" si="330"/>
        <v>0</v>
      </c>
      <c r="TOW85" s="143">
        <f t="shared" si="330"/>
        <v>0</v>
      </c>
      <c r="TOX85" s="143">
        <f t="shared" si="330"/>
        <v>0</v>
      </c>
      <c r="TOY85" s="143">
        <f t="shared" si="330"/>
        <v>0</v>
      </c>
      <c r="TOZ85" s="143">
        <f t="shared" si="330"/>
        <v>0</v>
      </c>
      <c r="TPA85" s="143">
        <f t="shared" si="330"/>
        <v>0</v>
      </c>
      <c r="TPB85" s="143">
        <f t="shared" si="330"/>
        <v>0</v>
      </c>
      <c r="TPC85" s="143">
        <f t="shared" si="330"/>
        <v>0</v>
      </c>
      <c r="TPD85" s="143">
        <f t="shared" si="330"/>
        <v>0</v>
      </c>
      <c r="TPE85" s="143">
        <f t="shared" si="330"/>
        <v>0</v>
      </c>
      <c r="TPF85" s="143">
        <f t="shared" si="330"/>
        <v>0</v>
      </c>
      <c r="TPG85" s="143">
        <f t="shared" si="330"/>
        <v>0</v>
      </c>
      <c r="TPH85" s="143">
        <f t="shared" si="330"/>
        <v>0</v>
      </c>
      <c r="TPI85" s="143">
        <f t="shared" si="330"/>
        <v>0</v>
      </c>
      <c r="TPJ85" s="143">
        <f t="shared" si="330"/>
        <v>0</v>
      </c>
      <c r="TPK85" s="143">
        <f t="shared" si="330"/>
        <v>0</v>
      </c>
      <c r="TPL85" s="143">
        <f t="shared" si="330"/>
        <v>0</v>
      </c>
      <c r="TPM85" s="143">
        <f t="shared" si="330"/>
        <v>0</v>
      </c>
      <c r="TPN85" s="143">
        <f t="shared" si="330"/>
        <v>0</v>
      </c>
      <c r="TPO85" s="143">
        <f t="shared" si="330"/>
        <v>0</v>
      </c>
      <c r="TPP85" s="143">
        <f t="shared" si="330"/>
        <v>0</v>
      </c>
      <c r="TPQ85" s="143">
        <f t="shared" si="330"/>
        <v>0</v>
      </c>
      <c r="TPR85" s="143">
        <f t="shared" si="330"/>
        <v>0</v>
      </c>
      <c r="TPS85" s="143">
        <f t="shared" si="330"/>
        <v>0</v>
      </c>
      <c r="TPT85" s="143">
        <f t="shared" si="330"/>
        <v>0</v>
      </c>
      <c r="TPU85" s="143">
        <f t="shared" si="330"/>
        <v>0</v>
      </c>
      <c r="TPV85" s="143">
        <f t="shared" si="330"/>
        <v>0</v>
      </c>
      <c r="TPW85" s="143">
        <f t="shared" si="330"/>
        <v>0</v>
      </c>
      <c r="TPX85" s="143">
        <f t="shared" si="330"/>
        <v>0</v>
      </c>
      <c r="TPY85" s="143">
        <f t="shared" si="330"/>
        <v>0</v>
      </c>
      <c r="TPZ85" s="143">
        <f t="shared" si="330"/>
        <v>0</v>
      </c>
      <c r="TQA85" s="143">
        <f t="shared" si="330"/>
        <v>0</v>
      </c>
      <c r="TQB85" s="143">
        <f t="shared" si="330"/>
        <v>0</v>
      </c>
      <c r="TQC85" s="143">
        <f t="shared" si="330"/>
        <v>0</v>
      </c>
      <c r="TQD85" s="143">
        <f t="shared" si="330"/>
        <v>0</v>
      </c>
      <c r="TQE85" s="143">
        <f t="shared" si="330"/>
        <v>0</v>
      </c>
      <c r="TQF85" s="143">
        <f t="shared" si="330"/>
        <v>0</v>
      </c>
      <c r="TQG85" s="143">
        <f t="shared" ref="TQG85:TSR85" si="331">TQA9-TPU9</f>
        <v>0</v>
      </c>
      <c r="TQH85" s="143">
        <f t="shared" si="331"/>
        <v>0</v>
      </c>
      <c r="TQI85" s="143">
        <f t="shared" si="331"/>
        <v>0</v>
      </c>
      <c r="TQJ85" s="143">
        <f t="shared" si="331"/>
        <v>0</v>
      </c>
      <c r="TQK85" s="143">
        <f t="shared" si="331"/>
        <v>0</v>
      </c>
      <c r="TQL85" s="143">
        <f t="shared" si="331"/>
        <v>0</v>
      </c>
      <c r="TQM85" s="143">
        <f t="shared" si="331"/>
        <v>0</v>
      </c>
      <c r="TQN85" s="143">
        <f t="shared" si="331"/>
        <v>0</v>
      </c>
      <c r="TQO85" s="143">
        <f t="shared" si="331"/>
        <v>0</v>
      </c>
      <c r="TQP85" s="143">
        <f t="shared" si="331"/>
        <v>0</v>
      </c>
      <c r="TQQ85" s="143">
        <f t="shared" si="331"/>
        <v>0</v>
      </c>
      <c r="TQR85" s="143">
        <f t="shared" si="331"/>
        <v>0</v>
      </c>
      <c r="TQS85" s="143">
        <f t="shared" si="331"/>
        <v>0</v>
      </c>
      <c r="TQT85" s="143">
        <f t="shared" si="331"/>
        <v>0</v>
      </c>
      <c r="TQU85" s="143">
        <f t="shared" si="331"/>
        <v>0</v>
      </c>
      <c r="TQV85" s="143">
        <f t="shared" si="331"/>
        <v>0</v>
      </c>
      <c r="TQW85" s="143">
        <f t="shared" si="331"/>
        <v>0</v>
      </c>
      <c r="TQX85" s="143">
        <f t="shared" si="331"/>
        <v>0</v>
      </c>
      <c r="TQY85" s="143">
        <f t="shared" si="331"/>
        <v>0</v>
      </c>
      <c r="TQZ85" s="143">
        <f t="shared" si="331"/>
        <v>0</v>
      </c>
      <c r="TRA85" s="143">
        <f t="shared" si="331"/>
        <v>0</v>
      </c>
      <c r="TRB85" s="143">
        <f t="shared" si="331"/>
        <v>0</v>
      </c>
      <c r="TRC85" s="143">
        <f t="shared" si="331"/>
        <v>0</v>
      </c>
      <c r="TRD85" s="143">
        <f t="shared" si="331"/>
        <v>0</v>
      </c>
      <c r="TRE85" s="143">
        <f t="shared" si="331"/>
        <v>0</v>
      </c>
      <c r="TRF85" s="143">
        <f t="shared" si="331"/>
        <v>0</v>
      </c>
      <c r="TRG85" s="143">
        <f t="shared" si="331"/>
        <v>0</v>
      </c>
      <c r="TRH85" s="143">
        <f t="shared" si="331"/>
        <v>0</v>
      </c>
      <c r="TRI85" s="143">
        <f t="shared" si="331"/>
        <v>0</v>
      </c>
      <c r="TRJ85" s="143">
        <f t="shared" si="331"/>
        <v>0</v>
      </c>
      <c r="TRK85" s="143">
        <f t="shared" si="331"/>
        <v>0</v>
      </c>
      <c r="TRL85" s="143">
        <f t="shared" si="331"/>
        <v>0</v>
      </c>
      <c r="TRM85" s="143">
        <f t="shared" si="331"/>
        <v>0</v>
      </c>
      <c r="TRN85" s="143">
        <f t="shared" si="331"/>
        <v>0</v>
      </c>
      <c r="TRO85" s="143">
        <f t="shared" si="331"/>
        <v>0</v>
      </c>
      <c r="TRP85" s="143">
        <f t="shared" si="331"/>
        <v>0</v>
      </c>
      <c r="TRQ85" s="143">
        <f t="shared" si="331"/>
        <v>0</v>
      </c>
      <c r="TRR85" s="143">
        <f t="shared" si="331"/>
        <v>0</v>
      </c>
      <c r="TRS85" s="143">
        <f t="shared" si="331"/>
        <v>0</v>
      </c>
      <c r="TRT85" s="143">
        <f t="shared" si="331"/>
        <v>0</v>
      </c>
      <c r="TRU85" s="143">
        <f t="shared" si="331"/>
        <v>0</v>
      </c>
      <c r="TRV85" s="143">
        <f t="shared" si="331"/>
        <v>0</v>
      </c>
      <c r="TRW85" s="143">
        <f t="shared" si="331"/>
        <v>0</v>
      </c>
      <c r="TRX85" s="143">
        <f t="shared" si="331"/>
        <v>0</v>
      </c>
      <c r="TRY85" s="143">
        <f t="shared" si="331"/>
        <v>0</v>
      </c>
      <c r="TRZ85" s="143">
        <f t="shared" si="331"/>
        <v>0</v>
      </c>
      <c r="TSA85" s="143">
        <f t="shared" si="331"/>
        <v>0</v>
      </c>
      <c r="TSB85" s="143">
        <f t="shared" si="331"/>
        <v>0</v>
      </c>
      <c r="TSC85" s="143">
        <f t="shared" si="331"/>
        <v>0</v>
      </c>
      <c r="TSD85" s="143">
        <f t="shared" si="331"/>
        <v>0</v>
      </c>
      <c r="TSE85" s="143">
        <f t="shared" si="331"/>
        <v>0</v>
      </c>
      <c r="TSF85" s="143">
        <f t="shared" si="331"/>
        <v>0</v>
      </c>
      <c r="TSG85" s="143">
        <f t="shared" si="331"/>
        <v>0</v>
      </c>
      <c r="TSH85" s="143">
        <f t="shared" si="331"/>
        <v>0</v>
      </c>
      <c r="TSI85" s="143">
        <f t="shared" si="331"/>
        <v>0</v>
      </c>
      <c r="TSJ85" s="143">
        <f t="shared" si="331"/>
        <v>0</v>
      </c>
      <c r="TSK85" s="143">
        <f t="shared" si="331"/>
        <v>0</v>
      </c>
      <c r="TSL85" s="143">
        <f t="shared" si="331"/>
        <v>0</v>
      </c>
      <c r="TSM85" s="143">
        <f t="shared" si="331"/>
        <v>0</v>
      </c>
      <c r="TSN85" s="143">
        <f t="shared" si="331"/>
        <v>0</v>
      </c>
      <c r="TSO85" s="143">
        <f t="shared" si="331"/>
        <v>0</v>
      </c>
      <c r="TSP85" s="143">
        <f t="shared" si="331"/>
        <v>0</v>
      </c>
      <c r="TSQ85" s="143">
        <f t="shared" si="331"/>
        <v>0</v>
      </c>
      <c r="TSR85" s="143">
        <f t="shared" si="331"/>
        <v>0</v>
      </c>
      <c r="TSS85" s="143">
        <f t="shared" ref="TSS85:TVD85" si="332">TSM9-TSG9</f>
        <v>0</v>
      </c>
      <c r="TST85" s="143">
        <f t="shared" si="332"/>
        <v>0</v>
      </c>
      <c r="TSU85" s="143">
        <f t="shared" si="332"/>
        <v>0</v>
      </c>
      <c r="TSV85" s="143">
        <f t="shared" si="332"/>
        <v>0</v>
      </c>
      <c r="TSW85" s="143">
        <f t="shared" si="332"/>
        <v>0</v>
      </c>
      <c r="TSX85" s="143">
        <f t="shared" si="332"/>
        <v>0</v>
      </c>
      <c r="TSY85" s="143">
        <f t="shared" si="332"/>
        <v>0</v>
      </c>
      <c r="TSZ85" s="143">
        <f t="shared" si="332"/>
        <v>0</v>
      </c>
      <c r="TTA85" s="143">
        <f t="shared" si="332"/>
        <v>0</v>
      </c>
      <c r="TTB85" s="143">
        <f t="shared" si="332"/>
        <v>0</v>
      </c>
      <c r="TTC85" s="143">
        <f t="shared" si="332"/>
        <v>0</v>
      </c>
      <c r="TTD85" s="143">
        <f t="shared" si="332"/>
        <v>0</v>
      </c>
      <c r="TTE85" s="143">
        <f t="shared" si="332"/>
        <v>0</v>
      </c>
      <c r="TTF85" s="143">
        <f t="shared" si="332"/>
        <v>0</v>
      </c>
      <c r="TTG85" s="143">
        <f t="shared" si="332"/>
        <v>0</v>
      </c>
      <c r="TTH85" s="143">
        <f t="shared" si="332"/>
        <v>0</v>
      </c>
      <c r="TTI85" s="143">
        <f t="shared" si="332"/>
        <v>0</v>
      </c>
      <c r="TTJ85" s="143">
        <f t="shared" si="332"/>
        <v>0</v>
      </c>
      <c r="TTK85" s="143">
        <f t="shared" si="332"/>
        <v>0</v>
      </c>
      <c r="TTL85" s="143">
        <f t="shared" si="332"/>
        <v>0</v>
      </c>
      <c r="TTM85" s="143">
        <f t="shared" si="332"/>
        <v>0</v>
      </c>
      <c r="TTN85" s="143">
        <f t="shared" si="332"/>
        <v>0</v>
      </c>
      <c r="TTO85" s="143">
        <f t="shared" si="332"/>
        <v>0</v>
      </c>
      <c r="TTP85" s="143">
        <f t="shared" si="332"/>
        <v>0</v>
      </c>
      <c r="TTQ85" s="143">
        <f t="shared" si="332"/>
        <v>0</v>
      </c>
      <c r="TTR85" s="143">
        <f t="shared" si="332"/>
        <v>0</v>
      </c>
      <c r="TTS85" s="143">
        <f t="shared" si="332"/>
        <v>0</v>
      </c>
      <c r="TTT85" s="143">
        <f t="shared" si="332"/>
        <v>0</v>
      </c>
      <c r="TTU85" s="143">
        <f t="shared" si="332"/>
        <v>0</v>
      </c>
      <c r="TTV85" s="143">
        <f t="shared" si="332"/>
        <v>0</v>
      </c>
      <c r="TTW85" s="143">
        <f t="shared" si="332"/>
        <v>0</v>
      </c>
      <c r="TTX85" s="143">
        <f t="shared" si="332"/>
        <v>0</v>
      </c>
      <c r="TTY85" s="143">
        <f t="shared" si="332"/>
        <v>0</v>
      </c>
      <c r="TTZ85" s="143">
        <f t="shared" si="332"/>
        <v>0</v>
      </c>
      <c r="TUA85" s="143">
        <f t="shared" si="332"/>
        <v>0</v>
      </c>
      <c r="TUB85" s="143">
        <f t="shared" si="332"/>
        <v>0</v>
      </c>
      <c r="TUC85" s="143">
        <f t="shared" si="332"/>
        <v>0</v>
      </c>
      <c r="TUD85" s="143">
        <f t="shared" si="332"/>
        <v>0</v>
      </c>
      <c r="TUE85" s="143">
        <f t="shared" si="332"/>
        <v>0</v>
      </c>
      <c r="TUF85" s="143">
        <f t="shared" si="332"/>
        <v>0</v>
      </c>
      <c r="TUG85" s="143">
        <f t="shared" si="332"/>
        <v>0</v>
      </c>
      <c r="TUH85" s="143">
        <f t="shared" si="332"/>
        <v>0</v>
      </c>
      <c r="TUI85" s="143">
        <f t="shared" si="332"/>
        <v>0</v>
      </c>
      <c r="TUJ85" s="143">
        <f t="shared" si="332"/>
        <v>0</v>
      </c>
      <c r="TUK85" s="143">
        <f t="shared" si="332"/>
        <v>0</v>
      </c>
      <c r="TUL85" s="143">
        <f t="shared" si="332"/>
        <v>0</v>
      </c>
      <c r="TUM85" s="143">
        <f t="shared" si="332"/>
        <v>0</v>
      </c>
      <c r="TUN85" s="143">
        <f t="shared" si="332"/>
        <v>0</v>
      </c>
      <c r="TUO85" s="143">
        <f t="shared" si="332"/>
        <v>0</v>
      </c>
      <c r="TUP85" s="143">
        <f t="shared" si="332"/>
        <v>0</v>
      </c>
      <c r="TUQ85" s="143">
        <f t="shared" si="332"/>
        <v>0</v>
      </c>
      <c r="TUR85" s="143">
        <f t="shared" si="332"/>
        <v>0</v>
      </c>
      <c r="TUS85" s="143">
        <f t="shared" si="332"/>
        <v>0</v>
      </c>
      <c r="TUT85" s="143">
        <f t="shared" si="332"/>
        <v>0</v>
      </c>
      <c r="TUU85" s="143">
        <f t="shared" si="332"/>
        <v>0</v>
      </c>
      <c r="TUV85" s="143">
        <f t="shared" si="332"/>
        <v>0</v>
      </c>
      <c r="TUW85" s="143">
        <f t="shared" si="332"/>
        <v>0</v>
      </c>
      <c r="TUX85" s="143">
        <f t="shared" si="332"/>
        <v>0</v>
      </c>
      <c r="TUY85" s="143">
        <f t="shared" si="332"/>
        <v>0</v>
      </c>
      <c r="TUZ85" s="143">
        <f t="shared" si="332"/>
        <v>0</v>
      </c>
      <c r="TVA85" s="143">
        <f t="shared" si="332"/>
        <v>0</v>
      </c>
      <c r="TVB85" s="143">
        <f t="shared" si="332"/>
        <v>0</v>
      </c>
      <c r="TVC85" s="143">
        <f t="shared" si="332"/>
        <v>0</v>
      </c>
      <c r="TVD85" s="143">
        <f t="shared" si="332"/>
        <v>0</v>
      </c>
      <c r="TVE85" s="143">
        <f t="shared" ref="TVE85:TXP85" si="333">TUY9-TUS9</f>
        <v>0</v>
      </c>
      <c r="TVF85" s="143">
        <f t="shared" si="333"/>
        <v>0</v>
      </c>
      <c r="TVG85" s="143">
        <f t="shared" si="333"/>
        <v>0</v>
      </c>
      <c r="TVH85" s="143">
        <f t="shared" si="333"/>
        <v>0</v>
      </c>
      <c r="TVI85" s="143">
        <f t="shared" si="333"/>
        <v>0</v>
      </c>
      <c r="TVJ85" s="143">
        <f t="shared" si="333"/>
        <v>0</v>
      </c>
      <c r="TVK85" s="143">
        <f t="shared" si="333"/>
        <v>0</v>
      </c>
      <c r="TVL85" s="143">
        <f t="shared" si="333"/>
        <v>0</v>
      </c>
      <c r="TVM85" s="143">
        <f t="shared" si="333"/>
        <v>0</v>
      </c>
      <c r="TVN85" s="143">
        <f t="shared" si="333"/>
        <v>0</v>
      </c>
      <c r="TVO85" s="143">
        <f t="shared" si="333"/>
        <v>0</v>
      </c>
      <c r="TVP85" s="143">
        <f t="shared" si="333"/>
        <v>0</v>
      </c>
      <c r="TVQ85" s="143">
        <f t="shared" si="333"/>
        <v>0</v>
      </c>
      <c r="TVR85" s="143">
        <f t="shared" si="333"/>
        <v>0</v>
      </c>
      <c r="TVS85" s="143">
        <f t="shared" si="333"/>
        <v>0</v>
      </c>
      <c r="TVT85" s="143">
        <f t="shared" si="333"/>
        <v>0</v>
      </c>
      <c r="TVU85" s="143">
        <f t="shared" si="333"/>
        <v>0</v>
      </c>
      <c r="TVV85" s="143">
        <f t="shared" si="333"/>
        <v>0</v>
      </c>
      <c r="TVW85" s="143">
        <f t="shared" si="333"/>
        <v>0</v>
      </c>
      <c r="TVX85" s="143">
        <f t="shared" si="333"/>
        <v>0</v>
      </c>
      <c r="TVY85" s="143">
        <f t="shared" si="333"/>
        <v>0</v>
      </c>
      <c r="TVZ85" s="143">
        <f t="shared" si="333"/>
        <v>0</v>
      </c>
      <c r="TWA85" s="143">
        <f t="shared" si="333"/>
        <v>0</v>
      </c>
      <c r="TWB85" s="143">
        <f t="shared" si="333"/>
        <v>0</v>
      </c>
      <c r="TWC85" s="143">
        <f t="shared" si="333"/>
        <v>0</v>
      </c>
      <c r="TWD85" s="143">
        <f t="shared" si="333"/>
        <v>0</v>
      </c>
      <c r="TWE85" s="143">
        <f t="shared" si="333"/>
        <v>0</v>
      </c>
      <c r="TWF85" s="143">
        <f t="shared" si="333"/>
        <v>0</v>
      </c>
      <c r="TWG85" s="143">
        <f t="shared" si="333"/>
        <v>0</v>
      </c>
      <c r="TWH85" s="143">
        <f t="shared" si="333"/>
        <v>0</v>
      </c>
      <c r="TWI85" s="143">
        <f t="shared" si="333"/>
        <v>0</v>
      </c>
      <c r="TWJ85" s="143">
        <f t="shared" si="333"/>
        <v>0</v>
      </c>
      <c r="TWK85" s="143">
        <f t="shared" si="333"/>
        <v>0</v>
      </c>
      <c r="TWL85" s="143">
        <f t="shared" si="333"/>
        <v>0</v>
      </c>
      <c r="TWM85" s="143">
        <f t="shared" si="333"/>
        <v>0</v>
      </c>
      <c r="TWN85" s="143">
        <f t="shared" si="333"/>
        <v>0</v>
      </c>
      <c r="TWO85" s="143">
        <f t="shared" si="333"/>
        <v>0</v>
      </c>
      <c r="TWP85" s="143">
        <f t="shared" si="333"/>
        <v>0</v>
      </c>
      <c r="TWQ85" s="143">
        <f t="shared" si="333"/>
        <v>0</v>
      </c>
      <c r="TWR85" s="143">
        <f t="shared" si="333"/>
        <v>0</v>
      </c>
      <c r="TWS85" s="143">
        <f t="shared" si="333"/>
        <v>0</v>
      </c>
      <c r="TWT85" s="143">
        <f t="shared" si="333"/>
        <v>0</v>
      </c>
      <c r="TWU85" s="143">
        <f t="shared" si="333"/>
        <v>0</v>
      </c>
      <c r="TWV85" s="143">
        <f t="shared" si="333"/>
        <v>0</v>
      </c>
      <c r="TWW85" s="143">
        <f t="shared" si="333"/>
        <v>0</v>
      </c>
      <c r="TWX85" s="143">
        <f t="shared" si="333"/>
        <v>0</v>
      </c>
      <c r="TWY85" s="143">
        <f t="shared" si="333"/>
        <v>0</v>
      </c>
      <c r="TWZ85" s="143">
        <f t="shared" si="333"/>
        <v>0</v>
      </c>
      <c r="TXA85" s="143">
        <f t="shared" si="333"/>
        <v>0</v>
      </c>
      <c r="TXB85" s="143">
        <f t="shared" si="333"/>
        <v>0</v>
      </c>
      <c r="TXC85" s="143">
        <f t="shared" si="333"/>
        <v>0</v>
      </c>
      <c r="TXD85" s="143">
        <f t="shared" si="333"/>
        <v>0</v>
      </c>
      <c r="TXE85" s="143">
        <f t="shared" si="333"/>
        <v>0</v>
      </c>
      <c r="TXF85" s="143">
        <f t="shared" si="333"/>
        <v>0</v>
      </c>
      <c r="TXG85" s="143">
        <f t="shared" si="333"/>
        <v>0</v>
      </c>
      <c r="TXH85" s="143">
        <f t="shared" si="333"/>
        <v>0</v>
      </c>
      <c r="TXI85" s="143">
        <f t="shared" si="333"/>
        <v>0</v>
      </c>
      <c r="TXJ85" s="143">
        <f t="shared" si="333"/>
        <v>0</v>
      </c>
      <c r="TXK85" s="143">
        <f t="shared" si="333"/>
        <v>0</v>
      </c>
      <c r="TXL85" s="143">
        <f t="shared" si="333"/>
        <v>0</v>
      </c>
      <c r="TXM85" s="143">
        <f t="shared" si="333"/>
        <v>0</v>
      </c>
      <c r="TXN85" s="143">
        <f t="shared" si="333"/>
        <v>0</v>
      </c>
      <c r="TXO85" s="143">
        <f t="shared" si="333"/>
        <v>0</v>
      </c>
      <c r="TXP85" s="143">
        <f t="shared" si="333"/>
        <v>0</v>
      </c>
      <c r="TXQ85" s="143">
        <f t="shared" ref="TXQ85:UAB85" si="334">TXK9-TXE9</f>
        <v>0</v>
      </c>
      <c r="TXR85" s="143">
        <f t="shared" si="334"/>
        <v>0</v>
      </c>
      <c r="TXS85" s="143">
        <f t="shared" si="334"/>
        <v>0</v>
      </c>
      <c r="TXT85" s="143">
        <f t="shared" si="334"/>
        <v>0</v>
      </c>
      <c r="TXU85" s="143">
        <f t="shared" si="334"/>
        <v>0</v>
      </c>
      <c r="TXV85" s="143">
        <f t="shared" si="334"/>
        <v>0</v>
      </c>
      <c r="TXW85" s="143">
        <f t="shared" si="334"/>
        <v>0</v>
      </c>
      <c r="TXX85" s="143">
        <f t="shared" si="334"/>
        <v>0</v>
      </c>
      <c r="TXY85" s="143">
        <f t="shared" si="334"/>
        <v>0</v>
      </c>
      <c r="TXZ85" s="143">
        <f t="shared" si="334"/>
        <v>0</v>
      </c>
      <c r="TYA85" s="143">
        <f t="shared" si="334"/>
        <v>0</v>
      </c>
      <c r="TYB85" s="143">
        <f t="shared" si="334"/>
        <v>0</v>
      </c>
      <c r="TYC85" s="143">
        <f t="shared" si="334"/>
        <v>0</v>
      </c>
      <c r="TYD85" s="143">
        <f t="shared" si="334"/>
        <v>0</v>
      </c>
      <c r="TYE85" s="143">
        <f t="shared" si="334"/>
        <v>0</v>
      </c>
      <c r="TYF85" s="143">
        <f t="shared" si="334"/>
        <v>0</v>
      </c>
      <c r="TYG85" s="143">
        <f t="shared" si="334"/>
        <v>0</v>
      </c>
      <c r="TYH85" s="143">
        <f t="shared" si="334"/>
        <v>0</v>
      </c>
      <c r="TYI85" s="143">
        <f t="shared" si="334"/>
        <v>0</v>
      </c>
      <c r="TYJ85" s="143">
        <f t="shared" si="334"/>
        <v>0</v>
      </c>
      <c r="TYK85" s="143">
        <f t="shared" si="334"/>
        <v>0</v>
      </c>
      <c r="TYL85" s="143">
        <f t="shared" si="334"/>
        <v>0</v>
      </c>
      <c r="TYM85" s="143">
        <f t="shared" si="334"/>
        <v>0</v>
      </c>
      <c r="TYN85" s="143">
        <f t="shared" si="334"/>
        <v>0</v>
      </c>
      <c r="TYO85" s="143">
        <f t="shared" si="334"/>
        <v>0</v>
      </c>
      <c r="TYP85" s="143">
        <f t="shared" si="334"/>
        <v>0</v>
      </c>
      <c r="TYQ85" s="143">
        <f t="shared" si="334"/>
        <v>0</v>
      </c>
      <c r="TYR85" s="143">
        <f t="shared" si="334"/>
        <v>0</v>
      </c>
      <c r="TYS85" s="143">
        <f t="shared" si="334"/>
        <v>0</v>
      </c>
      <c r="TYT85" s="143">
        <f t="shared" si="334"/>
        <v>0</v>
      </c>
      <c r="TYU85" s="143">
        <f t="shared" si="334"/>
        <v>0</v>
      </c>
      <c r="TYV85" s="143">
        <f t="shared" si="334"/>
        <v>0</v>
      </c>
      <c r="TYW85" s="143">
        <f t="shared" si="334"/>
        <v>0</v>
      </c>
      <c r="TYX85" s="143">
        <f t="shared" si="334"/>
        <v>0</v>
      </c>
      <c r="TYY85" s="143">
        <f t="shared" si="334"/>
        <v>0</v>
      </c>
      <c r="TYZ85" s="143">
        <f t="shared" si="334"/>
        <v>0</v>
      </c>
      <c r="TZA85" s="143">
        <f t="shared" si="334"/>
        <v>0</v>
      </c>
      <c r="TZB85" s="143">
        <f t="shared" si="334"/>
        <v>0</v>
      </c>
      <c r="TZC85" s="143">
        <f t="shared" si="334"/>
        <v>0</v>
      </c>
      <c r="TZD85" s="143">
        <f t="shared" si="334"/>
        <v>0</v>
      </c>
      <c r="TZE85" s="143">
        <f t="shared" si="334"/>
        <v>0</v>
      </c>
      <c r="TZF85" s="143">
        <f t="shared" si="334"/>
        <v>0</v>
      </c>
      <c r="TZG85" s="143">
        <f t="shared" si="334"/>
        <v>0</v>
      </c>
      <c r="TZH85" s="143">
        <f t="shared" si="334"/>
        <v>0</v>
      </c>
      <c r="TZI85" s="143">
        <f t="shared" si="334"/>
        <v>0</v>
      </c>
      <c r="TZJ85" s="143">
        <f t="shared" si="334"/>
        <v>0</v>
      </c>
      <c r="TZK85" s="143">
        <f t="shared" si="334"/>
        <v>0</v>
      </c>
      <c r="TZL85" s="143">
        <f t="shared" si="334"/>
        <v>0</v>
      </c>
      <c r="TZM85" s="143">
        <f t="shared" si="334"/>
        <v>0</v>
      </c>
      <c r="TZN85" s="143">
        <f t="shared" si="334"/>
        <v>0</v>
      </c>
      <c r="TZO85" s="143">
        <f t="shared" si="334"/>
        <v>0</v>
      </c>
      <c r="TZP85" s="143">
        <f t="shared" si="334"/>
        <v>0</v>
      </c>
      <c r="TZQ85" s="143">
        <f t="shared" si="334"/>
        <v>0</v>
      </c>
      <c r="TZR85" s="143">
        <f t="shared" si="334"/>
        <v>0</v>
      </c>
      <c r="TZS85" s="143">
        <f t="shared" si="334"/>
        <v>0</v>
      </c>
      <c r="TZT85" s="143">
        <f t="shared" si="334"/>
        <v>0</v>
      </c>
      <c r="TZU85" s="143">
        <f t="shared" si="334"/>
        <v>0</v>
      </c>
      <c r="TZV85" s="143">
        <f t="shared" si="334"/>
        <v>0</v>
      </c>
      <c r="TZW85" s="143">
        <f t="shared" si="334"/>
        <v>0</v>
      </c>
      <c r="TZX85" s="143">
        <f t="shared" si="334"/>
        <v>0</v>
      </c>
      <c r="TZY85" s="143">
        <f t="shared" si="334"/>
        <v>0</v>
      </c>
      <c r="TZZ85" s="143">
        <f t="shared" si="334"/>
        <v>0</v>
      </c>
      <c r="UAA85" s="143">
        <f t="shared" si="334"/>
        <v>0</v>
      </c>
      <c r="UAB85" s="143">
        <f t="shared" si="334"/>
        <v>0</v>
      </c>
      <c r="UAC85" s="143">
        <f t="shared" ref="UAC85:UCN85" si="335">TZW9-TZQ9</f>
        <v>0</v>
      </c>
      <c r="UAD85" s="143">
        <f t="shared" si="335"/>
        <v>0</v>
      </c>
      <c r="UAE85" s="143">
        <f t="shared" si="335"/>
        <v>0</v>
      </c>
      <c r="UAF85" s="143">
        <f t="shared" si="335"/>
        <v>0</v>
      </c>
      <c r="UAG85" s="143">
        <f t="shared" si="335"/>
        <v>0</v>
      </c>
      <c r="UAH85" s="143">
        <f t="shared" si="335"/>
        <v>0</v>
      </c>
      <c r="UAI85" s="143">
        <f t="shared" si="335"/>
        <v>0</v>
      </c>
      <c r="UAJ85" s="143">
        <f t="shared" si="335"/>
        <v>0</v>
      </c>
      <c r="UAK85" s="143">
        <f t="shared" si="335"/>
        <v>0</v>
      </c>
      <c r="UAL85" s="143">
        <f t="shared" si="335"/>
        <v>0</v>
      </c>
      <c r="UAM85" s="143">
        <f t="shared" si="335"/>
        <v>0</v>
      </c>
      <c r="UAN85" s="143">
        <f t="shared" si="335"/>
        <v>0</v>
      </c>
      <c r="UAO85" s="143">
        <f t="shared" si="335"/>
        <v>0</v>
      </c>
      <c r="UAP85" s="143">
        <f t="shared" si="335"/>
        <v>0</v>
      </c>
      <c r="UAQ85" s="143">
        <f t="shared" si="335"/>
        <v>0</v>
      </c>
      <c r="UAR85" s="143">
        <f t="shared" si="335"/>
        <v>0</v>
      </c>
      <c r="UAS85" s="143">
        <f t="shared" si="335"/>
        <v>0</v>
      </c>
      <c r="UAT85" s="143">
        <f t="shared" si="335"/>
        <v>0</v>
      </c>
      <c r="UAU85" s="143">
        <f t="shared" si="335"/>
        <v>0</v>
      </c>
      <c r="UAV85" s="143">
        <f t="shared" si="335"/>
        <v>0</v>
      </c>
      <c r="UAW85" s="143">
        <f t="shared" si="335"/>
        <v>0</v>
      </c>
      <c r="UAX85" s="143">
        <f t="shared" si="335"/>
        <v>0</v>
      </c>
      <c r="UAY85" s="143">
        <f t="shared" si="335"/>
        <v>0</v>
      </c>
      <c r="UAZ85" s="143">
        <f t="shared" si="335"/>
        <v>0</v>
      </c>
      <c r="UBA85" s="143">
        <f t="shared" si="335"/>
        <v>0</v>
      </c>
      <c r="UBB85" s="143">
        <f t="shared" si="335"/>
        <v>0</v>
      </c>
      <c r="UBC85" s="143">
        <f t="shared" si="335"/>
        <v>0</v>
      </c>
      <c r="UBD85" s="143">
        <f t="shared" si="335"/>
        <v>0</v>
      </c>
      <c r="UBE85" s="143">
        <f t="shared" si="335"/>
        <v>0</v>
      </c>
      <c r="UBF85" s="143">
        <f t="shared" si="335"/>
        <v>0</v>
      </c>
      <c r="UBG85" s="143">
        <f t="shared" si="335"/>
        <v>0</v>
      </c>
      <c r="UBH85" s="143">
        <f t="shared" si="335"/>
        <v>0</v>
      </c>
      <c r="UBI85" s="143">
        <f t="shared" si="335"/>
        <v>0</v>
      </c>
      <c r="UBJ85" s="143">
        <f t="shared" si="335"/>
        <v>0</v>
      </c>
      <c r="UBK85" s="143">
        <f t="shared" si="335"/>
        <v>0</v>
      </c>
      <c r="UBL85" s="143">
        <f t="shared" si="335"/>
        <v>0</v>
      </c>
      <c r="UBM85" s="143">
        <f t="shared" si="335"/>
        <v>0</v>
      </c>
      <c r="UBN85" s="143">
        <f t="shared" si="335"/>
        <v>0</v>
      </c>
      <c r="UBO85" s="143">
        <f t="shared" si="335"/>
        <v>0</v>
      </c>
      <c r="UBP85" s="143">
        <f t="shared" si="335"/>
        <v>0</v>
      </c>
      <c r="UBQ85" s="143">
        <f t="shared" si="335"/>
        <v>0</v>
      </c>
      <c r="UBR85" s="143">
        <f t="shared" si="335"/>
        <v>0</v>
      </c>
      <c r="UBS85" s="143">
        <f t="shared" si="335"/>
        <v>0</v>
      </c>
      <c r="UBT85" s="143">
        <f t="shared" si="335"/>
        <v>0</v>
      </c>
      <c r="UBU85" s="143">
        <f t="shared" si="335"/>
        <v>0</v>
      </c>
      <c r="UBV85" s="143">
        <f t="shared" si="335"/>
        <v>0</v>
      </c>
      <c r="UBW85" s="143">
        <f t="shared" si="335"/>
        <v>0</v>
      </c>
      <c r="UBX85" s="143">
        <f t="shared" si="335"/>
        <v>0</v>
      </c>
      <c r="UBY85" s="143">
        <f t="shared" si="335"/>
        <v>0</v>
      </c>
      <c r="UBZ85" s="143">
        <f t="shared" si="335"/>
        <v>0</v>
      </c>
      <c r="UCA85" s="143">
        <f t="shared" si="335"/>
        <v>0</v>
      </c>
      <c r="UCB85" s="143">
        <f t="shared" si="335"/>
        <v>0</v>
      </c>
      <c r="UCC85" s="143">
        <f t="shared" si="335"/>
        <v>0</v>
      </c>
      <c r="UCD85" s="143">
        <f t="shared" si="335"/>
        <v>0</v>
      </c>
      <c r="UCE85" s="143">
        <f t="shared" si="335"/>
        <v>0</v>
      </c>
      <c r="UCF85" s="143">
        <f t="shared" si="335"/>
        <v>0</v>
      </c>
      <c r="UCG85" s="143">
        <f t="shared" si="335"/>
        <v>0</v>
      </c>
      <c r="UCH85" s="143">
        <f t="shared" si="335"/>
        <v>0</v>
      </c>
      <c r="UCI85" s="143">
        <f t="shared" si="335"/>
        <v>0</v>
      </c>
      <c r="UCJ85" s="143">
        <f t="shared" si="335"/>
        <v>0</v>
      </c>
      <c r="UCK85" s="143">
        <f t="shared" si="335"/>
        <v>0</v>
      </c>
      <c r="UCL85" s="143">
        <f t="shared" si="335"/>
        <v>0</v>
      </c>
      <c r="UCM85" s="143">
        <f t="shared" si="335"/>
        <v>0</v>
      </c>
      <c r="UCN85" s="143">
        <f t="shared" si="335"/>
        <v>0</v>
      </c>
      <c r="UCO85" s="143">
        <f t="shared" ref="UCO85:UEZ85" si="336">UCI9-UCC9</f>
        <v>0</v>
      </c>
      <c r="UCP85" s="143">
        <f t="shared" si="336"/>
        <v>0</v>
      </c>
      <c r="UCQ85" s="143">
        <f t="shared" si="336"/>
        <v>0</v>
      </c>
      <c r="UCR85" s="143">
        <f t="shared" si="336"/>
        <v>0</v>
      </c>
      <c r="UCS85" s="143">
        <f t="shared" si="336"/>
        <v>0</v>
      </c>
      <c r="UCT85" s="143">
        <f t="shared" si="336"/>
        <v>0</v>
      </c>
      <c r="UCU85" s="143">
        <f t="shared" si="336"/>
        <v>0</v>
      </c>
      <c r="UCV85" s="143">
        <f t="shared" si="336"/>
        <v>0</v>
      </c>
      <c r="UCW85" s="143">
        <f t="shared" si="336"/>
        <v>0</v>
      </c>
      <c r="UCX85" s="143">
        <f t="shared" si="336"/>
        <v>0</v>
      </c>
      <c r="UCY85" s="143">
        <f t="shared" si="336"/>
        <v>0</v>
      </c>
      <c r="UCZ85" s="143">
        <f t="shared" si="336"/>
        <v>0</v>
      </c>
      <c r="UDA85" s="143">
        <f t="shared" si="336"/>
        <v>0</v>
      </c>
      <c r="UDB85" s="143">
        <f t="shared" si="336"/>
        <v>0</v>
      </c>
      <c r="UDC85" s="143">
        <f t="shared" si="336"/>
        <v>0</v>
      </c>
      <c r="UDD85" s="143">
        <f t="shared" si="336"/>
        <v>0</v>
      </c>
      <c r="UDE85" s="143">
        <f t="shared" si="336"/>
        <v>0</v>
      </c>
      <c r="UDF85" s="143">
        <f t="shared" si="336"/>
        <v>0</v>
      </c>
      <c r="UDG85" s="143">
        <f t="shared" si="336"/>
        <v>0</v>
      </c>
      <c r="UDH85" s="143">
        <f t="shared" si="336"/>
        <v>0</v>
      </c>
      <c r="UDI85" s="143">
        <f t="shared" si="336"/>
        <v>0</v>
      </c>
      <c r="UDJ85" s="143">
        <f t="shared" si="336"/>
        <v>0</v>
      </c>
      <c r="UDK85" s="143">
        <f t="shared" si="336"/>
        <v>0</v>
      </c>
      <c r="UDL85" s="143">
        <f t="shared" si="336"/>
        <v>0</v>
      </c>
      <c r="UDM85" s="143">
        <f t="shared" si="336"/>
        <v>0</v>
      </c>
      <c r="UDN85" s="143">
        <f t="shared" si="336"/>
        <v>0</v>
      </c>
      <c r="UDO85" s="143">
        <f t="shared" si="336"/>
        <v>0</v>
      </c>
      <c r="UDP85" s="143">
        <f t="shared" si="336"/>
        <v>0</v>
      </c>
      <c r="UDQ85" s="143">
        <f t="shared" si="336"/>
        <v>0</v>
      </c>
      <c r="UDR85" s="143">
        <f t="shared" si="336"/>
        <v>0</v>
      </c>
      <c r="UDS85" s="143">
        <f t="shared" si="336"/>
        <v>0</v>
      </c>
      <c r="UDT85" s="143">
        <f t="shared" si="336"/>
        <v>0</v>
      </c>
      <c r="UDU85" s="143">
        <f t="shared" si="336"/>
        <v>0</v>
      </c>
      <c r="UDV85" s="143">
        <f t="shared" si="336"/>
        <v>0</v>
      </c>
      <c r="UDW85" s="143">
        <f t="shared" si="336"/>
        <v>0</v>
      </c>
      <c r="UDX85" s="143">
        <f t="shared" si="336"/>
        <v>0</v>
      </c>
      <c r="UDY85" s="143">
        <f t="shared" si="336"/>
        <v>0</v>
      </c>
      <c r="UDZ85" s="143">
        <f t="shared" si="336"/>
        <v>0</v>
      </c>
      <c r="UEA85" s="143">
        <f t="shared" si="336"/>
        <v>0</v>
      </c>
      <c r="UEB85" s="143">
        <f t="shared" si="336"/>
        <v>0</v>
      </c>
      <c r="UEC85" s="143">
        <f t="shared" si="336"/>
        <v>0</v>
      </c>
      <c r="UED85" s="143">
        <f t="shared" si="336"/>
        <v>0</v>
      </c>
      <c r="UEE85" s="143">
        <f t="shared" si="336"/>
        <v>0</v>
      </c>
      <c r="UEF85" s="143">
        <f t="shared" si="336"/>
        <v>0</v>
      </c>
      <c r="UEG85" s="143">
        <f t="shared" si="336"/>
        <v>0</v>
      </c>
      <c r="UEH85" s="143">
        <f t="shared" si="336"/>
        <v>0</v>
      </c>
      <c r="UEI85" s="143">
        <f t="shared" si="336"/>
        <v>0</v>
      </c>
      <c r="UEJ85" s="143">
        <f t="shared" si="336"/>
        <v>0</v>
      </c>
      <c r="UEK85" s="143">
        <f t="shared" si="336"/>
        <v>0</v>
      </c>
      <c r="UEL85" s="143">
        <f t="shared" si="336"/>
        <v>0</v>
      </c>
      <c r="UEM85" s="143">
        <f t="shared" si="336"/>
        <v>0</v>
      </c>
      <c r="UEN85" s="143">
        <f t="shared" si="336"/>
        <v>0</v>
      </c>
      <c r="UEO85" s="143">
        <f t="shared" si="336"/>
        <v>0</v>
      </c>
      <c r="UEP85" s="143">
        <f t="shared" si="336"/>
        <v>0</v>
      </c>
      <c r="UEQ85" s="143">
        <f t="shared" si="336"/>
        <v>0</v>
      </c>
      <c r="UER85" s="143">
        <f t="shared" si="336"/>
        <v>0</v>
      </c>
      <c r="UES85" s="143">
        <f t="shared" si="336"/>
        <v>0</v>
      </c>
      <c r="UET85" s="143">
        <f t="shared" si="336"/>
        <v>0</v>
      </c>
      <c r="UEU85" s="143">
        <f t="shared" si="336"/>
        <v>0</v>
      </c>
      <c r="UEV85" s="143">
        <f t="shared" si="336"/>
        <v>0</v>
      </c>
      <c r="UEW85" s="143">
        <f t="shared" si="336"/>
        <v>0</v>
      </c>
      <c r="UEX85" s="143">
        <f t="shared" si="336"/>
        <v>0</v>
      </c>
      <c r="UEY85" s="143">
        <f t="shared" si="336"/>
        <v>0</v>
      </c>
      <c r="UEZ85" s="143">
        <f t="shared" si="336"/>
        <v>0</v>
      </c>
      <c r="UFA85" s="143">
        <f t="shared" ref="UFA85:UHL85" si="337">UEU9-UEO9</f>
        <v>0</v>
      </c>
      <c r="UFB85" s="143">
        <f t="shared" si="337"/>
        <v>0</v>
      </c>
      <c r="UFC85" s="143">
        <f t="shared" si="337"/>
        <v>0</v>
      </c>
      <c r="UFD85" s="143">
        <f t="shared" si="337"/>
        <v>0</v>
      </c>
      <c r="UFE85" s="143">
        <f t="shared" si="337"/>
        <v>0</v>
      </c>
      <c r="UFF85" s="143">
        <f t="shared" si="337"/>
        <v>0</v>
      </c>
      <c r="UFG85" s="143">
        <f t="shared" si="337"/>
        <v>0</v>
      </c>
      <c r="UFH85" s="143">
        <f t="shared" si="337"/>
        <v>0</v>
      </c>
      <c r="UFI85" s="143">
        <f t="shared" si="337"/>
        <v>0</v>
      </c>
      <c r="UFJ85" s="143">
        <f t="shared" si="337"/>
        <v>0</v>
      </c>
      <c r="UFK85" s="143">
        <f t="shared" si="337"/>
        <v>0</v>
      </c>
      <c r="UFL85" s="143">
        <f t="shared" si="337"/>
        <v>0</v>
      </c>
      <c r="UFM85" s="143">
        <f t="shared" si="337"/>
        <v>0</v>
      </c>
      <c r="UFN85" s="143">
        <f t="shared" si="337"/>
        <v>0</v>
      </c>
      <c r="UFO85" s="143">
        <f t="shared" si="337"/>
        <v>0</v>
      </c>
      <c r="UFP85" s="143">
        <f t="shared" si="337"/>
        <v>0</v>
      </c>
      <c r="UFQ85" s="143">
        <f t="shared" si="337"/>
        <v>0</v>
      </c>
      <c r="UFR85" s="143">
        <f t="shared" si="337"/>
        <v>0</v>
      </c>
      <c r="UFS85" s="143">
        <f t="shared" si="337"/>
        <v>0</v>
      </c>
      <c r="UFT85" s="143">
        <f t="shared" si="337"/>
        <v>0</v>
      </c>
      <c r="UFU85" s="143">
        <f t="shared" si="337"/>
        <v>0</v>
      </c>
      <c r="UFV85" s="143">
        <f t="shared" si="337"/>
        <v>0</v>
      </c>
      <c r="UFW85" s="143">
        <f t="shared" si="337"/>
        <v>0</v>
      </c>
      <c r="UFX85" s="143">
        <f t="shared" si="337"/>
        <v>0</v>
      </c>
      <c r="UFY85" s="143">
        <f t="shared" si="337"/>
        <v>0</v>
      </c>
      <c r="UFZ85" s="143">
        <f t="shared" si="337"/>
        <v>0</v>
      </c>
      <c r="UGA85" s="143">
        <f t="shared" si="337"/>
        <v>0</v>
      </c>
      <c r="UGB85" s="143">
        <f t="shared" si="337"/>
        <v>0</v>
      </c>
      <c r="UGC85" s="143">
        <f t="shared" si="337"/>
        <v>0</v>
      </c>
      <c r="UGD85" s="143">
        <f t="shared" si="337"/>
        <v>0</v>
      </c>
      <c r="UGE85" s="143">
        <f t="shared" si="337"/>
        <v>0</v>
      </c>
      <c r="UGF85" s="143">
        <f t="shared" si="337"/>
        <v>0</v>
      </c>
      <c r="UGG85" s="143">
        <f t="shared" si="337"/>
        <v>0</v>
      </c>
      <c r="UGH85" s="143">
        <f t="shared" si="337"/>
        <v>0</v>
      </c>
      <c r="UGI85" s="143">
        <f t="shared" si="337"/>
        <v>0</v>
      </c>
      <c r="UGJ85" s="143">
        <f t="shared" si="337"/>
        <v>0</v>
      </c>
      <c r="UGK85" s="143">
        <f t="shared" si="337"/>
        <v>0</v>
      </c>
      <c r="UGL85" s="143">
        <f t="shared" si="337"/>
        <v>0</v>
      </c>
      <c r="UGM85" s="143">
        <f t="shared" si="337"/>
        <v>0</v>
      </c>
      <c r="UGN85" s="143">
        <f t="shared" si="337"/>
        <v>0</v>
      </c>
      <c r="UGO85" s="143">
        <f t="shared" si="337"/>
        <v>0</v>
      </c>
      <c r="UGP85" s="143">
        <f t="shared" si="337"/>
        <v>0</v>
      </c>
      <c r="UGQ85" s="143">
        <f t="shared" si="337"/>
        <v>0</v>
      </c>
      <c r="UGR85" s="143">
        <f t="shared" si="337"/>
        <v>0</v>
      </c>
      <c r="UGS85" s="143">
        <f t="shared" si="337"/>
        <v>0</v>
      </c>
      <c r="UGT85" s="143">
        <f t="shared" si="337"/>
        <v>0</v>
      </c>
      <c r="UGU85" s="143">
        <f t="shared" si="337"/>
        <v>0</v>
      </c>
      <c r="UGV85" s="143">
        <f t="shared" si="337"/>
        <v>0</v>
      </c>
      <c r="UGW85" s="143">
        <f t="shared" si="337"/>
        <v>0</v>
      </c>
      <c r="UGX85" s="143">
        <f t="shared" si="337"/>
        <v>0</v>
      </c>
      <c r="UGY85" s="143">
        <f t="shared" si="337"/>
        <v>0</v>
      </c>
      <c r="UGZ85" s="143">
        <f t="shared" si="337"/>
        <v>0</v>
      </c>
      <c r="UHA85" s="143">
        <f t="shared" si="337"/>
        <v>0</v>
      </c>
      <c r="UHB85" s="143">
        <f t="shared" si="337"/>
        <v>0</v>
      </c>
      <c r="UHC85" s="143">
        <f t="shared" si="337"/>
        <v>0</v>
      </c>
      <c r="UHD85" s="143">
        <f t="shared" si="337"/>
        <v>0</v>
      </c>
      <c r="UHE85" s="143">
        <f t="shared" si="337"/>
        <v>0</v>
      </c>
      <c r="UHF85" s="143">
        <f t="shared" si="337"/>
        <v>0</v>
      </c>
      <c r="UHG85" s="143">
        <f t="shared" si="337"/>
        <v>0</v>
      </c>
      <c r="UHH85" s="143">
        <f t="shared" si="337"/>
        <v>0</v>
      </c>
      <c r="UHI85" s="143">
        <f t="shared" si="337"/>
        <v>0</v>
      </c>
      <c r="UHJ85" s="143">
        <f t="shared" si="337"/>
        <v>0</v>
      </c>
      <c r="UHK85" s="143">
        <f t="shared" si="337"/>
        <v>0</v>
      </c>
      <c r="UHL85" s="143">
        <f t="shared" si="337"/>
        <v>0</v>
      </c>
      <c r="UHM85" s="143">
        <f t="shared" ref="UHM85:UJX85" si="338">UHG9-UHA9</f>
        <v>0</v>
      </c>
      <c r="UHN85" s="143">
        <f t="shared" si="338"/>
        <v>0</v>
      </c>
      <c r="UHO85" s="143">
        <f t="shared" si="338"/>
        <v>0</v>
      </c>
      <c r="UHP85" s="143">
        <f t="shared" si="338"/>
        <v>0</v>
      </c>
      <c r="UHQ85" s="143">
        <f t="shared" si="338"/>
        <v>0</v>
      </c>
      <c r="UHR85" s="143">
        <f t="shared" si="338"/>
        <v>0</v>
      </c>
      <c r="UHS85" s="143">
        <f t="shared" si="338"/>
        <v>0</v>
      </c>
      <c r="UHT85" s="143">
        <f t="shared" si="338"/>
        <v>0</v>
      </c>
      <c r="UHU85" s="143">
        <f t="shared" si="338"/>
        <v>0</v>
      </c>
      <c r="UHV85" s="143">
        <f t="shared" si="338"/>
        <v>0</v>
      </c>
      <c r="UHW85" s="143">
        <f t="shared" si="338"/>
        <v>0</v>
      </c>
      <c r="UHX85" s="143">
        <f t="shared" si="338"/>
        <v>0</v>
      </c>
      <c r="UHY85" s="143">
        <f t="shared" si="338"/>
        <v>0</v>
      </c>
      <c r="UHZ85" s="143">
        <f t="shared" si="338"/>
        <v>0</v>
      </c>
      <c r="UIA85" s="143">
        <f t="shared" si="338"/>
        <v>0</v>
      </c>
      <c r="UIB85" s="143">
        <f t="shared" si="338"/>
        <v>0</v>
      </c>
      <c r="UIC85" s="143">
        <f t="shared" si="338"/>
        <v>0</v>
      </c>
      <c r="UID85" s="143">
        <f t="shared" si="338"/>
        <v>0</v>
      </c>
      <c r="UIE85" s="143">
        <f t="shared" si="338"/>
        <v>0</v>
      </c>
      <c r="UIF85" s="143">
        <f t="shared" si="338"/>
        <v>0</v>
      </c>
      <c r="UIG85" s="143">
        <f t="shared" si="338"/>
        <v>0</v>
      </c>
      <c r="UIH85" s="143">
        <f t="shared" si="338"/>
        <v>0</v>
      </c>
      <c r="UII85" s="143">
        <f t="shared" si="338"/>
        <v>0</v>
      </c>
      <c r="UIJ85" s="143">
        <f t="shared" si="338"/>
        <v>0</v>
      </c>
      <c r="UIK85" s="143">
        <f t="shared" si="338"/>
        <v>0</v>
      </c>
      <c r="UIL85" s="143">
        <f t="shared" si="338"/>
        <v>0</v>
      </c>
      <c r="UIM85" s="143">
        <f t="shared" si="338"/>
        <v>0</v>
      </c>
      <c r="UIN85" s="143">
        <f t="shared" si="338"/>
        <v>0</v>
      </c>
      <c r="UIO85" s="143">
        <f t="shared" si="338"/>
        <v>0</v>
      </c>
      <c r="UIP85" s="143">
        <f t="shared" si="338"/>
        <v>0</v>
      </c>
      <c r="UIQ85" s="143">
        <f t="shared" si="338"/>
        <v>0</v>
      </c>
      <c r="UIR85" s="143">
        <f t="shared" si="338"/>
        <v>0</v>
      </c>
      <c r="UIS85" s="143">
        <f t="shared" si="338"/>
        <v>0</v>
      </c>
      <c r="UIT85" s="143">
        <f t="shared" si="338"/>
        <v>0</v>
      </c>
      <c r="UIU85" s="143">
        <f t="shared" si="338"/>
        <v>0</v>
      </c>
      <c r="UIV85" s="143">
        <f t="shared" si="338"/>
        <v>0</v>
      </c>
      <c r="UIW85" s="143">
        <f t="shared" si="338"/>
        <v>0</v>
      </c>
      <c r="UIX85" s="143">
        <f t="shared" si="338"/>
        <v>0</v>
      </c>
      <c r="UIY85" s="143">
        <f t="shared" si="338"/>
        <v>0</v>
      </c>
      <c r="UIZ85" s="143">
        <f t="shared" si="338"/>
        <v>0</v>
      </c>
      <c r="UJA85" s="143">
        <f t="shared" si="338"/>
        <v>0</v>
      </c>
      <c r="UJB85" s="143">
        <f t="shared" si="338"/>
        <v>0</v>
      </c>
      <c r="UJC85" s="143">
        <f t="shared" si="338"/>
        <v>0</v>
      </c>
      <c r="UJD85" s="143">
        <f t="shared" si="338"/>
        <v>0</v>
      </c>
      <c r="UJE85" s="143">
        <f t="shared" si="338"/>
        <v>0</v>
      </c>
      <c r="UJF85" s="143">
        <f t="shared" si="338"/>
        <v>0</v>
      </c>
      <c r="UJG85" s="143">
        <f t="shared" si="338"/>
        <v>0</v>
      </c>
      <c r="UJH85" s="143">
        <f t="shared" si="338"/>
        <v>0</v>
      </c>
      <c r="UJI85" s="143">
        <f t="shared" si="338"/>
        <v>0</v>
      </c>
      <c r="UJJ85" s="143">
        <f t="shared" si="338"/>
        <v>0</v>
      </c>
      <c r="UJK85" s="143">
        <f t="shared" si="338"/>
        <v>0</v>
      </c>
      <c r="UJL85" s="143">
        <f t="shared" si="338"/>
        <v>0</v>
      </c>
      <c r="UJM85" s="143">
        <f t="shared" si="338"/>
        <v>0</v>
      </c>
      <c r="UJN85" s="143">
        <f t="shared" si="338"/>
        <v>0</v>
      </c>
      <c r="UJO85" s="143">
        <f t="shared" si="338"/>
        <v>0</v>
      </c>
      <c r="UJP85" s="143">
        <f t="shared" si="338"/>
        <v>0</v>
      </c>
      <c r="UJQ85" s="143">
        <f t="shared" si="338"/>
        <v>0</v>
      </c>
      <c r="UJR85" s="143">
        <f t="shared" si="338"/>
        <v>0</v>
      </c>
      <c r="UJS85" s="143">
        <f t="shared" si="338"/>
        <v>0</v>
      </c>
      <c r="UJT85" s="143">
        <f t="shared" si="338"/>
        <v>0</v>
      </c>
      <c r="UJU85" s="143">
        <f t="shared" si="338"/>
        <v>0</v>
      </c>
      <c r="UJV85" s="143">
        <f t="shared" si="338"/>
        <v>0</v>
      </c>
      <c r="UJW85" s="143">
        <f t="shared" si="338"/>
        <v>0</v>
      </c>
      <c r="UJX85" s="143">
        <f t="shared" si="338"/>
        <v>0</v>
      </c>
      <c r="UJY85" s="143">
        <f t="shared" ref="UJY85:UMJ85" si="339">UJS9-UJM9</f>
        <v>0</v>
      </c>
      <c r="UJZ85" s="143">
        <f t="shared" si="339"/>
        <v>0</v>
      </c>
      <c r="UKA85" s="143">
        <f t="shared" si="339"/>
        <v>0</v>
      </c>
      <c r="UKB85" s="143">
        <f t="shared" si="339"/>
        <v>0</v>
      </c>
      <c r="UKC85" s="143">
        <f t="shared" si="339"/>
        <v>0</v>
      </c>
      <c r="UKD85" s="143">
        <f t="shared" si="339"/>
        <v>0</v>
      </c>
      <c r="UKE85" s="143">
        <f t="shared" si="339"/>
        <v>0</v>
      </c>
      <c r="UKF85" s="143">
        <f t="shared" si="339"/>
        <v>0</v>
      </c>
      <c r="UKG85" s="143">
        <f t="shared" si="339"/>
        <v>0</v>
      </c>
      <c r="UKH85" s="143">
        <f t="shared" si="339"/>
        <v>0</v>
      </c>
      <c r="UKI85" s="143">
        <f t="shared" si="339"/>
        <v>0</v>
      </c>
      <c r="UKJ85" s="143">
        <f t="shared" si="339"/>
        <v>0</v>
      </c>
      <c r="UKK85" s="143">
        <f t="shared" si="339"/>
        <v>0</v>
      </c>
      <c r="UKL85" s="143">
        <f t="shared" si="339"/>
        <v>0</v>
      </c>
      <c r="UKM85" s="143">
        <f t="shared" si="339"/>
        <v>0</v>
      </c>
      <c r="UKN85" s="143">
        <f t="shared" si="339"/>
        <v>0</v>
      </c>
      <c r="UKO85" s="143">
        <f t="shared" si="339"/>
        <v>0</v>
      </c>
      <c r="UKP85" s="143">
        <f t="shared" si="339"/>
        <v>0</v>
      </c>
      <c r="UKQ85" s="143">
        <f t="shared" si="339"/>
        <v>0</v>
      </c>
      <c r="UKR85" s="143">
        <f t="shared" si="339"/>
        <v>0</v>
      </c>
      <c r="UKS85" s="143">
        <f t="shared" si="339"/>
        <v>0</v>
      </c>
      <c r="UKT85" s="143">
        <f t="shared" si="339"/>
        <v>0</v>
      </c>
      <c r="UKU85" s="143">
        <f t="shared" si="339"/>
        <v>0</v>
      </c>
      <c r="UKV85" s="143">
        <f t="shared" si="339"/>
        <v>0</v>
      </c>
      <c r="UKW85" s="143">
        <f t="shared" si="339"/>
        <v>0</v>
      </c>
      <c r="UKX85" s="143">
        <f t="shared" si="339"/>
        <v>0</v>
      </c>
      <c r="UKY85" s="143">
        <f t="shared" si="339"/>
        <v>0</v>
      </c>
      <c r="UKZ85" s="143">
        <f t="shared" si="339"/>
        <v>0</v>
      </c>
      <c r="ULA85" s="143">
        <f t="shared" si="339"/>
        <v>0</v>
      </c>
      <c r="ULB85" s="143">
        <f t="shared" si="339"/>
        <v>0</v>
      </c>
      <c r="ULC85" s="143">
        <f t="shared" si="339"/>
        <v>0</v>
      </c>
      <c r="ULD85" s="143">
        <f t="shared" si="339"/>
        <v>0</v>
      </c>
      <c r="ULE85" s="143">
        <f t="shared" si="339"/>
        <v>0</v>
      </c>
      <c r="ULF85" s="143">
        <f t="shared" si="339"/>
        <v>0</v>
      </c>
      <c r="ULG85" s="143">
        <f t="shared" si="339"/>
        <v>0</v>
      </c>
      <c r="ULH85" s="143">
        <f t="shared" si="339"/>
        <v>0</v>
      </c>
      <c r="ULI85" s="143">
        <f t="shared" si="339"/>
        <v>0</v>
      </c>
      <c r="ULJ85" s="143">
        <f t="shared" si="339"/>
        <v>0</v>
      </c>
      <c r="ULK85" s="143">
        <f t="shared" si="339"/>
        <v>0</v>
      </c>
      <c r="ULL85" s="143">
        <f t="shared" si="339"/>
        <v>0</v>
      </c>
      <c r="ULM85" s="143">
        <f t="shared" si="339"/>
        <v>0</v>
      </c>
      <c r="ULN85" s="143">
        <f t="shared" si="339"/>
        <v>0</v>
      </c>
      <c r="ULO85" s="143">
        <f t="shared" si="339"/>
        <v>0</v>
      </c>
      <c r="ULP85" s="143">
        <f t="shared" si="339"/>
        <v>0</v>
      </c>
      <c r="ULQ85" s="143">
        <f t="shared" si="339"/>
        <v>0</v>
      </c>
      <c r="ULR85" s="143">
        <f t="shared" si="339"/>
        <v>0</v>
      </c>
      <c r="ULS85" s="143">
        <f t="shared" si="339"/>
        <v>0</v>
      </c>
      <c r="ULT85" s="143">
        <f t="shared" si="339"/>
        <v>0</v>
      </c>
      <c r="ULU85" s="143">
        <f t="shared" si="339"/>
        <v>0</v>
      </c>
      <c r="ULV85" s="143">
        <f t="shared" si="339"/>
        <v>0</v>
      </c>
      <c r="ULW85" s="143">
        <f t="shared" si="339"/>
        <v>0</v>
      </c>
      <c r="ULX85" s="143">
        <f t="shared" si="339"/>
        <v>0</v>
      </c>
      <c r="ULY85" s="143">
        <f t="shared" si="339"/>
        <v>0</v>
      </c>
      <c r="ULZ85" s="143">
        <f t="shared" si="339"/>
        <v>0</v>
      </c>
      <c r="UMA85" s="143">
        <f t="shared" si="339"/>
        <v>0</v>
      </c>
      <c r="UMB85" s="143">
        <f t="shared" si="339"/>
        <v>0</v>
      </c>
      <c r="UMC85" s="143">
        <f t="shared" si="339"/>
        <v>0</v>
      </c>
      <c r="UMD85" s="143">
        <f t="shared" si="339"/>
        <v>0</v>
      </c>
      <c r="UME85" s="143">
        <f t="shared" si="339"/>
        <v>0</v>
      </c>
      <c r="UMF85" s="143">
        <f t="shared" si="339"/>
        <v>0</v>
      </c>
      <c r="UMG85" s="143">
        <f t="shared" si="339"/>
        <v>0</v>
      </c>
      <c r="UMH85" s="143">
        <f t="shared" si="339"/>
        <v>0</v>
      </c>
      <c r="UMI85" s="143">
        <f t="shared" si="339"/>
        <v>0</v>
      </c>
      <c r="UMJ85" s="143">
        <f t="shared" si="339"/>
        <v>0</v>
      </c>
      <c r="UMK85" s="143">
        <f t="shared" ref="UMK85:UOV85" si="340">UME9-ULY9</f>
        <v>0</v>
      </c>
      <c r="UML85" s="143">
        <f t="shared" si="340"/>
        <v>0</v>
      </c>
      <c r="UMM85" s="143">
        <f t="shared" si="340"/>
        <v>0</v>
      </c>
      <c r="UMN85" s="143">
        <f t="shared" si="340"/>
        <v>0</v>
      </c>
      <c r="UMO85" s="143">
        <f t="shared" si="340"/>
        <v>0</v>
      </c>
      <c r="UMP85" s="143">
        <f t="shared" si="340"/>
        <v>0</v>
      </c>
      <c r="UMQ85" s="143">
        <f t="shared" si="340"/>
        <v>0</v>
      </c>
      <c r="UMR85" s="143">
        <f t="shared" si="340"/>
        <v>0</v>
      </c>
      <c r="UMS85" s="143">
        <f t="shared" si="340"/>
        <v>0</v>
      </c>
      <c r="UMT85" s="143">
        <f t="shared" si="340"/>
        <v>0</v>
      </c>
      <c r="UMU85" s="143">
        <f t="shared" si="340"/>
        <v>0</v>
      </c>
      <c r="UMV85" s="143">
        <f t="shared" si="340"/>
        <v>0</v>
      </c>
      <c r="UMW85" s="143">
        <f t="shared" si="340"/>
        <v>0</v>
      </c>
      <c r="UMX85" s="143">
        <f t="shared" si="340"/>
        <v>0</v>
      </c>
      <c r="UMY85" s="143">
        <f t="shared" si="340"/>
        <v>0</v>
      </c>
      <c r="UMZ85" s="143">
        <f t="shared" si="340"/>
        <v>0</v>
      </c>
      <c r="UNA85" s="143">
        <f t="shared" si="340"/>
        <v>0</v>
      </c>
      <c r="UNB85" s="143">
        <f t="shared" si="340"/>
        <v>0</v>
      </c>
      <c r="UNC85" s="143">
        <f t="shared" si="340"/>
        <v>0</v>
      </c>
      <c r="UND85" s="143">
        <f t="shared" si="340"/>
        <v>0</v>
      </c>
      <c r="UNE85" s="143">
        <f t="shared" si="340"/>
        <v>0</v>
      </c>
      <c r="UNF85" s="143">
        <f t="shared" si="340"/>
        <v>0</v>
      </c>
      <c r="UNG85" s="143">
        <f t="shared" si="340"/>
        <v>0</v>
      </c>
      <c r="UNH85" s="143">
        <f t="shared" si="340"/>
        <v>0</v>
      </c>
      <c r="UNI85" s="143">
        <f t="shared" si="340"/>
        <v>0</v>
      </c>
      <c r="UNJ85" s="143">
        <f t="shared" si="340"/>
        <v>0</v>
      </c>
      <c r="UNK85" s="143">
        <f t="shared" si="340"/>
        <v>0</v>
      </c>
      <c r="UNL85" s="143">
        <f t="shared" si="340"/>
        <v>0</v>
      </c>
      <c r="UNM85" s="143">
        <f t="shared" si="340"/>
        <v>0</v>
      </c>
      <c r="UNN85" s="143">
        <f t="shared" si="340"/>
        <v>0</v>
      </c>
      <c r="UNO85" s="143">
        <f t="shared" si="340"/>
        <v>0</v>
      </c>
      <c r="UNP85" s="143">
        <f t="shared" si="340"/>
        <v>0</v>
      </c>
      <c r="UNQ85" s="143">
        <f t="shared" si="340"/>
        <v>0</v>
      </c>
      <c r="UNR85" s="143">
        <f t="shared" si="340"/>
        <v>0</v>
      </c>
      <c r="UNS85" s="143">
        <f t="shared" si="340"/>
        <v>0</v>
      </c>
      <c r="UNT85" s="143">
        <f t="shared" si="340"/>
        <v>0</v>
      </c>
      <c r="UNU85" s="143">
        <f t="shared" si="340"/>
        <v>0</v>
      </c>
      <c r="UNV85" s="143">
        <f t="shared" si="340"/>
        <v>0</v>
      </c>
      <c r="UNW85" s="143">
        <f t="shared" si="340"/>
        <v>0</v>
      </c>
      <c r="UNX85" s="143">
        <f t="shared" si="340"/>
        <v>0</v>
      </c>
      <c r="UNY85" s="143">
        <f t="shared" si="340"/>
        <v>0</v>
      </c>
      <c r="UNZ85" s="143">
        <f t="shared" si="340"/>
        <v>0</v>
      </c>
      <c r="UOA85" s="143">
        <f t="shared" si="340"/>
        <v>0</v>
      </c>
      <c r="UOB85" s="143">
        <f t="shared" si="340"/>
        <v>0</v>
      </c>
      <c r="UOC85" s="143">
        <f t="shared" si="340"/>
        <v>0</v>
      </c>
      <c r="UOD85" s="143">
        <f t="shared" si="340"/>
        <v>0</v>
      </c>
      <c r="UOE85" s="143">
        <f t="shared" si="340"/>
        <v>0</v>
      </c>
      <c r="UOF85" s="143">
        <f t="shared" si="340"/>
        <v>0</v>
      </c>
      <c r="UOG85" s="143">
        <f t="shared" si="340"/>
        <v>0</v>
      </c>
      <c r="UOH85" s="143">
        <f t="shared" si="340"/>
        <v>0</v>
      </c>
      <c r="UOI85" s="143">
        <f t="shared" si="340"/>
        <v>0</v>
      </c>
      <c r="UOJ85" s="143">
        <f t="shared" si="340"/>
        <v>0</v>
      </c>
      <c r="UOK85" s="143">
        <f t="shared" si="340"/>
        <v>0</v>
      </c>
      <c r="UOL85" s="143">
        <f t="shared" si="340"/>
        <v>0</v>
      </c>
      <c r="UOM85" s="143">
        <f t="shared" si="340"/>
        <v>0</v>
      </c>
      <c r="UON85" s="143">
        <f t="shared" si="340"/>
        <v>0</v>
      </c>
      <c r="UOO85" s="143">
        <f t="shared" si="340"/>
        <v>0</v>
      </c>
      <c r="UOP85" s="143">
        <f t="shared" si="340"/>
        <v>0</v>
      </c>
      <c r="UOQ85" s="143">
        <f t="shared" si="340"/>
        <v>0</v>
      </c>
      <c r="UOR85" s="143">
        <f t="shared" si="340"/>
        <v>0</v>
      </c>
      <c r="UOS85" s="143">
        <f t="shared" si="340"/>
        <v>0</v>
      </c>
      <c r="UOT85" s="143">
        <f t="shared" si="340"/>
        <v>0</v>
      </c>
      <c r="UOU85" s="143">
        <f t="shared" si="340"/>
        <v>0</v>
      </c>
      <c r="UOV85" s="143">
        <f t="shared" si="340"/>
        <v>0</v>
      </c>
      <c r="UOW85" s="143">
        <f t="shared" ref="UOW85:URH85" si="341">UOQ9-UOK9</f>
        <v>0</v>
      </c>
      <c r="UOX85" s="143">
        <f t="shared" si="341"/>
        <v>0</v>
      </c>
      <c r="UOY85" s="143">
        <f t="shared" si="341"/>
        <v>0</v>
      </c>
      <c r="UOZ85" s="143">
        <f t="shared" si="341"/>
        <v>0</v>
      </c>
      <c r="UPA85" s="143">
        <f t="shared" si="341"/>
        <v>0</v>
      </c>
      <c r="UPB85" s="143">
        <f t="shared" si="341"/>
        <v>0</v>
      </c>
      <c r="UPC85" s="143">
        <f t="shared" si="341"/>
        <v>0</v>
      </c>
      <c r="UPD85" s="143">
        <f t="shared" si="341"/>
        <v>0</v>
      </c>
      <c r="UPE85" s="143">
        <f t="shared" si="341"/>
        <v>0</v>
      </c>
      <c r="UPF85" s="143">
        <f t="shared" si="341"/>
        <v>0</v>
      </c>
      <c r="UPG85" s="143">
        <f t="shared" si="341"/>
        <v>0</v>
      </c>
      <c r="UPH85" s="143">
        <f t="shared" si="341"/>
        <v>0</v>
      </c>
      <c r="UPI85" s="143">
        <f t="shared" si="341"/>
        <v>0</v>
      </c>
      <c r="UPJ85" s="143">
        <f t="shared" si="341"/>
        <v>0</v>
      </c>
      <c r="UPK85" s="143">
        <f t="shared" si="341"/>
        <v>0</v>
      </c>
      <c r="UPL85" s="143">
        <f t="shared" si="341"/>
        <v>0</v>
      </c>
      <c r="UPM85" s="143">
        <f t="shared" si="341"/>
        <v>0</v>
      </c>
      <c r="UPN85" s="143">
        <f t="shared" si="341"/>
        <v>0</v>
      </c>
      <c r="UPO85" s="143">
        <f t="shared" si="341"/>
        <v>0</v>
      </c>
      <c r="UPP85" s="143">
        <f t="shared" si="341"/>
        <v>0</v>
      </c>
      <c r="UPQ85" s="143">
        <f t="shared" si="341"/>
        <v>0</v>
      </c>
      <c r="UPR85" s="143">
        <f t="shared" si="341"/>
        <v>0</v>
      </c>
      <c r="UPS85" s="143">
        <f t="shared" si="341"/>
        <v>0</v>
      </c>
      <c r="UPT85" s="143">
        <f t="shared" si="341"/>
        <v>0</v>
      </c>
      <c r="UPU85" s="143">
        <f t="shared" si="341"/>
        <v>0</v>
      </c>
      <c r="UPV85" s="143">
        <f t="shared" si="341"/>
        <v>0</v>
      </c>
      <c r="UPW85" s="143">
        <f t="shared" si="341"/>
        <v>0</v>
      </c>
      <c r="UPX85" s="143">
        <f t="shared" si="341"/>
        <v>0</v>
      </c>
      <c r="UPY85" s="143">
        <f t="shared" si="341"/>
        <v>0</v>
      </c>
      <c r="UPZ85" s="143">
        <f t="shared" si="341"/>
        <v>0</v>
      </c>
      <c r="UQA85" s="143">
        <f t="shared" si="341"/>
        <v>0</v>
      </c>
      <c r="UQB85" s="143">
        <f t="shared" si="341"/>
        <v>0</v>
      </c>
      <c r="UQC85" s="143">
        <f t="shared" si="341"/>
        <v>0</v>
      </c>
      <c r="UQD85" s="143">
        <f t="shared" si="341"/>
        <v>0</v>
      </c>
      <c r="UQE85" s="143">
        <f t="shared" si="341"/>
        <v>0</v>
      </c>
      <c r="UQF85" s="143">
        <f t="shared" si="341"/>
        <v>0</v>
      </c>
      <c r="UQG85" s="143">
        <f t="shared" si="341"/>
        <v>0</v>
      </c>
      <c r="UQH85" s="143">
        <f t="shared" si="341"/>
        <v>0</v>
      </c>
      <c r="UQI85" s="143">
        <f t="shared" si="341"/>
        <v>0</v>
      </c>
      <c r="UQJ85" s="143">
        <f t="shared" si="341"/>
        <v>0</v>
      </c>
      <c r="UQK85" s="143">
        <f t="shared" si="341"/>
        <v>0</v>
      </c>
      <c r="UQL85" s="143">
        <f t="shared" si="341"/>
        <v>0</v>
      </c>
      <c r="UQM85" s="143">
        <f t="shared" si="341"/>
        <v>0</v>
      </c>
      <c r="UQN85" s="143">
        <f t="shared" si="341"/>
        <v>0</v>
      </c>
      <c r="UQO85" s="143">
        <f t="shared" si="341"/>
        <v>0</v>
      </c>
      <c r="UQP85" s="143">
        <f t="shared" si="341"/>
        <v>0</v>
      </c>
      <c r="UQQ85" s="143">
        <f t="shared" si="341"/>
        <v>0</v>
      </c>
      <c r="UQR85" s="143">
        <f t="shared" si="341"/>
        <v>0</v>
      </c>
      <c r="UQS85" s="143">
        <f t="shared" si="341"/>
        <v>0</v>
      </c>
      <c r="UQT85" s="143">
        <f t="shared" si="341"/>
        <v>0</v>
      </c>
      <c r="UQU85" s="143">
        <f t="shared" si="341"/>
        <v>0</v>
      </c>
      <c r="UQV85" s="143">
        <f t="shared" si="341"/>
        <v>0</v>
      </c>
      <c r="UQW85" s="143">
        <f t="shared" si="341"/>
        <v>0</v>
      </c>
      <c r="UQX85" s="143">
        <f t="shared" si="341"/>
        <v>0</v>
      </c>
      <c r="UQY85" s="143">
        <f t="shared" si="341"/>
        <v>0</v>
      </c>
      <c r="UQZ85" s="143">
        <f t="shared" si="341"/>
        <v>0</v>
      </c>
      <c r="URA85" s="143">
        <f t="shared" si="341"/>
        <v>0</v>
      </c>
      <c r="URB85" s="143">
        <f t="shared" si="341"/>
        <v>0</v>
      </c>
      <c r="URC85" s="143">
        <f t="shared" si="341"/>
        <v>0</v>
      </c>
      <c r="URD85" s="143">
        <f t="shared" si="341"/>
        <v>0</v>
      </c>
      <c r="URE85" s="143">
        <f t="shared" si="341"/>
        <v>0</v>
      </c>
      <c r="URF85" s="143">
        <f t="shared" si="341"/>
        <v>0</v>
      </c>
      <c r="URG85" s="143">
        <f t="shared" si="341"/>
        <v>0</v>
      </c>
      <c r="URH85" s="143">
        <f t="shared" si="341"/>
        <v>0</v>
      </c>
      <c r="URI85" s="143">
        <f t="shared" ref="URI85:UTT85" si="342">URC9-UQW9</f>
        <v>0</v>
      </c>
      <c r="URJ85" s="143">
        <f t="shared" si="342"/>
        <v>0</v>
      </c>
      <c r="URK85" s="143">
        <f t="shared" si="342"/>
        <v>0</v>
      </c>
      <c r="URL85" s="143">
        <f t="shared" si="342"/>
        <v>0</v>
      </c>
      <c r="URM85" s="143">
        <f t="shared" si="342"/>
        <v>0</v>
      </c>
      <c r="URN85" s="143">
        <f t="shared" si="342"/>
        <v>0</v>
      </c>
      <c r="URO85" s="143">
        <f t="shared" si="342"/>
        <v>0</v>
      </c>
      <c r="URP85" s="143">
        <f t="shared" si="342"/>
        <v>0</v>
      </c>
      <c r="URQ85" s="143">
        <f t="shared" si="342"/>
        <v>0</v>
      </c>
      <c r="URR85" s="143">
        <f t="shared" si="342"/>
        <v>0</v>
      </c>
      <c r="URS85" s="143">
        <f t="shared" si="342"/>
        <v>0</v>
      </c>
      <c r="URT85" s="143">
        <f t="shared" si="342"/>
        <v>0</v>
      </c>
      <c r="URU85" s="143">
        <f t="shared" si="342"/>
        <v>0</v>
      </c>
      <c r="URV85" s="143">
        <f t="shared" si="342"/>
        <v>0</v>
      </c>
      <c r="URW85" s="143">
        <f t="shared" si="342"/>
        <v>0</v>
      </c>
      <c r="URX85" s="143">
        <f t="shared" si="342"/>
        <v>0</v>
      </c>
      <c r="URY85" s="143">
        <f t="shared" si="342"/>
        <v>0</v>
      </c>
      <c r="URZ85" s="143">
        <f t="shared" si="342"/>
        <v>0</v>
      </c>
      <c r="USA85" s="143">
        <f t="shared" si="342"/>
        <v>0</v>
      </c>
      <c r="USB85" s="143">
        <f t="shared" si="342"/>
        <v>0</v>
      </c>
      <c r="USC85" s="143">
        <f t="shared" si="342"/>
        <v>0</v>
      </c>
      <c r="USD85" s="143">
        <f t="shared" si="342"/>
        <v>0</v>
      </c>
      <c r="USE85" s="143">
        <f t="shared" si="342"/>
        <v>0</v>
      </c>
      <c r="USF85" s="143">
        <f t="shared" si="342"/>
        <v>0</v>
      </c>
      <c r="USG85" s="143">
        <f t="shared" si="342"/>
        <v>0</v>
      </c>
      <c r="USH85" s="143">
        <f t="shared" si="342"/>
        <v>0</v>
      </c>
      <c r="USI85" s="143">
        <f t="shared" si="342"/>
        <v>0</v>
      </c>
      <c r="USJ85" s="143">
        <f t="shared" si="342"/>
        <v>0</v>
      </c>
      <c r="USK85" s="143">
        <f t="shared" si="342"/>
        <v>0</v>
      </c>
      <c r="USL85" s="143">
        <f t="shared" si="342"/>
        <v>0</v>
      </c>
      <c r="USM85" s="143">
        <f t="shared" si="342"/>
        <v>0</v>
      </c>
      <c r="USN85" s="143">
        <f t="shared" si="342"/>
        <v>0</v>
      </c>
      <c r="USO85" s="143">
        <f t="shared" si="342"/>
        <v>0</v>
      </c>
      <c r="USP85" s="143">
        <f t="shared" si="342"/>
        <v>0</v>
      </c>
      <c r="USQ85" s="143">
        <f t="shared" si="342"/>
        <v>0</v>
      </c>
      <c r="USR85" s="143">
        <f t="shared" si="342"/>
        <v>0</v>
      </c>
      <c r="USS85" s="143">
        <f t="shared" si="342"/>
        <v>0</v>
      </c>
      <c r="UST85" s="143">
        <f t="shared" si="342"/>
        <v>0</v>
      </c>
      <c r="USU85" s="143">
        <f t="shared" si="342"/>
        <v>0</v>
      </c>
      <c r="USV85" s="143">
        <f t="shared" si="342"/>
        <v>0</v>
      </c>
      <c r="USW85" s="143">
        <f t="shared" si="342"/>
        <v>0</v>
      </c>
      <c r="USX85" s="143">
        <f t="shared" si="342"/>
        <v>0</v>
      </c>
      <c r="USY85" s="143">
        <f t="shared" si="342"/>
        <v>0</v>
      </c>
      <c r="USZ85" s="143">
        <f t="shared" si="342"/>
        <v>0</v>
      </c>
      <c r="UTA85" s="143">
        <f t="shared" si="342"/>
        <v>0</v>
      </c>
      <c r="UTB85" s="143">
        <f t="shared" si="342"/>
        <v>0</v>
      </c>
      <c r="UTC85" s="143">
        <f t="shared" si="342"/>
        <v>0</v>
      </c>
      <c r="UTD85" s="143">
        <f t="shared" si="342"/>
        <v>0</v>
      </c>
      <c r="UTE85" s="143">
        <f t="shared" si="342"/>
        <v>0</v>
      </c>
      <c r="UTF85" s="143">
        <f t="shared" si="342"/>
        <v>0</v>
      </c>
      <c r="UTG85" s="143">
        <f t="shared" si="342"/>
        <v>0</v>
      </c>
      <c r="UTH85" s="143">
        <f t="shared" si="342"/>
        <v>0</v>
      </c>
      <c r="UTI85" s="143">
        <f t="shared" si="342"/>
        <v>0</v>
      </c>
      <c r="UTJ85" s="143">
        <f t="shared" si="342"/>
        <v>0</v>
      </c>
      <c r="UTK85" s="143">
        <f t="shared" si="342"/>
        <v>0</v>
      </c>
      <c r="UTL85" s="143">
        <f t="shared" si="342"/>
        <v>0</v>
      </c>
      <c r="UTM85" s="143">
        <f t="shared" si="342"/>
        <v>0</v>
      </c>
      <c r="UTN85" s="143">
        <f t="shared" si="342"/>
        <v>0</v>
      </c>
      <c r="UTO85" s="143">
        <f t="shared" si="342"/>
        <v>0</v>
      </c>
      <c r="UTP85" s="143">
        <f t="shared" si="342"/>
        <v>0</v>
      </c>
      <c r="UTQ85" s="143">
        <f t="shared" si="342"/>
        <v>0</v>
      </c>
      <c r="UTR85" s="143">
        <f t="shared" si="342"/>
        <v>0</v>
      </c>
      <c r="UTS85" s="143">
        <f t="shared" si="342"/>
        <v>0</v>
      </c>
      <c r="UTT85" s="143">
        <f t="shared" si="342"/>
        <v>0</v>
      </c>
      <c r="UTU85" s="143">
        <f t="shared" ref="UTU85:UWF85" si="343">UTO9-UTI9</f>
        <v>0</v>
      </c>
      <c r="UTV85" s="143">
        <f t="shared" si="343"/>
        <v>0</v>
      </c>
      <c r="UTW85" s="143">
        <f t="shared" si="343"/>
        <v>0</v>
      </c>
      <c r="UTX85" s="143">
        <f t="shared" si="343"/>
        <v>0</v>
      </c>
      <c r="UTY85" s="143">
        <f t="shared" si="343"/>
        <v>0</v>
      </c>
      <c r="UTZ85" s="143">
        <f t="shared" si="343"/>
        <v>0</v>
      </c>
      <c r="UUA85" s="143">
        <f t="shared" si="343"/>
        <v>0</v>
      </c>
      <c r="UUB85" s="143">
        <f t="shared" si="343"/>
        <v>0</v>
      </c>
      <c r="UUC85" s="143">
        <f t="shared" si="343"/>
        <v>0</v>
      </c>
      <c r="UUD85" s="143">
        <f t="shared" si="343"/>
        <v>0</v>
      </c>
      <c r="UUE85" s="143">
        <f t="shared" si="343"/>
        <v>0</v>
      </c>
      <c r="UUF85" s="143">
        <f t="shared" si="343"/>
        <v>0</v>
      </c>
      <c r="UUG85" s="143">
        <f t="shared" si="343"/>
        <v>0</v>
      </c>
      <c r="UUH85" s="143">
        <f t="shared" si="343"/>
        <v>0</v>
      </c>
      <c r="UUI85" s="143">
        <f t="shared" si="343"/>
        <v>0</v>
      </c>
      <c r="UUJ85" s="143">
        <f t="shared" si="343"/>
        <v>0</v>
      </c>
      <c r="UUK85" s="143">
        <f t="shared" si="343"/>
        <v>0</v>
      </c>
      <c r="UUL85" s="143">
        <f t="shared" si="343"/>
        <v>0</v>
      </c>
      <c r="UUM85" s="143">
        <f t="shared" si="343"/>
        <v>0</v>
      </c>
      <c r="UUN85" s="143">
        <f t="shared" si="343"/>
        <v>0</v>
      </c>
      <c r="UUO85" s="143">
        <f t="shared" si="343"/>
        <v>0</v>
      </c>
      <c r="UUP85" s="143">
        <f t="shared" si="343"/>
        <v>0</v>
      </c>
      <c r="UUQ85" s="143">
        <f t="shared" si="343"/>
        <v>0</v>
      </c>
      <c r="UUR85" s="143">
        <f t="shared" si="343"/>
        <v>0</v>
      </c>
      <c r="UUS85" s="143">
        <f t="shared" si="343"/>
        <v>0</v>
      </c>
      <c r="UUT85" s="143">
        <f t="shared" si="343"/>
        <v>0</v>
      </c>
      <c r="UUU85" s="143">
        <f t="shared" si="343"/>
        <v>0</v>
      </c>
      <c r="UUV85" s="143">
        <f t="shared" si="343"/>
        <v>0</v>
      </c>
      <c r="UUW85" s="143">
        <f t="shared" si="343"/>
        <v>0</v>
      </c>
      <c r="UUX85" s="143">
        <f t="shared" si="343"/>
        <v>0</v>
      </c>
      <c r="UUY85" s="143">
        <f t="shared" si="343"/>
        <v>0</v>
      </c>
      <c r="UUZ85" s="143">
        <f t="shared" si="343"/>
        <v>0</v>
      </c>
      <c r="UVA85" s="143">
        <f t="shared" si="343"/>
        <v>0</v>
      </c>
      <c r="UVB85" s="143">
        <f t="shared" si="343"/>
        <v>0</v>
      </c>
      <c r="UVC85" s="143">
        <f t="shared" si="343"/>
        <v>0</v>
      </c>
      <c r="UVD85" s="143">
        <f t="shared" si="343"/>
        <v>0</v>
      </c>
      <c r="UVE85" s="143">
        <f t="shared" si="343"/>
        <v>0</v>
      </c>
      <c r="UVF85" s="143">
        <f t="shared" si="343"/>
        <v>0</v>
      </c>
      <c r="UVG85" s="143">
        <f t="shared" si="343"/>
        <v>0</v>
      </c>
      <c r="UVH85" s="143">
        <f t="shared" si="343"/>
        <v>0</v>
      </c>
      <c r="UVI85" s="143">
        <f t="shared" si="343"/>
        <v>0</v>
      </c>
      <c r="UVJ85" s="143">
        <f t="shared" si="343"/>
        <v>0</v>
      </c>
      <c r="UVK85" s="143">
        <f t="shared" si="343"/>
        <v>0</v>
      </c>
      <c r="UVL85" s="143">
        <f t="shared" si="343"/>
        <v>0</v>
      </c>
      <c r="UVM85" s="143">
        <f t="shared" si="343"/>
        <v>0</v>
      </c>
      <c r="UVN85" s="143">
        <f t="shared" si="343"/>
        <v>0</v>
      </c>
      <c r="UVO85" s="143">
        <f t="shared" si="343"/>
        <v>0</v>
      </c>
      <c r="UVP85" s="143">
        <f t="shared" si="343"/>
        <v>0</v>
      </c>
      <c r="UVQ85" s="143">
        <f t="shared" si="343"/>
        <v>0</v>
      </c>
      <c r="UVR85" s="143">
        <f t="shared" si="343"/>
        <v>0</v>
      </c>
      <c r="UVS85" s="143">
        <f t="shared" si="343"/>
        <v>0</v>
      </c>
      <c r="UVT85" s="143">
        <f t="shared" si="343"/>
        <v>0</v>
      </c>
      <c r="UVU85" s="143">
        <f t="shared" si="343"/>
        <v>0</v>
      </c>
      <c r="UVV85" s="143">
        <f t="shared" si="343"/>
        <v>0</v>
      </c>
      <c r="UVW85" s="143">
        <f t="shared" si="343"/>
        <v>0</v>
      </c>
      <c r="UVX85" s="143">
        <f t="shared" si="343"/>
        <v>0</v>
      </c>
      <c r="UVY85" s="143">
        <f t="shared" si="343"/>
        <v>0</v>
      </c>
      <c r="UVZ85" s="143">
        <f t="shared" si="343"/>
        <v>0</v>
      </c>
      <c r="UWA85" s="143">
        <f t="shared" si="343"/>
        <v>0</v>
      </c>
      <c r="UWB85" s="143">
        <f t="shared" si="343"/>
        <v>0</v>
      </c>
      <c r="UWC85" s="143">
        <f t="shared" si="343"/>
        <v>0</v>
      </c>
      <c r="UWD85" s="143">
        <f t="shared" si="343"/>
        <v>0</v>
      </c>
      <c r="UWE85" s="143">
        <f t="shared" si="343"/>
        <v>0</v>
      </c>
      <c r="UWF85" s="143">
        <f t="shared" si="343"/>
        <v>0</v>
      </c>
      <c r="UWG85" s="143">
        <f t="shared" ref="UWG85:UYR85" si="344">UWA9-UVU9</f>
        <v>0</v>
      </c>
      <c r="UWH85" s="143">
        <f t="shared" si="344"/>
        <v>0</v>
      </c>
      <c r="UWI85" s="143">
        <f t="shared" si="344"/>
        <v>0</v>
      </c>
      <c r="UWJ85" s="143">
        <f t="shared" si="344"/>
        <v>0</v>
      </c>
      <c r="UWK85" s="143">
        <f t="shared" si="344"/>
        <v>0</v>
      </c>
      <c r="UWL85" s="143">
        <f t="shared" si="344"/>
        <v>0</v>
      </c>
      <c r="UWM85" s="143">
        <f t="shared" si="344"/>
        <v>0</v>
      </c>
      <c r="UWN85" s="143">
        <f t="shared" si="344"/>
        <v>0</v>
      </c>
      <c r="UWO85" s="143">
        <f t="shared" si="344"/>
        <v>0</v>
      </c>
      <c r="UWP85" s="143">
        <f t="shared" si="344"/>
        <v>0</v>
      </c>
      <c r="UWQ85" s="143">
        <f t="shared" si="344"/>
        <v>0</v>
      </c>
      <c r="UWR85" s="143">
        <f t="shared" si="344"/>
        <v>0</v>
      </c>
      <c r="UWS85" s="143">
        <f t="shared" si="344"/>
        <v>0</v>
      </c>
      <c r="UWT85" s="143">
        <f t="shared" si="344"/>
        <v>0</v>
      </c>
      <c r="UWU85" s="143">
        <f t="shared" si="344"/>
        <v>0</v>
      </c>
      <c r="UWV85" s="143">
        <f t="shared" si="344"/>
        <v>0</v>
      </c>
      <c r="UWW85" s="143">
        <f t="shared" si="344"/>
        <v>0</v>
      </c>
      <c r="UWX85" s="143">
        <f t="shared" si="344"/>
        <v>0</v>
      </c>
      <c r="UWY85" s="143">
        <f t="shared" si="344"/>
        <v>0</v>
      </c>
      <c r="UWZ85" s="143">
        <f t="shared" si="344"/>
        <v>0</v>
      </c>
      <c r="UXA85" s="143">
        <f t="shared" si="344"/>
        <v>0</v>
      </c>
      <c r="UXB85" s="143">
        <f t="shared" si="344"/>
        <v>0</v>
      </c>
      <c r="UXC85" s="143">
        <f t="shared" si="344"/>
        <v>0</v>
      </c>
      <c r="UXD85" s="143">
        <f t="shared" si="344"/>
        <v>0</v>
      </c>
      <c r="UXE85" s="143">
        <f t="shared" si="344"/>
        <v>0</v>
      </c>
      <c r="UXF85" s="143">
        <f t="shared" si="344"/>
        <v>0</v>
      </c>
      <c r="UXG85" s="143">
        <f t="shared" si="344"/>
        <v>0</v>
      </c>
      <c r="UXH85" s="143">
        <f t="shared" si="344"/>
        <v>0</v>
      </c>
      <c r="UXI85" s="143">
        <f t="shared" si="344"/>
        <v>0</v>
      </c>
      <c r="UXJ85" s="143">
        <f t="shared" si="344"/>
        <v>0</v>
      </c>
      <c r="UXK85" s="143">
        <f t="shared" si="344"/>
        <v>0</v>
      </c>
      <c r="UXL85" s="143">
        <f t="shared" si="344"/>
        <v>0</v>
      </c>
      <c r="UXM85" s="143">
        <f t="shared" si="344"/>
        <v>0</v>
      </c>
      <c r="UXN85" s="143">
        <f t="shared" si="344"/>
        <v>0</v>
      </c>
      <c r="UXO85" s="143">
        <f t="shared" si="344"/>
        <v>0</v>
      </c>
      <c r="UXP85" s="143">
        <f t="shared" si="344"/>
        <v>0</v>
      </c>
      <c r="UXQ85" s="143">
        <f t="shared" si="344"/>
        <v>0</v>
      </c>
      <c r="UXR85" s="143">
        <f t="shared" si="344"/>
        <v>0</v>
      </c>
      <c r="UXS85" s="143">
        <f t="shared" si="344"/>
        <v>0</v>
      </c>
      <c r="UXT85" s="143">
        <f t="shared" si="344"/>
        <v>0</v>
      </c>
      <c r="UXU85" s="143">
        <f t="shared" si="344"/>
        <v>0</v>
      </c>
      <c r="UXV85" s="143">
        <f t="shared" si="344"/>
        <v>0</v>
      </c>
      <c r="UXW85" s="143">
        <f t="shared" si="344"/>
        <v>0</v>
      </c>
      <c r="UXX85" s="143">
        <f t="shared" si="344"/>
        <v>0</v>
      </c>
      <c r="UXY85" s="143">
        <f t="shared" si="344"/>
        <v>0</v>
      </c>
      <c r="UXZ85" s="143">
        <f t="shared" si="344"/>
        <v>0</v>
      </c>
      <c r="UYA85" s="143">
        <f t="shared" si="344"/>
        <v>0</v>
      </c>
      <c r="UYB85" s="143">
        <f t="shared" si="344"/>
        <v>0</v>
      </c>
      <c r="UYC85" s="143">
        <f t="shared" si="344"/>
        <v>0</v>
      </c>
      <c r="UYD85" s="143">
        <f t="shared" si="344"/>
        <v>0</v>
      </c>
      <c r="UYE85" s="143">
        <f t="shared" si="344"/>
        <v>0</v>
      </c>
      <c r="UYF85" s="143">
        <f t="shared" si="344"/>
        <v>0</v>
      </c>
      <c r="UYG85" s="143">
        <f t="shared" si="344"/>
        <v>0</v>
      </c>
      <c r="UYH85" s="143">
        <f t="shared" si="344"/>
        <v>0</v>
      </c>
      <c r="UYI85" s="143">
        <f t="shared" si="344"/>
        <v>0</v>
      </c>
      <c r="UYJ85" s="143">
        <f t="shared" si="344"/>
        <v>0</v>
      </c>
      <c r="UYK85" s="143">
        <f t="shared" si="344"/>
        <v>0</v>
      </c>
      <c r="UYL85" s="143">
        <f t="shared" si="344"/>
        <v>0</v>
      </c>
      <c r="UYM85" s="143">
        <f t="shared" si="344"/>
        <v>0</v>
      </c>
      <c r="UYN85" s="143">
        <f t="shared" si="344"/>
        <v>0</v>
      </c>
      <c r="UYO85" s="143">
        <f t="shared" si="344"/>
        <v>0</v>
      </c>
      <c r="UYP85" s="143">
        <f t="shared" si="344"/>
        <v>0</v>
      </c>
      <c r="UYQ85" s="143">
        <f t="shared" si="344"/>
        <v>0</v>
      </c>
      <c r="UYR85" s="143">
        <f t="shared" si="344"/>
        <v>0</v>
      </c>
      <c r="UYS85" s="143">
        <f t="shared" ref="UYS85:VBD85" si="345">UYM9-UYG9</f>
        <v>0</v>
      </c>
      <c r="UYT85" s="143">
        <f t="shared" si="345"/>
        <v>0</v>
      </c>
      <c r="UYU85" s="143">
        <f t="shared" si="345"/>
        <v>0</v>
      </c>
      <c r="UYV85" s="143">
        <f t="shared" si="345"/>
        <v>0</v>
      </c>
      <c r="UYW85" s="143">
        <f t="shared" si="345"/>
        <v>0</v>
      </c>
      <c r="UYX85" s="143">
        <f t="shared" si="345"/>
        <v>0</v>
      </c>
      <c r="UYY85" s="143">
        <f t="shared" si="345"/>
        <v>0</v>
      </c>
      <c r="UYZ85" s="143">
        <f t="shared" si="345"/>
        <v>0</v>
      </c>
      <c r="UZA85" s="143">
        <f t="shared" si="345"/>
        <v>0</v>
      </c>
      <c r="UZB85" s="143">
        <f t="shared" si="345"/>
        <v>0</v>
      </c>
      <c r="UZC85" s="143">
        <f t="shared" si="345"/>
        <v>0</v>
      </c>
      <c r="UZD85" s="143">
        <f t="shared" si="345"/>
        <v>0</v>
      </c>
      <c r="UZE85" s="143">
        <f t="shared" si="345"/>
        <v>0</v>
      </c>
      <c r="UZF85" s="143">
        <f t="shared" si="345"/>
        <v>0</v>
      </c>
      <c r="UZG85" s="143">
        <f t="shared" si="345"/>
        <v>0</v>
      </c>
      <c r="UZH85" s="143">
        <f t="shared" si="345"/>
        <v>0</v>
      </c>
      <c r="UZI85" s="143">
        <f t="shared" si="345"/>
        <v>0</v>
      </c>
      <c r="UZJ85" s="143">
        <f t="shared" si="345"/>
        <v>0</v>
      </c>
      <c r="UZK85" s="143">
        <f t="shared" si="345"/>
        <v>0</v>
      </c>
      <c r="UZL85" s="143">
        <f t="shared" si="345"/>
        <v>0</v>
      </c>
      <c r="UZM85" s="143">
        <f t="shared" si="345"/>
        <v>0</v>
      </c>
      <c r="UZN85" s="143">
        <f t="shared" si="345"/>
        <v>0</v>
      </c>
      <c r="UZO85" s="143">
        <f t="shared" si="345"/>
        <v>0</v>
      </c>
      <c r="UZP85" s="143">
        <f t="shared" si="345"/>
        <v>0</v>
      </c>
      <c r="UZQ85" s="143">
        <f t="shared" si="345"/>
        <v>0</v>
      </c>
      <c r="UZR85" s="143">
        <f t="shared" si="345"/>
        <v>0</v>
      </c>
      <c r="UZS85" s="143">
        <f t="shared" si="345"/>
        <v>0</v>
      </c>
      <c r="UZT85" s="143">
        <f t="shared" si="345"/>
        <v>0</v>
      </c>
      <c r="UZU85" s="143">
        <f t="shared" si="345"/>
        <v>0</v>
      </c>
      <c r="UZV85" s="143">
        <f t="shared" si="345"/>
        <v>0</v>
      </c>
      <c r="UZW85" s="143">
        <f t="shared" si="345"/>
        <v>0</v>
      </c>
      <c r="UZX85" s="143">
        <f t="shared" si="345"/>
        <v>0</v>
      </c>
      <c r="UZY85" s="143">
        <f t="shared" si="345"/>
        <v>0</v>
      </c>
      <c r="UZZ85" s="143">
        <f t="shared" si="345"/>
        <v>0</v>
      </c>
      <c r="VAA85" s="143">
        <f t="shared" si="345"/>
        <v>0</v>
      </c>
      <c r="VAB85" s="143">
        <f t="shared" si="345"/>
        <v>0</v>
      </c>
      <c r="VAC85" s="143">
        <f t="shared" si="345"/>
        <v>0</v>
      </c>
      <c r="VAD85" s="143">
        <f t="shared" si="345"/>
        <v>0</v>
      </c>
      <c r="VAE85" s="143">
        <f t="shared" si="345"/>
        <v>0</v>
      </c>
      <c r="VAF85" s="143">
        <f t="shared" si="345"/>
        <v>0</v>
      </c>
      <c r="VAG85" s="143">
        <f t="shared" si="345"/>
        <v>0</v>
      </c>
      <c r="VAH85" s="143">
        <f t="shared" si="345"/>
        <v>0</v>
      </c>
      <c r="VAI85" s="143">
        <f t="shared" si="345"/>
        <v>0</v>
      </c>
      <c r="VAJ85" s="143">
        <f t="shared" si="345"/>
        <v>0</v>
      </c>
      <c r="VAK85" s="143">
        <f t="shared" si="345"/>
        <v>0</v>
      </c>
      <c r="VAL85" s="143">
        <f t="shared" si="345"/>
        <v>0</v>
      </c>
      <c r="VAM85" s="143">
        <f t="shared" si="345"/>
        <v>0</v>
      </c>
      <c r="VAN85" s="143">
        <f t="shared" si="345"/>
        <v>0</v>
      </c>
      <c r="VAO85" s="143">
        <f t="shared" si="345"/>
        <v>0</v>
      </c>
      <c r="VAP85" s="143">
        <f t="shared" si="345"/>
        <v>0</v>
      </c>
      <c r="VAQ85" s="143">
        <f t="shared" si="345"/>
        <v>0</v>
      </c>
      <c r="VAR85" s="143">
        <f t="shared" si="345"/>
        <v>0</v>
      </c>
      <c r="VAS85" s="143">
        <f t="shared" si="345"/>
        <v>0</v>
      </c>
      <c r="VAT85" s="143">
        <f t="shared" si="345"/>
        <v>0</v>
      </c>
      <c r="VAU85" s="143">
        <f t="shared" si="345"/>
        <v>0</v>
      </c>
      <c r="VAV85" s="143">
        <f t="shared" si="345"/>
        <v>0</v>
      </c>
      <c r="VAW85" s="143">
        <f t="shared" si="345"/>
        <v>0</v>
      </c>
      <c r="VAX85" s="143">
        <f t="shared" si="345"/>
        <v>0</v>
      </c>
      <c r="VAY85" s="143">
        <f t="shared" si="345"/>
        <v>0</v>
      </c>
      <c r="VAZ85" s="143">
        <f t="shared" si="345"/>
        <v>0</v>
      </c>
      <c r="VBA85" s="143">
        <f t="shared" si="345"/>
        <v>0</v>
      </c>
      <c r="VBB85" s="143">
        <f t="shared" si="345"/>
        <v>0</v>
      </c>
      <c r="VBC85" s="143">
        <f t="shared" si="345"/>
        <v>0</v>
      </c>
      <c r="VBD85" s="143">
        <f t="shared" si="345"/>
        <v>0</v>
      </c>
      <c r="VBE85" s="143">
        <f t="shared" ref="VBE85:VDP85" si="346">VAY9-VAS9</f>
        <v>0</v>
      </c>
      <c r="VBF85" s="143">
        <f t="shared" si="346"/>
        <v>0</v>
      </c>
      <c r="VBG85" s="143">
        <f t="shared" si="346"/>
        <v>0</v>
      </c>
      <c r="VBH85" s="143">
        <f t="shared" si="346"/>
        <v>0</v>
      </c>
      <c r="VBI85" s="143">
        <f t="shared" si="346"/>
        <v>0</v>
      </c>
      <c r="VBJ85" s="143">
        <f t="shared" si="346"/>
        <v>0</v>
      </c>
      <c r="VBK85" s="143">
        <f t="shared" si="346"/>
        <v>0</v>
      </c>
      <c r="VBL85" s="143">
        <f t="shared" si="346"/>
        <v>0</v>
      </c>
      <c r="VBM85" s="143">
        <f t="shared" si="346"/>
        <v>0</v>
      </c>
      <c r="VBN85" s="143">
        <f t="shared" si="346"/>
        <v>0</v>
      </c>
      <c r="VBO85" s="143">
        <f t="shared" si="346"/>
        <v>0</v>
      </c>
      <c r="VBP85" s="143">
        <f t="shared" si="346"/>
        <v>0</v>
      </c>
      <c r="VBQ85" s="143">
        <f t="shared" si="346"/>
        <v>0</v>
      </c>
      <c r="VBR85" s="143">
        <f t="shared" si="346"/>
        <v>0</v>
      </c>
      <c r="VBS85" s="143">
        <f t="shared" si="346"/>
        <v>0</v>
      </c>
      <c r="VBT85" s="143">
        <f t="shared" si="346"/>
        <v>0</v>
      </c>
      <c r="VBU85" s="143">
        <f t="shared" si="346"/>
        <v>0</v>
      </c>
      <c r="VBV85" s="143">
        <f t="shared" si="346"/>
        <v>0</v>
      </c>
      <c r="VBW85" s="143">
        <f t="shared" si="346"/>
        <v>0</v>
      </c>
      <c r="VBX85" s="143">
        <f t="shared" si="346"/>
        <v>0</v>
      </c>
      <c r="VBY85" s="143">
        <f t="shared" si="346"/>
        <v>0</v>
      </c>
      <c r="VBZ85" s="143">
        <f t="shared" si="346"/>
        <v>0</v>
      </c>
      <c r="VCA85" s="143">
        <f t="shared" si="346"/>
        <v>0</v>
      </c>
      <c r="VCB85" s="143">
        <f t="shared" si="346"/>
        <v>0</v>
      </c>
      <c r="VCC85" s="143">
        <f t="shared" si="346"/>
        <v>0</v>
      </c>
      <c r="VCD85" s="143">
        <f t="shared" si="346"/>
        <v>0</v>
      </c>
      <c r="VCE85" s="143">
        <f t="shared" si="346"/>
        <v>0</v>
      </c>
      <c r="VCF85" s="143">
        <f t="shared" si="346"/>
        <v>0</v>
      </c>
      <c r="VCG85" s="143">
        <f t="shared" si="346"/>
        <v>0</v>
      </c>
      <c r="VCH85" s="143">
        <f t="shared" si="346"/>
        <v>0</v>
      </c>
      <c r="VCI85" s="143">
        <f t="shared" si="346"/>
        <v>0</v>
      </c>
      <c r="VCJ85" s="143">
        <f t="shared" si="346"/>
        <v>0</v>
      </c>
      <c r="VCK85" s="143">
        <f t="shared" si="346"/>
        <v>0</v>
      </c>
      <c r="VCL85" s="143">
        <f t="shared" si="346"/>
        <v>0</v>
      </c>
      <c r="VCM85" s="143">
        <f t="shared" si="346"/>
        <v>0</v>
      </c>
      <c r="VCN85" s="143">
        <f t="shared" si="346"/>
        <v>0</v>
      </c>
      <c r="VCO85" s="143">
        <f t="shared" si="346"/>
        <v>0</v>
      </c>
      <c r="VCP85" s="143">
        <f t="shared" si="346"/>
        <v>0</v>
      </c>
      <c r="VCQ85" s="143">
        <f t="shared" si="346"/>
        <v>0</v>
      </c>
      <c r="VCR85" s="143">
        <f t="shared" si="346"/>
        <v>0</v>
      </c>
      <c r="VCS85" s="143">
        <f t="shared" si="346"/>
        <v>0</v>
      </c>
      <c r="VCT85" s="143">
        <f t="shared" si="346"/>
        <v>0</v>
      </c>
      <c r="VCU85" s="143">
        <f t="shared" si="346"/>
        <v>0</v>
      </c>
      <c r="VCV85" s="143">
        <f t="shared" si="346"/>
        <v>0</v>
      </c>
      <c r="VCW85" s="143">
        <f t="shared" si="346"/>
        <v>0</v>
      </c>
      <c r="VCX85" s="143">
        <f t="shared" si="346"/>
        <v>0</v>
      </c>
      <c r="VCY85" s="143">
        <f t="shared" si="346"/>
        <v>0</v>
      </c>
      <c r="VCZ85" s="143">
        <f t="shared" si="346"/>
        <v>0</v>
      </c>
      <c r="VDA85" s="143">
        <f t="shared" si="346"/>
        <v>0</v>
      </c>
      <c r="VDB85" s="143">
        <f t="shared" si="346"/>
        <v>0</v>
      </c>
      <c r="VDC85" s="143">
        <f t="shared" si="346"/>
        <v>0</v>
      </c>
      <c r="VDD85" s="143">
        <f t="shared" si="346"/>
        <v>0</v>
      </c>
      <c r="VDE85" s="143">
        <f t="shared" si="346"/>
        <v>0</v>
      </c>
      <c r="VDF85" s="143">
        <f t="shared" si="346"/>
        <v>0</v>
      </c>
      <c r="VDG85" s="143">
        <f t="shared" si="346"/>
        <v>0</v>
      </c>
      <c r="VDH85" s="143">
        <f t="shared" si="346"/>
        <v>0</v>
      </c>
      <c r="VDI85" s="143">
        <f t="shared" si="346"/>
        <v>0</v>
      </c>
      <c r="VDJ85" s="143">
        <f t="shared" si="346"/>
        <v>0</v>
      </c>
      <c r="VDK85" s="143">
        <f t="shared" si="346"/>
        <v>0</v>
      </c>
      <c r="VDL85" s="143">
        <f t="shared" si="346"/>
        <v>0</v>
      </c>
      <c r="VDM85" s="143">
        <f t="shared" si="346"/>
        <v>0</v>
      </c>
      <c r="VDN85" s="143">
        <f t="shared" si="346"/>
        <v>0</v>
      </c>
      <c r="VDO85" s="143">
        <f t="shared" si="346"/>
        <v>0</v>
      </c>
      <c r="VDP85" s="143">
        <f t="shared" si="346"/>
        <v>0</v>
      </c>
      <c r="VDQ85" s="143">
        <f t="shared" ref="VDQ85:VGB85" si="347">VDK9-VDE9</f>
        <v>0</v>
      </c>
      <c r="VDR85" s="143">
        <f t="shared" si="347"/>
        <v>0</v>
      </c>
      <c r="VDS85" s="143">
        <f t="shared" si="347"/>
        <v>0</v>
      </c>
      <c r="VDT85" s="143">
        <f t="shared" si="347"/>
        <v>0</v>
      </c>
      <c r="VDU85" s="143">
        <f t="shared" si="347"/>
        <v>0</v>
      </c>
      <c r="VDV85" s="143">
        <f t="shared" si="347"/>
        <v>0</v>
      </c>
      <c r="VDW85" s="143">
        <f t="shared" si="347"/>
        <v>0</v>
      </c>
      <c r="VDX85" s="143">
        <f t="shared" si="347"/>
        <v>0</v>
      </c>
      <c r="VDY85" s="143">
        <f t="shared" si="347"/>
        <v>0</v>
      </c>
      <c r="VDZ85" s="143">
        <f t="shared" si="347"/>
        <v>0</v>
      </c>
      <c r="VEA85" s="143">
        <f t="shared" si="347"/>
        <v>0</v>
      </c>
      <c r="VEB85" s="143">
        <f t="shared" si="347"/>
        <v>0</v>
      </c>
      <c r="VEC85" s="143">
        <f t="shared" si="347"/>
        <v>0</v>
      </c>
      <c r="VED85" s="143">
        <f t="shared" si="347"/>
        <v>0</v>
      </c>
      <c r="VEE85" s="143">
        <f t="shared" si="347"/>
        <v>0</v>
      </c>
      <c r="VEF85" s="143">
        <f t="shared" si="347"/>
        <v>0</v>
      </c>
      <c r="VEG85" s="143">
        <f t="shared" si="347"/>
        <v>0</v>
      </c>
      <c r="VEH85" s="143">
        <f t="shared" si="347"/>
        <v>0</v>
      </c>
      <c r="VEI85" s="143">
        <f t="shared" si="347"/>
        <v>0</v>
      </c>
      <c r="VEJ85" s="143">
        <f t="shared" si="347"/>
        <v>0</v>
      </c>
      <c r="VEK85" s="143">
        <f t="shared" si="347"/>
        <v>0</v>
      </c>
      <c r="VEL85" s="143">
        <f t="shared" si="347"/>
        <v>0</v>
      </c>
      <c r="VEM85" s="143">
        <f t="shared" si="347"/>
        <v>0</v>
      </c>
      <c r="VEN85" s="143">
        <f t="shared" si="347"/>
        <v>0</v>
      </c>
      <c r="VEO85" s="143">
        <f t="shared" si="347"/>
        <v>0</v>
      </c>
      <c r="VEP85" s="143">
        <f t="shared" si="347"/>
        <v>0</v>
      </c>
      <c r="VEQ85" s="143">
        <f t="shared" si="347"/>
        <v>0</v>
      </c>
      <c r="VER85" s="143">
        <f t="shared" si="347"/>
        <v>0</v>
      </c>
      <c r="VES85" s="143">
        <f t="shared" si="347"/>
        <v>0</v>
      </c>
      <c r="VET85" s="143">
        <f t="shared" si="347"/>
        <v>0</v>
      </c>
      <c r="VEU85" s="143">
        <f t="shared" si="347"/>
        <v>0</v>
      </c>
      <c r="VEV85" s="143">
        <f t="shared" si="347"/>
        <v>0</v>
      </c>
      <c r="VEW85" s="143">
        <f t="shared" si="347"/>
        <v>0</v>
      </c>
      <c r="VEX85" s="143">
        <f t="shared" si="347"/>
        <v>0</v>
      </c>
      <c r="VEY85" s="143">
        <f t="shared" si="347"/>
        <v>0</v>
      </c>
      <c r="VEZ85" s="143">
        <f t="shared" si="347"/>
        <v>0</v>
      </c>
      <c r="VFA85" s="143">
        <f t="shared" si="347"/>
        <v>0</v>
      </c>
      <c r="VFB85" s="143">
        <f t="shared" si="347"/>
        <v>0</v>
      </c>
      <c r="VFC85" s="143">
        <f t="shared" si="347"/>
        <v>0</v>
      </c>
      <c r="VFD85" s="143">
        <f t="shared" si="347"/>
        <v>0</v>
      </c>
      <c r="VFE85" s="143">
        <f t="shared" si="347"/>
        <v>0</v>
      </c>
      <c r="VFF85" s="143">
        <f t="shared" si="347"/>
        <v>0</v>
      </c>
      <c r="VFG85" s="143">
        <f t="shared" si="347"/>
        <v>0</v>
      </c>
      <c r="VFH85" s="143">
        <f t="shared" si="347"/>
        <v>0</v>
      </c>
      <c r="VFI85" s="143">
        <f t="shared" si="347"/>
        <v>0</v>
      </c>
      <c r="VFJ85" s="143">
        <f t="shared" si="347"/>
        <v>0</v>
      </c>
      <c r="VFK85" s="143">
        <f t="shared" si="347"/>
        <v>0</v>
      </c>
      <c r="VFL85" s="143">
        <f t="shared" si="347"/>
        <v>0</v>
      </c>
      <c r="VFM85" s="143">
        <f t="shared" si="347"/>
        <v>0</v>
      </c>
      <c r="VFN85" s="143">
        <f t="shared" si="347"/>
        <v>0</v>
      </c>
      <c r="VFO85" s="143">
        <f t="shared" si="347"/>
        <v>0</v>
      </c>
      <c r="VFP85" s="143">
        <f t="shared" si="347"/>
        <v>0</v>
      </c>
      <c r="VFQ85" s="143">
        <f t="shared" si="347"/>
        <v>0</v>
      </c>
      <c r="VFR85" s="143">
        <f t="shared" si="347"/>
        <v>0</v>
      </c>
      <c r="VFS85" s="143">
        <f t="shared" si="347"/>
        <v>0</v>
      </c>
      <c r="VFT85" s="143">
        <f t="shared" si="347"/>
        <v>0</v>
      </c>
      <c r="VFU85" s="143">
        <f t="shared" si="347"/>
        <v>0</v>
      </c>
      <c r="VFV85" s="143">
        <f t="shared" si="347"/>
        <v>0</v>
      </c>
      <c r="VFW85" s="143">
        <f t="shared" si="347"/>
        <v>0</v>
      </c>
      <c r="VFX85" s="143">
        <f t="shared" si="347"/>
        <v>0</v>
      </c>
      <c r="VFY85" s="143">
        <f t="shared" si="347"/>
        <v>0</v>
      </c>
      <c r="VFZ85" s="143">
        <f t="shared" si="347"/>
        <v>0</v>
      </c>
      <c r="VGA85" s="143">
        <f t="shared" si="347"/>
        <v>0</v>
      </c>
      <c r="VGB85" s="143">
        <f t="shared" si="347"/>
        <v>0</v>
      </c>
      <c r="VGC85" s="143">
        <f t="shared" ref="VGC85:VIN85" si="348">VFW9-VFQ9</f>
        <v>0</v>
      </c>
      <c r="VGD85" s="143">
        <f t="shared" si="348"/>
        <v>0</v>
      </c>
      <c r="VGE85" s="143">
        <f t="shared" si="348"/>
        <v>0</v>
      </c>
      <c r="VGF85" s="143">
        <f t="shared" si="348"/>
        <v>0</v>
      </c>
      <c r="VGG85" s="143">
        <f t="shared" si="348"/>
        <v>0</v>
      </c>
      <c r="VGH85" s="143">
        <f t="shared" si="348"/>
        <v>0</v>
      </c>
      <c r="VGI85" s="143">
        <f t="shared" si="348"/>
        <v>0</v>
      </c>
      <c r="VGJ85" s="143">
        <f t="shared" si="348"/>
        <v>0</v>
      </c>
      <c r="VGK85" s="143">
        <f t="shared" si="348"/>
        <v>0</v>
      </c>
      <c r="VGL85" s="143">
        <f t="shared" si="348"/>
        <v>0</v>
      </c>
      <c r="VGM85" s="143">
        <f t="shared" si="348"/>
        <v>0</v>
      </c>
      <c r="VGN85" s="143">
        <f t="shared" si="348"/>
        <v>0</v>
      </c>
      <c r="VGO85" s="143">
        <f t="shared" si="348"/>
        <v>0</v>
      </c>
      <c r="VGP85" s="143">
        <f t="shared" si="348"/>
        <v>0</v>
      </c>
      <c r="VGQ85" s="143">
        <f t="shared" si="348"/>
        <v>0</v>
      </c>
      <c r="VGR85" s="143">
        <f t="shared" si="348"/>
        <v>0</v>
      </c>
      <c r="VGS85" s="143">
        <f t="shared" si="348"/>
        <v>0</v>
      </c>
      <c r="VGT85" s="143">
        <f t="shared" si="348"/>
        <v>0</v>
      </c>
      <c r="VGU85" s="143">
        <f t="shared" si="348"/>
        <v>0</v>
      </c>
      <c r="VGV85" s="143">
        <f t="shared" si="348"/>
        <v>0</v>
      </c>
      <c r="VGW85" s="143">
        <f t="shared" si="348"/>
        <v>0</v>
      </c>
      <c r="VGX85" s="143">
        <f t="shared" si="348"/>
        <v>0</v>
      </c>
      <c r="VGY85" s="143">
        <f t="shared" si="348"/>
        <v>0</v>
      </c>
      <c r="VGZ85" s="143">
        <f t="shared" si="348"/>
        <v>0</v>
      </c>
      <c r="VHA85" s="143">
        <f t="shared" si="348"/>
        <v>0</v>
      </c>
      <c r="VHB85" s="143">
        <f t="shared" si="348"/>
        <v>0</v>
      </c>
      <c r="VHC85" s="143">
        <f t="shared" si="348"/>
        <v>0</v>
      </c>
      <c r="VHD85" s="143">
        <f t="shared" si="348"/>
        <v>0</v>
      </c>
      <c r="VHE85" s="143">
        <f t="shared" si="348"/>
        <v>0</v>
      </c>
      <c r="VHF85" s="143">
        <f t="shared" si="348"/>
        <v>0</v>
      </c>
      <c r="VHG85" s="143">
        <f t="shared" si="348"/>
        <v>0</v>
      </c>
      <c r="VHH85" s="143">
        <f t="shared" si="348"/>
        <v>0</v>
      </c>
      <c r="VHI85" s="143">
        <f t="shared" si="348"/>
        <v>0</v>
      </c>
      <c r="VHJ85" s="143">
        <f t="shared" si="348"/>
        <v>0</v>
      </c>
      <c r="VHK85" s="143">
        <f t="shared" si="348"/>
        <v>0</v>
      </c>
      <c r="VHL85" s="143">
        <f t="shared" si="348"/>
        <v>0</v>
      </c>
      <c r="VHM85" s="143">
        <f t="shared" si="348"/>
        <v>0</v>
      </c>
      <c r="VHN85" s="143">
        <f t="shared" si="348"/>
        <v>0</v>
      </c>
      <c r="VHO85" s="143">
        <f t="shared" si="348"/>
        <v>0</v>
      </c>
      <c r="VHP85" s="143">
        <f t="shared" si="348"/>
        <v>0</v>
      </c>
      <c r="VHQ85" s="143">
        <f t="shared" si="348"/>
        <v>0</v>
      </c>
      <c r="VHR85" s="143">
        <f t="shared" si="348"/>
        <v>0</v>
      </c>
      <c r="VHS85" s="143">
        <f t="shared" si="348"/>
        <v>0</v>
      </c>
      <c r="VHT85" s="143">
        <f t="shared" si="348"/>
        <v>0</v>
      </c>
      <c r="VHU85" s="143">
        <f t="shared" si="348"/>
        <v>0</v>
      </c>
      <c r="VHV85" s="143">
        <f t="shared" si="348"/>
        <v>0</v>
      </c>
      <c r="VHW85" s="143">
        <f t="shared" si="348"/>
        <v>0</v>
      </c>
      <c r="VHX85" s="143">
        <f t="shared" si="348"/>
        <v>0</v>
      </c>
      <c r="VHY85" s="143">
        <f t="shared" si="348"/>
        <v>0</v>
      </c>
      <c r="VHZ85" s="143">
        <f t="shared" si="348"/>
        <v>0</v>
      </c>
      <c r="VIA85" s="143">
        <f t="shared" si="348"/>
        <v>0</v>
      </c>
      <c r="VIB85" s="143">
        <f t="shared" si="348"/>
        <v>0</v>
      </c>
      <c r="VIC85" s="143">
        <f t="shared" si="348"/>
        <v>0</v>
      </c>
      <c r="VID85" s="143">
        <f t="shared" si="348"/>
        <v>0</v>
      </c>
      <c r="VIE85" s="143">
        <f t="shared" si="348"/>
        <v>0</v>
      </c>
      <c r="VIF85" s="143">
        <f t="shared" si="348"/>
        <v>0</v>
      </c>
      <c r="VIG85" s="143">
        <f t="shared" si="348"/>
        <v>0</v>
      </c>
      <c r="VIH85" s="143">
        <f t="shared" si="348"/>
        <v>0</v>
      </c>
      <c r="VII85" s="143">
        <f t="shared" si="348"/>
        <v>0</v>
      </c>
      <c r="VIJ85" s="143">
        <f t="shared" si="348"/>
        <v>0</v>
      </c>
      <c r="VIK85" s="143">
        <f t="shared" si="348"/>
        <v>0</v>
      </c>
      <c r="VIL85" s="143">
        <f t="shared" si="348"/>
        <v>0</v>
      </c>
      <c r="VIM85" s="143">
        <f t="shared" si="348"/>
        <v>0</v>
      </c>
      <c r="VIN85" s="143">
        <f t="shared" si="348"/>
        <v>0</v>
      </c>
      <c r="VIO85" s="143">
        <f t="shared" ref="VIO85:VKZ85" si="349">VII9-VIC9</f>
        <v>0</v>
      </c>
      <c r="VIP85" s="143">
        <f t="shared" si="349"/>
        <v>0</v>
      </c>
      <c r="VIQ85" s="143">
        <f t="shared" si="349"/>
        <v>0</v>
      </c>
      <c r="VIR85" s="143">
        <f t="shared" si="349"/>
        <v>0</v>
      </c>
      <c r="VIS85" s="143">
        <f t="shared" si="349"/>
        <v>0</v>
      </c>
      <c r="VIT85" s="143">
        <f t="shared" si="349"/>
        <v>0</v>
      </c>
      <c r="VIU85" s="143">
        <f t="shared" si="349"/>
        <v>0</v>
      </c>
      <c r="VIV85" s="143">
        <f t="shared" si="349"/>
        <v>0</v>
      </c>
      <c r="VIW85" s="143">
        <f t="shared" si="349"/>
        <v>0</v>
      </c>
      <c r="VIX85" s="143">
        <f t="shared" si="349"/>
        <v>0</v>
      </c>
      <c r="VIY85" s="143">
        <f t="shared" si="349"/>
        <v>0</v>
      </c>
      <c r="VIZ85" s="143">
        <f t="shared" si="349"/>
        <v>0</v>
      </c>
      <c r="VJA85" s="143">
        <f t="shared" si="349"/>
        <v>0</v>
      </c>
      <c r="VJB85" s="143">
        <f t="shared" si="349"/>
        <v>0</v>
      </c>
      <c r="VJC85" s="143">
        <f t="shared" si="349"/>
        <v>0</v>
      </c>
      <c r="VJD85" s="143">
        <f t="shared" si="349"/>
        <v>0</v>
      </c>
      <c r="VJE85" s="143">
        <f t="shared" si="349"/>
        <v>0</v>
      </c>
      <c r="VJF85" s="143">
        <f t="shared" si="349"/>
        <v>0</v>
      </c>
      <c r="VJG85" s="143">
        <f t="shared" si="349"/>
        <v>0</v>
      </c>
      <c r="VJH85" s="143">
        <f t="shared" si="349"/>
        <v>0</v>
      </c>
      <c r="VJI85" s="143">
        <f t="shared" si="349"/>
        <v>0</v>
      </c>
      <c r="VJJ85" s="143">
        <f t="shared" si="349"/>
        <v>0</v>
      </c>
      <c r="VJK85" s="143">
        <f t="shared" si="349"/>
        <v>0</v>
      </c>
      <c r="VJL85" s="143">
        <f t="shared" si="349"/>
        <v>0</v>
      </c>
      <c r="VJM85" s="143">
        <f t="shared" si="349"/>
        <v>0</v>
      </c>
      <c r="VJN85" s="143">
        <f t="shared" si="349"/>
        <v>0</v>
      </c>
      <c r="VJO85" s="143">
        <f t="shared" si="349"/>
        <v>0</v>
      </c>
      <c r="VJP85" s="143">
        <f t="shared" si="349"/>
        <v>0</v>
      </c>
      <c r="VJQ85" s="143">
        <f t="shared" si="349"/>
        <v>0</v>
      </c>
      <c r="VJR85" s="143">
        <f t="shared" si="349"/>
        <v>0</v>
      </c>
      <c r="VJS85" s="143">
        <f t="shared" si="349"/>
        <v>0</v>
      </c>
      <c r="VJT85" s="143">
        <f t="shared" si="349"/>
        <v>0</v>
      </c>
      <c r="VJU85" s="143">
        <f t="shared" si="349"/>
        <v>0</v>
      </c>
      <c r="VJV85" s="143">
        <f t="shared" si="349"/>
        <v>0</v>
      </c>
      <c r="VJW85" s="143">
        <f t="shared" si="349"/>
        <v>0</v>
      </c>
      <c r="VJX85" s="143">
        <f t="shared" si="349"/>
        <v>0</v>
      </c>
      <c r="VJY85" s="143">
        <f t="shared" si="349"/>
        <v>0</v>
      </c>
      <c r="VJZ85" s="143">
        <f t="shared" si="349"/>
        <v>0</v>
      </c>
      <c r="VKA85" s="143">
        <f t="shared" si="349"/>
        <v>0</v>
      </c>
      <c r="VKB85" s="143">
        <f t="shared" si="349"/>
        <v>0</v>
      </c>
      <c r="VKC85" s="143">
        <f t="shared" si="349"/>
        <v>0</v>
      </c>
      <c r="VKD85" s="143">
        <f t="shared" si="349"/>
        <v>0</v>
      </c>
      <c r="VKE85" s="143">
        <f t="shared" si="349"/>
        <v>0</v>
      </c>
      <c r="VKF85" s="143">
        <f t="shared" si="349"/>
        <v>0</v>
      </c>
      <c r="VKG85" s="143">
        <f t="shared" si="349"/>
        <v>0</v>
      </c>
      <c r="VKH85" s="143">
        <f t="shared" si="349"/>
        <v>0</v>
      </c>
      <c r="VKI85" s="143">
        <f t="shared" si="349"/>
        <v>0</v>
      </c>
      <c r="VKJ85" s="143">
        <f t="shared" si="349"/>
        <v>0</v>
      </c>
      <c r="VKK85" s="143">
        <f t="shared" si="349"/>
        <v>0</v>
      </c>
      <c r="VKL85" s="143">
        <f t="shared" si="349"/>
        <v>0</v>
      </c>
      <c r="VKM85" s="143">
        <f t="shared" si="349"/>
        <v>0</v>
      </c>
      <c r="VKN85" s="143">
        <f t="shared" si="349"/>
        <v>0</v>
      </c>
      <c r="VKO85" s="143">
        <f t="shared" si="349"/>
        <v>0</v>
      </c>
      <c r="VKP85" s="143">
        <f t="shared" si="349"/>
        <v>0</v>
      </c>
      <c r="VKQ85" s="143">
        <f t="shared" si="349"/>
        <v>0</v>
      </c>
      <c r="VKR85" s="143">
        <f t="shared" si="349"/>
        <v>0</v>
      </c>
      <c r="VKS85" s="143">
        <f t="shared" si="349"/>
        <v>0</v>
      </c>
      <c r="VKT85" s="143">
        <f t="shared" si="349"/>
        <v>0</v>
      </c>
      <c r="VKU85" s="143">
        <f t="shared" si="349"/>
        <v>0</v>
      </c>
      <c r="VKV85" s="143">
        <f t="shared" si="349"/>
        <v>0</v>
      </c>
      <c r="VKW85" s="143">
        <f t="shared" si="349"/>
        <v>0</v>
      </c>
      <c r="VKX85" s="143">
        <f t="shared" si="349"/>
        <v>0</v>
      </c>
      <c r="VKY85" s="143">
        <f t="shared" si="349"/>
        <v>0</v>
      </c>
      <c r="VKZ85" s="143">
        <f t="shared" si="349"/>
        <v>0</v>
      </c>
      <c r="VLA85" s="143">
        <f t="shared" ref="VLA85:VNL85" si="350">VKU9-VKO9</f>
        <v>0</v>
      </c>
      <c r="VLB85" s="143">
        <f t="shared" si="350"/>
        <v>0</v>
      </c>
      <c r="VLC85" s="143">
        <f t="shared" si="350"/>
        <v>0</v>
      </c>
      <c r="VLD85" s="143">
        <f t="shared" si="350"/>
        <v>0</v>
      </c>
      <c r="VLE85" s="143">
        <f t="shared" si="350"/>
        <v>0</v>
      </c>
      <c r="VLF85" s="143">
        <f t="shared" si="350"/>
        <v>0</v>
      </c>
      <c r="VLG85" s="143">
        <f t="shared" si="350"/>
        <v>0</v>
      </c>
      <c r="VLH85" s="143">
        <f t="shared" si="350"/>
        <v>0</v>
      </c>
      <c r="VLI85" s="143">
        <f t="shared" si="350"/>
        <v>0</v>
      </c>
      <c r="VLJ85" s="143">
        <f t="shared" si="350"/>
        <v>0</v>
      </c>
      <c r="VLK85" s="143">
        <f t="shared" si="350"/>
        <v>0</v>
      </c>
      <c r="VLL85" s="143">
        <f t="shared" si="350"/>
        <v>0</v>
      </c>
      <c r="VLM85" s="143">
        <f t="shared" si="350"/>
        <v>0</v>
      </c>
      <c r="VLN85" s="143">
        <f t="shared" si="350"/>
        <v>0</v>
      </c>
      <c r="VLO85" s="143">
        <f t="shared" si="350"/>
        <v>0</v>
      </c>
      <c r="VLP85" s="143">
        <f t="shared" si="350"/>
        <v>0</v>
      </c>
      <c r="VLQ85" s="143">
        <f t="shared" si="350"/>
        <v>0</v>
      </c>
      <c r="VLR85" s="143">
        <f t="shared" si="350"/>
        <v>0</v>
      </c>
      <c r="VLS85" s="143">
        <f t="shared" si="350"/>
        <v>0</v>
      </c>
      <c r="VLT85" s="143">
        <f t="shared" si="350"/>
        <v>0</v>
      </c>
      <c r="VLU85" s="143">
        <f t="shared" si="350"/>
        <v>0</v>
      </c>
      <c r="VLV85" s="143">
        <f t="shared" si="350"/>
        <v>0</v>
      </c>
      <c r="VLW85" s="143">
        <f t="shared" si="350"/>
        <v>0</v>
      </c>
      <c r="VLX85" s="143">
        <f t="shared" si="350"/>
        <v>0</v>
      </c>
      <c r="VLY85" s="143">
        <f t="shared" si="350"/>
        <v>0</v>
      </c>
      <c r="VLZ85" s="143">
        <f t="shared" si="350"/>
        <v>0</v>
      </c>
      <c r="VMA85" s="143">
        <f t="shared" si="350"/>
        <v>0</v>
      </c>
      <c r="VMB85" s="143">
        <f t="shared" si="350"/>
        <v>0</v>
      </c>
      <c r="VMC85" s="143">
        <f t="shared" si="350"/>
        <v>0</v>
      </c>
      <c r="VMD85" s="143">
        <f t="shared" si="350"/>
        <v>0</v>
      </c>
      <c r="VME85" s="143">
        <f t="shared" si="350"/>
        <v>0</v>
      </c>
      <c r="VMF85" s="143">
        <f t="shared" si="350"/>
        <v>0</v>
      </c>
      <c r="VMG85" s="143">
        <f t="shared" si="350"/>
        <v>0</v>
      </c>
      <c r="VMH85" s="143">
        <f t="shared" si="350"/>
        <v>0</v>
      </c>
      <c r="VMI85" s="143">
        <f t="shared" si="350"/>
        <v>0</v>
      </c>
      <c r="VMJ85" s="143">
        <f t="shared" si="350"/>
        <v>0</v>
      </c>
      <c r="VMK85" s="143">
        <f t="shared" si="350"/>
        <v>0</v>
      </c>
      <c r="VML85" s="143">
        <f t="shared" si="350"/>
        <v>0</v>
      </c>
      <c r="VMM85" s="143">
        <f t="shared" si="350"/>
        <v>0</v>
      </c>
      <c r="VMN85" s="143">
        <f t="shared" si="350"/>
        <v>0</v>
      </c>
      <c r="VMO85" s="143">
        <f t="shared" si="350"/>
        <v>0</v>
      </c>
      <c r="VMP85" s="143">
        <f t="shared" si="350"/>
        <v>0</v>
      </c>
      <c r="VMQ85" s="143">
        <f t="shared" si="350"/>
        <v>0</v>
      </c>
      <c r="VMR85" s="143">
        <f t="shared" si="350"/>
        <v>0</v>
      </c>
      <c r="VMS85" s="143">
        <f t="shared" si="350"/>
        <v>0</v>
      </c>
      <c r="VMT85" s="143">
        <f t="shared" si="350"/>
        <v>0</v>
      </c>
      <c r="VMU85" s="143">
        <f t="shared" si="350"/>
        <v>0</v>
      </c>
      <c r="VMV85" s="143">
        <f t="shared" si="350"/>
        <v>0</v>
      </c>
      <c r="VMW85" s="143">
        <f t="shared" si="350"/>
        <v>0</v>
      </c>
      <c r="VMX85" s="143">
        <f t="shared" si="350"/>
        <v>0</v>
      </c>
      <c r="VMY85" s="143">
        <f t="shared" si="350"/>
        <v>0</v>
      </c>
      <c r="VMZ85" s="143">
        <f t="shared" si="350"/>
        <v>0</v>
      </c>
      <c r="VNA85" s="143">
        <f t="shared" si="350"/>
        <v>0</v>
      </c>
      <c r="VNB85" s="143">
        <f t="shared" si="350"/>
        <v>0</v>
      </c>
      <c r="VNC85" s="143">
        <f t="shared" si="350"/>
        <v>0</v>
      </c>
      <c r="VND85" s="143">
        <f t="shared" si="350"/>
        <v>0</v>
      </c>
      <c r="VNE85" s="143">
        <f t="shared" si="350"/>
        <v>0</v>
      </c>
      <c r="VNF85" s="143">
        <f t="shared" si="350"/>
        <v>0</v>
      </c>
      <c r="VNG85" s="143">
        <f t="shared" si="350"/>
        <v>0</v>
      </c>
      <c r="VNH85" s="143">
        <f t="shared" si="350"/>
        <v>0</v>
      </c>
      <c r="VNI85" s="143">
        <f t="shared" si="350"/>
        <v>0</v>
      </c>
      <c r="VNJ85" s="143">
        <f t="shared" si="350"/>
        <v>0</v>
      </c>
      <c r="VNK85" s="143">
        <f t="shared" si="350"/>
        <v>0</v>
      </c>
      <c r="VNL85" s="143">
        <f t="shared" si="350"/>
        <v>0</v>
      </c>
      <c r="VNM85" s="143">
        <f t="shared" ref="VNM85:VPX85" si="351">VNG9-VNA9</f>
        <v>0</v>
      </c>
      <c r="VNN85" s="143">
        <f t="shared" si="351"/>
        <v>0</v>
      </c>
      <c r="VNO85" s="143">
        <f t="shared" si="351"/>
        <v>0</v>
      </c>
      <c r="VNP85" s="143">
        <f t="shared" si="351"/>
        <v>0</v>
      </c>
      <c r="VNQ85" s="143">
        <f t="shared" si="351"/>
        <v>0</v>
      </c>
      <c r="VNR85" s="143">
        <f t="shared" si="351"/>
        <v>0</v>
      </c>
      <c r="VNS85" s="143">
        <f t="shared" si="351"/>
        <v>0</v>
      </c>
      <c r="VNT85" s="143">
        <f t="shared" si="351"/>
        <v>0</v>
      </c>
      <c r="VNU85" s="143">
        <f t="shared" si="351"/>
        <v>0</v>
      </c>
      <c r="VNV85" s="143">
        <f t="shared" si="351"/>
        <v>0</v>
      </c>
      <c r="VNW85" s="143">
        <f t="shared" si="351"/>
        <v>0</v>
      </c>
      <c r="VNX85" s="143">
        <f t="shared" si="351"/>
        <v>0</v>
      </c>
      <c r="VNY85" s="143">
        <f t="shared" si="351"/>
        <v>0</v>
      </c>
      <c r="VNZ85" s="143">
        <f t="shared" si="351"/>
        <v>0</v>
      </c>
      <c r="VOA85" s="143">
        <f t="shared" si="351"/>
        <v>0</v>
      </c>
      <c r="VOB85" s="143">
        <f t="shared" si="351"/>
        <v>0</v>
      </c>
      <c r="VOC85" s="143">
        <f t="shared" si="351"/>
        <v>0</v>
      </c>
      <c r="VOD85" s="143">
        <f t="shared" si="351"/>
        <v>0</v>
      </c>
      <c r="VOE85" s="143">
        <f t="shared" si="351"/>
        <v>0</v>
      </c>
      <c r="VOF85" s="143">
        <f t="shared" si="351"/>
        <v>0</v>
      </c>
      <c r="VOG85" s="143">
        <f t="shared" si="351"/>
        <v>0</v>
      </c>
      <c r="VOH85" s="143">
        <f t="shared" si="351"/>
        <v>0</v>
      </c>
      <c r="VOI85" s="143">
        <f t="shared" si="351"/>
        <v>0</v>
      </c>
      <c r="VOJ85" s="143">
        <f t="shared" si="351"/>
        <v>0</v>
      </c>
      <c r="VOK85" s="143">
        <f t="shared" si="351"/>
        <v>0</v>
      </c>
      <c r="VOL85" s="143">
        <f t="shared" si="351"/>
        <v>0</v>
      </c>
      <c r="VOM85" s="143">
        <f t="shared" si="351"/>
        <v>0</v>
      </c>
      <c r="VON85" s="143">
        <f t="shared" si="351"/>
        <v>0</v>
      </c>
      <c r="VOO85" s="143">
        <f t="shared" si="351"/>
        <v>0</v>
      </c>
      <c r="VOP85" s="143">
        <f t="shared" si="351"/>
        <v>0</v>
      </c>
      <c r="VOQ85" s="143">
        <f t="shared" si="351"/>
        <v>0</v>
      </c>
      <c r="VOR85" s="143">
        <f t="shared" si="351"/>
        <v>0</v>
      </c>
      <c r="VOS85" s="143">
        <f t="shared" si="351"/>
        <v>0</v>
      </c>
      <c r="VOT85" s="143">
        <f t="shared" si="351"/>
        <v>0</v>
      </c>
      <c r="VOU85" s="143">
        <f t="shared" si="351"/>
        <v>0</v>
      </c>
      <c r="VOV85" s="143">
        <f t="shared" si="351"/>
        <v>0</v>
      </c>
      <c r="VOW85" s="143">
        <f t="shared" si="351"/>
        <v>0</v>
      </c>
      <c r="VOX85" s="143">
        <f t="shared" si="351"/>
        <v>0</v>
      </c>
      <c r="VOY85" s="143">
        <f t="shared" si="351"/>
        <v>0</v>
      </c>
      <c r="VOZ85" s="143">
        <f t="shared" si="351"/>
        <v>0</v>
      </c>
      <c r="VPA85" s="143">
        <f t="shared" si="351"/>
        <v>0</v>
      </c>
      <c r="VPB85" s="143">
        <f t="shared" si="351"/>
        <v>0</v>
      </c>
      <c r="VPC85" s="143">
        <f t="shared" si="351"/>
        <v>0</v>
      </c>
      <c r="VPD85" s="143">
        <f t="shared" si="351"/>
        <v>0</v>
      </c>
      <c r="VPE85" s="143">
        <f t="shared" si="351"/>
        <v>0</v>
      </c>
      <c r="VPF85" s="143">
        <f t="shared" si="351"/>
        <v>0</v>
      </c>
      <c r="VPG85" s="143">
        <f t="shared" si="351"/>
        <v>0</v>
      </c>
      <c r="VPH85" s="143">
        <f t="shared" si="351"/>
        <v>0</v>
      </c>
      <c r="VPI85" s="143">
        <f t="shared" si="351"/>
        <v>0</v>
      </c>
      <c r="VPJ85" s="143">
        <f t="shared" si="351"/>
        <v>0</v>
      </c>
      <c r="VPK85" s="143">
        <f t="shared" si="351"/>
        <v>0</v>
      </c>
      <c r="VPL85" s="143">
        <f t="shared" si="351"/>
        <v>0</v>
      </c>
      <c r="VPM85" s="143">
        <f t="shared" si="351"/>
        <v>0</v>
      </c>
      <c r="VPN85" s="143">
        <f t="shared" si="351"/>
        <v>0</v>
      </c>
      <c r="VPO85" s="143">
        <f t="shared" si="351"/>
        <v>0</v>
      </c>
      <c r="VPP85" s="143">
        <f t="shared" si="351"/>
        <v>0</v>
      </c>
      <c r="VPQ85" s="143">
        <f t="shared" si="351"/>
        <v>0</v>
      </c>
      <c r="VPR85" s="143">
        <f t="shared" si="351"/>
        <v>0</v>
      </c>
      <c r="VPS85" s="143">
        <f t="shared" si="351"/>
        <v>0</v>
      </c>
      <c r="VPT85" s="143">
        <f t="shared" si="351"/>
        <v>0</v>
      </c>
      <c r="VPU85" s="143">
        <f t="shared" si="351"/>
        <v>0</v>
      </c>
      <c r="VPV85" s="143">
        <f t="shared" si="351"/>
        <v>0</v>
      </c>
      <c r="VPW85" s="143">
        <f t="shared" si="351"/>
        <v>0</v>
      </c>
      <c r="VPX85" s="143">
        <f t="shared" si="351"/>
        <v>0</v>
      </c>
      <c r="VPY85" s="143">
        <f t="shared" ref="VPY85:VSJ85" si="352">VPS9-VPM9</f>
        <v>0</v>
      </c>
      <c r="VPZ85" s="143">
        <f t="shared" si="352"/>
        <v>0</v>
      </c>
      <c r="VQA85" s="143">
        <f t="shared" si="352"/>
        <v>0</v>
      </c>
      <c r="VQB85" s="143">
        <f t="shared" si="352"/>
        <v>0</v>
      </c>
      <c r="VQC85" s="143">
        <f t="shared" si="352"/>
        <v>0</v>
      </c>
      <c r="VQD85" s="143">
        <f t="shared" si="352"/>
        <v>0</v>
      </c>
      <c r="VQE85" s="143">
        <f t="shared" si="352"/>
        <v>0</v>
      </c>
      <c r="VQF85" s="143">
        <f t="shared" si="352"/>
        <v>0</v>
      </c>
      <c r="VQG85" s="143">
        <f t="shared" si="352"/>
        <v>0</v>
      </c>
      <c r="VQH85" s="143">
        <f t="shared" si="352"/>
        <v>0</v>
      </c>
      <c r="VQI85" s="143">
        <f t="shared" si="352"/>
        <v>0</v>
      </c>
      <c r="VQJ85" s="143">
        <f t="shared" si="352"/>
        <v>0</v>
      </c>
      <c r="VQK85" s="143">
        <f t="shared" si="352"/>
        <v>0</v>
      </c>
      <c r="VQL85" s="143">
        <f t="shared" si="352"/>
        <v>0</v>
      </c>
      <c r="VQM85" s="143">
        <f t="shared" si="352"/>
        <v>0</v>
      </c>
      <c r="VQN85" s="143">
        <f t="shared" si="352"/>
        <v>0</v>
      </c>
      <c r="VQO85" s="143">
        <f t="shared" si="352"/>
        <v>0</v>
      </c>
      <c r="VQP85" s="143">
        <f t="shared" si="352"/>
        <v>0</v>
      </c>
      <c r="VQQ85" s="143">
        <f t="shared" si="352"/>
        <v>0</v>
      </c>
      <c r="VQR85" s="143">
        <f t="shared" si="352"/>
        <v>0</v>
      </c>
      <c r="VQS85" s="143">
        <f t="shared" si="352"/>
        <v>0</v>
      </c>
      <c r="VQT85" s="143">
        <f t="shared" si="352"/>
        <v>0</v>
      </c>
      <c r="VQU85" s="143">
        <f t="shared" si="352"/>
        <v>0</v>
      </c>
      <c r="VQV85" s="143">
        <f t="shared" si="352"/>
        <v>0</v>
      </c>
      <c r="VQW85" s="143">
        <f t="shared" si="352"/>
        <v>0</v>
      </c>
      <c r="VQX85" s="143">
        <f t="shared" si="352"/>
        <v>0</v>
      </c>
      <c r="VQY85" s="143">
        <f t="shared" si="352"/>
        <v>0</v>
      </c>
      <c r="VQZ85" s="143">
        <f t="shared" si="352"/>
        <v>0</v>
      </c>
      <c r="VRA85" s="143">
        <f t="shared" si="352"/>
        <v>0</v>
      </c>
      <c r="VRB85" s="143">
        <f t="shared" si="352"/>
        <v>0</v>
      </c>
      <c r="VRC85" s="143">
        <f t="shared" si="352"/>
        <v>0</v>
      </c>
      <c r="VRD85" s="143">
        <f t="shared" si="352"/>
        <v>0</v>
      </c>
      <c r="VRE85" s="143">
        <f t="shared" si="352"/>
        <v>0</v>
      </c>
      <c r="VRF85" s="143">
        <f t="shared" si="352"/>
        <v>0</v>
      </c>
      <c r="VRG85" s="143">
        <f t="shared" si="352"/>
        <v>0</v>
      </c>
      <c r="VRH85" s="143">
        <f t="shared" si="352"/>
        <v>0</v>
      </c>
      <c r="VRI85" s="143">
        <f t="shared" si="352"/>
        <v>0</v>
      </c>
      <c r="VRJ85" s="143">
        <f t="shared" si="352"/>
        <v>0</v>
      </c>
      <c r="VRK85" s="143">
        <f t="shared" si="352"/>
        <v>0</v>
      </c>
      <c r="VRL85" s="143">
        <f t="shared" si="352"/>
        <v>0</v>
      </c>
      <c r="VRM85" s="143">
        <f t="shared" si="352"/>
        <v>0</v>
      </c>
      <c r="VRN85" s="143">
        <f t="shared" si="352"/>
        <v>0</v>
      </c>
      <c r="VRO85" s="143">
        <f t="shared" si="352"/>
        <v>0</v>
      </c>
      <c r="VRP85" s="143">
        <f t="shared" si="352"/>
        <v>0</v>
      </c>
      <c r="VRQ85" s="143">
        <f t="shared" si="352"/>
        <v>0</v>
      </c>
      <c r="VRR85" s="143">
        <f t="shared" si="352"/>
        <v>0</v>
      </c>
      <c r="VRS85" s="143">
        <f t="shared" si="352"/>
        <v>0</v>
      </c>
      <c r="VRT85" s="143">
        <f t="shared" si="352"/>
        <v>0</v>
      </c>
      <c r="VRU85" s="143">
        <f t="shared" si="352"/>
        <v>0</v>
      </c>
      <c r="VRV85" s="143">
        <f t="shared" si="352"/>
        <v>0</v>
      </c>
      <c r="VRW85" s="143">
        <f t="shared" si="352"/>
        <v>0</v>
      </c>
      <c r="VRX85" s="143">
        <f t="shared" si="352"/>
        <v>0</v>
      </c>
      <c r="VRY85" s="143">
        <f t="shared" si="352"/>
        <v>0</v>
      </c>
      <c r="VRZ85" s="143">
        <f t="shared" si="352"/>
        <v>0</v>
      </c>
      <c r="VSA85" s="143">
        <f t="shared" si="352"/>
        <v>0</v>
      </c>
      <c r="VSB85" s="143">
        <f t="shared" si="352"/>
        <v>0</v>
      </c>
      <c r="VSC85" s="143">
        <f t="shared" si="352"/>
        <v>0</v>
      </c>
      <c r="VSD85" s="143">
        <f t="shared" si="352"/>
        <v>0</v>
      </c>
      <c r="VSE85" s="143">
        <f t="shared" si="352"/>
        <v>0</v>
      </c>
      <c r="VSF85" s="143">
        <f t="shared" si="352"/>
        <v>0</v>
      </c>
      <c r="VSG85" s="143">
        <f t="shared" si="352"/>
        <v>0</v>
      </c>
      <c r="VSH85" s="143">
        <f t="shared" si="352"/>
        <v>0</v>
      </c>
      <c r="VSI85" s="143">
        <f t="shared" si="352"/>
        <v>0</v>
      </c>
      <c r="VSJ85" s="143">
        <f t="shared" si="352"/>
        <v>0</v>
      </c>
      <c r="VSK85" s="143">
        <f t="shared" ref="VSK85:VUV85" si="353">VSE9-VRY9</f>
        <v>0</v>
      </c>
      <c r="VSL85" s="143">
        <f t="shared" si="353"/>
        <v>0</v>
      </c>
      <c r="VSM85" s="143">
        <f t="shared" si="353"/>
        <v>0</v>
      </c>
      <c r="VSN85" s="143">
        <f t="shared" si="353"/>
        <v>0</v>
      </c>
      <c r="VSO85" s="143">
        <f t="shared" si="353"/>
        <v>0</v>
      </c>
      <c r="VSP85" s="143">
        <f t="shared" si="353"/>
        <v>0</v>
      </c>
      <c r="VSQ85" s="143">
        <f t="shared" si="353"/>
        <v>0</v>
      </c>
      <c r="VSR85" s="143">
        <f t="shared" si="353"/>
        <v>0</v>
      </c>
      <c r="VSS85" s="143">
        <f t="shared" si="353"/>
        <v>0</v>
      </c>
      <c r="VST85" s="143">
        <f t="shared" si="353"/>
        <v>0</v>
      </c>
      <c r="VSU85" s="143">
        <f t="shared" si="353"/>
        <v>0</v>
      </c>
      <c r="VSV85" s="143">
        <f t="shared" si="353"/>
        <v>0</v>
      </c>
      <c r="VSW85" s="143">
        <f t="shared" si="353"/>
        <v>0</v>
      </c>
      <c r="VSX85" s="143">
        <f t="shared" si="353"/>
        <v>0</v>
      </c>
      <c r="VSY85" s="143">
        <f t="shared" si="353"/>
        <v>0</v>
      </c>
      <c r="VSZ85" s="143">
        <f t="shared" si="353"/>
        <v>0</v>
      </c>
      <c r="VTA85" s="143">
        <f t="shared" si="353"/>
        <v>0</v>
      </c>
      <c r="VTB85" s="143">
        <f t="shared" si="353"/>
        <v>0</v>
      </c>
      <c r="VTC85" s="143">
        <f t="shared" si="353"/>
        <v>0</v>
      </c>
      <c r="VTD85" s="143">
        <f t="shared" si="353"/>
        <v>0</v>
      </c>
      <c r="VTE85" s="143">
        <f t="shared" si="353"/>
        <v>0</v>
      </c>
      <c r="VTF85" s="143">
        <f t="shared" si="353"/>
        <v>0</v>
      </c>
      <c r="VTG85" s="143">
        <f t="shared" si="353"/>
        <v>0</v>
      </c>
      <c r="VTH85" s="143">
        <f t="shared" si="353"/>
        <v>0</v>
      </c>
      <c r="VTI85" s="143">
        <f t="shared" si="353"/>
        <v>0</v>
      </c>
      <c r="VTJ85" s="143">
        <f t="shared" si="353"/>
        <v>0</v>
      </c>
      <c r="VTK85" s="143">
        <f t="shared" si="353"/>
        <v>0</v>
      </c>
      <c r="VTL85" s="143">
        <f t="shared" si="353"/>
        <v>0</v>
      </c>
      <c r="VTM85" s="143">
        <f t="shared" si="353"/>
        <v>0</v>
      </c>
      <c r="VTN85" s="143">
        <f t="shared" si="353"/>
        <v>0</v>
      </c>
      <c r="VTO85" s="143">
        <f t="shared" si="353"/>
        <v>0</v>
      </c>
      <c r="VTP85" s="143">
        <f t="shared" si="353"/>
        <v>0</v>
      </c>
      <c r="VTQ85" s="143">
        <f t="shared" si="353"/>
        <v>0</v>
      </c>
      <c r="VTR85" s="143">
        <f t="shared" si="353"/>
        <v>0</v>
      </c>
      <c r="VTS85" s="143">
        <f t="shared" si="353"/>
        <v>0</v>
      </c>
      <c r="VTT85" s="143">
        <f t="shared" si="353"/>
        <v>0</v>
      </c>
      <c r="VTU85" s="143">
        <f t="shared" si="353"/>
        <v>0</v>
      </c>
      <c r="VTV85" s="143">
        <f t="shared" si="353"/>
        <v>0</v>
      </c>
      <c r="VTW85" s="143">
        <f t="shared" si="353"/>
        <v>0</v>
      </c>
      <c r="VTX85" s="143">
        <f t="shared" si="353"/>
        <v>0</v>
      </c>
      <c r="VTY85" s="143">
        <f t="shared" si="353"/>
        <v>0</v>
      </c>
      <c r="VTZ85" s="143">
        <f t="shared" si="353"/>
        <v>0</v>
      </c>
      <c r="VUA85" s="143">
        <f t="shared" si="353"/>
        <v>0</v>
      </c>
      <c r="VUB85" s="143">
        <f t="shared" si="353"/>
        <v>0</v>
      </c>
      <c r="VUC85" s="143">
        <f t="shared" si="353"/>
        <v>0</v>
      </c>
      <c r="VUD85" s="143">
        <f t="shared" si="353"/>
        <v>0</v>
      </c>
      <c r="VUE85" s="143">
        <f t="shared" si="353"/>
        <v>0</v>
      </c>
      <c r="VUF85" s="143">
        <f t="shared" si="353"/>
        <v>0</v>
      </c>
      <c r="VUG85" s="143">
        <f t="shared" si="353"/>
        <v>0</v>
      </c>
      <c r="VUH85" s="143">
        <f t="shared" si="353"/>
        <v>0</v>
      </c>
      <c r="VUI85" s="143">
        <f t="shared" si="353"/>
        <v>0</v>
      </c>
      <c r="VUJ85" s="143">
        <f t="shared" si="353"/>
        <v>0</v>
      </c>
      <c r="VUK85" s="143">
        <f t="shared" si="353"/>
        <v>0</v>
      </c>
      <c r="VUL85" s="143">
        <f t="shared" si="353"/>
        <v>0</v>
      </c>
      <c r="VUM85" s="143">
        <f t="shared" si="353"/>
        <v>0</v>
      </c>
      <c r="VUN85" s="143">
        <f t="shared" si="353"/>
        <v>0</v>
      </c>
      <c r="VUO85" s="143">
        <f t="shared" si="353"/>
        <v>0</v>
      </c>
      <c r="VUP85" s="143">
        <f t="shared" si="353"/>
        <v>0</v>
      </c>
      <c r="VUQ85" s="143">
        <f t="shared" si="353"/>
        <v>0</v>
      </c>
      <c r="VUR85" s="143">
        <f t="shared" si="353"/>
        <v>0</v>
      </c>
      <c r="VUS85" s="143">
        <f t="shared" si="353"/>
        <v>0</v>
      </c>
      <c r="VUT85" s="143">
        <f t="shared" si="353"/>
        <v>0</v>
      </c>
      <c r="VUU85" s="143">
        <f t="shared" si="353"/>
        <v>0</v>
      </c>
      <c r="VUV85" s="143">
        <f t="shared" si="353"/>
        <v>0</v>
      </c>
      <c r="VUW85" s="143">
        <f t="shared" ref="VUW85:VXH85" si="354">VUQ9-VUK9</f>
        <v>0</v>
      </c>
      <c r="VUX85" s="143">
        <f t="shared" si="354"/>
        <v>0</v>
      </c>
      <c r="VUY85" s="143">
        <f t="shared" si="354"/>
        <v>0</v>
      </c>
      <c r="VUZ85" s="143">
        <f t="shared" si="354"/>
        <v>0</v>
      </c>
      <c r="VVA85" s="143">
        <f t="shared" si="354"/>
        <v>0</v>
      </c>
      <c r="VVB85" s="143">
        <f t="shared" si="354"/>
        <v>0</v>
      </c>
      <c r="VVC85" s="143">
        <f t="shared" si="354"/>
        <v>0</v>
      </c>
      <c r="VVD85" s="143">
        <f t="shared" si="354"/>
        <v>0</v>
      </c>
      <c r="VVE85" s="143">
        <f t="shared" si="354"/>
        <v>0</v>
      </c>
      <c r="VVF85" s="143">
        <f t="shared" si="354"/>
        <v>0</v>
      </c>
      <c r="VVG85" s="143">
        <f t="shared" si="354"/>
        <v>0</v>
      </c>
      <c r="VVH85" s="143">
        <f t="shared" si="354"/>
        <v>0</v>
      </c>
      <c r="VVI85" s="143">
        <f t="shared" si="354"/>
        <v>0</v>
      </c>
      <c r="VVJ85" s="143">
        <f t="shared" si="354"/>
        <v>0</v>
      </c>
      <c r="VVK85" s="143">
        <f t="shared" si="354"/>
        <v>0</v>
      </c>
      <c r="VVL85" s="143">
        <f t="shared" si="354"/>
        <v>0</v>
      </c>
      <c r="VVM85" s="143">
        <f t="shared" si="354"/>
        <v>0</v>
      </c>
      <c r="VVN85" s="143">
        <f t="shared" si="354"/>
        <v>0</v>
      </c>
      <c r="VVO85" s="143">
        <f t="shared" si="354"/>
        <v>0</v>
      </c>
      <c r="VVP85" s="143">
        <f t="shared" si="354"/>
        <v>0</v>
      </c>
      <c r="VVQ85" s="143">
        <f t="shared" si="354"/>
        <v>0</v>
      </c>
      <c r="VVR85" s="143">
        <f t="shared" si="354"/>
        <v>0</v>
      </c>
      <c r="VVS85" s="143">
        <f t="shared" si="354"/>
        <v>0</v>
      </c>
      <c r="VVT85" s="143">
        <f t="shared" si="354"/>
        <v>0</v>
      </c>
      <c r="VVU85" s="143">
        <f t="shared" si="354"/>
        <v>0</v>
      </c>
      <c r="VVV85" s="143">
        <f t="shared" si="354"/>
        <v>0</v>
      </c>
      <c r="VVW85" s="143">
        <f t="shared" si="354"/>
        <v>0</v>
      </c>
      <c r="VVX85" s="143">
        <f t="shared" si="354"/>
        <v>0</v>
      </c>
      <c r="VVY85" s="143">
        <f t="shared" si="354"/>
        <v>0</v>
      </c>
      <c r="VVZ85" s="143">
        <f t="shared" si="354"/>
        <v>0</v>
      </c>
      <c r="VWA85" s="143">
        <f t="shared" si="354"/>
        <v>0</v>
      </c>
      <c r="VWB85" s="143">
        <f t="shared" si="354"/>
        <v>0</v>
      </c>
      <c r="VWC85" s="143">
        <f t="shared" si="354"/>
        <v>0</v>
      </c>
      <c r="VWD85" s="143">
        <f t="shared" si="354"/>
        <v>0</v>
      </c>
      <c r="VWE85" s="143">
        <f t="shared" si="354"/>
        <v>0</v>
      </c>
      <c r="VWF85" s="143">
        <f t="shared" si="354"/>
        <v>0</v>
      </c>
      <c r="VWG85" s="143">
        <f t="shared" si="354"/>
        <v>0</v>
      </c>
      <c r="VWH85" s="143">
        <f t="shared" si="354"/>
        <v>0</v>
      </c>
      <c r="VWI85" s="143">
        <f t="shared" si="354"/>
        <v>0</v>
      </c>
      <c r="VWJ85" s="143">
        <f t="shared" si="354"/>
        <v>0</v>
      </c>
      <c r="VWK85" s="143">
        <f t="shared" si="354"/>
        <v>0</v>
      </c>
      <c r="VWL85" s="143">
        <f t="shared" si="354"/>
        <v>0</v>
      </c>
      <c r="VWM85" s="143">
        <f t="shared" si="354"/>
        <v>0</v>
      </c>
      <c r="VWN85" s="143">
        <f t="shared" si="354"/>
        <v>0</v>
      </c>
      <c r="VWO85" s="143">
        <f t="shared" si="354"/>
        <v>0</v>
      </c>
      <c r="VWP85" s="143">
        <f t="shared" si="354"/>
        <v>0</v>
      </c>
      <c r="VWQ85" s="143">
        <f t="shared" si="354"/>
        <v>0</v>
      </c>
      <c r="VWR85" s="143">
        <f t="shared" si="354"/>
        <v>0</v>
      </c>
      <c r="VWS85" s="143">
        <f t="shared" si="354"/>
        <v>0</v>
      </c>
      <c r="VWT85" s="143">
        <f t="shared" si="354"/>
        <v>0</v>
      </c>
      <c r="VWU85" s="143">
        <f t="shared" si="354"/>
        <v>0</v>
      </c>
      <c r="VWV85" s="143">
        <f t="shared" si="354"/>
        <v>0</v>
      </c>
      <c r="VWW85" s="143">
        <f t="shared" si="354"/>
        <v>0</v>
      </c>
      <c r="VWX85" s="143">
        <f t="shared" si="354"/>
        <v>0</v>
      </c>
      <c r="VWY85" s="143">
        <f t="shared" si="354"/>
        <v>0</v>
      </c>
      <c r="VWZ85" s="143">
        <f t="shared" si="354"/>
        <v>0</v>
      </c>
      <c r="VXA85" s="143">
        <f t="shared" si="354"/>
        <v>0</v>
      </c>
      <c r="VXB85" s="143">
        <f t="shared" si="354"/>
        <v>0</v>
      </c>
      <c r="VXC85" s="143">
        <f t="shared" si="354"/>
        <v>0</v>
      </c>
      <c r="VXD85" s="143">
        <f t="shared" si="354"/>
        <v>0</v>
      </c>
      <c r="VXE85" s="143">
        <f t="shared" si="354"/>
        <v>0</v>
      </c>
      <c r="VXF85" s="143">
        <f t="shared" si="354"/>
        <v>0</v>
      </c>
      <c r="VXG85" s="143">
        <f t="shared" si="354"/>
        <v>0</v>
      </c>
      <c r="VXH85" s="143">
        <f t="shared" si="354"/>
        <v>0</v>
      </c>
      <c r="VXI85" s="143">
        <f t="shared" ref="VXI85:VZT85" si="355">VXC9-VWW9</f>
        <v>0</v>
      </c>
      <c r="VXJ85" s="143">
        <f t="shared" si="355"/>
        <v>0</v>
      </c>
      <c r="VXK85" s="143">
        <f t="shared" si="355"/>
        <v>0</v>
      </c>
      <c r="VXL85" s="143">
        <f t="shared" si="355"/>
        <v>0</v>
      </c>
      <c r="VXM85" s="143">
        <f t="shared" si="355"/>
        <v>0</v>
      </c>
      <c r="VXN85" s="143">
        <f t="shared" si="355"/>
        <v>0</v>
      </c>
      <c r="VXO85" s="143">
        <f t="shared" si="355"/>
        <v>0</v>
      </c>
      <c r="VXP85" s="143">
        <f t="shared" si="355"/>
        <v>0</v>
      </c>
      <c r="VXQ85" s="143">
        <f t="shared" si="355"/>
        <v>0</v>
      </c>
      <c r="VXR85" s="143">
        <f t="shared" si="355"/>
        <v>0</v>
      </c>
      <c r="VXS85" s="143">
        <f t="shared" si="355"/>
        <v>0</v>
      </c>
      <c r="VXT85" s="143">
        <f t="shared" si="355"/>
        <v>0</v>
      </c>
      <c r="VXU85" s="143">
        <f t="shared" si="355"/>
        <v>0</v>
      </c>
      <c r="VXV85" s="143">
        <f t="shared" si="355"/>
        <v>0</v>
      </c>
      <c r="VXW85" s="143">
        <f t="shared" si="355"/>
        <v>0</v>
      </c>
      <c r="VXX85" s="143">
        <f t="shared" si="355"/>
        <v>0</v>
      </c>
      <c r="VXY85" s="143">
        <f t="shared" si="355"/>
        <v>0</v>
      </c>
      <c r="VXZ85" s="143">
        <f t="shared" si="355"/>
        <v>0</v>
      </c>
      <c r="VYA85" s="143">
        <f t="shared" si="355"/>
        <v>0</v>
      </c>
      <c r="VYB85" s="143">
        <f t="shared" si="355"/>
        <v>0</v>
      </c>
      <c r="VYC85" s="143">
        <f t="shared" si="355"/>
        <v>0</v>
      </c>
      <c r="VYD85" s="143">
        <f t="shared" si="355"/>
        <v>0</v>
      </c>
      <c r="VYE85" s="143">
        <f t="shared" si="355"/>
        <v>0</v>
      </c>
      <c r="VYF85" s="143">
        <f t="shared" si="355"/>
        <v>0</v>
      </c>
      <c r="VYG85" s="143">
        <f t="shared" si="355"/>
        <v>0</v>
      </c>
      <c r="VYH85" s="143">
        <f t="shared" si="355"/>
        <v>0</v>
      </c>
      <c r="VYI85" s="143">
        <f t="shared" si="355"/>
        <v>0</v>
      </c>
      <c r="VYJ85" s="143">
        <f t="shared" si="355"/>
        <v>0</v>
      </c>
      <c r="VYK85" s="143">
        <f t="shared" si="355"/>
        <v>0</v>
      </c>
      <c r="VYL85" s="143">
        <f t="shared" si="355"/>
        <v>0</v>
      </c>
      <c r="VYM85" s="143">
        <f t="shared" si="355"/>
        <v>0</v>
      </c>
      <c r="VYN85" s="143">
        <f t="shared" si="355"/>
        <v>0</v>
      </c>
      <c r="VYO85" s="143">
        <f t="shared" si="355"/>
        <v>0</v>
      </c>
      <c r="VYP85" s="143">
        <f t="shared" si="355"/>
        <v>0</v>
      </c>
      <c r="VYQ85" s="143">
        <f t="shared" si="355"/>
        <v>0</v>
      </c>
      <c r="VYR85" s="143">
        <f t="shared" si="355"/>
        <v>0</v>
      </c>
      <c r="VYS85" s="143">
        <f t="shared" si="355"/>
        <v>0</v>
      </c>
      <c r="VYT85" s="143">
        <f t="shared" si="355"/>
        <v>0</v>
      </c>
      <c r="VYU85" s="143">
        <f t="shared" si="355"/>
        <v>0</v>
      </c>
      <c r="VYV85" s="143">
        <f t="shared" si="355"/>
        <v>0</v>
      </c>
      <c r="VYW85" s="143">
        <f t="shared" si="355"/>
        <v>0</v>
      </c>
      <c r="VYX85" s="143">
        <f t="shared" si="355"/>
        <v>0</v>
      </c>
      <c r="VYY85" s="143">
        <f t="shared" si="355"/>
        <v>0</v>
      </c>
      <c r="VYZ85" s="143">
        <f t="shared" si="355"/>
        <v>0</v>
      </c>
      <c r="VZA85" s="143">
        <f t="shared" si="355"/>
        <v>0</v>
      </c>
      <c r="VZB85" s="143">
        <f t="shared" si="355"/>
        <v>0</v>
      </c>
      <c r="VZC85" s="143">
        <f t="shared" si="355"/>
        <v>0</v>
      </c>
      <c r="VZD85" s="143">
        <f t="shared" si="355"/>
        <v>0</v>
      </c>
      <c r="VZE85" s="143">
        <f t="shared" si="355"/>
        <v>0</v>
      </c>
      <c r="VZF85" s="143">
        <f t="shared" si="355"/>
        <v>0</v>
      </c>
      <c r="VZG85" s="143">
        <f t="shared" si="355"/>
        <v>0</v>
      </c>
      <c r="VZH85" s="143">
        <f t="shared" si="355"/>
        <v>0</v>
      </c>
      <c r="VZI85" s="143">
        <f t="shared" si="355"/>
        <v>0</v>
      </c>
      <c r="VZJ85" s="143">
        <f t="shared" si="355"/>
        <v>0</v>
      </c>
      <c r="VZK85" s="143">
        <f t="shared" si="355"/>
        <v>0</v>
      </c>
      <c r="VZL85" s="143">
        <f t="shared" si="355"/>
        <v>0</v>
      </c>
      <c r="VZM85" s="143">
        <f t="shared" si="355"/>
        <v>0</v>
      </c>
      <c r="VZN85" s="143">
        <f t="shared" si="355"/>
        <v>0</v>
      </c>
      <c r="VZO85" s="143">
        <f t="shared" si="355"/>
        <v>0</v>
      </c>
      <c r="VZP85" s="143">
        <f t="shared" si="355"/>
        <v>0</v>
      </c>
      <c r="VZQ85" s="143">
        <f t="shared" si="355"/>
        <v>0</v>
      </c>
      <c r="VZR85" s="143">
        <f t="shared" si="355"/>
        <v>0</v>
      </c>
      <c r="VZS85" s="143">
        <f t="shared" si="355"/>
        <v>0</v>
      </c>
      <c r="VZT85" s="143">
        <f t="shared" si="355"/>
        <v>0</v>
      </c>
      <c r="VZU85" s="143">
        <f t="shared" ref="VZU85:WCF85" si="356">VZO9-VZI9</f>
        <v>0</v>
      </c>
      <c r="VZV85" s="143">
        <f t="shared" si="356"/>
        <v>0</v>
      </c>
      <c r="VZW85" s="143">
        <f t="shared" si="356"/>
        <v>0</v>
      </c>
      <c r="VZX85" s="143">
        <f t="shared" si="356"/>
        <v>0</v>
      </c>
      <c r="VZY85" s="143">
        <f t="shared" si="356"/>
        <v>0</v>
      </c>
      <c r="VZZ85" s="143">
        <f t="shared" si="356"/>
        <v>0</v>
      </c>
      <c r="WAA85" s="143">
        <f t="shared" si="356"/>
        <v>0</v>
      </c>
      <c r="WAB85" s="143">
        <f t="shared" si="356"/>
        <v>0</v>
      </c>
      <c r="WAC85" s="143">
        <f t="shared" si="356"/>
        <v>0</v>
      </c>
      <c r="WAD85" s="143">
        <f t="shared" si="356"/>
        <v>0</v>
      </c>
      <c r="WAE85" s="143">
        <f t="shared" si="356"/>
        <v>0</v>
      </c>
      <c r="WAF85" s="143">
        <f t="shared" si="356"/>
        <v>0</v>
      </c>
      <c r="WAG85" s="143">
        <f t="shared" si="356"/>
        <v>0</v>
      </c>
      <c r="WAH85" s="143">
        <f t="shared" si="356"/>
        <v>0</v>
      </c>
      <c r="WAI85" s="143">
        <f t="shared" si="356"/>
        <v>0</v>
      </c>
      <c r="WAJ85" s="143">
        <f t="shared" si="356"/>
        <v>0</v>
      </c>
      <c r="WAK85" s="143">
        <f t="shared" si="356"/>
        <v>0</v>
      </c>
      <c r="WAL85" s="143">
        <f t="shared" si="356"/>
        <v>0</v>
      </c>
      <c r="WAM85" s="143">
        <f t="shared" si="356"/>
        <v>0</v>
      </c>
      <c r="WAN85" s="143">
        <f t="shared" si="356"/>
        <v>0</v>
      </c>
      <c r="WAO85" s="143">
        <f t="shared" si="356"/>
        <v>0</v>
      </c>
      <c r="WAP85" s="143">
        <f t="shared" si="356"/>
        <v>0</v>
      </c>
      <c r="WAQ85" s="143">
        <f t="shared" si="356"/>
        <v>0</v>
      </c>
      <c r="WAR85" s="143">
        <f t="shared" si="356"/>
        <v>0</v>
      </c>
      <c r="WAS85" s="143">
        <f t="shared" si="356"/>
        <v>0</v>
      </c>
      <c r="WAT85" s="143">
        <f t="shared" si="356"/>
        <v>0</v>
      </c>
      <c r="WAU85" s="143">
        <f t="shared" si="356"/>
        <v>0</v>
      </c>
      <c r="WAV85" s="143">
        <f t="shared" si="356"/>
        <v>0</v>
      </c>
      <c r="WAW85" s="143">
        <f t="shared" si="356"/>
        <v>0</v>
      </c>
      <c r="WAX85" s="143">
        <f t="shared" si="356"/>
        <v>0</v>
      </c>
      <c r="WAY85" s="143">
        <f t="shared" si="356"/>
        <v>0</v>
      </c>
      <c r="WAZ85" s="143">
        <f t="shared" si="356"/>
        <v>0</v>
      </c>
      <c r="WBA85" s="143">
        <f t="shared" si="356"/>
        <v>0</v>
      </c>
      <c r="WBB85" s="143">
        <f t="shared" si="356"/>
        <v>0</v>
      </c>
      <c r="WBC85" s="143">
        <f t="shared" si="356"/>
        <v>0</v>
      </c>
      <c r="WBD85" s="143">
        <f t="shared" si="356"/>
        <v>0</v>
      </c>
      <c r="WBE85" s="143">
        <f t="shared" si="356"/>
        <v>0</v>
      </c>
      <c r="WBF85" s="143">
        <f t="shared" si="356"/>
        <v>0</v>
      </c>
      <c r="WBG85" s="143">
        <f t="shared" si="356"/>
        <v>0</v>
      </c>
      <c r="WBH85" s="143">
        <f t="shared" si="356"/>
        <v>0</v>
      </c>
      <c r="WBI85" s="143">
        <f t="shared" si="356"/>
        <v>0</v>
      </c>
      <c r="WBJ85" s="143">
        <f t="shared" si="356"/>
        <v>0</v>
      </c>
      <c r="WBK85" s="143">
        <f t="shared" si="356"/>
        <v>0</v>
      </c>
      <c r="WBL85" s="143">
        <f t="shared" si="356"/>
        <v>0</v>
      </c>
      <c r="WBM85" s="143">
        <f t="shared" si="356"/>
        <v>0</v>
      </c>
      <c r="WBN85" s="143">
        <f t="shared" si="356"/>
        <v>0</v>
      </c>
      <c r="WBO85" s="143">
        <f t="shared" si="356"/>
        <v>0</v>
      </c>
      <c r="WBP85" s="143">
        <f t="shared" si="356"/>
        <v>0</v>
      </c>
      <c r="WBQ85" s="143">
        <f t="shared" si="356"/>
        <v>0</v>
      </c>
      <c r="WBR85" s="143">
        <f t="shared" si="356"/>
        <v>0</v>
      </c>
      <c r="WBS85" s="143">
        <f t="shared" si="356"/>
        <v>0</v>
      </c>
      <c r="WBT85" s="143">
        <f t="shared" si="356"/>
        <v>0</v>
      </c>
      <c r="WBU85" s="143">
        <f t="shared" si="356"/>
        <v>0</v>
      </c>
      <c r="WBV85" s="143">
        <f t="shared" si="356"/>
        <v>0</v>
      </c>
      <c r="WBW85" s="143">
        <f t="shared" si="356"/>
        <v>0</v>
      </c>
      <c r="WBX85" s="143">
        <f t="shared" si="356"/>
        <v>0</v>
      </c>
      <c r="WBY85" s="143">
        <f t="shared" si="356"/>
        <v>0</v>
      </c>
      <c r="WBZ85" s="143">
        <f t="shared" si="356"/>
        <v>0</v>
      </c>
      <c r="WCA85" s="143">
        <f t="shared" si="356"/>
        <v>0</v>
      </c>
      <c r="WCB85" s="143">
        <f t="shared" si="356"/>
        <v>0</v>
      </c>
      <c r="WCC85" s="143">
        <f t="shared" si="356"/>
        <v>0</v>
      </c>
      <c r="WCD85" s="143">
        <f t="shared" si="356"/>
        <v>0</v>
      </c>
      <c r="WCE85" s="143">
        <f t="shared" si="356"/>
        <v>0</v>
      </c>
      <c r="WCF85" s="143">
        <f t="shared" si="356"/>
        <v>0</v>
      </c>
      <c r="WCG85" s="143">
        <f t="shared" ref="WCG85:WER85" si="357">WCA9-WBU9</f>
        <v>0</v>
      </c>
      <c r="WCH85" s="143">
        <f t="shared" si="357"/>
        <v>0</v>
      </c>
      <c r="WCI85" s="143">
        <f t="shared" si="357"/>
        <v>0</v>
      </c>
      <c r="WCJ85" s="143">
        <f t="shared" si="357"/>
        <v>0</v>
      </c>
      <c r="WCK85" s="143">
        <f t="shared" si="357"/>
        <v>0</v>
      </c>
      <c r="WCL85" s="143">
        <f t="shared" si="357"/>
        <v>0</v>
      </c>
      <c r="WCM85" s="143">
        <f t="shared" si="357"/>
        <v>0</v>
      </c>
      <c r="WCN85" s="143">
        <f t="shared" si="357"/>
        <v>0</v>
      </c>
      <c r="WCO85" s="143">
        <f t="shared" si="357"/>
        <v>0</v>
      </c>
      <c r="WCP85" s="143">
        <f t="shared" si="357"/>
        <v>0</v>
      </c>
      <c r="WCQ85" s="143">
        <f t="shared" si="357"/>
        <v>0</v>
      </c>
      <c r="WCR85" s="143">
        <f t="shared" si="357"/>
        <v>0</v>
      </c>
      <c r="WCS85" s="143">
        <f t="shared" si="357"/>
        <v>0</v>
      </c>
      <c r="WCT85" s="143">
        <f t="shared" si="357"/>
        <v>0</v>
      </c>
      <c r="WCU85" s="143">
        <f t="shared" si="357"/>
        <v>0</v>
      </c>
      <c r="WCV85" s="143">
        <f t="shared" si="357"/>
        <v>0</v>
      </c>
      <c r="WCW85" s="143">
        <f t="shared" si="357"/>
        <v>0</v>
      </c>
      <c r="WCX85" s="143">
        <f t="shared" si="357"/>
        <v>0</v>
      </c>
      <c r="WCY85" s="143">
        <f t="shared" si="357"/>
        <v>0</v>
      </c>
      <c r="WCZ85" s="143">
        <f t="shared" si="357"/>
        <v>0</v>
      </c>
      <c r="WDA85" s="143">
        <f t="shared" si="357"/>
        <v>0</v>
      </c>
      <c r="WDB85" s="143">
        <f t="shared" si="357"/>
        <v>0</v>
      </c>
      <c r="WDC85" s="143">
        <f t="shared" si="357"/>
        <v>0</v>
      </c>
      <c r="WDD85" s="143">
        <f t="shared" si="357"/>
        <v>0</v>
      </c>
      <c r="WDE85" s="143">
        <f t="shared" si="357"/>
        <v>0</v>
      </c>
      <c r="WDF85" s="143">
        <f t="shared" si="357"/>
        <v>0</v>
      </c>
      <c r="WDG85" s="143">
        <f t="shared" si="357"/>
        <v>0</v>
      </c>
      <c r="WDH85" s="143">
        <f t="shared" si="357"/>
        <v>0</v>
      </c>
      <c r="WDI85" s="143">
        <f t="shared" si="357"/>
        <v>0</v>
      </c>
      <c r="WDJ85" s="143">
        <f t="shared" si="357"/>
        <v>0</v>
      </c>
      <c r="WDK85" s="143">
        <f t="shared" si="357"/>
        <v>0</v>
      </c>
      <c r="WDL85" s="143">
        <f t="shared" si="357"/>
        <v>0</v>
      </c>
      <c r="WDM85" s="143">
        <f t="shared" si="357"/>
        <v>0</v>
      </c>
      <c r="WDN85" s="143">
        <f t="shared" si="357"/>
        <v>0</v>
      </c>
      <c r="WDO85" s="143">
        <f t="shared" si="357"/>
        <v>0</v>
      </c>
      <c r="WDP85" s="143">
        <f t="shared" si="357"/>
        <v>0</v>
      </c>
      <c r="WDQ85" s="143">
        <f t="shared" si="357"/>
        <v>0</v>
      </c>
      <c r="WDR85" s="143">
        <f t="shared" si="357"/>
        <v>0</v>
      </c>
      <c r="WDS85" s="143">
        <f t="shared" si="357"/>
        <v>0</v>
      </c>
      <c r="WDT85" s="143">
        <f t="shared" si="357"/>
        <v>0</v>
      </c>
      <c r="WDU85" s="143">
        <f t="shared" si="357"/>
        <v>0</v>
      </c>
      <c r="WDV85" s="143">
        <f t="shared" si="357"/>
        <v>0</v>
      </c>
      <c r="WDW85" s="143">
        <f t="shared" si="357"/>
        <v>0</v>
      </c>
      <c r="WDX85" s="143">
        <f t="shared" si="357"/>
        <v>0</v>
      </c>
      <c r="WDY85" s="143">
        <f t="shared" si="357"/>
        <v>0</v>
      </c>
      <c r="WDZ85" s="143">
        <f t="shared" si="357"/>
        <v>0</v>
      </c>
      <c r="WEA85" s="143">
        <f t="shared" si="357"/>
        <v>0</v>
      </c>
      <c r="WEB85" s="143">
        <f t="shared" si="357"/>
        <v>0</v>
      </c>
      <c r="WEC85" s="143">
        <f t="shared" si="357"/>
        <v>0</v>
      </c>
      <c r="WED85" s="143">
        <f t="shared" si="357"/>
        <v>0</v>
      </c>
      <c r="WEE85" s="143">
        <f t="shared" si="357"/>
        <v>0</v>
      </c>
      <c r="WEF85" s="143">
        <f t="shared" si="357"/>
        <v>0</v>
      </c>
      <c r="WEG85" s="143">
        <f t="shared" si="357"/>
        <v>0</v>
      </c>
      <c r="WEH85" s="143">
        <f t="shared" si="357"/>
        <v>0</v>
      </c>
      <c r="WEI85" s="143">
        <f t="shared" si="357"/>
        <v>0</v>
      </c>
      <c r="WEJ85" s="143">
        <f t="shared" si="357"/>
        <v>0</v>
      </c>
      <c r="WEK85" s="143">
        <f t="shared" si="357"/>
        <v>0</v>
      </c>
      <c r="WEL85" s="143">
        <f t="shared" si="357"/>
        <v>0</v>
      </c>
      <c r="WEM85" s="143">
        <f t="shared" si="357"/>
        <v>0</v>
      </c>
      <c r="WEN85" s="143">
        <f t="shared" si="357"/>
        <v>0</v>
      </c>
      <c r="WEO85" s="143">
        <f t="shared" si="357"/>
        <v>0</v>
      </c>
      <c r="WEP85" s="143">
        <f t="shared" si="357"/>
        <v>0</v>
      </c>
      <c r="WEQ85" s="143">
        <f t="shared" si="357"/>
        <v>0</v>
      </c>
      <c r="WER85" s="143">
        <f t="shared" si="357"/>
        <v>0</v>
      </c>
      <c r="WES85" s="143">
        <f t="shared" ref="WES85:WHD85" si="358">WEM9-WEG9</f>
        <v>0</v>
      </c>
      <c r="WET85" s="143">
        <f t="shared" si="358"/>
        <v>0</v>
      </c>
      <c r="WEU85" s="143">
        <f t="shared" si="358"/>
        <v>0</v>
      </c>
      <c r="WEV85" s="143">
        <f t="shared" si="358"/>
        <v>0</v>
      </c>
      <c r="WEW85" s="143">
        <f t="shared" si="358"/>
        <v>0</v>
      </c>
      <c r="WEX85" s="143">
        <f t="shared" si="358"/>
        <v>0</v>
      </c>
      <c r="WEY85" s="143">
        <f t="shared" si="358"/>
        <v>0</v>
      </c>
      <c r="WEZ85" s="143">
        <f t="shared" si="358"/>
        <v>0</v>
      </c>
      <c r="WFA85" s="143">
        <f t="shared" si="358"/>
        <v>0</v>
      </c>
      <c r="WFB85" s="143">
        <f t="shared" si="358"/>
        <v>0</v>
      </c>
      <c r="WFC85" s="143">
        <f t="shared" si="358"/>
        <v>0</v>
      </c>
      <c r="WFD85" s="143">
        <f t="shared" si="358"/>
        <v>0</v>
      </c>
      <c r="WFE85" s="143">
        <f t="shared" si="358"/>
        <v>0</v>
      </c>
      <c r="WFF85" s="143">
        <f t="shared" si="358"/>
        <v>0</v>
      </c>
      <c r="WFG85" s="143">
        <f t="shared" si="358"/>
        <v>0</v>
      </c>
      <c r="WFH85" s="143">
        <f t="shared" si="358"/>
        <v>0</v>
      </c>
      <c r="WFI85" s="143">
        <f t="shared" si="358"/>
        <v>0</v>
      </c>
      <c r="WFJ85" s="143">
        <f t="shared" si="358"/>
        <v>0</v>
      </c>
      <c r="WFK85" s="143">
        <f t="shared" si="358"/>
        <v>0</v>
      </c>
      <c r="WFL85" s="143">
        <f t="shared" si="358"/>
        <v>0</v>
      </c>
      <c r="WFM85" s="143">
        <f t="shared" si="358"/>
        <v>0</v>
      </c>
      <c r="WFN85" s="143">
        <f t="shared" si="358"/>
        <v>0</v>
      </c>
      <c r="WFO85" s="143">
        <f t="shared" si="358"/>
        <v>0</v>
      </c>
      <c r="WFP85" s="143">
        <f t="shared" si="358"/>
        <v>0</v>
      </c>
      <c r="WFQ85" s="143">
        <f t="shared" si="358"/>
        <v>0</v>
      </c>
      <c r="WFR85" s="143">
        <f t="shared" si="358"/>
        <v>0</v>
      </c>
      <c r="WFS85" s="143">
        <f t="shared" si="358"/>
        <v>0</v>
      </c>
      <c r="WFT85" s="143">
        <f t="shared" si="358"/>
        <v>0</v>
      </c>
      <c r="WFU85" s="143">
        <f t="shared" si="358"/>
        <v>0</v>
      </c>
      <c r="WFV85" s="143">
        <f t="shared" si="358"/>
        <v>0</v>
      </c>
      <c r="WFW85" s="143">
        <f t="shared" si="358"/>
        <v>0</v>
      </c>
      <c r="WFX85" s="143">
        <f t="shared" si="358"/>
        <v>0</v>
      </c>
      <c r="WFY85" s="143">
        <f t="shared" si="358"/>
        <v>0</v>
      </c>
      <c r="WFZ85" s="143">
        <f t="shared" si="358"/>
        <v>0</v>
      </c>
      <c r="WGA85" s="143">
        <f t="shared" si="358"/>
        <v>0</v>
      </c>
      <c r="WGB85" s="143">
        <f t="shared" si="358"/>
        <v>0</v>
      </c>
      <c r="WGC85" s="143">
        <f t="shared" si="358"/>
        <v>0</v>
      </c>
      <c r="WGD85" s="143">
        <f t="shared" si="358"/>
        <v>0</v>
      </c>
      <c r="WGE85" s="143">
        <f t="shared" si="358"/>
        <v>0</v>
      </c>
      <c r="WGF85" s="143">
        <f t="shared" si="358"/>
        <v>0</v>
      </c>
      <c r="WGG85" s="143">
        <f t="shared" si="358"/>
        <v>0</v>
      </c>
      <c r="WGH85" s="143">
        <f t="shared" si="358"/>
        <v>0</v>
      </c>
      <c r="WGI85" s="143">
        <f t="shared" si="358"/>
        <v>0</v>
      </c>
      <c r="WGJ85" s="143">
        <f t="shared" si="358"/>
        <v>0</v>
      </c>
      <c r="WGK85" s="143">
        <f t="shared" si="358"/>
        <v>0</v>
      </c>
      <c r="WGL85" s="143">
        <f t="shared" si="358"/>
        <v>0</v>
      </c>
      <c r="WGM85" s="143">
        <f t="shared" si="358"/>
        <v>0</v>
      </c>
      <c r="WGN85" s="143">
        <f t="shared" si="358"/>
        <v>0</v>
      </c>
      <c r="WGO85" s="143">
        <f t="shared" si="358"/>
        <v>0</v>
      </c>
      <c r="WGP85" s="143">
        <f t="shared" si="358"/>
        <v>0</v>
      </c>
      <c r="WGQ85" s="143">
        <f t="shared" si="358"/>
        <v>0</v>
      </c>
      <c r="WGR85" s="143">
        <f t="shared" si="358"/>
        <v>0</v>
      </c>
      <c r="WGS85" s="143">
        <f t="shared" si="358"/>
        <v>0</v>
      </c>
      <c r="WGT85" s="143">
        <f t="shared" si="358"/>
        <v>0</v>
      </c>
      <c r="WGU85" s="143">
        <f t="shared" si="358"/>
        <v>0</v>
      </c>
      <c r="WGV85" s="143">
        <f t="shared" si="358"/>
        <v>0</v>
      </c>
      <c r="WGW85" s="143">
        <f t="shared" si="358"/>
        <v>0</v>
      </c>
      <c r="WGX85" s="143">
        <f t="shared" si="358"/>
        <v>0</v>
      </c>
      <c r="WGY85" s="143">
        <f t="shared" si="358"/>
        <v>0</v>
      </c>
      <c r="WGZ85" s="143">
        <f t="shared" si="358"/>
        <v>0</v>
      </c>
      <c r="WHA85" s="143">
        <f t="shared" si="358"/>
        <v>0</v>
      </c>
      <c r="WHB85" s="143">
        <f t="shared" si="358"/>
        <v>0</v>
      </c>
      <c r="WHC85" s="143">
        <f t="shared" si="358"/>
        <v>0</v>
      </c>
      <c r="WHD85" s="143">
        <f t="shared" si="358"/>
        <v>0</v>
      </c>
      <c r="WHE85" s="143">
        <f t="shared" ref="WHE85:WJP85" si="359">WGY9-WGS9</f>
        <v>0</v>
      </c>
      <c r="WHF85" s="143">
        <f t="shared" si="359"/>
        <v>0</v>
      </c>
      <c r="WHG85" s="143">
        <f t="shared" si="359"/>
        <v>0</v>
      </c>
      <c r="WHH85" s="143">
        <f t="shared" si="359"/>
        <v>0</v>
      </c>
      <c r="WHI85" s="143">
        <f t="shared" si="359"/>
        <v>0</v>
      </c>
      <c r="WHJ85" s="143">
        <f t="shared" si="359"/>
        <v>0</v>
      </c>
      <c r="WHK85" s="143">
        <f t="shared" si="359"/>
        <v>0</v>
      </c>
      <c r="WHL85" s="143">
        <f t="shared" si="359"/>
        <v>0</v>
      </c>
      <c r="WHM85" s="143">
        <f t="shared" si="359"/>
        <v>0</v>
      </c>
      <c r="WHN85" s="143">
        <f t="shared" si="359"/>
        <v>0</v>
      </c>
      <c r="WHO85" s="143">
        <f t="shared" si="359"/>
        <v>0</v>
      </c>
      <c r="WHP85" s="143">
        <f t="shared" si="359"/>
        <v>0</v>
      </c>
      <c r="WHQ85" s="143">
        <f t="shared" si="359"/>
        <v>0</v>
      </c>
      <c r="WHR85" s="143">
        <f t="shared" si="359"/>
        <v>0</v>
      </c>
      <c r="WHS85" s="143">
        <f t="shared" si="359"/>
        <v>0</v>
      </c>
      <c r="WHT85" s="143">
        <f t="shared" si="359"/>
        <v>0</v>
      </c>
      <c r="WHU85" s="143">
        <f t="shared" si="359"/>
        <v>0</v>
      </c>
      <c r="WHV85" s="143">
        <f t="shared" si="359"/>
        <v>0</v>
      </c>
      <c r="WHW85" s="143">
        <f t="shared" si="359"/>
        <v>0</v>
      </c>
      <c r="WHX85" s="143">
        <f t="shared" si="359"/>
        <v>0</v>
      </c>
      <c r="WHY85" s="143">
        <f t="shared" si="359"/>
        <v>0</v>
      </c>
      <c r="WHZ85" s="143">
        <f t="shared" si="359"/>
        <v>0</v>
      </c>
      <c r="WIA85" s="143">
        <f t="shared" si="359"/>
        <v>0</v>
      </c>
      <c r="WIB85" s="143">
        <f t="shared" si="359"/>
        <v>0</v>
      </c>
      <c r="WIC85" s="143">
        <f t="shared" si="359"/>
        <v>0</v>
      </c>
      <c r="WID85" s="143">
        <f t="shared" si="359"/>
        <v>0</v>
      </c>
      <c r="WIE85" s="143">
        <f t="shared" si="359"/>
        <v>0</v>
      </c>
      <c r="WIF85" s="143">
        <f t="shared" si="359"/>
        <v>0</v>
      </c>
      <c r="WIG85" s="143">
        <f t="shared" si="359"/>
        <v>0</v>
      </c>
      <c r="WIH85" s="143">
        <f t="shared" si="359"/>
        <v>0</v>
      </c>
      <c r="WII85" s="143">
        <f t="shared" si="359"/>
        <v>0</v>
      </c>
      <c r="WIJ85" s="143">
        <f t="shared" si="359"/>
        <v>0</v>
      </c>
      <c r="WIK85" s="143">
        <f t="shared" si="359"/>
        <v>0</v>
      </c>
      <c r="WIL85" s="143">
        <f t="shared" si="359"/>
        <v>0</v>
      </c>
      <c r="WIM85" s="143">
        <f t="shared" si="359"/>
        <v>0</v>
      </c>
      <c r="WIN85" s="143">
        <f t="shared" si="359"/>
        <v>0</v>
      </c>
      <c r="WIO85" s="143">
        <f t="shared" si="359"/>
        <v>0</v>
      </c>
      <c r="WIP85" s="143">
        <f t="shared" si="359"/>
        <v>0</v>
      </c>
      <c r="WIQ85" s="143">
        <f t="shared" si="359"/>
        <v>0</v>
      </c>
      <c r="WIR85" s="143">
        <f t="shared" si="359"/>
        <v>0</v>
      </c>
      <c r="WIS85" s="143">
        <f t="shared" si="359"/>
        <v>0</v>
      </c>
      <c r="WIT85" s="143">
        <f t="shared" si="359"/>
        <v>0</v>
      </c>
      <c r="WIU85" s="143">
        <f t="shared" si="359"/>
        <v>0</v>
      </c>
      <c r="WIV85" s="143">
        <f t="shared" si="359"/>
        <v>0</v>
      </c>
      <c r="WIW85" s="143">
        <f t="shared" si="359"/>
        <v>0</v>
      </c>
      <c r="WIX85" s="143">
        <f t="shared" si="359"/>
        <v>0</v>
      </c>
      <c r="WIY85" s="143">
        <f t="shared" si="359"/>
        <v>0</v>
      </c>
      <c r="WIZ85" s="143">
        <f t="shared" si="359"/>
        <v>0</v>
      </c>
      <c r="WJA85" s="143">
        <f t="shared" si="359"/>
        <v>0</v>
      </c>
      <c r="WJB85" s="143">
        <f t="shared" si="359"/>
        <v>0</v>
      </c>
      <c r="WJC85" s="143">
        <f t="shared" si="359"/>
        <v>0</v>
      </c>
      <c r="WJD85" s="143">
        <f t="shared" si="359"/>
        <v>0</v>
      </c>
      <c r="WJE85" s="143">
        <f t="shared" si="359"/>
        <v>0</v>
      </c>
      <c r="WJF85" s="143">
        <f t="shared" si="359"/>
        <v>0</v>
      </c>
      <c r="WJG85" s="143">
        <f t="shared" si="359"/>
        <v>0</v>
      </c>
      <c r="WJH85" s="143">
        <f t="shared" si="359"/>
        <v>0</v>
      </c>
      <c r="WJI85" s="143">
        <f t="shared" si="359"/>
        <v>0</v>
      </c>
      <c r="WJJ85" s="143">
        <f t="shared" si="359"/>
        <v>0</v>
      </c>
      <c r="WJK85" s="143">
        <f t="shared" si="359"/>
        <v>0</v>
      </c>
      <c r="WJL85" s="143">
        <f t="shared" si="359"/>
        <v>0</v>
      </c>
      <c r="WJM85" s="143">
        <f t="shared" si="359"/>
        <v>0</v>
      </c>
      <c r="WJN85" s="143">
        <f t="shared" si="359"/>
        <v>0</v>
      </c>
      <c r="WJO85" s="143">
        <f t="shared" si="359"/>
        <v>0</v>
      </c>
      <c r="WJP85" s="143">
        <f t="shared" si="359"/>
        <v>0</v>
      </c>
      <c r="WJQ85" s="143">
        <f t="shared" ref="WJQ85:WMB85" si="360">WJK9-WJE9</f>
        <v>0</v>
      </c>
      <c r="WJR85" s="143">
        <f t="shared" si="360"/>
        <v>0</v>
      </c>
      <c r="WJS85" s="143">
        <f t="shared" si="360"/>
        <v>0</v>
      </c>
      <c r="WJT85" s="143">
        <f t="shared" si="360"/>
        <v>0</v>
      </c>
      <c r="WJU85" s="143">
        <f t="shared" si="360"/>
        <v>0</v>
      </c>
      <c r="WJV85" s="143">
        <f t="shared" si="360"/>
        <v>0</v>
      </c>
      <c r="WJW85" s="143">
        <f t="shared" si="360"/>
        <v>0</v>
      </c>
      <c r="WJX85" s="143">
        <f t="shared" si="360"/>
        <v>0</v>
      </c>
      <c r="WJY85" s="143">
        <f t="shared" si="360"/>
        <v>0</v>
      </c>
      <c r="WJZ85" s="143">
        <f t="shared" si="360"/>
        <v>0</v>
      </c>
      <c r="WKA85" s="143">
        <f t="shared" si="360"/>
        <v>0</v>
      </c>
      <c r="WKB85" s="143">
        <f t="shared" si="360"/>
        <v>0</v>
      </c>
      <c r="WKC85" s="143">
        <f t="shared" si="360"/>
        <v>0</v>
      </c>
      <c r="WKD85" s="143">
        <f t="shared" si="360"/>
        <v>0</v>
      </c>
      <c r="WKE85" s="143">
        <f t="shared" si="360"/>
        <v>0</v>
      </c>
      <c r="WKF85" s="143">
        <f t="shared" si="360"/>
        <v>0</v>
      </c>
      <c r="WKG85" s="143">
        <f t="shared" si="360"/>
        <v>0</v>
      </c>
      <c r="WKH85" s="143">
        <f t="shared" si="360"/>
        <v>0</v>
      </c>
      <c r="WKI85" s="143">
        <f t="shared" si="360"/>
        <v>0</v>
      </c>
      <c r="WKJ85" s="143">
        <f t="shared" si="360"/>
        <v>0</v>
      </c>
      <c r="WKK85" s="143">
        <f t="shared" si="360"/>
        <v>0</v>
      </c>
      <c r="WKL85" s="143">
        <f t="shared" si="360"/>
        <v>0</v>
      </c>
      <c r="WKM85" s="143">
        <f t="shared" si="360"/>
        <v>0</v>
      </c>
      <c r="WKN85" s="143">
        <f t="shared" si="360"/>
        <v>0</v>
      </c>
      <c r="WKO85" s="143">
        <f t="shared" si="360"/>
        <v>0</v>
      </c>
      <c r="WKP85" s="143">
        <f t="shared" si="360"/>
        <v>0</v>
      </c>
      <c r="WKQ85" s="143">
        <f t="shared" si="360"/>
        <v>0</v>
      </c>
      <c r="WKR85" s="143">
        <f t="shared" si="360"/>
        <v>0</v>
      </c>
      <c r="WKS85" s="143">
        <f t="shared" si="360"/>
        <v>0</v>
      </c>
      <c r="WKT85" s="143">
        <f t="shared" si="360"/>
        <v>0</v>
      </c>
      <c r="WKU85" s="143">
        <f t="shared" si="360"/>
        <v>0</v>
      </c>
      <c r="WKV85" s="143">
        <f t="shared" si="360"/>
        <v>0</v>
      </c>
      <c r="WKW85" s="143">
        <f t="shared" si="360"/>
        <v>0</v>
      </c>
      <c r="WKX85" s="143">
        <f t="shared" si="360"/>
        <v>0</v>
      </c>
      <c r="WKY85" s="143">
        <f t="shared" si="360"/>
        <v>0</v>
      </c>
      <c r="WKZ85" s="143">
        <f t="shared" si="360"/>
        <v>0</v>
      </c>
      <c r="WLA85" s="143">
        <f t="shared" si="360"/>
        <v>0</v>
      </c>
      <c r="WLB85" s="143">
        <f t="shared" si="360"/>
        <v>0</v>
      </c>
      <c r="WLC85" s="143">
        <f t="shared" si="360"/>
        <v>0</v>
      </c>
      <c r="WLD85" s="143">
        <f t="shared" si="360"/>
        <v>0</v>
      </c>
      <c r="WLE85" s="143">
        <f t="shared" si="360"/>
        <v>0</v>
      </c>
      <c r="WLF85" s="143">
        <f t="shared" si="360"/>
        <v>0</v>
      </c>
      <c r="WLG85" s="143">
        <f t="shared" si="360"/>
        <v>0</v>
      </c>
      <c r="WLH85" s="143">
        <f t="shared" si="360"/>
        <v>0</v>
      </c>
      <c r="WLI85" s="143">
        <f t="shared" si="360"/>
        <v>0</v>
      </c>
      <c r="WLJ85" s="143">
        <f t="shared" si="360"/>
        <v>0</v>
      </c>
      <c r="WLK85" s="143">
        <f t="shared" si="360"/>
        <v>0</v>
      </c>
      <c r="WLL85" s="143">
        <f t="shared" si="360"/>
        <v>0</v>
      </c>
      <c r="WLM85" s="143">
        <f t="shared" si="360"/>
        <v>0</v>
      </c>
      <c r="WLN85" s="143">
        <f t="shared" si="360"/>
        <v>0</v>
      </c>
      <c r="WLO85" s="143">
        <f t="shared" si="360"/>
        <v>0</v>
      </c>
      <c r="WLP85" s="143">
        <f t="shared" si="360"/>
        <v>0</v>
      </c>
      <c r="WLQ85" s="143">
        <f t="shared" si="360"/>
        <v>0</v>
      </c>
      <c r="WLR85" s="143">
        <f t="shared" si="360"/>
        <v>0</v>
      </c>
      <c r="WLS85" s="143">
        <f t="shared" si="360"/>
        <v>0</v>
      </c>
      <c r="WLT85" s="143">
        <f t="shared" si="360"/>
        <v>0</v>
      </c>
      <c r="WLU85" s="143">
        <f t="shared" si="360"/>
        <v>0</v>
      </c>
      <c r="WLV85" s="143">
        <f t="shared" si="360"/>
        <v>0</v>
      </c>
      <c r="WLW85" s="143">
        <f t="shared" si="360"/>
        <v>0</v>
      </c>
      <c r="WLX85" s="143">
        <f t="shared" si="360"/>
        <v>0</v>
      </c>
      <c r="WLY85" s="143">
        <f t="shared" si="360"/>
        <v>0</v>
      </c>
      <c r="WLZ85" s="143">
        <f t="shared" si="360"/>
        <v>0</v>
      </c>
      <c r="WMA85" s="143">
        <f t="shared" si="360"/>
        <v>0</v>
      </c>
      <c r="WMB85" s="143">
        <f t="shared" si="360"/>
        <v>0</v>
      </c>
      <c r="WMC85" s="143">
        <f t="shared" ref="WMC85:WON85" si="361">WLW9-WLQ9</f>
        <v>0</v>
      </c>
      <c r="WMD85" s="143">
        <f t="shared" si="361"/>
        <v>0</v>
      </c>
      <c r="WME85" s="143">
        <f t="shared" si="361"/>
        <v>0</v>
      </c>
      <c r="WMF85" s="143">
        <f t="shared" si="361"/>
        <v>0</v>
      </c>
      <c r="WMG85" s="143">
        <f t="shared" si="361"/>
        <v>0</v>
      </c>
      <c r="WMH85" s="143">
        <f t="shared" si="361"/>
        <v>0</v>
      </c>
      <c r="WMI85" s="143">
        <f t="shared" si="361"/>
        <v>0</v>
      </c>
      <c r="WMJ85" s="143">
        <f t="shared" si="361"/>
        <v>0</v>
      </c>
      <c r="WMK85" s="143">
        <f t="shared" si="361"/>
        <v>0</v>
      </c>
      <c r="WML85" s="143">
        <f t="shared" si="361"/>
        <v>0</v>
      </c>
      <c r="WMM85" s="143">
        <f t="shared" si="361"/>
        <v>0</v>
      </c>
      <c r="WMN85" s="143">
        <f t="shared" si="361"/>
        <v>0</v>
      </c>
      <c r="WMO85" s="143">
        <f t="shared" si="361"/>
        <v>0</v>
      </c>
      <c r="WMP85" s="143">
        <f t="shared" si="361"/>
        <v>0</v>
      </c>
      <c r="WMQ85" s="143">
        <f t="shared" si="361"/>
        <v>0</v>
      </c>
      <c r="WMR85" s="143">
        <f t="shared" si="361"/>
        <v>0</v>
      </c>
      <c r="WMS85" s="143">
        <f t="shared" si="361"/>
        <v>0</v>
      </c>
      <c r="WMT85" s="143">
        <f t="shared" si="361"/>
        <v>0</v>
      </c>
      <c r="WMU85" s="143">
        <f t="shared" si="361"/>
        <v>0</v>
      </c>
      <c r="WMV85" s="143">
        <f t="shared" si="361"/>
        <v>0</v>
      </c>
      <c r="WMW85" s="143">
        <f t="shared" si="361"/>
        <v>0</v>
      </c>
      <c r="WMX85" s="143">
        <f t="shared" si="361"/>
        <v>0</v>
      </c>
      <c r="WMY85" s="143">
        <f t="shared" si="361"/>
        <v>0</v>
      </c>
      <c r="WMZ85" s="143">
        <f t="shared" si="361"/>
        <v>0</v>
      </c>
      <c r="WNA85" s="143">
        <f t="shared" si="361"/>
        <v>0</v>
      </c>
      <c r="WNB85" s="143">
        <f t="shared" si="361"/>
        <v>0</v>
      </c>
      <c r="WNC85" s="143">
        <f t="shared" si="361"/>
        <v>0</v>
      </c>
      <c r="WND85" s="143">
        <f t="shared" si="361"/>
        <v>0</v>
      </c>
      <c r="WNE85" s="143">
        <f t="shared" si="361"/>
        <v>0</v>
      </c>
      <c r="WNF85" s="143">
        <f t="shared" si="361"/>
        <v>0</v>
      </c>
      <c r="WNG85" s="143">
        <f t="shared" si="361"/>
        <v>0</v>
      </c>
      <c r="WNH85" s="143">
        <f t="shared" si="361"/>
        <v>0</v>
      </c>
      <c r="WNI85" s="143">
        <f t="shared" si="361"/>
        <v>0</v>
      </c>
      <c r="WNJ85" s="143">
        <f t="shared" si="361"/>
        <v>0</v>
      </c>
      <c r="WNK85" s="143">
        <f t="shared" si="361"/>
        <v>0</v>
      </c>
      <c r="WNL85" s="143">
        <f t="shared" si="361"/>
        <v>0</v>
      </c>
      <c r="WNM85" s="143">
        <f t="shared" si="361"/>
        <v>0</v>
      </c>
      <c r="WNN85" s="143">
        <f t="shared" si="361"/>
        <v>0</v>
      </c>
      <c r="WNO85" s="143">
        <f t="shared" si="361"/>
        <v>0</v>
      </c>
      <c r="WNP85" s="143">
        <f t="shared" si="361"/>
        <v>0</v>
      </c>
      <c r="WNQ85" s="143">
        <f t="shared" si="361"/>
        <v>0</v>
      </c>
      <c r="WNR85" s="143">
        <f t="shared" si="361"/>
        <v>0</v>
      </c>
      <c r="WNS85" s="143">
        <f t="shared" si="361"/>
        <v>0</v>
      </c>
      <c r="WNT85" s="143">
        <f t="shared" si="361"/>
        <v>0</v>
      </c>
      <c r="WNU85" s="143">
        <f t="shared" si="361"/>
        <v>0</v>
      </c>
      <c r="WNV85" s="143">
        <f t="shared" si="361"/>
        <v>0</v>
      </c>
      <c r="WNW85" s="143">
        <f t="shared" si="361"/>
        <v>0</v>
      </c>
      <c r="WNX85" s="143">
        <f t="shared" si="361"/>
        <v>0</v>
      </c>
      <c r="WNY85" s="143">
        <f t="shared" si="361"/>
        <v>0</v>
      </c>
      <c r="WNZ85" s="143">
        <f t="shared" si="361"/>
        <v>0</v>
      </c>
      <c r="WOA85" s="143">
        <f t="shared" si="361"/>
        <v>0</v>
      </c>
      <c r="WOB85" s="143">
        <f t="shared" si="361"/>
        <v>0</v>
      </c>
      <c r="WOC85" s="143">
        <f t="shared" si="361"/>
        <v>0</v>
      </c>
      <c r="WOD85" s="143">
        <f t="shared" si="361"/>
        <v>0</v>
      </c>
      <c r="WOE85" s="143">
        <f t="shared" si="361"/>
        <v>0</v>
      </c>
      <c r="WOF85" s="143">
        <f t="shared" si="361"/>
        <v>0</v>
      </c>
      <c r="WOG85" s="143">
        <f t="shared" si="361"/>
        <v>0</v>
      </c>
      <c r="WOH85" s="143">
        <f t="shared" si="361"/>
        <v>0</v>
      </c>
      <c r="WOI85" s="143">
        <f t="shared" si="361"/>
        <v>0</v>
      </c>
      <c r="WOJ85" s="143">
        <f t="shared" si="361"/>
        <v>0</v>
      </c>
      <c r="WOK85" s="143">
        <f t="shared" si="361"/>
        <v>0</v>
      </c>
      <c r="WOL85" s="143">
        <f t="shared" si="361"/>
        <v>0</v>
      </c>
      <c r="WOM85" s="143">
        <f t="shared" si="361"/>
        <v>0</v>
      </c>
      <c r="WON85" s="143">
        <f t="shared" si="361"/>
        <v>0</v>
      </c>
      <c r="WOO85" s="143">
        <f t="shared" ref="WOO85:WQZ85" si="362">WOI9-WOC9</f>
        <v>0</v>
      </c>
      <c r="WOP85" s="143">
        <f t="shared" si="362"/>
        <v>0</v>
      </c>
      <c r="WOQ85" s="143">
        <f t="shared" si="362"/>
        <v>0</v>
      </c>
      <c r="WOR85" s="143">
        <f t="shared" si="362"/>
        <v>0</v>
      </c>
      <c r="WOS85" s="143">
        <f t="shared" si="362"/>
        <v>0</v>
      </c>
      <c r="WOT85" s="143">
        <f t="shared" si="362"/>
        <v>0</v>
      </c>
      <c r="WOU85" s="143">
        <f t="shared" si="362"/>
        <v>0</v>
      </c>
      <c r="WOV85" s="143">
        <f t="shared" si="362"/>
        <v>0</v>
      </c>
      <c r="WOW85" s="143">
        <f t="shared" si="362"/>
        <v>0</v>
      </c>
      <c r="WOX85" s="143">
        <f t="shared" si="362"/>
        <v>0</v>
      </c>
      <c r="WOY85" s="143">
        <f t="shared" si="362"/>
        <v>0</v>
      </c>
      <c r="WOZ85" s="143">
        <f t="shared" si="362"/>
        <v>0</v>
      </c>
      <c r="WPA85" s="143">
        <f t="shared" si="362"/>
        <v>0</v>
      </c>
      <c r="WPB85" s="143">
        <f t="shared" si="362"/>
        <v>0</v>
      </c>
      <c r="WPC85" s="143">
        <f t="shared" si="362"/>
        <v>0</v>
      </c>
      <c r="WPD85" s="143">
        <f t="shared" si="362"/>
        <v>0</v>
      </c>
      <c r="WPE85" s="143">
        <f t="shared" si="362"/>
        <v>0</v>
      </c>
      <c r="WPF85" s="143">
        <f t="shared" si="362"/>
        <v>0</v>
      </c>
      <c r="WPG85" s="143">
        <f t="shared" si="362"/>
        <v>0</v>
      </c>
      <c r="WPH85" s="143">
        <f t="shared" si="362"/>
        <v>0</v>
      </c>
      <c r="WPI85" s="143">
        <f t="shared" si="362"/>
        <v>0</v>
      </c>
      <c r="WPJ85" s="143">
        <f t="shared" si="362"/>
        <v>0</v>
      </c>
      <c r="WPK85" s="143">
        <f t="shared" si="362"/>
        <v>0</v>
      </c>
      <c r="WPL85" s="143">
        <f t="shared" si="362"/>
        <v>0</v>
      </c>
      <c r="WPM85" s="143">
        <f t="shared" si="362"/>
        <v>0</v>
      </c>
      <c r="WPN85" s="143">
        <f t="shared" si="362"/>
        <v>0</v>
      </c>
      <c r="WPO85" s="143">
        <f t="shared" si="362"/>
        <v>0</v>
      </c>
      <c r="WPP85" s="143">
        <f t="shared" si="362"/>
        <v>0</v>
      </c>
      <c r="WPQ85" s="143">
        <f t="shared" si="362"/>
        <v>0</v>
      </c>
      <c r="WPR85" s="143">
        <f t="shared" si="362"/>
        <v>0</v>
      </c>
      <c r="WPS85" s="143">
        <f t="shared" si="362"/>
        <v>0</v>
      </c>
      <c r="WPT85" s="143">
        <f t="shared" si="362"/>
        <v>0</v>
      </c>
      <c r="WPU85" s="143">
        <f t="shared" si="362"/>
        <v>0</v>
      </c>
      <c r="WPV85" s="143">
        <f t="shared" si="362"/>
        <v>0</v>
      </c>
      <c r="WPW85" s="143">
        <f t="shared" si="362"/>
        <v>0</v>
      </c>
      <c r="WPX85" s="143">
        <f t="shared" si="362"/>
        <v>0</v>
      </c>
      <c r="WPY85" s="143">
        <f t="shared" si="362"/>
        <v>0</v>
      </c>
      <c r="WPZ85" s="143">
        <f t="shared" si="362"/>
        <v>0</v>
      </c>
      <c r="WQA85" s="143">
        <f t="shared" si="362"/>
        <v>0</v>
      </c>
      <c r="WQB85" s="143">
        <f t="shared" si="362"/>
        <v>0</v>
      </c>
      <c r="WQC85" s="143">
        <f t="shared" si="362"/>
        <v>0</v>
      </c>
      <c r="WQD85" s="143">
        <f t="shared" si="362"/>
        <v>0</v>
      </c>
      <c r="WQE85" s="143">
        <f t="shared" si="362"/>
        <v>0</v>
      </c>
      <c r="WQF85" s="143">
        <f t="shared" si="362"/>
        <v>0</v>
      </c>
      <c r="WQG85" s="143">
        <f t="shared" si="362"/>
        <v>0</v>
      </c>
      <c r="WQH85" s="143">
        <f t="shared" si="362"/>
        <v>0</v>
      </c>
      <c r="WQI85" s="143">
        <f t="shared" si="362"/>
        <v>0</v>
      </c>
      <c r="WQJ85" s="143">
        <f t="shared" si="362"/>
        <v>0</v>
      </c>
      <c r="WQK85" s="143">
        <f t="shared" si="362"/>
        <v>0</v>
      </c>
      <c r="WQL85" s="143">
        <f t="shared" si="362"/>
        <v>0</v>
      </c>
      <c r="WQM85" s="143">
        <f t="shared" si="362"/>
        <v>0</v>
      </c>
      <c r="WQN85" s="143">
        <f t="shared" si="362"/>
        <v>0</v>
      </c>
      <c r="WQO85" s="143">
        <f t="shared" si="362"/>
        <v>0</v>
      </c>
      <c r="WQP85" s="143">
        <f t="shared" si="362"/>
        <v>0</v>
      </c>
      <c r="WQQ85" s="143">
        <f t="shared" si="362"/>
        <v>0</v>
      </c>
      <c r="WQR85" s="143">
        <f t="shared" si="362"/>
        <v>0</v>
      </c>
      <c r="WQS85" s="143">
        <f t="shared" si="362"/>
        <v>0</v>
      </c>
      <c r="WQT85" s="143">
        <f t="shared" si="362"/>
        <v>0</v>
      </c>
      <c r="WQU85" s="143">
        <f t="shared" si="362"/>
        <v>0</v>
      </c>
      <c r="WQV85" s="143">
        <f t="shared" si="362"/>
        <v>0</v>
      </c>
      <c r="WQW85" s="143">
        <f t="shared" si="362"/>
        <v>0</v>
      </c>
      <c r="WQX85" s="143">
        <f t="shared" si="362"/>
        <v>0</v>
      </c>
      <c r="WQY85" s="143">
        <f t="shared" si="362"/>
        <v>0</v>
      </c>
      <c r="WQZ85" s="143">
        <f t="shared" si="362"/>
        <v>0</v>
      </c>
      <c r="WRA85" s="143">
        <f t="shared" ref="WRA85:WTL85" si="363">WQU9-WQO9</f>
        <v>0</v>
      </c>
      <c r="WRB85" s="143">
        <f t="shared" si="363"/>
        <v>0</v>
      </c>
      <c r="WRC85" s="143">
        <f t="shared" si="363"/>
        <v>0</v>
      </c>
      <c r="WRD85" s="143">
        <f t="shared" si="363"/>
        <v>0</v>
      </c>
      <c r="WRE85" s="143">
        <f t="shared" si="363"/>
        <v>0</v>
      </c>
      <c r="WRF85" s="143">
        <f t="shared" si="363"/>
        <v>0</v>
      </c>
      <c r="WRG85" s="143">
        <f t="shared" si="363"/>
        <v>0</v>
      </c>
      <c r="WRH85" s="143">
        <f t="shared" si="363"/>
        <v>0</v>
      </c>
      <c r="WRI85" s="143">
        <f t="shared" si="363"/>
        <v>0</v>
      </c>
      <c r="WRJ85" s="143">
        <f t="shared" si="363"/>
        <v>0</v>
      </c>
      <c r="WRK85" s="143">
        <f t="shared" si="363"/>
        <v>0</v>
      </c>
      <c r="WRL85" s="143">
        <f t="shared" si="363"/>
        <v>0</v>
      </c>
      <c r="WRM85" s="143">
        <f t="shared" si="363"/>
        <v>0</v>
      </c>
      <c r="WRN85" s="143">
        <f t="shared" si="363"/>
        <v>0</v>
      </c>
      <c r="WRO85" s="143">
        <f t="shared" si="363"/>
        <v>0</v>
      </c>
      <c r="WRP85" s="143">
        <f t="shared" si="363"/>
        <v>0</v>
      </c>
      <c r="WRQ85" s="143">
        <f t="shared" si="363"/>
        <v>0</v>
      </c>
      <c r="WRR85" s="143">
        <f t="shared" si="363"/>
        <v>0</v>
      </c>
      <c r="WRS85" s="143">
        <f t="shared" si="363"/>
        <v>0</v>
      </c>
      <c r="WRT85" s="143">
        <f t="shared" si="363"/>
        <v>0</v>
      </c>
      <c r="WRU85" s="143">
        <f t="shared" si="363"/>
        <v>0</v>
      </c>
      <c r="WRV85" s="143">
        <f t="shared" si="363"/>
        <v>0</v>
      </c>
      <c r="WRW85" s="143">
        <f t="shared" si="363"/>
        <v>0</v>
      </c>
      <c r="WRX85" s="143">
        <f t="shared" si="363"/>
        <v>0</v>
      </c>
      <c r="WRY85" s="143">
        <f t="shared" si="363"/>
        <v>0</v>
      </c>
      <c r="WRZ85" s="143">
        <f t="shared" si="363"/>
        <v>0</v>
      </c>
      <c r="WSA85" s="143">
        <f t="shared" si="363"/>
        <v>0</v>
      </c>
      <c r="WSB85" s="143">
        <f t="shared" si="363"/>
        <v>0</v>
      </c>
      <c r="WSC85" s="143">
        <f t="shared" si="363"/>
        <v>0</v>
      </c>
      <c r="WSD85" s="143">
        <f t="shared" si="363"/>
        <v>0</v>
      </c>
      <c r="WSE85" s="143">
        <f t="shared" si="363"/>
        <v>0</v>
      </c>
      <c r="WSF85" s="143">
        <f t="shared" si="363"/>
        <v>0</v>
      </c>
      <c r="WSG85" s="143">
        <f t="shared" si="363"/>
        <v>0</v>
      </c>
      <c r="WSH85" s="143">
        <f t="shared" si="363"/>
        <v>0</v>
      </c>
      <c r="WSI85" s="143">
        <f t="shared" si="363"/>
        <v>0</v>
      </c>
      <c r="WSJ85" s="143">
        <f t="shared" si="363"/>
        <v>0</v>
      </c>
      <c r="WSK85" s="143">
        <f t="shared" si="363"/>
        <v>0</v>
      </c>
      <c r="WSL85" s="143">
        <f t="shared" si="363"/>
        <v>0</v>
      </c>
      <c r="WSM85" s="143">
        <f t="shared" si="363"/>
        <v>0</v>
      </c>
      <c r="WSN85" s="143">
        <f t="shared" si="363"/>
        <v>0</v>
      </c>
      <c r="WSO85" s="143">
        <f t="shared" si="363"/>
        <v>0</v>
      </c>
      <c r="WSP85" s="143">
        <f t="shared" si="363"/>
        <v>0</v>
      </c>
      <c r="WSQ85" s="143">
        <f t="shared" si="363"/>
        <v>0</v>
      </c>
      <c r="WSR85" s="143">
        <f t="shared" si="363"/>
        <v>0</v>
      </c>
      <c r="WSS85" s="143">
        <f t="shared" si="363"/>
        <v>0</v>
      </c>
      <c r="WST85" s="143">
        <f t="shared" si="363"/>
        <v>0</v>
      </c>
      <c r="WSU85" s="143">
        <f t="shared" si="363"/>
        <v>0</v>
      </c>
      <c r="WSV85" s="143">
        <f t="shared" si="363"/>
        <v>0</v>
      </c>
      <c r="WSW85" s="143">
        <f t="shared" si="363"/>
        <v>0</v>
      </c>
      <c r="WSX85" s="143">
        <f t="shared" si="363"/>
        <v>0</v>
      </c>
      <c r="WSY85" s="143">
        <f t="shared" si="363"/>
        <v>0</v>
      </c>
      <c r="WSZ85" s="143">
        <f t="shared" si="363"/>
        <v>0</v>
      </c>
      <c r="WTA85" s="143">
        <f t="shared" si="363"/>
        <v>0</v>
      </c>
      <c r="WTB85" s="143">
        <f t="shared" si="363"/>
        <v>0</v>
      </c>
      <c r="WTC85" s="143">
        <f t="shared" si="363"/>
        <v>0</v>
      </c>
      <c r="WTD85" s="143">
        <f t="shared" si="363"/>
        <v>0</v>
      </c>
      <c r="WTE85" s="143">
        <f t="shared" si="363"/>
        <v>0</v>
      </c>
      <c r="WTF85" s="143">
        <f t="shared" si="363"/>
        <v>0</v>
      </c>
      <c r="WTG85" s="143">
        <f t="shared" si="363"/>
        <v>0</v>
      </c>
      <c r="WTH85" s="143">
        <f t="shared" si="363"/>
        <v>0</v>
      </c>
      <c r="WTI85" s="143">
        <f t="shared" si="363"/>
        <v>0</v>
      </c>
      <c r="WTJ85" s="143">
        <f t="shared" si="363"/>
        <v>0</v>
      </c>
      <c r="WTK85" s="143">
        <f t="shared" si="363"/>
        <v>0</v>
      </c>
      <c r="WTL85" s="143">
        <f t="shared" si="363"/>
        <v>0</v>
      </c>
      <c r="WTM85" s="143">
        <f t="shared" ref="WTM85:WVX85" si="364">WTG9-WTA9</f>
        <v>0</v>
      </c>
      <c r="WTN85" s="143">
        <f t="shared" si="364"/>
        <v>0</v>
      </c>
      <c r="WTO85" s="143">
        <f t="shared" si="364"/>
        <v>0</v>
      </c>
      <c r="WTP85" s="143">
        <f t="shared" si="364"/>
        <v>0</v>
      </c>
      <c r="WTQ85" s="143">
        <f t="shared" si="364"/>
        <v>0</v>
      </c>
      <c r="WTR85" s="143">
        <f t="shared" si="364"/>
        <v>0</v>
      </c>
      <c r="WTS85" s="143">
        <f t="shared" si="364"/>
        <v>0</v>
      </c>
      <c r="WTT85" s="143">
        <f t="shared" si="364"/>
        <v>0</v>
      </c>
      <c r="WTU85" s="143">
        <f t="shared" si="364"/>
        <v>0</v>
      </c>
      <c r="WTV85" s="143">
        <f t="shared" si="364"/>
        <v>0</v>
      </c>
      <c r="WTW85" s="143">
        <f t="shared" si="364"/>
        <v>0</v>
      </c>
      <c r="WTX85" s="143">
        <f t="shared" si="364"/>
        <v>0</v>
      </c>
      <c r="WTY85" s="143">
        <f t="shared" si="364"/>
        <v>0</v>
      </c>
      <c r="WTZ85" s="143">
        <f t="shared" si="364"/>
        <v>0</v>
      </c>
      <c r="WUA85" s="143">
        <f t="shared" si="364"/>
        <v>0</v>
      </c>
      <c r="WUB85" s="143">
        <f t="shared" si="364"/>
        <v>0</v>
      </c>
      <c r="WUC85" s="143">
        <f t="shared" si="364"/>
        <v>0</v>
      </c>
      <c r="WUD85" s="143">
        <f t="shared" si="364"/>
        <v>0</v>
      </c>
      <c r="WUE85" s="143">
        <f t="shared" si="364"/>
        <v>0</v>
      </c>
      <c r="WUF85" s="143">
        <f t="shared" si="364"/>
        <v>0</v>
      </c>
      <c r="WUG85" s="143">
        <f t="shared" si="364"/>
        <v>0</v>
      </c>
      <c r="WUH85" s="143">
        <f t="shared" si="364"/>
        <v>0</v>
      </c>
      <c r="WUI85" s="143">
        <f t="shared" si="364"/>
        <v>0</v>
      </c>
      <c r="WUJ85" s="143">
        <f t="shared" si="364"/>
        <v>0</v>
      </c>
      <c r="WUK85" s="143">
        <f t="shared" si="364"/>
        <v>0</v>
      </c>
      <c r="WUL85" s="143">
        <f t="shared" si="364"/>
        <v>0</v>
      </c>
      <c r="WUM85" s="143">
        <f t="shared" si="364"/>
        <v>0</v>
      </c>
      <c r="WUN85" s="143">
        <f t="shared" si="364"/>
        <v>0</v>
      </c>
      <c r="WUO85" s="143">
        <f t="shared" si="364"/>
        <v>0</v>
      </c>
      <c r="WUP85" s="143">
        <f t="shared" si="364"/>
        <v>0</v>
      </c>
      <c r="WUQ85" s="143">
        <f t="shared" si="364"/>
        <v>0</v>
      </c>
      <c r="WUR85" s="143">
        <f t="shared" si="364"/>
        <v>0</v>
      </c>
      <c r="WUS85" s="143">
        <f t="shared" si="364"/>
        <v>0</v>
      </c>
      <c r="WUT85" s="143">
        <f t="shared" si="364"/>
        <v>0</v>
      </c>
      <c r="WUU85" s="143">
        <f t="shared" si="364"/>
        <v>0</v>
      </c>
      <c r="WUV85" s="143">
        <f t="shared" si="364"/>
        <v>0</v>
      </c>
      <c r="WUW85" s="143">
        <f t="shared" si="364"/>
        <v>0</v>
      </c>
      <c r="WUX85" s="143">
        <f t="shared" si="364"/>
        <v>0</v>
      </c>
      <c r="WUY85" s="143">
        <f t="shared" si="364"/>
        <v>0</v>
      </c>
      <c r="WUZ85" s="143">
        <f t="shared" si="364"/>
        <v>0</v>
      </c>
      <c r="WVA85" s="143">
        <f t="shared" si="364"/>
        <v>0</v>
      </c>
      <c r="WVB85" s="143">
        <f t="shared" si="364"/>
        <v>0</v>
      </c>
      <c r="WVC85" s="143">
        <f t="shared" si="364"/>
        <v>0</v>
      </c>
      <c r="WVD85" s="143">
        <f t="shared" si="364"/>
        <v>0</v>
      </c>
      <c r="WVE85" s="143">
        <f t="shared" si="364"/>
        <v>0</v>
      </c>
      <c r="WVF85" s="143">
        <f t="shared" si="364"/>
        <v>0</v>
      </c>
      <c r="WVG85" s="143">
        <f t="shared" si="364"/>
        <v>0</v>
      </c>
      <c r="WVH85" s="143">
        <f t="shared" si="364"/>
        <v>0</v>
      </c>
      <c r="WVI85" s="143">
        <f t="shared" si="364"/>
        <v>0</v>
      </c>
      <c r="WVJ85" s="143">
        <f t="shared" si="364"/>
        <v>0</v>
      </c>
      <c r="WVK85" s="143">
        <f t="shared" si="364"/>
        <v>0</v>
      </c>
      <c r="WVL85" s="143">
        <f t="shared" si="364"/>
        <v>0</v>
      </c>
      <c r="WVM85" s="143">
        <f t="shared" si="364"/>
        <v>0</v>
      </c>
      <c r="WVN85" s="143">
        <f t="shared" si="364"/>
        <v>0</v>
      </c>
      <c r="WVO85" s="143">
        <f t="shared" si="364"/>
        <v>0</v>
      </c>
      <c r="WVP85" s="143">
        <f t="shared" si="364"/>
        <v>0</v>
      </c>
      <c r="WVQ85" s="143">
        <f t="shared" si="364"/>
        <v>0</v>
      </c>
      <c r="WVR85" s="143">
        <f t="shared" si="364"/>
        <v>0</v>
      </c>
      <c r="WVS85" s="143">
        <f t="shared" si="364"/>
        <v>0</v>
      </c>
      <c r="WVT85" s="143">
        <f t="shared" si="364"/>
        <v>0</v>
      </c>
      <c r="WVU85" s="143">
        <f t="shared" si="364"/>
        <v>0</v>
      </c>
      <c r="WVV85" s="143">
        <f t="shared" si="364"/>
        <v>0</v>
      </c>
      <c r="WVW85" s="143">
        <f t="shared" si="364"/>
        <v>0</v>
      </c>
      <c r="WVX85" s="143">
        <f t="shared" si="364"/>
        <v>0</v>
      </c>
      <c r="WVY85" s="143">
        <f t="shared" ref="WVY85:WYJ85" si="365">WVS9-WVM9</f>
        <v>0</v>
      </c>
      <c r="WVZ85" s="143">
        <f t="shared" si="365"/>
        <v>0</v>
      </c>
      <c r="WWA85" s="143">
        <f t="shared" si="365"/>
        <v>0</v>
      </c>
      <c r="WWB85" s="143">
        <f t="shared" si="365"/>
        <v>0</v>
      </c>
      <c r="WWC85" s="143">
        <f t="shared" si="365"/>
        <v>0</v>
      </c>
      <c r="WWD85" s="143">
        <f t="shared" si="365"/>
        <v>0</v>
      </c>
      <c r="WWE85" s="143">
        <f t="shared" si="365"/>
        <v>0</v>
      </c>
      <c r="WWF85" s="143">
        <f t="shared" si="365"/>
        <v>0</v>
      </c>
      <c r="WWG85" s="143">
        <f t="shared" si="365"/>
        <v>0</v>
      </c>
      <c r="WWH85" s="143">
        <f t="shared" si="365"/>
        <v>0</v>
      </c>
      <c r="WWI85" s="143">
        <f t="shared" si="365"/>
        <v>0</v>
      </c>
      <c r="WWJ85" s="143">
        <f t="shared" si="365"/>
        <v>0</v>
      </c>
      <c r="WWK85" s="143">
        <f t="shared" si="365"/>
        <v>0</v>
      </c>
      <c r="WWL85" s="143">
        <f t="shared" si="365"/>
        <v>0</v>
      </c>
      <c r="WWM85" s="143">
        <f t="shared" si="365"/>
        <v>0</v>
      </c>
      <c r="WWN85" s="143">
        <f t="shared" si="365"/>
        <v>0</v>
      </c>
      <c r="WWO85" s="143">
        <f t="shared" si="365"/>
        <v>0</v>
      </c>
      <c r="WWP85" s="143">
        <f t="shared" si="365"/>
        <v>0</v>
      </c>
      <c r="WWQ85" s="143">
        <f t="shared" si="365"/>
        <v>0</v>
      </c>
      <c r="WWR85" s="143">
        <f t="shared" si="365"/>
        <v>0</v>
      </c>
      <c r="WWS85" s="143">
        <f t="shared" si="365"/>
        <v>0</v>
      </c>
      <c r="WWT85" s="143">
        <f t="shared" si="365"/>
        <v>0</v>
      </c>
      <c r="WWU85" s="143">
        <f t="shared" si="365"/>
        <v>0</v>
      </c>
      <c r="WWV85" s="143">
        <f t="shared" si="365"/>
        <v>0</v>
      </c>
      <c r="WWW85" s="143">
        <f t="shared" si="365"/>
        <v>0</v>
      </c>
      <c r="WWX85" s="143">
        <f t="shared" si="365"/>
        <v>0</v>
      </c>
      <c r="WWY85" s="143">
        <f t="shared" si="365"/>
        <v>0</v>
      </c>
      <c r="WWZ85" s="143">
        <f t="shared" si="365"/>
        <v>0</v>
      </c>
      <c r="WXA85" s="143">
        <f t="shared" si="365"/>
        <v>0</v>
      </c>
      <c r="WXB85" s="143">
        <f t="shared" si="365"/>
        <v>0</v>
      </c>
      <c r="WXC85" s="143">
        <f t="shared" si="365"/>
        <v>0</v>
      </c>
      <c r="WXD85" s="143">
        <f t="shared" si="365"/>
        <v>0</v>
      </c>
      <c r="WXE85" s="143">
        <f t="shared" si="365"/>
        <v>0</v>
      </c>
      <c r="WXF85" s="143">
        <f t="shared" si="365"/>
        <v>0</v>
      </c>
      <c r="WXG85" s="143">
        <f t="shared" si="365"/>
        <v>0</v>
      </c>
      <c r="WXH85" s="143">
        <f t="shared" si="365"/>
        <v>0</v>
      </c>
      <c r="WXI85" s="143">
        <f t="shared" si="365"/>
        <v>0</v>
      </c>
      <c r="WXJ85" s="143">
        <f t="shared" si="365"/>
        <v>0</v>
      </c>
      <c r="WXK85" s="143">
        <f t="shared" si="365"/>
        <v>0</v>
      </c>
      <c r="WXL85" s="143">
        <f t="shared" si="365"/>
        <v>0</v>
      </c>
      <c r="WXM85" s="143">
        <f t="shared" si="365"/>
        <v>0</v>
      </c>
      <c r="WXN85" s="143">
        <f t="shared" si="365"/>
        <v>0</v>
      </c>
      <c r="WXO85" s="143">
        <f t="shared" si="365"/>
        <v>0</v>
      </c>
      <c r="WXP85" s="143">
        <f t="shared" si="365"/>
        <v>0</v>
      </c>
      <c r="WXQ85" s="143">
        <f t="shared" si="365"/>
        <v>0</v>
      </c>
      <c r="WXR85" s="143">
        <f t="shared" si="365"/>
        <v>0</v>
      </c>
      <c r="WXS85" s="143">
        <f t="shared" si="365"/>
        <v>0</v>
      </c>
      <c r="WXT85" s="143">
        <f t="shared" si="365"/>
        <v>0</v>
      </c>
      <c r="WXU85" s="143">
        <f t="shared" si="365"/>
        <v>0</v>
      </c>
      <c r="WXV85" s="143">
        <f t="shared" si="365"/>
        <v>0</v>
      </c>
      <c r="WXW85" s="143">
        <f t="shared" si="365"/>
        <v>0</v>
      </c>
      <c r="WXX85" s="143">
        <f t="shared" si="365"/>
        <v>0</v>
      </c>
      <c r="WXY85" s="143">
        <f t="shared" si="365"/>
        <v>0</v>
      </c>
      <c r="WXZ85" s="143">
        <f t="shared" si="365"/>
        <v>0</v>
      </c>
      <c r="WYA85" s="143">
        <f t="shared" si="365"/>
        <v>0</v>
      </c>
      <c r="WYB85" s="143">
        <f t="shared" si="365"/>
        <v>0</v>
      </c>
      <c r="WYC85" s="143">
        <f t="shared" si="365"/>
        <v>0</v>
      </c>
      <c r="WYD85" s="143">
        <f t="shared" si="365"/>
        <v>0</v>
      </c>
      <c r="WYE85" s="143">
        <f t="shared" si="365"/>
        <v>0</v>
      </c>
      <c r="WYF85" s="143">
        <f t="shared" si="365"/>
        <v>0</v>
      </c>
      <c r="WYG85" s="143">
        <f t="shared" si="365"/>
        <v>0</v>
      </c>
      <c r="WYH85" s="143">
        <f t="shared" si="365"/>
        <v>0</v>
      </c>
      <c r="WYI85" s="143">
        <f t="shared" si="365"/>
        <v>0</v>
      </c>
      <c r="WYJ85" s="143">
        <f t="shared" si="365"/>
        <v>0</v>
      </c>
      <c r="WYK85" s="143">
        <f t="shared" ref="WYK85:XAV85" si="366">WYE9-WXY9</f>
        <v>0</v>
      </c>
      <c r="WYL85" s="143">
        <f t="shared" si="366"/>
        <v>0</v>
      </c>
      <c r="WYM85" s="143">
        <f t="shared" si="366"/>
        <v>0</v>
      </c>
      <c r="WYN85" s="143">
        <f t="shared" si="366"/>
        <v>0</v>
      </c>
      <c r="WYO85" s="143">
        <f t="shared" si="366"/>
        <v>0</v>
      </c>
      <c r="WYP85" s="143">
        <f t="shared" si="366"/>
        <v>0</v>
      </c>
      <c r="WYQ85" s="143">
        <f t="shared" si="366"/>
        <v>0</v>
      </c>
      <c r="WYR85" s="143">
        <f t="shared" si="366"/>
        <v>0</v>
      </c>
      <c r="WYS85" s="143">
        <f t="shared" si="366"/>
        <v>0</v>
      </c>
      <c r="WYT85" s="143">
        <f t="shared" si="366"/>
        <v>0</v>
      </c>
      <c r="WYU85" s="143">
        <f t="shared" si="366"/>
        <v>0</v>
      </c>
      <c r="WYV85" s="143">
        <f t="shared" si="366"/>
        <v>0</v>
      </c>
      <c r="WYW85" s="143">
        <f t="shared" si="366"/>
        <v>0</v>
      </c>
      <c r="WYX85" s="143">
        <f t="shared" si="366"/>
        <v>0</v>
      </c>
      <c r="WYY85" s="143">
        <f t="shared" si="366"/>
        <v>0</v>
      </c>
      <c r="WYZ85" s="143">
        <f t="shared" si="366"/>
        <v>0</v>
      </c>
      <c r="WZA85" s="143">
        <f t="shared" si="366"/>
        <v>0</v>
      </c>
      <c r="WZB85" s="143">
        <f t="shared" si="366"/>
        <v>0</v>
      </c>
      <c r="WZC85" s="143">
        <f t="shared" si="366"/>
        <v>0</v>
      </c>
      <c r="WZD85" s="143">
        <f t="shared" si="366"/>
        <v>0</v>
      </c>
      <c r="WZE85" s="143">
        <f t="shared" si="366"/>
        <v>0</v>
      </c>
      <c r="WZF85" s="143">
        <f t="shared" si="366"/>
        <v>0</v>
      </c>
      <c r="WZG85" s="143">
        <f t="shared" si="366"/>
        <v>0</v>
      </c>
      <c r="WZH85" s="143">
        <f t="shared" si="366"/>
        <v>0</v>
      </c>
      <c r="WZI85" s="143">
        <f t="shared" si="366"/>
        <v>0</v>
      </c>
      <c r="WZJ85" s="143">
        <f t="shared" si="366"/>
        <v>0</v>
      </c>
      <c r="WZK85" s="143">
        <f t="shared" si="366"/>
        <v>0</v>
      </c>
      <c r="WZL85" s="143">
        <f t="shared" si="366"/>
        <v>0</v>
      </c>
      <c r="WZM85" s="143">
        <f t="shared" si="366"/>
        <v>0</v>
      </c>
      <c r="WZN85" s="143">
        <f t="shared" si="366"/>
        <v>0</v>
      </c>
      <c r="WZO85" s="143">
        <f t="shared" si="366"/>
        <v>0</v>
      </c>
      <c r="WZP85" s="143">
        <f t="shared" si="366"/>
        <v>0</v>
      </c>
      <c r="WZQ85" s="143">
        <f t="shared" si="366"/>
        <v>0</v>
      </c>
      <c r="WZR85" s="143">
        <f t="shared" si="366"/>
        <v>0</v>
      </c>
      <c r="WZS85" s="143">
        <f t="shared" si="366"/>
        <v>0</v>
      </c>
      <c r="WZT85" s="143">
        <f t="shared" si="366"/>
        <v>0</v>
      </c>
      <c r="WZU85" s="143">
        <f t="shared" si="366"/>
        <v>0</v>
      </c>
      <c r="WZV85" s="143">
        <f t="shared" si="366"/>
        <v>0</v>
      </c>
      <c r="WZW85" s="143">
        <f t="shared" si="366"/>
        <v>0</v>
      </c>
      <c r="WZX85" s="143">
        <f t="shared" si="366"/>
        <v>0</v>
      </c>
      <c r="WZY85" s="143">
        <f t="shared" si="366"/>
        <v>0</v>
      </c>
      <c r="WZZ85" s="143">
        <f t="shared" si="366"/>
        <v>0</v>
      </c>
      <c r="XAA85" s="143">
        <f t="shared" si="366"/>
        <v>0</v>
      </c>
      <c r="XAB85" s="143">
        <f t="shared" si="366"/>
        <v>0</v>
      </c>
      <c r="XAC85" s="143">
        <f t="shared" si="366"/>
        <v>0</v>
      </c>
      <c r="XAD85" s="143">
        <f t="shared" si="366"/>
        <v>0</v>
      </c>
      <c r="XAE85" s="143">
        <f t="shared" si="366"/>
        <v>0</v>
      </c>
      <c r="XAF85" s="143">
        <f t="shared" si="366"/>
        <v>0</v>
      </c>
      <c r="XAG85" s="143">
        <f t="shared" si="366"/>
        <v>0</v>
      </c>
      <c r="XAH85" s="143">
        <f t="shared" si="366"/>
        <v>0</v>
      </c>
      <c r="XAI85" s="143">
        <f t="shared" si="366"/>
        <v>0</v>
      </c>
      <c r="XAJ85" s="143">
        <f t="shared" si="366"/>
        <v>0</v>
      </c>
      <c r="XAK85" s="143">
        <f t="shared" si="366"/>
        <v>0</v>
      </c>
      <c r="XAL85" s="143">
        <f t="shared" si="366"/>
        <v>0</v>
      </c>
      <c r="XAM85" s="143">
        <f t="shared" si="366"/>
        <v>0</v>
      </c>
      <c r="XAN85" s="143">
        <f t="shared" si="366"/>
        <v>0</v>
      </c>
      <c r="XAO85" s="143">
        <f t="shared" si="366"/>
        <v>0</v>
      </c>
      <c r="XAP85" s="143">
        <f t="shared" si="366"/>
        <v>0</v>
      </c>
      <c r="XAQ85" s="143">
        <f t="shared" si="366"/>
        <v>0</v>
      </c>
      <c r="XAR85" s="143">
        <f t="shared" si="366"/>
        <v>0</v>
      </c>
      <c r="XAS85" s="143">
        <f t="shared" si="366"/>
        <v>0</v>
      </c>
      <c r="XAT85" s="143">
        <f t="shared" si="366"/>
        <v>0</v>
      </c>
      <c r="XAU85" s="143">
        <f t="shared" si="366"/>
        <v>0</v>
      </c>
      <c r="XAV85" s="143">
        <f t="shared" si="366"/>
        <v>0</v>
      </c>
      <c r="XAW85" s="143">
        <f t="shared" ref="XAW85:XDH85" si="367">XAQ9-XAK9</f>
        <v>0</v>
      </c>
      <c r="XAX85" s="143">
        <f t="shared" si="367"/>
        <v>0</v>
      </c>
      <c r="XAY85" s="143">
        <f t="shared" si="367"/>
        <v>0</v>
      </c>
      <c r="XAZ85" s="143">
        <f t="shared" si="367"/>
        <v>0</v>
      </c>
      <c r="XBA85" s="143">
        <f t="shared" si="367"/>
        <v>0</v>
      </c>
      <c r="XBB85" s="143">
        <f t="shared" si="367"/>
        <v>0</v>
      </c>
      <c r="XBC85" s="143">
        <f t="shared" si="367"/>
        <v>0</v>
      </c>
      <c r="XBD85" s="143">
        <f t="shared" si="367"/>
        <v>0</v>
      </c>
      <c r="XBE85" s="143">
        <f t="shared" si="367"/>
        <v>0</v>
      </c>
      <c r="XBF85" s="143">
        <f t="shared" si="367"/>
        <v>0</v>
      </c>
      <c r="XBG85" s="143">
        <f t="shared" si="367"/>
        <v>0</v>
      </c>
      <c r="XBH85" s="143">
        <f t="shared" si="367"/>
        <v>0</v>
      </c>
      <c r="XBI85" s="143">
        <f t="shared" si="367"/>
        <v>0</v>
      </c>
      <c r="XBJ85" s="143">
        <f t="shared" si="367"/>
        <v>0</v>
      </c>
      <c r="XBK85" s="143">
        <f t="shared" si="367"/>
        <v>0</v>
      </c>
      <c r="XBL85" s="143">
        <f t="shared" si="367"/>
        <v>0</v>
      </c>
      <c r="XBM85" s="143">
        <f t="shared" si="367"/>
        <v>0</v>
      </c>
      <c r="XBN85" s="143">
        <f t="shared" si="367"/>
        <v>0</v>
      </c>
      <c r="XBO85" s="143">
        <f t="shared" si="367"/>
        <v>0</v>
      </c>
      <c r="XBP85" s="143">
        <f t="shared" si="367"/>
        <v>0</v>
      </c>
      <c r="XBQ85" s="143">
        <f t="shared" si="367"/>
        <v>0</v>
      </c>
      <c r="XBR85" s="143">
        <f t="shared" si="367"/>
        <v>0</v>
      </c>
      <c r="XBS85" s="143">
        <f t="shared" si="367"/>
        <v>0</v>
      </c>
      <c r="XBT85" s="143">
        <f t="shared" si="367"/>
        <v>0</v>
      </c>
      <c r="XBU85" s="143">
        <f t="shared" si="367"/>
        <v>0</v>
      </c>
      <c r="XBV85" s="143">
        <f t="shared" si="367"/>
        <v>0</v>
      </c>
      <c r="XBW85" s="143">
        <f t="shared" si="367"/>
        <v>0</v>
      </c>
      <c r="XBX85" s="143">
        <f t="shared" si="367"/>
        <v>0</v>
      </c>
      <c r="XBY85" s="143">
        <f t="shared" si="367"/>
        <v>0</v>
      </c>
      <c r="XBZ85" s="143">
        <f t="shared" si="367"/>
        <v>0</v>
      </c>
      <c r="XCA85" s="143">
        <f t="shared" si="367"/>
        <v>0</v>
      </c>
      <c r="XCB85" s="143">
        <f t="shared" si="367"/>
        <v>0</v>
      </c>
      <c r="XCC85" s="143">
        <f t="shared" si="367"/>
        <v>0</v>
      </c>
      <c r="XCD85" s="143">
        <f t="shared" si="367"/>
        <v>0</v>
      </c>
      <c r="XCE85" s="143">
        <f t="shared" si="367"/>
        <v>0</v>
      </c>
      <c r="XCF85" s="143">
        <f t="shared" si="367"/>
        <v>0</v>
      </c>
      <c r="XCG85" s="143">
        <f t="shared" si="367"/>
        <v>0</v>
      </c>
      <c r="XCH85" s="143">
        <f t="shared" si="367"/>
        <v>0</v>
      </c>
      <c r="XCI85" s="143">
        <f t="shared" si="367"/>
        <v>0</v>
      </c>
      <c r="XCJ85" s="143">
        <f t="shared" si="367"/>
        <v>0</v>
      </c>
      <c r="XCK85" s="143">
        <f t="shared" si="367"/>
        <v>0</v>
      </c>
      <c r="XCL85" s="143">
        <f t="shared" si="367"/>
        <v>0</v>
      </c>
      <c r="XCM85" s="143">
        <f t="shared" si="367"/>
        <v>0</v>
      </c>
      <c r="XCN85" s="143">
        <f t="shared" si="367"/>
        <v>0</v>
      </c>
      <c r="XCO85" s="143">
        <f t="shared" si="367"/>
        <v>0</v>
      </c>
      <c r="XCP85" s="143">
        <f t="shared" si="367"/>
        <v>0</v>
      </c>
      <c r="XCQ85" s="143">
        <f t="shared" si="367"/>
        <v>0</v>
      </c>
      <c r="XCR85" s="143">
        <f t="shared" si="367"/>
        <v>0</v>
      </c>
      <c r="XCS85" s="143">
        <f t="shared" si="367"/>
        <v>0</v>
      </c>
      <c r="XCT85" s="143">
        <f t="shared" si="367"/>
        <v>0</v>
      </c>
      <c r="XCU85" s="143">
        <f t="shared" si="367"/>
        <v>0</v>
      </c>
      <c r="XCV85" s="143">
        <f t="shared" si="367"/>
        <v>0</v>
      </c>
      <c r="XCW85" s="143">
        <f t="shared" si="367"/>
        <v>0</v>
      </c>
      <c r="XCX85" s="143">
        <f t="shared" si="367"/>
        <v>0</v>
      </c>
      <c r="XCY85" s="143">
        <f t="shared" si="367"/>
        <v>0</v>
      </c>
      <c r="XCZ85" s="143">
        <f t="shared" si="367"/>
        <v>0</v>
      </c>
      <c r="XDA85" s="143">
        <f t="shared" si="367"/>
        <v>0</v>
      </c>
      <c r="XDB85" s="143">
        <f t="shared" si="367"/>
        <v>0</v>
      </c>
      <c r="XDC85" s="143">
        <f t="shared" si="367"/>
        <v>0</v>
      </c>
      <c r="XDD85" s="143">
        <f t="shared" si="367"/>
        <v>0</v>
      </c>
      <c r="XDE85" s="143">
        <f t="shared" si="367"/>
        <v>0</v>
      </c>
      <c r="XDF85" s="143">
        <f t="shared" si="367"/>
        <v>0</v>
      </c>
      <c r="XDG85" s="143">
        <f t="shared" si="367"/>
        <v>0</v>
      </c>
      <c r="XDH85" s="143">
        <f t="shared" si="367"/>
        <v>0</v>
      </c>
      <c r="XDI85" s="143">
        <f t="shared" ref="XDI85:XFD85" si="368">XDC9-XCW9</f>
        <v>0</v>
      </c>
      <c r="XDJ85" s="143">
        <f t="shared" si="368"/>
        <v>0</v>
      </c>
      <c r="XDK85" s="143">
        <f t="shared" si="368"/>
        <v>0</v>
      </c>
      <c r="XDL85" s="143">
        <f t="shared" si="368"/>
        <v>0</v>
      </c>
      <c r="XDM85" s="143">
        <f t="shared" si="368"/>
        <v>0</v>
      </c>
      <c r="XDN85" s="143">
        <f t="shared" si="368"/>
        <v>0</v>
      </c>
      <c r="XDO85" s="143">
        <f t="shared" si="368"/>
        <v>0</v>
      </c>
      <c r="XDP85" s="143">
        <f t="shared" si="368"/>
        <v>0</v>
      </c>
      <c r="XDQ85" s="143">
        <f t="shared" si="368"/>
        <v>0</v>
      </c>
      <c r="XDR85" s="143">
        <f t="shared" si="368"/>
        <v>0</v>
      </c>
      <c r="XDS85" s="143">
        <f t="shared" si="368"/>
        <v>0</v>
      </c>
      <c r="XDT85" s="143">
        <f t="shared" si="368"/>
        <v>0</v>
      </c>
      <c r="XDU85" s="143">
        <f t="shared" si="368"/>
        <v>0</v>
      </c>
      <c r="XDV85" s="143">
        <f t="shared" si="368"/>
        <v>0</v>
      </c>
      <c r="XDW85" s="143">
        <f t="shared" si="368"/>
        <v>0</v>
      </c>
      <c r="XDX85" s="143">
        <f t="shared" si="368"/>
        <v>0</v>
      </c>
      <c r="XDY85" s="143">
        <f t="shared" si="368"/>
        <v>0</v>
      </c>
      <c r="XDZ85" s="143">
        <f t="shared" si="368"/>
        <v>0</v>
      </c>
      <c r="XEA85" s="143">
        <f t="shared" si="368"/>
        <v>0</v>
      </c>
      <c r="XEB85" s="143">
        <f t="shared" si="368"/>
        <v>0</v>
      </c>
      <c r="XEC85" s="143">
        <f t="shared" si="368"/>
        <v>0</v>
      </c>
      <c r="XED85" s="143">
        <f t="shared" si="368"/>
        <v>0</v>
      </c>
      <c r="XEE85" s="143">
        <f t="shared" si="368"/>
        <v>0</v>
      </c>
      <c r="XEF85" s="143">
        <f t="shared" si="368"/>
        <v>0</v>
      </c>
      <c r="XEG85" s="143">
        <f t="shared" si="368"/>
        <v>0</v>
      </c>
      <c r="XEH85" s="143">
        <f t="shared" si="368"/>
        <v>0</v>
      </c>
      <c r="XEI85" s="143">
        <f t="shared" si="368"/>
        <v>0</v>
      </c>
      <c r="XEJ85" s="143">
        <f t="shared" si="368"/>
        <v>0</v>
      </c>
      <c r="XEK85" s="143">
        <f t="shared" si="368"/>
        <v>0</v>
      </c>
      <c r="XEL85" s="143">
        <f t="shared" si="368"/>
        <v>0</v>
      </c>
      <c r="XEM85" s="143">
        <f t="shared" si="368"/>
        <v>0</v>
      </c>
      <c r="XEN85" s="143">
        <f t="shared" si="368"/>
        <v>0</v>
      </c>
      <c r="XEO85" s="143">
        <f t="shared" si="368"/>
        <v>0</v>
      </c>
      <c r="XEP85" s="143">
        <f t="shared" si="368"/>
        <v>0</v>
      </c>
      <c r="XEQ85" s="143">
        <f t="shared" si="368"/>
        <v>0</v>
      </c>
      <c r="XER85" s="143">
        <f t="shared" si="368"/>
        <v>0</v>
      </c>
      <c r="XES85" s="143">
        <f t="shared" si="368"/>
        <v>0</v>
      </c>
      <c r="XET85" s="143">
        <f t="shared" si="368"/>
        <v>0</v>
      </c>
      <c r="XEU85" s="143">
        <f t="shared" si="368"/>
        <v>0</v>
      </c>
      <c r="XEV85" s="143">
        <f t="shared" si="368"/>
        <v>0</v>
      </c>
      <c r="XEW85" s="143">
        <f t="shared" si="368"/>
        <v>0</v>
      </c>
      <c r="XEX85" s="143">
        <f t="shared" si="368"/>
        <v>0</v>
      </c>
      <c r="XEY85" s="143">
        <f t="shared" si="368"/>
        <v>0</v>
      </c>
      <c r="XEZ85" s="143">
        <f t="shared" si="368"/>
        <v>0</v>
      </c>
      <c r="XFA85" s="143">
        <f t="shared" si="368"/>
        <v>0</v>
      </c>
      <c r="XFB85" s="143">
        <f t="shared" si="368"/>
        <v>0</v>
      </c>
      <c r="XFC85" s="143">
        <f t="shared" si="368"/>
        <v>0</v>
      </c>
      <c r="XFD85" s="143">
        <f t="shared" si="368"/>
        <v>0</v>
      </c>
    </row>
    <row r="86" spans="1:16384" s="31" customFormat="1" ht="15" customHeight="1" x14ac:dyDescent="0.2">
      <c r="A86" s="51" t="s">
        <v>27</v>
      </c>
      <c r="B86" s="58"/>
      <c r="C86" s="20"/>
      <c r="D86" s="21"/>
      <c r="E86" s="21"/>
      <c r="F86" s="21"/>
      <c r="G86" s="14"/>
      <c r="H86" s="14"/>
      <c r="I86" s="59"/>
      <c r="J86" s="152"/>
      <c r="K86" s="152"/>
      <c r="L86" s="152"/>
      <c r="M86" s="152"/>
      <c r="N86" s="152"/>
      <c r="O86" s="153"/>
      <c r="P86" s="143"/>
      <c r="Q86" s="143"/>
      <c r="R86" s="143"/>
      <c r="S86" s="143"/>
      <c r="T86" s="143"/>
      <c r="U86" s="143"/>
      <c r="V86" s="143">
        <f t="shared" ref="V86:CB86" si="369">P14-J14</f>
        <v>-9823</v>
      </c>
      <c r="W86" s="143">
        <f t="shared" si="369"/>
        <v>-489</v>
      </c>
      <c r="X86" s="143">
        <f t="shared" si="369"/>
        <v>0</v>
      </c>
      <c r="Y86" s="143">
        <f t="shared" si="369"/>
        <v>-6774</v>
      </c>
      <c r="Z86" s="143">
        <f t="shared" si="369"/>
        <v>-2560</v>
      </c>
      <c r="AA86" s="143">
        <f t="shared" si="369"/>
        <v>-1116.0396063147691</v>
      </c>
      <c r="AB86" s="143">
        <f t="shared" si="369"/>
        <v>1019</v>
      </c>
      <c r="AC86" s="143">
        <f t="shared" si="369"/>
        <v>28</v>
      </c>
      <c r="AD86" s="143">
        <f t="shared" si="369"/>
        <v>0</v>
      </c>
      <c r="AE86" s="143">
        <f t="shared" si="369"/>
        <v>814</v>
      </c>
      <c r="AF86" s="143">
        <f t="shared" si="369"/>
        <v>177</v>
      </c>
      <c r="AG86" s="143">
        <f t="shared" si="369"/>
        <v>63.039606314769117</v>
      </c>
      <c r="AH86" s="143">
        <f t="shared" si="369"/>
        <v>0</v>
      </c>
      <c r="AI86" s="143">
        <f t="shared" si="369"/>
        <v>0</v>
      </c>
      <c r="AJ86" s="143">
        <f t="shared" si="369"/>
        <v>0</v>
      </c>
      <c r="AK86" s="143">
        <f t="shared" si="369"/>
        <v>0</v>
      </c>
      <c r="AL86" s="143">
        <f t="shared" si="369"/>
        <v>0</v>
      </c>
      <c r="AM86" s="143">
        <f t="shared" si="369"/>
        <v>0</v>
      </c>
      <c r="AN86" s="143">
        <f t="shared" si="369"/>
        <v>0</v>
      </c>
      <c r="AO86" s="143">
        <f t="shared" si="369"/>
        <v>0</v>
      </c>
      <c r="AP86" s="143">
        <f t="shared" si="369"/>
        <v>0</v>
      </c>
      <c r="AQ86" s="143">
        <f t="shared" si="369"/>
        <v>0</v>
      </c>
      <c r="AR86" s="143">
        <f t="shared" si="369"/>
        <v>0</v>
      </c>
      <c r="AS86" s="143">
        <f t="shared" si="369"/>
        <v>0</v>
      </c>
      <c r="AT86" s="143">
        <f t="shared" si="369"/>
        <v>0</v>
      </c>
      <c r="AU86" s="143">
        <f t="shared" si="369"/>
        <v>0</v>
      </c>
      <c r="AV86" s="143">
        <f t="shared" si="369"/>
        <v>0</v>
      </c>
      <c r="AW86" s="143">
        <f t="shared" si="369"/>
        <v>0</v>
      </c>
      <c r="AX86" s="143">
        <f t="shared" si="369"/>
        <v>0</v>
      </c>
      <c r="AY86" s="143">
        <f t="shared" si="369"/>
        <v>0</v>
      </c>
      <c r="AZ86" s="143">
        <f t="shared" si="369"/>
        <v>0</v>
      </c>
      <c r="BA86" s="143">
        <f t="shared" si="369"/>
        <v>0</v>
      </c>
      <c r="BB86" s="143">
        <f t="shared" si="369"/>
        <v>0</v>
      </c>
      <c r="BC86" s="143">
        <f t="shared" si="369"/>
        <v>0</v>
      </c>
      <c r="BD86" s="143">
        <f t="shared" si="369"/>
        <v>0</v>
      </c>
      <c r="BE86" s="143">
        <f t="shared" si="369"/>
        <v>0</v>
      </c>
      <c r="BF86" s="143">
        <f t="shared" si="369"/>
        <v>0</v>
      </c>
      <c r="BG86" s="143">
        <f t="shared" si="369"/>
        <v>0</v>
      </c>
      <c r="BH86" s="143">
        <f t="shared" si="369"/>
        <v>0</v>
      </c>
      <c r="BI86" s="143">
        <f t="shared" si="369"/>
        <v>0</v>
      </c>
      <c r="BJ86" s="143">
        <f t="shared" si="369"/>
        <v>0</v>
      </c>
      <c r="BK86" s="143">
        <f t="shared" si="369"/>
        <v>0</v>
      </c>
      <c r="BL86" s="143">
        <f t="shared" si="369"/>
        <v>0</v>
      </c>
      <c r="BM86" s="143">
        <f t="shared" si="369"/>
        <v>0</v>
      </c>
      <c r="BN86" s="143">
        <f t="shared" si="369"/>
        <v>0</v>
      </c>
      <c r="BO86" s="143">
        <f t="shared" si="369"/>
        <v>0</v>
      </c>
      <c r="BP86" s="143">
        <f t="shared" si="369"/>
        <v>0</v>
      </c>
      <c r="BQ86" s="143">
        <f t="shared" si="369"/>
        <v>0</v>
      </c>
      <c r="BR86" s="143">
        <f t="shared" si="369"/>
        <v>0</v>
      </c>
      <c r="BS86" s="143">
        <f t="shared" si="369"/>
        <v>0</v>
      </c>
      <c r="BT86" s="143">
        <f t="shared" si="369"/>
        <v>0</v>
      </c>
      <c r="BU86" s="143">
        <f t="shared" si="369"/>
        <v>0</v>
      </c>
      <c r="BV86" s="143">
        <f t="shared" si="369"/>
        <v>0</v>
      </c>
      <c r="BW86" s="143">
        <f t="shared" si="369"/>
        <v>0</v>
      </c>
      <c r="BX86" s="143">
        <f t="shared" si="369"/>
        <v>0</v>
      </c>
      <c r="BY86" s="143">
        <f t="shared" si="369"/>
        <v>0</v>
      </c>
      <c r="BZ86" s="143">
        <f t="shared" si="369"/>
        <v>0</v>
      </c>
      <c r="CA86" s="143">
        <f t="shared" si="369"/>
        <v>0</v>
      </c>
      <c r="CB86" s="143">
        <f t="shared" si="369"/>
        <v>0</v>
      </c>
      <c r="CC86" s="143">
        <f t="shared" ref="CC86:EN86" si="370">BW14-BQ14</f>
        <v>0</v>
      </c>
      <c r="CD86" s="143">
        <f t="shared" si="370"/>
        <v>0</v>
      </c>
      <c r="CE86" s="143">
        <f t="shared" si="370"/>
        <v>0</v>
      </c>
      <c r="CF86" s="143">
        <f t="shared" si="370"/>
        <v>0</v>
      </c>
      <c r="CG86" s="143">
        <f t="shared" si="370"/>
        <v>0</v>
      </c>
      <c r="CH86" s="143">
        <f t="shared" si="370"/>
        <v>0</v>
      </c>
      <c r="CI86" s="143">
        <f t="shared" si="370"/>
        <v>0</v>
      </c>
      <c r="CJ86" s="143">
        <f t="shared" si="370"/>
        <v>0</v>
      </c>
      <c r="CK86" s="143">
        <f t="shared" si="370"/>
        <v>0</v>
      </c>
      <c r="CL86" s="143">
        <f t="shared" si="370"/>
        <v>0</v>
      </c>
      <c r="CM86" s="143">
        <f t="shared" si="370"/>
        <v>0</v>
      </c>
      <c r="CN86" s="143">
        <f t="shared" si="370"/>
        <v>0</v>
      </c>
      <c r="CO86" s="143">
        <f t="shared" si="370"/>
        <v>0</v>
      </c>
      <c r="CP86" s="143">
        <f t="shared" si="370"/>
        <v>0</v>
      </c>
      <c r="CQ86" s="143">
        <f t="shared" si="370"/>
        <v>0</v>
      </c>
      <c r="CR86" s="143">
        <f t="shared" si="370"/>
        <v>0</v>
      </c>
      <c r="CS86" s="143">
        <f t="shared" si="370"/>
        <v>0</v>
      </c>
      <c r="CT86" s="143">
        <f t="shared" si="370"/>
        <v>0</v>
      </c>
      <c r="CU86" s="143">
        <f t="shared" si="370"/>
        <v>0</v>
      </c>
      <c r="CV86" s="143">
        <f t="shared" si="370"/>
        <v>0</v>
      </c>
      <c r="CW86" s="143">
        <f t="shared" si="370"/>
        <v>0</v>
      </c>
      <c r="CX86" s="143">
        <f t="shared" si="370"/>
        <v>0</v>
      </c>
      <c r="CY86" s="143">
        <f t="shared" si="370"/>
        <v>0</v>
      </c>
      <c r="CZ86" s="143">
        <f t="shared" si="370"/>
        <v>0</v>
      </c>
      <c r="DA86" s="143">
        <f t="shared" si="370"/>
        <v>0</v>
      </c>
      <c r="DB86" s="143">
        <f t="shared" si="370"/>
        <v>0</v>
      </c>
      <c r="DC86" s="143">
        <f t="shared" si="370"/>
        <v>0</v>
      </c>
      <c r="DD86" s="143">
        <f t="shared" si="370"/>
        <v>0</v>
      </c>
      <c r="DE86" s="143">
        <f t="shared" si="370"/>
        <v>0</v>
      </c>
      <c r="DF86" s="143">
        <f t="shared" si="370"/>
        <v>0</v>
      </c>
      <c r="DG86" s="143">
        <f t="shared" si="370"/>
        <v>0</v>
      </c>
      <c r="DH86" s="143">
        <f t="shared" si="370"/>
        <v>0</v>
      </c>
      <c r="DI86" s="143">
        <f t="shared" si="370"/>
        <v>0</v>
      </c>
      <c r="DJ86" s="143">
        <f t="shared" si="370"/>
        <v>0</v>
      </c>
      <c r="DK86" s="143">
        <f t="shared" si="370"/>
        <v>0</v>
      </c>
      <c r="DL86" s="143">
        <f t="shared" si="370"/>
        <v>0</v>
      </c>
      <c r="DM86" s="143">
        <f t="shared" si="370"/>
        <v>0</v>
      </c>
      <c r="DN86" s="143">
        <f t="shared" si="370"/>
        <v>0</v>
      </c>
      <c r="DO86" s="143">
        <f t="shared" si="370"/>
        <v>0</v>
      </c>
      <c r="DP86" s="143">
        <f t="shared" si="370"/>
        <v>0</v>
      </c>
      <c r="DQ86" s="143">
        <f t="shared" si="370"/>
        <v>0</v>
      </c>
      <c r="DR86" s="143">
        <f t="shared" si="370"/>
        <v>0</v>
      </c>
      <c r="DS86" s="143">
        <f t="shared" si="370"/>
        <v>0</v>
      </c>
      <c r="DT86" s="143">
        <f t="shared" si="370"/>
        <v>0</v>
      </c>
      <c r="DU86" s="143">
        <f t="shared" si="370"/>
        <v>0</v>
      </c>
      <c r="DV86" s="143">
        <f t="shared" si="370"/>
        <v>0</v>
      </c>
      <c r="DW86" s="143">
        <f t="shared" si="370"/>
        <v>0</v>
      </c>
      <c r="DX86" s="143">
        <f t="shared" si="370"/>
        <v>0</v>
      </c>
      <c r="DY86" s="143">
        <f t="shared" si="370"/>
        <v>0</v>
      </c>
      <c r="DZ86" s="143">
        <f t="shared" si="370"/>
        <v>0</v>
      </c>
      <c r="EA86" s="143">
        <f t="shared" si="370"/>
        <v>0</v>
      </c>
      <c r="EB86" s="143">
        <f t="shared" si="370"/>
        <v>0</v>
      </c>
      <c r="EC86" s="143">
        <f t="shared" si="370"/>
        <v>0</v>
      </c>
      <c r="ED86" s="143">
        <f t="shared" si="370"/>
        <v>0</v>
      </c>
      <c r="EE86" s="143">
        <f t="shared" si="370"/>
        <v>0</v>
      </c>
      <c r="EF86" s="143">
        <f t="shared" si="370"/>
        <v>0</v>
      </c>
      <c r="EG86" s="143">
        <f t="shared" si="370"/>
        <v>0</v>
      </c>
      <c r="EH86" s="143">
        <f t="shared" si="370"/>
        <v>0</v>
      </c>
      <c r="EI86" s="143">
        <f t="shared" si="370"/>
        <v>0</v>
      </c>
      <c r="EJ86" s="143">
        <f t="shared" si="370"/>
        <v>0</v>
      </c>
      <c r="EK86" s="143">
        <f t="shared" si="370"/>
        <v>0</v>
      </c>
      <c r="EL86" s="143">
        <f t="shared" si="370"/>
        <v>0</v>
      </c>
      <c r="EM86" s="143">
        <f t="shared" si="370"/>
        <v>0</v>
      </c>
      <c r="EN86" s="143">
        <f t="shared" si="370"/>
        <v>0</v>
      </c>
      <c r="EO86" s="143">
        <f t="shared" ref="EO86:GZ86" si="371">EI14-EC14</f>
        <v>0</v>
      </c>
      <c r="EP86" s="143">
        <f t="shared" si="371"/>
        <v>0</v>
      </c>
      <c r="EQ86" s="143">
        <f t="shared" si="371"/>
        <v>0</v>
      </c>
      <c r="ER86" s="143">
        <f t="shared" si="371"/>
        <v>0</v>
      </c>
      <c r="ES86" s="143">
        <f t="shared" si="371"/>
        <v>0</v>
      </c>
      <c r="ET86" s="143">
        <f t="shared" si="371"/>
        <v>0</v>
      </c>
      <c r="EU86" s="143">
        <f t="shared" si="371"/>
        <v>0</v>
      </c>
      <c r="EV86" s="143">
        <f t="shared" si="371"/>
        <v>0</v>
      </c>
      <c r="EW86" s="143">
        <f t="shared" si="371"/>
        <v>0</v>
      </c>
      <c r="EX86" s="143">
        <f t="shared" si="371"/>
        <v>0</v>
      </c>
      <c r="EY86" s="143">
        <f t="shared" si="371"/>
        <v>0</v>
      </c>
      <c r="EZ86" s="143">
        <f t="shared" si="371"/>
        <v>0</v>
      </c>
      <c r="FA86" s="143">
        <f t="shared" si="371"/>
        <v>0</v>
      </c>
      <c r="FB86" s="143">
        <f t="shared" si="371"/>
        <v>0</v>
      </c>
      <c r="FC86" s="143">
        <f t="shared" si="371"/>
        <v>0</v>
      </c>
      <c r="FD86" s="143">
        <f t="shared" si="371"/>
        <v>0</v>
      </c>
      <c r="FE86" s="143">
        <f t="shared" si="371"/>
        <v>0</v>
      </c>
      <c r="FF86" s="143">
        <f t="shared" si="371"/>
        <v>0</v>
      </c>
      <c r="FG86" s="143">
        <f t="shared" si="371"/>
        <v>0</v>
      </c>
      <c r="FH86" s="143">
        <f t="shared" si="371"/>
        <v>0</v>
      </c>
      <c r="FI86" s="143">
        <f t="shared" si="371"/>
        <v>0</v>
      </c>
      <c r="FJ86" s="143">
        <f t="shared" si="371"/>
        <v>0</v>
      </c>
      <c r="FK86" s="143">
        <f t="shared" si="371"/>
        <v>0</v>
      </c>
      <c r="FL86" s="143">
        <f t="shared" si="371"/>
        <v>0</v>
      </c>
      <c r="FM86" s="143">
        <f t="shared" si="371"/>
        <v>0</v>
      </c>
      <c r="FN86" s="143">
        <f t="shared" si="371"/>
        <v>0</v>
      </c>
      <c r="FO86" s="143">
        <f t="shared" si="371"/>
        <v>0</v>
      </c>
      <c r="FP86" s="143">
        <f t="shared" si="371"/>
        <v>0</v>
      </c>
      <c r="FQ86" s="143">
        <f t="shared" si="371"/>
        <v>0</v>
      </c>
      <c r="FR86" s="143">
        <f t="shared" si="371"/>
        <v>0</v>
      </c>
      <c r="FS86" s="143">
        <f t="shared" si="371"/>
        <v>0</v>
      </c>
      <c r="FT86" s="143">
        <f t="shared" si="371"/>
        <v>0</v>
      </c>
      <c r="FU86" s="143">
        <f t="shared" si="371"/>
        <v>0</v>
      </c>
      <c r="FV86" s="143">
        <f t="shared" si="371"/>
        <v>0</v>
      </c>
      <c r="FW86" s="143">
        <f t="shared" si="371"/>
        <v>0</v>
      </c>
      <c r="FX86" s="143">
        <f t="shared" si="371"/>
        <v>0</v>
      </c>
      <c r="FY86" s="143">
        <f t="shared" si="371"/>
        <v>0</v>
      </c>
      <c r="FZ86" s="143">
        <f t="shared" si="371"/>
        <v>0</v>
      </c>
      <c r="GA86" s="143">
        <f t="shared" si="371"/>
        <v>0</v>
      </c>
      <c r="GB86" s="143">
        <f t="shared" si="371"/>
        <v>0</v>
      </c>
      <c r="GC86" s="143">
        <f t="shared" si="371"/>
        <v>0</v>
      </c>
      <c r="GD86" s="143">
        <f t="shared" si="371"/>
        <v>0</v>
      </c>
      <c r="GE86" s="143">
        <f t="shared" si="371"/>
        <v>0</v>
      </c>
      <c r="GF86" s="143">
        <f t="shared" si="371"/>
        <v>0</v>
      </c>
      <c r="GG86" s="143">
        <f t="shared" si="371"/>
        <v>0</v>
      </c>
      <c r="GH86" s="143">
        <f t="shared" si="371"/>
        <v>0</v>
      </c>
      <c r="GI86" s="143">
        <f t="shared" si="371"/>
        <v>0</v>
      </c>
      <c r="GJ86" s="143">
        <f t="shared" si="371"/>
        <v>0</v>
      </c>
      <c r="GK86" s="143">
        <f t="shared" si="371"/>
        <v>0</v>
      </c>
      <c r="GL86" s="143">
        <f t="shared" si="371"/>
        <v>0</v>
      </c>
      <c r="GM86" s="143">
        <f t="shared" si="371"/>
        <v>0</v>
      </c>
      <c r="GN86" s="143">
        <f t="shared" si="371"/>
        <v>0</v>
      </c>
      <c r="GO86" s="143">
        <f t="shared" si="371"/>
        <v>0</v>
      </c>
      <c r="GP86" s="143">
        <f t="shared" si="371"/>
        <v>0</v>
      </c>
      <c r="GQ86" s="143">
        <f t="shared" si="371"/>
        <v>0</v>
      </c>
      <c r="GR86" s="143">
        <f t="shared" si="371"/>
        <v>0</v>
      </c>
      <c r="GS86" s="143">
        <f t="shared" si="371"/>
        <v>0</v>
      </c>
      <c r="GT86" s="143">
        <f t="shared" si="371"/>
        <v>0</v>
      </c>
      <c r="GU86" s="143">
        <f t="shared" si="371"/>
        <v>0</v>
      </c>
      <c r="GV86" s="143">
        <f t="shared" si="371"/>
        <v>0</v>
      </c>
      <c r="GW86" s="143">
        <f t="shared" si="371"/>
        <v>0</v>
      </c>
      <c r="GX86" s="143">
        <f t="shared" si="371"/>
        <v>0</v>
      </c>
      <c r="GY86" s="143">
        <f t="shared" si="371"/>
        <v>0</v>
      </c>
      <c r="GZ86" s="143">
        <f t="shared" si="371"/>
        <v>0</v>
      </c>
      <c r="HA86" s="143">
        <f t="shared" ref="HA86:JL86" si="372">GU14-GO14</f>
        <v>0</v>
      </c>
      <c r="HB86" s="143">
        <f t="shared" si="372"/>
        <v>0</v>
      </c>
      <c r="HC86" s="143">
        <f t="shared" si="372"/>
        <v>0</v>
      </c>
      <c r="HD86" s="143">
        <f t="shared" si="372"/>
        <v>0</v>
      </c>
      <c r="HE86" s="143">
        <f t="shared" si="372"/>
        <v>0</v>
      </c>
      <c r="HF86" s="143">
        <f t="shared" si="372"/>
        <v>0</v>
      </c>
      <c r="HG86" s="143">
        <f t="shared" si="372"/>
        <v>0</v>
      </c>
      <c r="HH86" s="143">
        <f t="shared" si="372"/>
        <v>0</v>
      </c>
      <c r="HI86" s="143">
        <f t="shared" si="372"/>
        <v>0</v>
      </c>
      <c r="HJ86" s="143">
        <f t="shared" si="372"/>
        <v>0</v>
      </c>
      <c r="HK86" s="143">
        <f t="shared" si="372"/>
        <v>0</v>
      </c>
      <c r="HL86" s="143">
        <f t="shared" si="372"/>
        <v>0</v>
      </c>
      <c r="HM86" s="143">
        <f t="shared" si="372"/>
        <v>0</v>
      </c>
      <c r="HN86" s="143">
        <f t="shared" si="372"/>
        <v>0</v>
      </c>
      <c r="HO86" s="143">
        <f t="shared" si="372"/>
        <v>0</v>
      </c>
      <c r="HP86" s="143">
        <f t="shared" si="372"/>
        <v>0</v>
      </c>
      <c r="HQ86" s="143">
        <f t="shared" si="372"/>
        <v>0</v>
      </c>
      <c r="HR86" s="143">
        <f t="shared" si="372"/>
        <v>0</v>
      </c>
      <c r="HS86" s="143">
        <f t="shared" si="372"/>
        <v>0</v>
      </c>
      <c r="HT86" s="143">
        <f t="shared" si="372"/>
        <v>0</v>
      </c>
      <c r="HU86" s="143">
        <f t="shared" si="372"/>
        <v>0</v>
      </c>
      <c r="HV86" s="143">
        <f t="shared" si="372"/>
        <v>0</v>
      </c>
      <c r="HW86" s="143">
        <f t="shared" si="372"/>
        <v>0</v>
      </c>
      <c r="HX86" s="143">
        <f t="shared" si="372"/>
        <v>0</v>
      </c>
      <c r="HY86" s="143">
        <f t="shared" si="372"/>
        <v>0</v>
      </c>
      <c r="HZ86" s="143">
        <f t="shared" si="372"/>
        <v>0</v>
      </c>
      <c r="IA86" s="143">
        <f t="shared" si="372"/>
        <v>0</v>
      </c>
      <c r="IB86" s="143">
        <f t="shared" si="372"/>
        <v>0</v>
      </c>
      <c r="IC86" s="143">
        <f t="shared" si="372"/>
        <v>0</v>
      </c>
      <c r="ID86" s="143">
        <f t="shared" si="372"/>
        <v>0</v>
      </c>
      <c r="IE86" s="143">
        <f t="shared" si="372"/>
        <v>0</v>
      </c>
      <c r="IF86" s="143">
        <f t="shared" si="372"/>
        <v>0</v>
      </c>
      <c r="IG86" s="143">
        <f t="shared" si="372"/>
        <v>0</v>
      </c>
      <c r="IH86" s="143">
        <f t="shared" si="372"/>
        <v>0</v>
      </c>
      <c r="II86" s="143">
        <f t="shared" si="372"/>
        <v>0</v>
      </c>
      <c r="IJ86" s="143">
        <f t="shared" si="372"/>
        <v>0</v>
      </c>
      <c r="IK86" s="143">
        <f t="shared" si="372"/>
        <v>0</v>
      </c>
      <c r="IL86" s="143">
        <f t="shared" si="372"/>
        <v>0</v>
      </c>
      <c r="IM86" s="143">
        <f t="shared" si="372"/>
        <v>0</v>
      </c>
      <c r="IN86" s="143">
        <f t="shared" si="372"/>
        <v>0</v>
      </c>
      <c r="IO86" s="143">
        <f t="shared" si="372"/>
        <v>0</v>
      </c>
      <c r="IP86" s="143">
        <f t="shared" si="372"/>
        <v>0</v>
      </c>
      <c r="IQ86" s="143">
        <f t="shared" si="372"/>
        <v>0</v>
      </c>
      <c r="IR86" s="143">
        <f t="shared" si="372"/>
        <v>0</v>
      </c>
      <c r="IS86" s="143">
        <f t="shared" si="372"/>
        <v>0</v>
      </c>
      <c r="IT86" s="143">
        <f t="shared" si="372"/>
        <v>0</v>
      </c>
      <c r="IU86" s="143">
        <f t="shared" si="372"/>
        <v>0</v>
      </c>
      <c r="IV86" s="143">
        <f t="shared" si="372"/>
        <v>0</v>
      </c>
      <c r="IW86" s="143">
        <f t="shared" si="372"/>
        <v>0</v>
      </c>
      <c r="IX86" s="143">
        <f t="shared" si="372"/>
        <v>0</v>
      </c>
      <c r="IY86" s="143">
        <f t="shared" si="372"/>
        <v>0</v>
      </c>
      <c r="IZ86" s="143">
        <f t="shared" si="372"/>
        <v>0</v>
      </c>
      <c r="JA86" s="143">
        <f t="shared" si="372"/>
        <v>0</v>
      </c>
      <c r="JB86" s="143">
        <f t="shared" si="372"/>
        <v>0</v>
      </c>
      <c r="JC86" s="143">
        <f t="shared" si="372"/>
        <v>0</v>
      </c>
      <c r="JD86" s="143">
        <f t="shared" si="372"/>
        <v>0</v>
      </c>
      <c r="JE86" s="143">
        <f t="shared" si="372"/>
        <v>0</v>
      </c>
      <c r="JF86" s="143">
        <f t="shared" si="372"/>
        <v>0</v>
      </c>
      <c r="JG86" s="143">
        <f t="shared" si="372"/>
        <v>0</v>
      </c>
      <c r="JH86" s="143">
        <f t="shared" si="372"/>
        <v>0</v>
      </c>
      <c r="JI86" s="143">
        <f t="shared" si="372"/>
        <v>0</v>
      </c>
      <c r="JJ86" s="143">
        <f t="shared" si="372"/>
        <v>0</v>
      </c>
      <c r="JK86" s="143">
        <f t="shared" si="372"/>
        <v>0</v>
      </c>
      <c r="JL86" s="143">
        <f t="shared" si="372"/>
        <v>0</v>
      </c>
      <c r="JM86" s="143">
        <f t="shared" ref="JM86:LX86" si="373">JG14-JA14</f>
        <v>0</v>
      </c>
      <c r="JN86" s="143">
        <f t="shared" si="373"/>
        <v>0</v>
      </c>
      <c r="JO86" s="143">
        <f t="shared" si="373"/>
        <v>0</v>
      </c>
      <c r="JP86" s="143">
        <f t="shared" si="373"/>
        <v>0</v>
      </c>
      <c r="JQ86" s="143">
        <f t="shared" si="373"/>
        <v>0</v>
      </c>
      <c r="JR86" s="143">
        <f t="shared" si="373"/>
        <v>0</v>
      </c>
      <c r="JS86" s="143">
        <f t="shared" si="373"/>
        <v>0</v>
      </c>
      <c r="JT86" s="143">
        <f t="shared" si="373"/>
        <v>0</v>
      </c>
      <c r="JU86" s="143">
        <f t="shared" si="373"/>
        <v>0</v>
      </c>
      <c r="JV86" s="143">
        <f t="shared" si="373"/>
        <v>0</v>
      </c>
      <c r="JW86" s="143">
        <f t="shared" si="373"/>
        <v>0</v>
      </c>
      <c r="JX86" s="143">
        <f t="shared" si="373"/>
        <v>0</v>
      </c>
      <c r="JY86" s="143">
        <f t="shared" si="373"/>
        <v>0</v>
      </c>
      <c r="JZ86" s="143">
        <f t="shared" si="373"/>
        <v>0</v>
      </c>
      <c r="KA86" s="143">
        <f t="shared" si="373"/>
        <v>0</v>
      </c>
      <c r="KB86" s="143">
        <f t="shared" si="373"/>
        <v>0</v>
      </c>
      <c r="KC86" s="143">
        <f t="shared" si="373"/>
        <v>0</v>
      </c>
      <c r="KD86" s="143">
        <f t="shared" si="373"/>
        <v>0</v>
      </c>
      <c r="KE86" s="143">
        <f t="shared" si="373"/>
        <v>0</v>
      </c>
      <c r="KF86" s="143">
        <f t="shared" si="373"/>
        <v>0</v>
      </c>
      <c r="KG86" s="143">
        <f t="shared" si="373"/>
        <v>0</v>
      </c>
      <c r="KH86" s="143">
        <f t="shared" si="373"/>
        <v>0</v>
      </c>
      <c r="KI86" s="143">
        <f t="shared" si="373"/>
        <v>0</v>
      </c>
      <c r="KJ86" s="143">
        <f t="shared" si="373"/>
        <v>0</v>
      </c>
      <c r="KK86" s="143">
        <f t="shared" si="373"/>
        <v>0</v>
      </c>
      <c r="KL86" s="143">
        <f t="shared" si="373"/>
        <v>0</v>
      </c>
      <c r="KM86" s="143">
        <f t="shared" si="373"/>
        <v>0</v>
      </c>
      <c r="KN86" s="143">
        <f t="shared" si="373"/>
        <v>0</v>
      </c>
      <c r="KO86" s="143">
        <f t="shared" si="373"/>
        <v>0</v>
      </c>
      <c r="KP86" s="143">
        <f t="shared" si="373"/>
        <v>0</v>
      </c>
      <c r="KQ86" s="143">
        <f t="shared" si="373"/>
        <v>0</v>
      </c>
      <c r="KR86" s="143">
        <f t="shared" si="373"/>
        <v>0</v>
      </c>
      <c r="KS86" s="143">
        <f t="shared" si="373"/>
        <v>0</v>
      </c>
      <c r="KT86" s="143">
        <f t="shared" si="373"/>
        <v>0</v>
      </c>
      <c r="KU86" s="143">
        <f t="shared" si="373"/>
        <v>0</v>
      </c>
      <c r="KV86" s="143">
        <f t="shared" si="373"/>
        <v>0</v>
      </c>
      <c r="KW86" s="143">
        <f t="shared" si="373"/>
        <v>0</v>
      </c>
      <c r="KX86" s="143">
        <f t="shared" si="373"/>
        <v>0</v>
      </c>
      <c r="KY86" s="143">
        <f t="shared" si="373"/>
        <v>0</v>
      </c>
      <c r="KZ86" s="143">
        <f t="shared" si="373"/>
        <v>0</v>
      </c>
      <c r="LA86" s="143">
        <f t="shared" si="373"/>
        <v>0</v>
      </c>
      <c r="LB86" s="143">
        <f t="shared" si="373"/>
        <v>0</v>
      </c>
      <c r="LC86" s="143">
        <f t="shared" si="373"/>
        <v>0</v>
      </c>
      <c r="LD86" s="143">
        <f t="shared" si="373"/>
        <v>0</v>
      </c>
      <c r="LE86" s="143">
        <f t="shared" si="373"/>
        <v>0</v>
      </c>
      <c r="LF86" s="143">
        <f t="shared" si="373"/>
        <v>0</v>
      </c>
      <c r="LG86" s="143">
        <f t="shared" si="373"/>
        <v>0</v>
      </c>
      <c r="LH86" s="143">
        <f t="shared" si="373"/>
        <v>0</v>
      </c>
      <c r="LI86" s="143">
        <f t="shared" si="373"/>
        <v>0</v>
      </c>
      <c r="LJ86" s="143">
        <f t="shared" si="373"/>
        <v>0</v>
      </c>
      <c r="LK86" s="143">
        <f t="shared" si="373"/>
        <v>0</v>
      </c>
      <c r="LL86" s="143">
        <f t="shared" si="373"/>
        <v>0</v>
      </c>
      <c r="LM86" s="143">
        <f t="shared" si="373"/>
        <v>0</v>
      </c>
      <c r="LN86" s="143">
        <f t="shared" si="373"/>
        <v>0</v>
      </c>
      <c r="LO86" s="143">
        <f t="shared" si="373"/>
        <v>0</v>
      </c>
      <c r="LP86" s="143">
        <f t="shared" si="373"/>
        <v>0</v>
      </c>
      <c r="LQ86" s="143">
        <f t="shared" si="373"/>
        <v>0</v>
      </c>
      <c r="LR86" s="143">
        <f t="shared" si="373"/>
        <v>0</v>
      </c>
      <c r="LS86" s="143">
        <f t="shared" si="373"/>
        <v>0</v>
      </c>
      <c r="LT86" s="143">
        <f t="shared" si="373"/>
        <v>0</v>
      </c>
      <c r="LU86" s="143">
        <f t="shared" si="373"/>
        <v>0</v>
      </c>
      <c r="LV86" s="143">
        <f t="shared" si="373"/>
        <v>0</v>
      </c>
      <c r="LW86" s="143">
        <f t="shared" si="373"/>
        <v>0</v>
      </c>
      <c r="LX86" s="143">
        <f t="shared" si="373"/>
        <v>0</v>
      </c>
      <c r="LY86" s="143">
        <f t="shared" ref="LY86:OJ86" si="374">LS14-LM14</f>
        <v>0</v>
      </c>
      <c r="LZ86" s="143">
        <f t="shared" si="374"/>
        <v>0</v>
      </c>
      <c r="MA86" s="143">
        <f t="shared" si="374"/>
        <v>0</v>
      </c>
      <c r="MB86" s="143">
        <f t="shared" si="374"/>
        <v>0</v>
      </c>
      <c r="MC86" s="143">
        <f t="shared" si="374"/>
        <v>0</v>
      </c>
      <c r="MD86" s="143">
        <f t="shared" si="374"/>
        <v>0</v>
      </c>
      <c r="ME86" s="143">
        <f t="shared" si="374"/>
        <v>0</v>
      </c>
      <c r="MF86" s="143">
        <f t="shared" si="374"/>
        <v>0</v>
      </c>
      <c r="MG86" s="143">
        <f t="shared" si="374"/>
        <v>0</v>
      </c>
      <c r="MH86" s="143">
        <f t="shared" si="374"/>
        <v>0</v>
      </c>
      <c r="MI86" s="143">
        <f t="shared" si="374"/>
        <v>0</v>
      </c>
      <c r="MJ86" s="143">
        <f t="shared" si="374"/>
        <v>0</v>
      </c>
      <c r="MK86" s="143">
        <f t="shared" si="374"/>
        <v>0</v>
      </c>
      <c r="ML86" s="143">
        <f t="shared" si="374"/>
        <v>0</v>
      </c>
      <c r="MM86" s="143">
        <f t="shared" si="374"/>
        <v>0</v>
      </c>
      <c r="MN86" s="143">
        <f t="shared" si="374"/>
        <v>0</v>
      </c>
      <c r="MO86" s="143">
        <f t="shared" si="374"/>
        <v>0</v>
      </c>
      <c r="MP86" s="143">
        <f t="shared" si="374"/>
        <v>0</v>
      </c>
      <c r="MQ86" s="143">
        <f t="shared" si="374"/>
        <v>0</v>
      </c>
      <c r="MR86" s="143">
        <f t="shared" si="374"/>
        <v>0</v>
      </c>
      <c r="MS86" s="143">
        <f t="shared" si="374"/>
        <v>0</v>
      </c>
      <c r="MT86" s="143">
        <f t="shared" si="374"/>
        <v>0</v>
      </c>
      <c r="MU86" s="143">
        <f t="shared" si="374"/>
        <v>0</v>
      </c>
      <c r="MV86" s="143">
        <f t="shared" si="374"/>
        <v>0</v>
      </c>
      <c r="MW86" s="143">
        <f t="shared" si="374"/>
        <v>0</v>
      </c>
      <c r="MX86" s="143">
        <f t="shared" si="374"/>
        <v>0</v>
      </c>
      <c r="MY86" s="143">
        <f t="shared" si="374"/>
        <v>0</v>
      </c>
      <c r="MZ86" s="143">
        <f t="shared" si="374"/>
        <v>0</v>
      </c>
      <c r="NA86" s="143">
        <f t="shared" si="374"/>
        <v>0</v>
      </c>
      <c r="NB86" s="143">
        <f t="shared" si="374"/>
        <v>0</v>
      </c>
      <c r="NC86" s="143">
        <f t="shared" si="374"/>
        <v>0</v>
      </c>
      <c r="ND86" s="143">
        <f t="shared" si="374"/>
        <v>0</v>
      </c>
      <c r="NE86" s="143">
        <f t="shared" si="374"/>
        <v>0</v>
      </c>
      <c r="NF86" s="143">
        <f t="shared" si="374"/>
        <v>0</v>
      </c>
      <c r="NG86" s="143">
        <f t="shared" si="374"/>
        <v>0</v>
      </c>
      <c r="NH86" s="143">
        <f t="shared" si="374"/>
        <v>0</v>
      </c>
      <c r="NI86" s="143">
        <f t="shared" si="374"/>
        <v>0</v>
      </c>
      <c r="NJ86" s="143">
        <f t="shared" si="374"/>
        <v>0</v>
      </c>
      <c r="NK86" s="143">
        <f t="shared" si="374"/>
        <v>0</v>
      </c>
      <c r="NL86" s="143">
        <f t="shared" si="374"/>
        <v>0</v>
      </c>
      <c r="NM86" s="143">
        <f t="shared" si="374"/>
        <v>0</v>
      </c>
      <c r="NN86" s="143">
        <f t="shared" si="374"/>
        <v>0</v>
      </c>
      <c r="NO86" s="143">
        <f t="shared" si="374"/>
        <v>0</v>
      </c>
      <c r="NP86" s="143">
        <f t="shared" si="374"/>
        <v>0</v>
      </c>
      <c r="NQ86" s="143">
        <f t="shared" si="374"/>
        <v>0</v>
      </c>
      <c r="NR86" s="143">
        <f t="shared" si="374"/>
        <v>0</v>
      </c>
      <c r="NS86" s="143">
        <f t="shared" si="374"/>
        <v>0</v>
      </c>
      <c r="NT86" s="143">
        <f t="shared" si="374"/>
        <v>0</v>
      </c>
      <c r="NU86" s="143">
        <f t="shared" si="374"/>
        <v>0</v>
      </c>
      <c r="NV86" s="143">
        <f t="shared" si="374"/>
        <v>0</v>
      </c>
      <c r="NW86" s="143">
        <f t="shared" si="374"/>
        <v>0</v>
      </c>
      <c r="NX86" s="143">
        <f t="shared" si="374"/>
        <v>0</v>
      </c>
      <c r="NY86" s="143">
        <f t="shared" si="374"/>
        <v>0</v>
      </c>
      <c r="NZ86" s="143">
        <f t="shared" si="374"/>
        <v>0</v>
      </c>
      <c r="OA86" s="143">
        <f t="shared" si="374"/>
        <v>0</v>
      </c>
      <c r="OB86" s="143">
        <f t="shared" si="374"/>
        <v>0</v>
      </c>
      <c r="OC86" s="143">
        <f t="shared" si="374"/>
        <v>0</v>
      </c>
      <c r="OD86" s="143">
        <f t="shared" si="374"/>
        <v>0</v>
      </c>
      <c r="OE86" s="143">
        <f t="shared" si="374"/>
        <v>0</v>
      </c>
      <c r="OF86" s="143">
        <f t="shared" si="374"/>
        <v>0</v>
      </c>
      <c r="OG86" s="143">
        <f t="shared" si="374"/>
        <v>0</v>
      </c>
      <c r="OH86" s="143">
        <f t="shared" si="374"/>
        <v>0</v>
      </c>
      <c r="OI86" s="143">
        <f t="shared" si="374"/>
        <v>0</v>
      </c>
      <c r="OJ86" s="143">
        <f t="shared" si="374"/>
        <v>0</v>
      </c>
      <c r="OK86" s="143">
        <f t="shared" ref="OK86:QV86" si="375">OE14-NY14</f>
        <v>0</v>
      </c>
      <c r="OL86" s="143">
        <f t="shared" si="375"/>
        <v>0</v>
      </c>
      <c r="OM86" s="143">
        <f t="shared" si="375"/>
        <v>0</v>
      </c>
      <c r="ON86" s="143">
        <f t="shared" si="375"/>
        <v>0</v>
      </c>
      <c r="OO86" s="143">
        <f t="shared" si="375"/>
        <v>0</v>
      </c>
      <c r="OP86" s="143">
        <f t="shared" si="375"/>
        <v>0</v>
      </c>
      <c r="OQ86" s="143">
        <f t="shared" si="375"/>
        <v>0</v>
      </c>
      <c r="OR86" s="143">
        <f t="shared" si="375"/>
        <v>0</v>
      </c>
      <c r="OS86" s="143">
        <f t="shared" si="375"/>
        <v>0</v>
      </c>
      <c r="OT86" s="143">
        <f t="shared" si="375"/>
        <v>0</v>
      </c>
      <c r="OU86" s="143">
        <f t="shared" si="375"/>
        <v>0</v>
      </c>
      <c r="OV86" s="143">
        <f t="shared" si="375"/>
        <v>0</v>
      </c>
      <c r="OW86" s="143">
        <f t="shared" si="375"/>
        <v>0</v>
      </c>
      <c r="OX86" s="143">
        <f t="shared" si="375"/>
        <v>0</v>
      </c>
      <c r="OY86" s="143">
        <f t="shared" si="375"/>
        <v>0</v>
      </c>
      <c r="OZ86" s="143">
        <f t="shared" si="375"/>
        <v>0</v>
      </c>
      <c r="PA86" s="143">
        <f t="shared" si="375"/>
        <v>0</v>
      </c>
      <c r="PB86" s="143">
        <f t="shared" si="375"/>
        <v>0</v>
      </c>
      <c r="PC86" s="143">
        <f t="shared" si="375"/>
        <v>0</v>
      </c>
      <c r="PD86" s="143">
        <f t="shared" si="375"/>
        <v>0</v>
      </c>
      <c r="PE86" s="143">
        <f t="shared" si="375"/>
        <v>0</v>
      </c>
      <c r="PF86" s="143">
        <f t="shared" si="375"/>
        <v>0</v>
      </c>
      <c r="PG86" s="143">
        <f t="shared" si="375"/>
        <v>0</v>
      </c>
      <c r="PH86" s="143">
        <f t="shared" si="375"/>
        <v>0</v>
      </c>
      <c r="PI86" s="143">
        <f t="shared" si="375"/>
        <v>0</v>
      </c>
      <c r="PJ86" s="143">
        <f t="shared" si="375"/>
        <v>0</v>
      </c>
      <c r="PK86" s="143">
        <f t="shared" si="375"/>
        <v>0</v>
      </c>
      <c r="PL86" s="143">
        <f t="shared" si="375"/>
        <v>0</v>
      </c>
      <c r="PM86" s="143">
        <f t="shared" si="375"/>
        <v>0</v>
      </c>
      <c r="PN86" s="143">
        <f t="shared" si="375"/>
        <v>0</v>
      </c>
      <c r="PO86" s="143">
        <f t="shared" si="375"/>
        <v>0</v>
      </c>
      <c r="PP86" s="143">
        <f t="shared" si="375"/>
        <v>0</v>
      </c>
      <c r="PQ86" s="143">
        <f t="shared" si="375"/>
        <v>0</v>
      </c>
      <c r="PR86" s="143">
        <f t="shared" si="375"/>
        <v>0</v>
      </c>
      <c r="PS86" s="143">
        <f t="shared" si="375"/>
        <v>0</v>
      </c>
      <c r="PT86" s="143">
        <f t="shared" si="375"/>
        <v>0</v>
      </c>
      <c r="PU86" s="143">
        <f t="shared" si="375"/>
        <v>0</v>
      </c>
      <c r="PV86" s="143">
        <f t="shared" si="375"/>
        <v>0</v>
      </c>
      <c r="PW86" s="143">
        <f t="shared" si="375"/>
        <v>0</v>
      </c>
      <c r="PX86" s="143">
        <f t="shared" si="375"/>
        <v>0</v>
      </c>
      <c r="PY86" s="143">
        <f t="shared" si="375"/>
        <v>0</v>
      </c>
      <c r="PZ86" s="143">
        <f t="shared" si="375"/>
        <v>0</v>
      </c>
      <c r="QA86" s="143">
        <f t="shared" si="375"/>
        <v>0</v>
      </c>
      <c r="QB86" s="143">
        <f t="shared" si="375"/>
        <v>0</v>
      </c>
      <c r="QC86" s="143">
        <f t="shared" si="375"/>
        <v>0</v>
      </c>
      <c r="QD86" s="143">
        <f t="shared" si="375"/>
        <v>0</v>
      </c>
      <c r="QE86" s="143">
        <f t="shared" si="375"/>
        <v>0</v>
      </c>
      <c r="QF86" s="143">
        <f t="shared" si="375"/>
        <v>0</v>
      </c>
      <c r="QG86" s="143">
        <f t="shared" si="375"/>
        <v>0</v>
      </c>
      <c r="QH86" s="143">
        <f t="shared" si="375"/>
        <v>0</v>
      </c>
      <c r="QI86" s="143">
        <f t="shared" si="375"/>
        <v>0</v>
      </c>
      <c r="QJ86" s="143">
        <f t="shared" si="375"/>
        <v>0</v>
      </c>
      <c r="QK86" s="143">
        <f t="shared" si="375"/>
        <v>0</v>
      </c>
      <c r="QL86" s="143">
        <f t="shared" si="375"/>
        <v>0</v>
      </c>
      <c r="QM86" s="143">
        <f t="shared" si="375"/>
        <v>0</v>
      </c>
      <c r="QN86" s="143">
        <f t="shared" si="375"/>
        <v>0</v>
      </c>
      <c r="QO86" s="143">
        <f t="shared" si="375"/>
        <v>0</v>
      </c>
      <c r="QP86" s="143">
        <f t="shared" si="375"/>
        <v>0</v>
      </c>
      <c r="QQ86" s="143">
        <f t="shared" si="375"/>
        <v>0</v>
      </c>
      <c r="QR86" s="143">
        <f t="shared" si="375"/>
        <v>0</v>
      </c>
      <c r="QS86" s="143">
        <f t="shared" si="375"/>
        <v>0</v>
      </c>
      <c r="QT86" s="143">
        <f t="shared" si="375"/>
        <v>0</v>
      </c>
      <c r="QU86" s="143">
        <f t="shared" si="375"/>
        <v>0</v>
      </c>
      <c r="QV86" s="143">
        <f t="shared" si="375"/>
        <v>0</v>
      </c>
      <c r="QW86" s="143">
        <f t="shared" ref="QW86:TH86" si="376">QQ14-QK14</f>
        <v>0</v>
      </c>
      <c r="QX86" s="143">
        <f t="shared" si="376"/>
        <v>0</v>
      </c>
      <c r="QY86" s="143">
        <f t="shared" si="376"/>
        <v>0</v>
      </c>
      <c r="QZ86" s="143">
        <f t="shared" si="376"/>
        <v>0</v>
      </c>
      <c r="RA86" s="143">
        <f t="shared" si="376"/>
        <v>0</v>
      </c>
      <c r="RB86" s="143">
        <f t="shared" si="376"/>
        <v>0</v>
      </c>
      <c r="RC86" s="143">
        <f t="shared" si="376"/>
        <v>0</v>
      </c>
      <c r="RD86" s="143">
        <f t="shared" si="376"/>
        <v>0</v>
      </c>
      <c r="RE86" s="143">
        <f t="shared" si="376"/>
        <v>0</v>
      </c>
      <c r="RF86" s="143">
        <f t="shared" si="376"/>
        <v>0</v>
      </c>
      <c r="RG86" s="143">
        <f t="shared" si="376"/>
        <v>0</v>
      </c>
      <c r="RH86" s="143">
        <f t="shared" si="376"/>
        <v>0</v>
      </c>
      <c r="RI86" s="143">
        <f t="shared" si="376"/>
        <v>0</v>
      </c>
      <c r="RJ86" s="143">
        <f t="shared" si="376"/>
        <v>0</v>
      </c>
      <c r="RK86" s="143">
        <f t="shared" si="376"/>
        <v>0</v>
      </c>
      <c r="RL86" s="143">
        <f t="shared" si="376"/>
        <v>0</v>
      </c>
      <c r="RM86" s="143">
        <f t="shared" si="376"/>
        <v>0</v>
      </c>
      <c r="RN86" s="143">
        <f t="shared" si="376"/>
        <v>0</v>
      </c>
      <c r="RO86" s="143">
        <f t="shared" si="376"/>
        <v>0</v>
      </c>
      <c r="RP86" s="143">
        <f t="shared" si="376"/>
        <v>0</v>
      </c>
      <c r="RQ86" s="143">
        <f t="shared" si="376"/>
        <v>0</v>
      </c>
      <c r="RR86" s="143">
        <f t="shared" si="376"/>
        <v>0</v>
      </c>
      <c r="RS86" s="143">
        <f t="shared" si="376"/>
        <v>0</v>
      </c>
      <c r="RT86" s="143">
        <f t="shared" si="376"/>
        <v>0</v>
      </c>
      <c r="RU86" s="143">
        <f t="shared" si="376"/>
        <v>0</v>
      </c>
      <c r="RV86" s="143">
        <f t="shared" si="376"/>
        <v>0</v>
      </c>
      <c r="RW86" s="143">
        <f t="shared" si="376"/>
        <v>0</v>
      </c>
      <c r="RX86" s="143">
        <f t="shared" si="376"/>
        <v>0</v>
      </c>
      <c r="RY86" s="143">
        <f t="shared" si="376"/>
        <v>0</v>
      </c>
      <c r="RZ86" s="143">
        <f t="shared" si="376"/>
        <v>0</v>
      </c>
      <c r="SA86" s="143">
        <f t="shared" si="376"/>
        <v>0</v>
      </c>
      <c r="SB86" s="143">
        <f t="shared" si="376"/>
        <v>0</v>
      </c>
      <c r="SC86" s="143">
        <f t="shared" si="376"/>
        <v>0</v>
      </c>
      <c r="SD86" s="143">
        <f t="shared" si="376"/>
        <v>0</v>
      </c>
      <c r="SE86" s="143">
        <f t="shared" si="376"/>
        <v>0</v>
      </c>
      <c r="SF86" s="143">
        <f t="shared" si="376"/>
        <v>0</v>
      </c>
      <c r="SG86" s="143">
        <f t="shared" si="376"/>
        <v>0</v>
      </c>
      <c r="SH86" s="143">
        <f t="shared" si="376"/>
        <v>0</v>
      </c>
      <c r="SI86" s="143">
        <f t="shared" si="376"/>
        <v>0</v>
      </c>
      <c r="SJ86" s="143">
        <f t="shared" si="376"/>
        <v>0</v>
      </c>
      <c r="SK86" s="143">
        <f t="shared" si="376"/>
        <v>0</v>
      </c>
      <c r="SL86" s="143">
        <f t="shared" si="376"/>
        <v>0</v>
      </c>
      <c r="SM86" s="143">
        <f t="shared" si="376"/>
        <v>0</v>
      </c>
      <c r="SN86" s="143">
        <f t="shared" si="376"/>
        <v>0</v>
      </c>
      <c r="SO86" s="143">
        <f t="shared" si="376"/>
        <v>0</v>
      </c>
      <c r="SP86" s="143">
        <f t="shared" si="376"/>
        <v>0</v>
      </c>
      <c r="SQ86" s="143">
        <f t="shared" si="376"/>
        <v>0</v>
      </c>
      <c r="SR86" s="143">
        <f t="shared" si="376"/>
        <v>0</v>
      </c>
      <c r="SS86" s="143">
        <f t="shared" si="376"/>
        <v>0</v>
      </c>
      <c r="ST86" s="143">
        <f t="shared" si="376"/>
        <v>0</v>
      </c>
      <c r="SU86" s="143">
        <f t="shared" si="376"/>
        <v>0</v>
      </c>
      <c r="SV86" s="143">
        <f t="shared" si="376"/>
        <v>0</v>
      </c>
      <c r="SW86" s="143">
        <f t="shared" si="376"/>
        <v>0</v>
      </c>
      <c r="SX86" s="143">
        <f t="shared" si="376"/>
        <v>0</v>
      </c>
      <c r="SY86" s="143">
        <f t="shared" si="376"/>
        <v>0</v>
      </c>
      <c r="SZ86" s="143">
        <f t="shared" si="376"/>
        <v>0</v>
      </c>
      <c r="TA86" s="143">
        <f t="shared" si="376"/>
        <v>0</v>
      </c>
      <c r="TB86" s="143">
        <f t="shared" si="376"/>
        <v>0</v>
      </c>
      <c r="TC86" s="143">
        <f t="shared" si="376"/>
        <v>0</v>
      </c>
      <c r="TD86" s="143">
        <f t="shared" si="376"/>
        <v>0</v>
      </c>
      <c r="TE86" s="143">
        <f t="shared" si="376"/>
        <v>0</v>
      </c>
      <c r="TF86" s="143">
        <f t="shared" si="376"/>
        <v>0</v>
      </c>
      <c r="TG86" s="143">
        <f t="shared" si="376"/>
        <v>0</v>
      </c>
      <c r="TH86" s="143">
        <f t="shared" si="376"/>
        <v>0</v>
      </c>
      <c r="TI86" s="143">
        <f t="shared" ref="TI86:VT86" si="377">TC14-SW14</f>
        <v>0</v>
      </c>
      <c r="TJ86" s="143">
        <f t="shared" si="377"/>
        <v>0</v>
      </c>
      <c r="TK86" s="143">
        <f t="shared" si="377"/>
        <v>0</v>
      </c>
      <c r="TL86" s="143">
        <f t="shared" si="377"/>
        <v>0</v>
      </c>
      <c r="TM86" s="143">
        <f t="shared" si="377"/>
        <v>0</v>
      </c>
      <c r="TN86" s="143">
        <f t="shared" si="377"/>
        <v>0</v>
      </c>
      <c r="TO86" s="143">
        <f t="shared" si="377"/>
        <v>0</v>
      </c>
      <c r="TP86" s="143">
        <f t="shared" si="377"/>
        <v>0</v>
      </c>
      <c r="TQ86" s="143">
        <f t="shared" si="377"/>
        <v>0</v>
      </c>
      <c r="TR86" s="143">
        <f t="shared" si="377"/>
        <v>0</v>
      </c>
      <c r="TS86" s="143">
        <f t="shared" si="377"/>
        <v>0</v>
      </c>
      <c r="TT86" s="143">
        <f t="shared" si="377"/>
        <v>0</v>
      </c>
      <c r="TU86" s="143">
        <f t="shared" si="377"/>
        <v>0</v>
      </c>
      <c r="TV86" s="143">
        <f t="shared" si="377"/>
        <v>0</v>
      </c>
      <c r="TW86" s="143">
        <f t="shared" si="377"/>
        <v>0</v>
      </c>
      <c r="TX86" s="143">
        <f t="shared" si="377"/>
        <v>0</v>
      </c>
      <c r="TY86" s="143">
        <f t="shared" si="377"/>
        <v>0</v>
      </c>
      <c r="TZ86" s="143">
        <f t="shared" si="377"/>
        <v>0</v>
      </c>
      <c r="UA86" s="143">
        <f t="shared" si="377"/>
        <v>0</v>
      </c>
      <c r="UB86" s="143">
        <f t="shared" si="377"/>
        <v>0</v>
      </c>
      <c r="UC86" s="143">
        <f t="shared" si="377"/>
        <v>0</v>
      </c>
      <c r="UD86" s="143">
        <f t="shared" si="377"/>
        <v>0</v>
      </c>
      <c r="UE86" s="143">
        <f t="shared" si="377"/>
        <v>0</v>
      </c>
      <c r="UF86" s="143">
        <f t="shared" si="377"/>
        <v>0</v>
      </c>
      <c r="UG86" s="143">
        <f t="shared" si="377"/>
        <v>0</v>
      </c>
      <c r="UH86" s="143">
        <f t="shared" si="377"/>
        <v>0</v>
      </c>
      <c r="UI86" s="143">
        <f t="shared" si="377"/>
        <v>0</v>
      </c>
      <c r="UJ86" s="143">
        <f t="shared" si="377"/>
        <v>0</v>
      </c>
      <c r="UK86" s="143">
        <f t="shared" si="377"/>
        <v>0</v>
      </c>
      <c r="UL86" s="143">
        <f t="shared" si="377"/>
        <v>0</v>
      </c>
      <c r="UM86" s="143">
        <f t="shared" si="377"/>
        <v>0</v>
      </c>
      <c r="UN86" s="143">
        <f t="shared" si="377"/>
        <v>0</v>
      </c>
      <c r="UO86" s="143">
        <f t="shared" si="377"/>
        <v>0</v>
      </c>
      <c r="UP86" s="143">
        <f t="shared" si="377"/>
        <v>0</v>
      </c>
      <c r="UQ86" s="143">
        <f t="shared" si="377"/>
        <v>0</v>
      </c>
      <c r="UR86" s="143">
        <f t="shared" si="377"/>
        <v>0</v>
      </c>
      <c r="US86" s="143">
        <f t="shared" si="377"/>
        <v>0</v>
      </c>
      <c r="UT86" s="143">
        <f t="shared" si="377"/>
        <v>0</v>
      </c>
      <c r="UU86" s="143">
        <f t="shared" si="377"/>
        <v>0</v>
      </c>
      <c r="UV86" s="143">
        <f t="shared" si="377"/>
        <v>0</v>
      </c>
      <c r="UW86" s="143">
        <f t="shared" si="377"/>
        <v>0</v>
      </c>
      <c r="UX86" s="143">
        <f t="shared" si="377"/>
        <v>0</v>
      </c>
      <c r="UY86" s="143">
        <f t="shared" si="377"/>
        <v>0</v>
      </c>
      <c r="UZ86" s="143">
        <f t="shared" si="377"/>
        <v>0</v>
      </c>
      <c r="VA86" s="143">
        <f t="shared" si="377"/>
        <v>0</v>
      </c>
      <c r="VB86" s="143">
        <f t="shared" si="377"/>
        <v>0</v>
      </c>
      <c r="VC86" s="143">
        <f t="shared" si="377"/>
        <v>0</v>
      </c>
      <c r="VD86" s="143">
        <f t="shared" si="377"/>
        <v>0</v>
      </c>
      <c r="VE86" s="143">
        <f t="shared" si="377"/>
        <v>0</v>
      </c>
      <c r="VF86" s="143">
        <f t="shared" si="377"/>
        <v>0</v>
      </c>
      <c r="VG86" s="143">
        <f t="shared" si="377"/>
        <v>0</v>
      </c>
      <c r="VH86" s="143">
        <f t="shared" si="377"/>
        <v>0</v>
      </c>
      <c r="VI86" s="143">
        <f t="shared" si="377"/>
        <v>0</v>
      </c>
      <c r="VJ86" s="143">
        <f t="shared" si="377"/>
        <v>0</v>
      </c>
      <c r="VK86" s="143">
        <f t="shared" si="377"/>
        <v>0</v>
      </c>
      <c r="VL86" s="143">
        <f t="shared" si="377"/>
        <v>0</v>
      </c>
      <c r="VM86" s="143">
        <f t="shared" si="377"/>
        <v>0</v>
      </c>
      <c r="VN86" s="143">
        <f t="shared" si="377"/>
        <v>0</v>
      </c>
      <c r="VO86" s="143">
        <f t="shared" si="377"/>
        <v>0</v>
      </c>
      <c r="VP86" s="143">
        <f t="shared" si="377"/>
        <v>0</v>
      </c>
      <c r="VQ86" s="143">
        <f t="shared" si="377"/>
        <v>0</v>
      </c>
      <c r="VR86" s="143">
        <f t="shared" si="377"/>
        <v>0</v>
      </c>
      <c r="VS86" s="143">
        <f t="shared" si="377"/>
        <v>0</v>
      </c>
      <c r="VT86" s="143">
        <f t="shared" si="377"/>
        <v>0</v>
      </c>
      <c r="VU86" s="143">
        <f t="shared" ref="VU86:YF86" si="378">VO14-VI14</f>
        <v>0</v>
      </c>
      <c r="VV86" s="143">
        <f t="shared" si="378"/>
        <v>0</v>
      </c>
      <c r="VW86" s="143">
        <f t="shared" si="378"/>
        <v>0</v>
      </c>
      <c r="VX86" s="143">
        <f t="shared" si="378"/>
        <v>0</v>
      </c>
      <c r="VY86" s="143">
        <f t="shared" si="378"/>
        <v>0</v>
      </c>
      <c r="VZ86" s="143">
        <f t="shared" si="378"/>
        <v>0</v>
      </c>
      <c r="WA86" s="143">
        <f t="shared" si="378"/>
        <v>0</v>
      </c>
      <c r="WB86" s="143">
        <f t="shared" si="378"/>
        <v>0</v>
      </c>
      <c r="WC86" s="143">
        <f t="shared" si="378"/>
        <v>0</v>
      </c>
      <c r="WD86" s="143">
        <f t="shared" si="378"/>
        <v>0</v>
      </c>
      <c r="WE86" s="143">
        <f t="shared" si="378"/>
        <v>0</v>
      </c>
      <c r="WF86" s="143">
        <f t="shared" si="378"/>
        <v>0</v>
      </c>
      <c r="WG86" s="143">
        <f t="shared" si="378"/>
        <v>0</v>
      </c>
      <c r="WH86" s="143">
        <f t="shared" si="378"/>
        <v>0</v>
      </c>
      <c r="WI86" s="143">
        <f t="shared" si="378"/>
        <v>0</v>
      </c>
      <c r="WJ86" s="143">
        <f t="shared" si="378"/>
        <v>0</v>
      </c>
      <c r="WK86" s="143">
        <f t="shared" si="378"/>
        <v>0</v>
      </c>
      <c r="WL86" s="143">
        <f t="shared" si="378"/>
        <v>0</v>
      </c>
      <c r="WM86" s="143">
        <f t="shared" si="378"/>
        <v>0</v>
      </c>
      <c r="WN86" s="143">
        <f t="shared" si="378"/>
        <v>0</v>
      </c>
      <c r="WO86" s="143">
        <f t="shared" si="378"/>
        <v>0</v>
      </c>
      <c r="WP86" s="143">
        <f t="shared" si="378"/>
        <v>0</v>
      </c>
      <c r="WQ86" s="143">
        <f t="shared" si="378"/>
        <v>0</v>
      </c>
      <c r="WR86" s="143">
        <f t="shared" si="378"/>
        <v>0</v>
      </c>
      <c r="WS86" s="143">
        <f t="shared" si="378"/>
        <v>0</v>
      </c>
      <c r="WT86" s="143">
        <f t="shared" si="378"/>
        <v>0</v>
      </c>
      <c r="WU86" s="143">
        <f t="shared" si="378"/>
        <v>0</v>
      </c>
      <c r="WV86" s="143">
        <f t="shared" si="378"/>
        <v>0</v>
      </c>
      <c r="WW86" s="143">
        <f t="shared" si="378"/>
        <v>0</v>
      </c>
      <c r="WX86" s="143">
        <f t="shared" si="378"/>
        <v>0</v>
      </c>
      <c r="WY86" s="143">
        <f t="shared" si="378"/>
        <v>0</v>
      </c>
      <c r="WZ86" s="143">
        <f t="shared" si="378"/>
        <v>0</v>
      </c>
      <c r="XA86" s="143">
        <f t="shared" si="378"/>
        <v>0</v>
      </c>
      <c r="XB86" s="143">
        <f t="shared" si="378"/>
        <v>0</v>
      </c>
      <c r="XC86" s="143">
        <f t="shared" si="378"/>
        <v>0</v>
      </c>
      <c r="XD86" s="143">
        <f t="shared" si="378"/>
        <v>0</v>
      </c>
      <c r="XE86" s="143">
        <f t="shared" si="378"/>
        <v>0</v>
      </c>
      <c r="XF86" s="143">
        <f t="shared" si="378"/>
        <v>0</v>
      </c>
      <c r="XG86" s="143">
        <f t="shared" si="378"/>
        <v>0</v>
      </c>
      <c r="XH86" s="143">
        <f t="shared" si="378"/>
        <v>0</v>
      </c>
      <c r="XI86" s="143">
        <f t="shared" si="378"/>
        <v>0</v>
      </c>
      <c r="XJ86" s="143">
        <f t="shared" si="378"/>
        <v>0</v>
      </c>
      <c r="XK86" s="143">
        <f t="shared" si="378"/>
        <v>0</v>
      </c>
      <c r="XL86" s="143">
        <f t="shared" si="378"/>
        <v>0</v>
      </c>
      <c r="XM86" s="143">
        <f t="shared" si="378"/>
        <v>0</v>
      </c>
      <c r="XN86" s="143">
        <f t="shared" si="378"/>
        <v>0</v>
      </c>
      <c r="XO86" s="143">
        <f t="shared" si="378"/>
        <v>0</v>
      </c>
      <c r="XP86" s="143">
        <f t="shared" si="378"/>
        <v>0</v>
      </c>
      <c r="XQ86" s="143">
        <f t="shared" si="378"/>
        <v>0</v>
      </c>
      <c r="XR86" s="143">
        <f t="shared" si="378"/>
        <v>0</v>
      </c>
      <c r="XS86" s="143">
        <f t="shared" si="378"/>
        <v>0</v>
      </c>
      <c r="XT86" s="143">
        <f t="shared" si="378"/>
        <v>0</v>
      </c>
      <c r="XU86" s="143">
        <f t="shared" si="378"/>
        <v>0</v>
      </c>
      <c r="XV86" s="143">
        <f t="shared" si="378"/>
        <v>0</v>
      </c>
      <c r="XW86" s="143">
        <f t="shared" si="378"/>
        <v>0</v>
      </c>
      <c r="XX86" s="143">
        <f t="shared" si="378"/>
        <v>0</v>
      </c>
      <c r="XY86" s="143">
        <f t="shared" si="378"/>
        <v>0</v>
      </c>
      <c r="XZ86" s="143">
        <f t="shared" si="378"/>
        <v>0</v>
      </c>
      <c r="YA86" s="143">
        <f t="shared" si="378"/>
        <v>0</v>
      </c>
      <c r="YB86" s="143">
        <f t="shared" si="378"/>
        <v>0</v>
      </c>
      <c r="YC86" s="143">
        <f t="shared" si="378"/>
        <v>0</v>
      </c>
      <c r="YD86" s="143">
        <f t="shared" si="378"/>
        <v>0</v>
      </c>
      <c r="YE86" s="143">
        <f t="shared" si="378"/>
        <v>0</v>
      </c>
      <c r="YF86" s="143">
        <f t="shared" si="378"/>
        <v>0</v>
      </c>
      <c r="YG86" s="143">
        <f t="shared" ref="YG86:AAR86" si="379">YA14-XU14</f>
        <v>0</v>
      </c>
      <c r="YH86" s="143">
        <f t="shared" si="379"/>
        <v>0</v>
      </c>
      <c r="YI86" s="143">
        <f t="shared" si="379"/>
        <v>0</v>
      </c>
      <c r="YJ86" s="143">
        <f t="shared" si="379"/>
        <v>0</v>
      </c>
      <c r="YK86" s="143">
        <f t="shared" si="379"/>
        <v>0</v>
      </c>
      <c r="YL86" s="143">
        <f t="shared" si="379"/>
        <v>0</v>
      </c>
      <c r="YM86" s="143">
        <f t="shared" si="379"/>
        <v>0</v>
      </c>
      <c r="YN86" s="143">
        <f t="shared" si="379"/>
        <v>0</v>
      </c>
      <c r="YO86" s="143">
        <f t="shared" si="379"/>
        <v>0</v>
      </c>
      <c r="YP86" s="143">
        <f t="shared" si="379"/>
        <v>0</v>
      </c>
      <c r="YQ86" s="143">
        <f t="shared" si="379"/>
        <v>0</v>
      </c>
      <c r="YR86" s="143">
        <f t="shared" si="379"/>
        <v>0</v>
      </c>
      <c r="YS86" s="143">
        <f t="shared" si="379"/>
        <v>0</v>
      </c>
      <c r="YT86" s="143">
        <f t="shared" si="379"/>
        <v>0</v>
      </c>
      <c r="YU86" s="143">
        <f t="shared" si="379"/>
        <v>0</v>
      </c>
      <c r="YV86" s="143">
        <f t="shared" si="379"/>
        <v>0</v>
      </c>
      <c r="YW86" s="143">
        <f t="shared" si="379"/>
        <v>0</v>
      </c>
      <c r="YX86" s="143">
        <f t="shared" si="379"/>
        <v>0</v>
      </c>
      <c r="YY86" s="143">
        <f t="shared" si="379"/>
        <v>0</v>
      </c>
      <c r="YZ86" s="143">
        <f t="shared" si="379"/>
        <v>0</v>
      </c>
      <c r="ZA86" s="143">
        <f t="shared" si="379"/>
        <v>0</v>
      </c>
      <c r="ZB86" s="143">
        <f t="shared" si="379"/>
        <v>0</v>
      </c>
      <c r="ZC86" s="143">
        <f t="shared" si="379"/>
        <v>0</v>
      </c>
      <c r="ZD86" s="143">
        <f t="shared" si="379"/>
        <v>0</v>
      </c>
      <c r="ZE86" s="143">
        <f t="shared" si="379"/>
        <v>0</v>
      </c>
      <c r="ZF86" s="143">
        <f t="shared" si="379"/>
        <v>0</v>
      </c>
      <c r="ZG86" s="143">
        <f t="shared" si="379"/>
        <v>0</v>
      </c>
      <c r="ZH86" s="143">
        <f t="shared" si="379"/>
        <v>0</v>
      </c>
      <c r="ZI86" s="143">
        <f t="shared" si="379"/>
        <v>0</v>
      </c>
      <c r="ZJ86" s="143">
        <f t="shared" si="379"/>
        <v>0</v>
      </c>
      <c r="ZK86" s="143">
        <f t="shared" si="379"/>
        <v>0</v>
      </c>
      <c r="ZL86" s="143">
        <f t="shared" si="379"/>
        <v>0</v>
      </c>
      <c r="ZM86" s="143">
        <f t="shared" si="379"/>
        <v>0</v>
      </c>
      <c r="ZN86" s="143">
        <f t="shared" si="379"/>
        <v>0</v>
      </c>
      <c r="ZO86" s="143">
        <f t="shared" si="379"/>
        <v>0</v>
      </c>
      <c r="ZP86" s="143">
        <f t="shared" si="379"/>
        <v>0</v>
      </c>
      <c r="ZQ86" s="143">
        <f t="shared" si="379"/>
        <v>0</v>
      </c>
      <c r="ZR86" s="143">
        <f t="shared" si="379"/>
        <v>0</v>
      </c>
      <c r="ZS86" s="143">
        <f t="shared" si="379"/>
        <v>0</v>
      </c>
      <c r="ZT86" s="143">
        <f t="shared" si="379"/>
        <v>0</v>
      </c>
      <c r="ZU86" s="143">
        <f t="shared" si="379"/>
        <v>0</v>
      </c>
      <c r="ZV86" s="143">
        <f t="shared" si="379"/>
        <v>0</v>
      </c>
      <c r="ZW86" s="143">
        <f t="shared" si="379"/>
        <v>0</v>
      </c>
      <c r="ZX86" s="143">
        <f t="shared" si="379"/>
        <v>0</v>
      </c>
      <c r="ZY86" s="143">
        <f t="shared" si="379"/>
        <v>0</v>
      </c>
      <c r="ZZ86" s="143">
        <f t="shared" si="379"/>
        <v>0</v>
      </c>
      <c r="AAA86" s="143">
        <f t="shared" si="379"/>
        <v>0</v>
      </c>
      <c r="AAB86" s="143">
        <f t="shared" si="379"/>
        <v>0</v>
      </c>
      <c r="AAC86" s="143">
        <f t="shared" si="379"/>
        <v>0</v>
      </c>
      <c r="AAD86" s="143">
        <f t="shared" si="379"/>
        <v>0</v>
      </c>
      <c r="AAE86" s="143">
        <f t="shared" si="379"/>
        <v>0</v>
      </c>
      <c r="AAF86" s="143">
        <f t="shared" si="379"/>
        <v>0</v>
      </c>
      <c r="AAG86" s="143">
        <f t="shared" si="379"/>
        <v>0</v>
      </c>
      <c r="AAH86" s="143">
        <f t="shared" si="379"/>
        <v>0</v>
      </c>
      <c r="AAI86" s="143">
        <f t="shared" si="379"/>
        <v>0</v>
      </c>
      <c r="AAJ86" s="143">
        <f t="shared" si="379"/>
        <v>0</v>
      </c>
      <c r="AAK86" s="143">
        <f t="shared" si="379"/>
        <v>0</v>
      </c>
      <c r="AAL86" s="143">
        <f t="shared" si="379"/>
        <v>0</v>
      </c>
      <c r="AAM86" s="143">
        <f t="shared" si="379"/>
        <v>0</v>
      </c>
      <c r="AAN86" s="143">
        <f t="shared" si="379"/>
        <v>0</v>
      </c>
      <c r="AAO86" s="143">
        <f t="shared" si="379"/>
        <v>0</v>
      </c>
      <c r="AAP86" s="143">
        <f t="shared" si="379"/>
        <v>0</v>
      </c>
      <c r="AAQ86" s="143">
        <f t="shared" si="379"/>
        <v>0</v>
      </c>
      <c r="AAR86" s="143">
        <f t="shared" si="379"/>
        <v>0</v>
      </c>
      <c r="AAS86" s="143">
        <f t="shared" ref="AAS86:ADD86" si="380">AAM14-AAG14</f>
        <v>0</v>
      </c>
      <c r="AAT86" s="143">
        <f t="shared" si="380"/>
        <v>0</v>
      </c>
      <c r="AAU86" s="143">
        <f t="shared" si="380"/>
        <v>0</v>
      </c>
      <c r="AAV86" s="143">
        <f t="shared" si="380"/>
        <v>0</v>
      </c>
      <c r="AAW86" s="143">
        <f t="shared" si="380"/>
        <v>0</v>
      </c>
      <c r="AAX86" s="143">
        <f t="shared" si="380"/>
        <v>0</v>
      </c>
      <c r="AAY86" s="143">
        <f t="shared" si="380"/>
        <v>0</v>
      </c>
      <c r="AAZ86" s="143">
        <f t="shared" si="380"/>
        <v>0</v>
      </c>
      <c r="ABA86" s="143">
        <f t="shared" si="380"/>
        <v>0</v>
      </c>
      <c r="ABB86" s="143">
        <f t="shared" si="380"/>
        <v>0</v>
      </c>
      <c r="ABC86" s="143">
        <f t="shared" si="380"/>
        <v>0</v>
      </c>
      <c r="ABD86" s="143">
        <f t="shared" si="380"/>
        <v>0</v>
      </c>
      <c r="ABE86" s="143">
        <f t="shared" si="380"/>
        <v>0</v>
      </c>
      <c r="ABF86" s="143">
        <f t="shared" si="380"/>
        <v>0</v>
      </c>
      <c r="ABG86" s="143">
        <f t="shared" si="380"/>
        <v>0</v>
      </c>
      <c r="ABH86" s="143">
        <f t="shared" si="380"/>
        <v>0</v>
      </c>
      <c r="ABI86" s="143">
        <f t="shared" si="380"/>
        <v>0</v>
      </c>
      <c r="ABJ86" s="143">
        <f t="shared" si="380"/>
        <v>0</v>
      </c>
      <c r="ABK86" s="143">
        <f t="shared" si="380"/>
        <v>0</v>
      </c>
      <c r="ABL86" s="143">
        <f t="shared" si="380"/>
        <v>0</v>
      </c>
      <c r="ABM86" s="143">
        <f t="shared" si="380"/>
        <v>0</v>
      </c>
      <c r="ABN86" s="143">
        <f t="shared" si="380"/>
        <v>0</v>
      </c>
      <c r="ABO86" s="143">
        <f t="shared" si="380"/>
        <v>0</v>
      </c>
      <c r="ABP86" s="143">
        <f t="shared" si="380"/>
        <v>0</v>
      </c>
      <c r="ABQ86" s="143">
        <f t="shared" si="380"/>
        <v>0</v>
      </c>
      <c r="ABR86" s="143">
        <f t="shared" si="380"/>
        <v>0</v>
      </c>
      <c r="ABS86" s="143">
        <f t="shared" si="380"/>
        <v>0</v>
      </c>
      <c r="ABT86" s="143">
        <f t="shared" si="380"/>
        <v>0</v>
      </c>
      <c r="ABU86" s="143">
        <f t="shared" si="380"/>
        <v>0</v>
      </c>
      <c r="ABV86" s="143">
        <f t="shared" si="380"/>
        <v>0</v>
      </c>
      <c r="ABW86" s="143">
        <f t="shared" si="380"/>
        <v>0</v>
      </c>
      <c r="ABX86" s="143">
        <f t="shared" si="380"/>
        <v>0</v>
      </c>
      <c r="ABY86" s="143">
        <f t="shared" si="380"/>
        <v>0</v>
      </c>
      <c r="ABZ86" s="143">
        <f t="shared" si="380"/>
        <v>0</v>
      </c>
      <c r="ACA86" s="143">
        <f t="shared" si="380"/>
        <v>0</v>
      </c>
      <c r="ACB86" s="143">
        <f t="shared" si="380"/>
        <v>0</v>
      </c>
      <c r="ACC86" s="143">
        <f t="shared" si="380"/>
        <v>0</v>
      </c>
      <c r="ACD86" s="143">
        <f t="shared" si="380"/>
        <v>0</v>
      </c>
      <c r="ACE86" s="143">
        <f t="shared" si="380"/>
        <v>0</v>
      </c>
      <c r="ACF86" s="143">
        <f t="shared" si="380"/>
        <v>0</v>
      </c>
      <c r="ACG86" s="143">
        <f t="shared" si="380"/>
        <v>0</v>
      </c>
      <c r="ACH86" s="143">
        <f t="shared" si="380"/>
        <v>0</v>
      </c>
      <c r="ACI86" s="143">
        <f t="shared" si="380"/>
        <v>0</v>
      </c>
      <c r="ACJ86" s="143">
        <f t="shared" si="380"/>
        <v>0</v>
      </c>
      <c r="ACK86" s="143">
        <f t="shared" si="380"/>
        <v>0</v>
      </c>
      <c r="ACL86" s="143">
        <f t="shared" si="380"/>
        <v>0</v>
      </c>
      <c r="ACM86" s="143">
        <f t="shared" si="380"/>
        <v>0</v>
      </c>
      <c r="ACN86" s="143">
        <f t="shared" si="380"/>
        <v>0</v>
      </c>
      <c r="ACO86" s="143">
        <f t="shared" si="380"/>
        <v>0</v>
      </c>
      <c r="ACP86" s="143">
        <f t="shared" si="380"/>
        <v>0</v>
      </c>
      <c r="ACQ86" s="143">
        <f t="shared" si="380"/>
        <v>0</v>
      </c>
      <c r="ACR86" s="143">
        <f t="shared" si="380"/>
        <v>0</v>
      </c>
      <c r="ACS86" s="143">
        <f t="shared" si="380"/>
        <v>0</v>
      </c>
      <c r="ACT86" s="143">
        <f t="shared" si="380"/>
        <v>0</v>
      </c>
      <c r="ACU86" s="143">
        <f t="shared" si="380"/>
        <v>0</v>
      </c>
      <c r="ACV86" s="143">
        <f t="shared" si="380"/>
        <v>0</v>
      </c>
      <c r="ACW86" s="143">
        <f t="shared" si="380"/>
        <v>0</v>
      </c>
      <c r="ACX86" s="143">
        <f t="shared" si="380"/>
        <v>0</v>
      </c>
      <c r="ACY86" s="143">
        <f t="shared" si="380"/>
        <v>0</v>
      </c>
      <c r="ACZ86" s="143">
        <f t="shared" si="380"/>
        <v>0</v>
      </c>
      <c r="ADA86" s="143">
        <f t="shared" si="380"/>
        <v>0</v>
      </c>
      <c r="ADB86" s="143">
        <f t="shared" si="380"/>
        <v>0</v>
      </c>
      <c r="ADC86" s="143">
        <f t="shared" si="380"/>
        <v>0</v>
      </c>
      <c r="ADD86" s="143">
        <f t="shared" si="380"/>
        <v>0</v>
      </c>
      <c r="ADE86" s="143">
        <f t="shared" ref="ADE86:AFP86" si="381">ACY14-ACS14</f>
        <v>0</v>
      </c>
      <c r="ADF86" s="143">
        <f t="shared" si="381"/>
        <v>0</v>
      </c>
      <c r="ADG86" s="143">
        <f t="shared" si="381"/>
        <v>0</v>
      </c>
      <c r="ADH86" s="143">
        <f t="shared" si="381"/>
        <v>0</v>
      </c>
      <c r="ADI86" s="143">
        <f t="shared" si="381"/>
        <v>0</v>
      </c>
      <c r="ADJ86" s="143">
        <f t="shared" si="381"/>
        <v>0</v>
      </c>
      <c r="ADK86" s="143">
        <f t="shared" si="381"/>
        <v>0</v>
      </c>
      <c r="ADL86" s="143">
        <f t="shared" si="381"/>
        <v>0</v>
      </c>
      <c r="ADM86" s="143">
        <f t="shared" si="381"/>
        <v>0</v>
      </c>
      <c r="ADN86" s="143">
        <f t="shared" si="381"/>
        <v>0</v>
      </c>
      <c r="ADO86" s="143">
        <f t="shared" si="381"/>
        <v>0</v>
      </c>
      <c r="ADP86" s="143">
        <f t="shared" si="381"/>
        <v>0</v>
      </c>
      <c r="ADQ86" s="143">
        <f t="shared" si="381"/>
        <v>0</v>
      </c>
      <c r="ADR86" s="143">
        <f t="shared" si="381"/>
        <v>0</v>
      </c>
      <c r="ADS86" s="143">
        <f t="shared" si="381"/>
        <v>0</v>
      </c>
      <c r="ADT86" s="143">
        <f t="shared" si="381"/>
        <v>0</v>
      </c>
      <c r="ADU86" s="143">
        <f t="shared" si="381"/>
        <v>0</v>
      </c>
      <c r="ADV86" s="143">
        <f t="shared" si="381"/>
        <v>0</v>
      </c>
      <c r="ADW86" s="143">
        <f t="shared" si="381"/>
        <v>0</v>
      </c>
      <c r="ADX86" s="143">
        <f t="shared" si="381"/>
        <v>0</v>
      </c>
      <c r="ADY86" s="143">
        <f t="shared" si="381"/>
        <v>0</v>
      </c>
      <c r="ADZ86" s="143">
        <f t="shared" si="381"/>
        <v>0</v>
      </c>
      <c r="AEA86" s="143">
        <f t="shared" si="381"/>
        <v>0</v>
      </c>
      <c r="AEB86" s="143">
        <f t="shared" si="381"/>
        <v>0</v>
      </c>
      <c r="AEC86" s="143">
        <f t="shared" si="381"/>
        <v>0</v>
      </c>
      <c r="AED86" s="143">
        <f t="shared" si="381"/>
        <v>0</v>
      </c>
      <c r="AEE86" s="143">
        <f t="shared" si="381"/>
        <v>0</v>
      </c>
      <c r="AEF86" s="143">
        <f t="shared" si="381"/>
        <v>0</v>
      </c>
      <c r="AEG86" s="143">
        <f t="shared" si="381"/>
        <v>0</v>
      </c>
      <c r="AEH86" s="143">
        <f t="shared" si="381"/>
        <v>0</v>
      </c>
      <c r="AEI86" s="143">
        <f t="shared" si="381"/>
        <v>0</v>
      </c>
      <c r="AEJ86" s="143">
        <f t="shared" si="381"/>
        <v>0</v>
      </c>
      <c r="AEK86" s="143">
        <f t="shared" si="381"/>
        <v>0</v>
      </c>
      <c r="AEL86" s="143">
        <f t="shared" si="381"/>
        <v>0</v>
      </c>
      <c r="AEM86" s="143">
        <f t="shared" si="381"/>
        <v>0</v>
      </c>
      <c r="AEN86" s="143">
        <f t="shared" si="381"/>
        <v>0</v>
      </c>
      <c r="AEO86" s="143">
        <f t="shared" si="381"/>
        <v>0</v>
      </c>
      <c r="AEP86" s="143">
        <f t="shared" si="381"/>
        <v>0</v>
      </c>
      <c r="AEQ86" s="143">
        <f t="shared" si="381"/>
        <v>0</v>
      </c>
      <c r="AER86" s="143">
        <f t="shared" si="381"/>
        <v>0</v>
      </c>
      <c r="AES86" s="143">
        <f t="shared" si="381"/>
        <v>0</v>
      </c>
      <c r="AET86" s="143">
        <f t="shared" si="381"/>
        <v>0</v>
      </c>
      <c r="AEU86" s="143">
        <f t="shared" si="381"/>
        <v>0</v>
      </c>
      <c r="AEV86" s="143">
        <f t="shared" si="381"/>
        <v>0</v>
      </c>
      <c r="AEW86" s="143">
        <f t="shared" si="381"/>
        <v>0</v>
      </c>
      <c r="AEX86" s="143">
        <f t="shared" si="381"/>
        <v>0</v>
      </c>
      <c r="AEY86" s="143">
        <f t="shared" si="381"/>
        <v>0</v>
      </c>
      <c r="AEZ86" s="143">
        <f t="shared" si="381"/>
        <v>0</v>
      </c>
      <c r="AFA86" s="143">
        <f t="shared" si="381"/>
        <v>0</v>
      </c>
      <c r="AFB86" s="143">
        <f t="shared" si="381"/>
        <v>0</v>
      </c>
      <c r="AFC86" s="143">
        <f t="shared" si="381"/>
        <v>0</v>
      </c>
      <c r="AFD86" s="143">
        <f t="shared" si="381"/>
        <v>0</v>
      </c>
      <c r="AFE86" s="143">
        <f t="shared" si="381"/>
        <v>0</v>
      </c>
      <c r="AFF86" s="143">
        <f t="shared" si="381"/>
        <v>0</v>
      </c>
      <c r="AFG86" s="143">
        <f t="shared" si="381"/>
        <v>0</v>
      </c>
      <c r="AFH86" s="143">
        <f t="shared" si="381"/>
        <v>0</v>
      </c>
      <c r="AFI86" s="143">
        <f t="shared" si="381"/>
        <v>0</v>
      </c>
      <c r="AFJ86" s="143">
        <f t="shared" si="381"/>
        <v>0</v>
      </c>
      <c r="AFK86" s="143">
        <f t="shared" si="381"/>
        <v>0</v>
      </c>
      <c r="AFL86" s="143">
        <f t="shared" si="381"/>
        <v>0</v>
      </c>
      <c r="AFM86" s="143">
        <f t="shared" si="381"/>
        <v>0</v>
      </c>
      <c r="AFN86" s="143">
        <f t="shared" si="381"/>
        <v>0</v>
      </c>
      <c r="AFO86" s="143">
        <f t="shared" si="381"/>
        <v>0</v>
      </c>
      <c r="AFP86" s="143">
        <f t="shared" si="381"/>
        <v>0</v>
      </c>
      <c r="AFQ86" s="143">
        <f t="shared" ref="AFQ86:AIB86" si="382">AFK14-AFE14</f>
        <v>0</v>
      </c>
      <c r="AFR86" s="143">
        <f t="shared" si="382"/>
        <v>0</v>
      </c>
      <c r="AFS86" s="143">
        <f t="shared" si="382"/>
        <v>0</v>
      </c>
      <c r="AFT86" s="143">
        <f t="shared" si="382"/>
        <v>0</v>
      </c>
      <c r="AFU86" s="143">
        <f t="shared" si="382"/>
        <v>0</v>
      </c>
      <c r="AFV86" s="143">
        <f t="shared" si="382"/>
        <v>0</v>
      </c>
      <c r="AFW86" s="143">
        <f t="shared" si="382"/>
        <v>0</v>
      </c>
      <c r="AFX86" s="143">
        <f t="shared" si="382"/>
        <v>0</v>
      </c>
      <c r="AFY86" s="143">
        <f t="shared" si="382"/>
        <v>0</v>
      </c>
      <c r="AFZ86" s="143">
        <f t="shared" si="382"/>
        <v>0</v>
      </c>
      <c r="AGA86" s="143">
        <f t="shared" si="382"/>
        <v>0</v>
      </c>
      <c r="AGB86" s="143">
        <f t="shared" si="382"/>
        <v>0</v>
      </c>
      <c r="AGC86" s="143">
        <f t="shared" si="382"/>
        <v>0</v>
      </c>
      <c r="AGD86" s="143">
        <f t="shared" si="382"/>
        <v>0</v>
      </c>
      <c r="AGE86" s="143">
        <f t="shared" si="382"/>
        <v>0</v>
      </c>
      <c r="AGF86" s="143">
        <f t="shared" si="382"/>
        <v>0</v>
      </c>
      <c r="AGG86" s="143">
        <f t="shared" si="382"/>
        <v>0</v>
      </c>
      <c r="AGH86" s="143">
        <f t="shared" si="382"/>
        <v>0</v>
      </c>
      <c r="AGI86" s="143">
        <f t="shared" si="382"/>
        <v>0</v>
      </c>
      <c r="AGJ86" s="143">
        <f t="shared" si="382"/>
        <v>0</v>
      </c>
      <c r="AGK86" s="143">
        <f t="shared" si="382"/>
        <v>0</v>
      </c>
      <c r="AGL86" s="143">
        <f t="shared" si="382"/>
        <v>0</v>
      </c>
      <c r="AGM86" s="143">
        <f t="shared" si="382"/>
        <v>0</v>
      </c>
      <c r="AGN86" s="143">
        <f t="shared" si="382"/>
        <v>0</v>
      </c>
      <c r="AGO86" s="143">
        <f t="shared" si="382"/>
        <v>0</v>
      </c>
      <c r="AGP86" s="143">
        <f t="shared" si="382"/>
        <v>0</v>
      </c>
      <c r="AGQ86" s="143">
        <f t="shared" si="382"/>
        <v>0</v>
      </c>
      <c r="AGR86" s="143">
        <f t="shared" si="382"/>
        <v>0</v>
      </c>
      <c r="AGS86" s="143">
        <f t="shared" si="382"/>
        <v>0</v>
      </c>
      <c r="AGT86" s="143">
        <f t="shared" si="382"/>
        <v>0</v>
      </c>
      <c r="AGU86" s="143">
        <f t="shared" si="382"/>
        <v>0</v>
      </c>
      <c r="AGV86" s="143">
        <f t="shared" si="382"/>
        <v>0</v>
      </c>
      <c r="AGW86" s="143">
        <f t="shared" si="382"/>
        <v>0</v>
      </c>
      <c r="AGX86" s="143">
        <f t="shared" si="382"/>
        <v>0</v>
      </c>
      <c r="AGY86" s="143">
        <f t="shared" si="382"/>
        <v>0</v>
      </c>
      <c r="AGZ86" s="143">
        <f t="shared" si="382"/>
        <v>0</v>
      </c>
      <c r="AHA86" s="143">
        <f t="shared" si="382"/>
        <v>0</v>
      </c>
      <c r="AHB86" s="143">
        <f t="shared" si="382"/>
        <v>0</v>
      </c>
      <c r="AHC86" s="143">
        <f t="shared" si="382"/>
        <v>0</v>
      </c>
      <c r="AHD86" s="143">
        <f t="shared" si="382"/>
        <v>0</v>
      </c>
      <c r="AHE86" s="143">
        <f t="shared" si="382"/>
        <v>0</v>
      </c>
      <c r="AHF86" s="143">
        <f t="shared" si="382"/>
        <v>0</v>
      </c>
      <c r="AHG86" s="143">
        <f t="shared" si="382"/>
        <v>0</v>
      </c>
      <c r="AHH86" s="143">
        <f t="shared" si="382"/>
        <v>0</v>
      </c>
      <c r="AHI86" s="143">
        <f t="shared" si="382"/>
        <v>0</v>
      </c>
      <c r="AHJ86" s="143">
        <f t="shared" si="382"/>
        <v>0</v>
      </c>
      <c r="AHK86" s="143">
        <f t="shared" si="382"/>
        <v>0</v>
      </c>
      <c r="AHL86" s="143">
        <f t="shared" si="382"/>
        <v>0</v>
      </c>
      <c r="AHM86" s="143">
        <f t="shared" si="382"/>
        <v>0</v>
      </c>
      <c r="AHN86" s="143">
        <f t="shared" si="382"/>
        <v>0</v>
      </c>
      <c r="AHO86" s="143">
        <f t="shared" si="382"/>
        <v>0</v>
      </c>
      <c r="AHP86" s="143">
        <f t="shared" si="382"/>
        <v>0</v>
      </c>
      <c r="AHQ86" s="143">
        <f t="shared" si="382"/>
        <v>0</v>
      </c>
      <c r="AHR86" s="143">
        <f t="shared" si="382"/>
        <v>0</v>
      </c>
      <c r="AHS86" s="143">
        <f t="shared" si="382"/>
        <v>0</v>
      </c>
      <c r="AHT86" s="143">
        <f t="shared" si="382"/>
        <v>0</v>
      </c>
      <c r="AHU86" s="143">
        <f t="shared" si="382"/>
        <v>0</v>
      </c>
      <c r="AHV86" s="143">
        <f t="shared" si="382"/>
        <v>0</v>
      </c>
      <c r="AHW86" s="143">
        <f t="shared" si="382"/>
        <v>0</v>
      </c>
      <c r="AHX86" s="143">
        <f t="shared" si="382"/>
        <v>0</v>
      </c>
      <c r="AHY86" s="143">
        <f t="shared" si="382"/>
        <v>0</v>
      </c>
      <c r="AHZ86" s="143">
        <f t="shared" si="382"/>
        <v>0</v>
      </c>
      <c r="AIA86" s="143">
        <f t="shared" si="382"/>
        <v>0</v>
      </c>
      <c r="AIB86" s="143">
        <f t="shared" si="382"/>
        <v>0</v>
      </c>
      <c r="AIC86" s="143">
        <f t="shared" ref="AIC86:AKN86" si="383">AHW14-AHQ14</f>
        <v>0</v>
      </c>
      <c r="AID86" s="143">
        <f t="shared" si="383"/>
        <v>0</v>
      </c>
      <c r="AIE86" s="143">
        <f t="shared" si="383"/>
        <v>0</v>
      </c>
      <c r="AIF86" s="143">
        <f t="shared" si="383"/>
        <v>0</v>
      </c>
      <c r="AIG86" s="143">
        <f t="shared" si="383"/>
        <v>0</v>
      </c>
      <c r="AIH86" s="143">
        <f t="shared" si="383"/>
        <v>0</v>
      </c>
      <c r="AII86" s="143">
        <f t="shared" si="383"/>
        <v>0</v>
      </c>
      <c r="AIJ86" s="143">
        <f t="shared" si="383"/>
        <v>0</v>
      </c>
      <c r="AIK86" s="143">
        <f t="shared" si="383"/>
        <v>0</v>
      </c>
      <c r="AIL86" s="143">
        <f t="shared" si="383"/>
        <v>0</v>
      </c>
      <c r="AIM86" s="143">
        <f t="shared" si="383"/>
        <v>0</v>
      </c>
      <c r="AIN86" s="143">
        <f t="shared" si="383"/>
        <v>0</v>
      </c>
      <c r="AIO86" s="143">
        <f t="shared" si="383"/>
        <v>0</v>
      </c>
      <c r="AIP86" s="143">
        <f t="shared" si="383"/>
        <v>0</v>
      </c>
      <c r="AIQ86" s="143">
        <f t="shared" si="383"/>
        <v>0</v>
      </c>
      <c r="AIR86" s="143">
        <f t="shared" si="383"/>
        <v>0</v>
      </c>
      <c r="AIS86" s="143">
        <f t="shared" si="383"/>
        <v>0</v>
      </c>
      <c r="AIT86" s="143">
        <f t="shared" si="383"/>
        <v>0</v>
      </c>
      <c r="AIU86" s="143">
        <f t="shared" si="383"/>
        <v>0</v>
      </c>
      <c r="AIV86" s="143">
        <f t="shared" si="383"/>
        <v>0</v>
      </c>
      <c r="AIW86" s="143">
        <f t="shared" si="383"/>
        <v>0</v>
      </c>
      <c r="AIX86" s="143">
        <f t="shared" si="383"/>
        <v>0</v>
      </c>
      <c r="AIY86" s="143">
        <f t="shared" si="383"/>
        <v>0</v>
      </c>
      <c r="AIZ86" s="143">
        <f t="shared" si="383"/>
        <v>0</v>
      </c>
      <c r="AJA86" s="143">
        <f t="shared" si="383"/>
        <v>0</v>
      </c>
      <c r="AJB86" s="143">
        <f t="shared" si="383"/>
        <v>0</v>
      </c>
      <c r="AJC86" s="143">
        <f t="shared" si="383"/>
        <v>0</v>
      </c>
      <c r="AJD86" s="143">
        <f t="shared" si="383"/>
        <v>0</v>
      </c>
      <c r="AJE86" s="143">
        <f t="shared" si="383"/>
        <v>0</v>
      </c>
      <c r="AJF86" s="143">
        <f t="shared" si="383"/>
        <v>0</v>
      </c>
      <c r="AJG86" s="143">
        <f t="shared" si="383"/>
        <v>0</v>
      </c>
      <c r="AJH86" s="143">
        <f t="shared" si="383"/>
        <v>0</v>
      </c>
      <c r="AJI86" s="143">
        <f t="shared" si="383"/>
        <v>0</v>
      </c>
      <c r="AJJ86" s="143">
        <f t="shared" si="383"/>
        <v>0</v>
      </c>
      <c r="AJK86" s="143">
        <f t="shared" si="383"/>
        <v>0</v>
      </c>
      <c r="AJL86" s="143">
        <f t="shared" si="383"/>
        <v>0</v>
      </c>
      <c r="AJM86" s="143">
        <f t="shared" si="383"/>
        <v>0</v>
      </c>
      <c r="AJN86" s="143">
        <f t="shared" si="383"/>
        <v>0</v>
      </c>
      <c r="AJO86" s="143">
        <f t="shared" si="383"/>
        <v>0</v>
      </c>
      <c r="AJP86" s="143">
        <f t="shared" si="383"/>
        <v>0</v>
      </c>
      <c r="AJQ86" s="143">
        <f t="shared" si="383"/>
        <v>0</v>
      </c>
      <c r="AJR86" s="143">
        <f t="shared" si="383"/>
        <v>0</v>
      </c>
      <c r="AJS86" s="143">
        <f t="shared" si="383"/>
        <v>0</v>
      </c>
      <c r="AJT86" s="143">
        <f t="shared" si="383"/>
        <v>0</v>
      </c>
      <c r="AJU86" s="143">
        <f t="shared" si="383"/>
        <v>0</v>
      </c>
      <c r="AJV86" s="143">
        <f t="shared" si="383"/>
        <v>0</v>
      </c>
      <c r="AJW86" s="143">
        <f t="shared" si="383"/>
        <v>0</v>
      </c>
      <c r="AJX86" s="143">
        <f t="shared" si="383"/>
        <v>0</v>
      </c>
      <c r="AJY86" s="143">
        <f t="shared" si="383"/>
        <v>0</v>
      </c>
      <c r="AJZ86" s="143">
        <f t="shared" si="383"/>
        <v>0</v>
      </c>
      <c r="AKA86" s="143">
        <f t="shared" si="383"/>
        <v>0</v>
      </c>
      <c r="AKB86" s="143">
        <f t="shared" si="383"/>
        <v>0</v>
      </c>
      <c r="AKC86" s="143">
        <f t="shared" si="383"/>
        <v>0</v>
      </c>
      <c r="AKD86" s="143">
        <f t="shared" si="383"/>
        <v>0</v>
      </c>
      <c r="AKE86" s="143">
        <f t="shared" si="383"/>
        <v>0</v>
      </c>
      <c r="AKF86" s="143">
        <f t="shared" si="383"/>
        <v>0</v>
      </c>
      <c r="AKG86" s="143">
        <f t="shared" si="383"/>
        <v>0</v>
      </c>
      <c r="AKH86" s="143">
        <f t="shared" si="383"/>
        <v>0</v>
      </c>
      <c r="AKI86" s="143">
        <f t="shared" si="383"/>
        <v>0</v>
      </c>
      <c r="AKJ86" s="143">
        <f t="shared" si="383"/>
        <v>0</v>
      </c>
      <c r="AKK86" s="143">
        <f t="shared" si="383"/>
        <v>0</v>
      </c>
      <c r="AKL86" s="143">
        <f t="shared" si="383"/>
        <v>0</v>
      </c>
      <c r="AKM86" s="143">
        <f t="shared" si="383"/>
        <v>0</v>
      </c>
      <c r="AKN86" s="143">
        <f t="shared" si="383"/>
        <v>0</v>
      </c>
      <c r="AKO86" s="143">
        <f t="shared" ref="AKO86:AMZ86" si="384">AKI14-AKC14</f>
        <v>0</v>
      </c>
      <c r="AKP86" s="143">
        <f t="shared" si="384"/>
        <v>0</v>
      </c>
      <c r="AKQ86" s="143">
        <f t="shared" si="384"/>
        <v>0</v>
      </c>
      <c r="AKR86" s="143">
        <f t="shared" si="384"/>
        <v>0</v>
      </c>
      <c r="AKS86" s="143">
        <f t="shared" si="384"/>
        <v>0</v>
      </c>
      <c r="AKT86" s="143">
        <f t="shared" si="384"/>
        <v>0</v>
      </c>
      <c r="AKU86" s="143">
        <f t="shared" si="384"/>
        <v>0</v>
      </c>
      <c r="AKV86" s="143">
        <f t="shared" si="384"/>
        <v>0</v>
      </c>
      <c r="AKW86" s="143">
        <f t="shared" si="384"/>
        <v>0</v>
      </c>
      <c r="AKX86" s="143">
        <f t="shared" si="384"/>
        <v>0</v>
      </c>
      <c r="AKY86" s="143">
        <f t="shared" si="384"/>
        <v>0</v>
      </c>
      <c r="AKZ86" s="143">
        <f t="shared" si="384"/>
        <v>0</v>
      </c>
      <c r="ALA86" s="143">
        <f t="shared" si="384"/>
        <v>0</v>
      </c>
      <c r="ALB86" s="143">
        <f t="shared" si="384"/>
        <v>0</v>
      </c>
      <c r="ALC86" s="143">
        <f t="shared" si="384"/>
        <v>0</v>
      </c>
      <c r="ALD86" s="143">
        <f t="shared" si="384"/>
        <v>0</v>
      </c>
      <c r="ALE86" s="143">
        <f t="shared" si="384"/>
        <v>0</v>
      </c>
      <c r="ALF86" s="143">
        <f t="shared" si="384"/>
        <v>0</v>
      </c>
      <c r="ALG86" s="143">
        <f t="shared" si="384"/>
        <v>0</v>
      </c>
      <c r="ALH86" s="143">
        <f t="shared" si="384"/>
        <v>0</v>
      </c>
      <c r="ALI86" s="143">
        <f t="shared" si="384"/>
        <v>0</v>
      </c>
      <c r="ALJ86" s="143">
        <f t="shared" si="384"/>
        <v>0</v>
      </c>
      <c r="ALK86" s="143">
        <f t="shared" si="384"/>
        <v>0</v>
      </c>
      <c r="ALL86" s="143">
        <f t="shared" si="384"/>
        <v>0</v>
      </c>
      <c r="ALM86" s="143">
        <f t="shared" si="384"/>
        <v>0</v>
      </c>
      <c r="ALN86" s="143">
        <f t="shared" si="384"/>
        <v>0</v>
      </c>
      <c r="ALO86" s="143">
        <f t="shared" si="384"/>
        <v>0</v>
      </c>
      <c r="ALP86" s="143">
        <f t="shared" si="384"/>
        <v>0</v>
      </c>
      <c r="ALQ86" s="143">
        <f t="shared" si="384"/>
        <v>0</v>
      </c>
      <c r="ALR86" s="143">
        <f t="shared" si="384"/>
        <v>0</v>
      </c>
      <c r="ALS86" s="143">
        <f t="shared" si="384"/>
        <v>0</v>
      </c>
      <c r="ALT86" s="143">
        <f t="shared" si="384"/>
        <v>0</v>
      </c>
      <c r="ALU86" s="143">
        <f t="shared" si="384"/>
        <v>0</v>
      </c>
      <c r="ALV86" s="143">
        <f t="shared" si="384"/>
        <v>0</v>
      </c>
      <c r="ALW86" s="143">
        <f t="shared" si="384"/>
        <v>0</v>
      </c>
      <c r="ALX86" s="143">
        <f t="shared" si="384"/>
        <v>0</v>
      </c>
      <c r="ALY86" s="143">
        <f t="shared" si="384"/>
        <v>0</v>
      </c>
      <c r="ALZ86" s="143">
        <f t="shared" si="384"/>
        <v>0</v>
      </c>
      <c r="AMA86" s="143">
        <f t="shared" si="384"/>
        <v>0</v>
      </c>
      <c r="AMB86" s="143">
        <f t="shared" si="384"/>
        <v>0</v>
      </c>
      <c r="AMC86" s="143">
        <f t="shared" si="384"/>
        <v>0</v>
      </c>
      <c r="AMD86" s="143">
        <f t="shared" si="384"/>
        <v>0</v>
      </c>
      <c r="AME86" s="143">
        <f t="shared" si="384"/>
        <v>0</v>
      </c>
      <c r="AMF86" s="143">
        <f t="shared" si="384"/>
        <v>0</v>
      </c>
      <c r="AMG86" s="143">
        <f t="shared" si="384"/>
        <v>0</v>
      </c>
      <c r="AMH86" s="143">
        <f t="shared" si="384"/>
        <v>0</v>
      </c>
      <c r="AMI86" s="143">
        <f t="shared" si="384"/>
        <v>0</v>
      </c>
      <c r="AMJ86" s="143">
        <f t="shared" si="384"/>
        <v>0</v>
      </c>
      <c r="AMK86" s="143">
        <f t="shared" si="384"/>
        <v>0</v>
      </c>
      <c r="AML86" s="143">
        <f t="shared" si="384"/>
        <v>0</v>
      </c>
      <c r="AMM86" s="143">
        <f t="shared" si="384"/>
        <v>0</v>
      </c>
      <c r="AMN86" s="143">
        <f t="shared" si="384"/>
        <v>0</v>
      </c>
      <c r="AMO86" s="143">
        <f t="shared" si="384"/>
        <v>0</v>
      </c>
      <c r="AMP86" s="143">
        <f t="shared" si="384"/>
        <v>0</v>
      </c>
      <c r="AMQ86" s="143">
        <f t="shared" si="384"/>
        <v>0</v>
      </c>
      <c r="AMR86" s="143">
        <f t="shared" si="384"/>
        <v>0</v>
      </c>
      <c r="AMS86" s="143">
        <f t="shared" si="384"/>
        <v>0</v>
      </c>
      <c r="AMT86" s="143">
        <f t="shared" si="384"/>
        <v>0</v>
      </c>
      <c r="AMU86" s="143">
        <f t="shared" si="384"/>
        <v>0</v>
      </c>
      <c r="AMV86" s="143">
        <f t="shared" si="384"/>
        <v>0</v>
      </c>
      <c r="AMW86" s="143">
        <f t="shared" si="384"/>
        <v>0</v>
      </c>
      <c r="AMX86" s="143">
        <f t="shared" si="384"/>
        <v>0</v>
      </c>
      <c r="AMY86" s="143">
        <f t="shared" si="384"/>
        <v>0</v>
      </c>
      <c r="AMZ86" s="143">
        <f t="shared" si="384"/>
        <v>0</v>
      </c>
      <c r="ANA86" s="143">
        <f t="shared" ref="ANA86:APL86" si="385">AMU14-AMO14</f>
        <v>0</v>
      </c>
      <c r="ANB86" s="143">
        <f t="shared" si="385"/>
        <v>0</v>
      </c>
      <c r="ANC86" s="143">
        <f t="shared" si="385"/>
        <v>0</v>
      </c>
      <c r="AND86" s="143">
        <f t="shared" si="385"/>
        <v>0</v>
      </c>
      <c r="ANE86" s="143">
        <f t="shared" si="385"/>
        <v>0</v>
      </c>
      <c r="ANF86" s="143">
        <f t="shared" si="385"/>
        <v>0</v>
      </c>
      <c r="ANG86" s="143">
        <f t="shared" si="385"/>
        <v>0</v>
      </c>
      <c r="ANH86" s="143">
        <f t="shared" si="385"/>
        <v>0</v>
      </c>
      <c r="ANI86" s="143">
        <f t="shared" si="385"/>
        <v>0</v>
      </c>
      <c r="ANJ86" s="143">
        <f t="shared" si="385"/>
        <v>0</v>
      </c>
      <c r="ANK86" s="143">
        <f t="shared" si="385"/>
        <v>0</v>
      </c>
      <c r="ANL86" s="143">
        <f t="shared" si="385"/>
        <v>0</v>
      </c>
      <c r="ANM86" s="143">
        <f t="shared" si="385"/>
        <v>0</v>
      </c>
      <c r="ANN86" s="143">
        <f t="shared" si="385"/>
        <v>0</v>
      </c>
      <c r="ANO86" s="143">
        <f t="shared" si="385"/>
        <v>0</v>
      </c>
      <c r="ANP86" s="143">
        <f t="shared" si="385"/>
        <v>0</v>
      </c>
      <c r="ANQ86" s="143">
        <f t="shared" si="385"/>
        <v>0</v>
      </c>
      <c r="ANR86" s="143">
        <f t="shared" si="385"/>
        <v>0</v>
      </c>
      <c r="ANS86" s="143">
        <f t="shared" si="385"/>
        <v>0</v>
      </c>
      <c r="ANT86" s="143">
        <f t="shared" si="385"/>
        <v>0</v>
      </c>
      <c r="ANU86" s="143">
        <f t="shared" si="385"/>
        <v>0</v>
      </c>
      <c r="ANV86" s="143">
        <f t="shared" si="385"/>
        <v>0</v>
      </c>
      <c r="ANW86" s="143">
        <f t="shared" si="385"/>
        <v>0</v>
      </c>
      <c r="ANX86" s="143">
        <f t="shared" si="385"/>
        <v>0</v>
      </c>
      <c r="ANY86" s="143">
        <f t="shared" si="385"/>
        <v>0</v>
      </c>
      <c r="ANZ86" s="143">
        <f t="shared" si="385"/>
        <v>0</v>
      </c>
      <c r="AOA86" s="143">
        <f t="shared" si="385"/>
        <v>0</v>
      </c>
      <c r="AOB86" s="143">
        <f t="shared" si="385"/>
        <v>0</v>
      </c>
      <c r="AOC86" s="143">
        <f t="shared" si="385"/>
        <v>0</v>
      </c>
      <c r="AOD86" s="143">
        <f t="shared" si="385"/>
        <v>0</v>
      </c>
      <c r="AOE86" s="143">
        <f t="shared" si="385"/>
        <v>0</v>
      </c>
      <c r="AOF86" s="143">
        <f t="shared" si="385"/>
        <v>0</v>
      </c>
      <c r="AOG86" s="143">
        <f t="shared" si="385"/>
        <v>0</v>
      </c>
      <c r="AOH86" s="143">
        <f t="shared" si="385"/>
        <v>0</v>
      </c>
      <c r="AOI86" s="143">
        <f t="shared" si="385"/>
        <v>0</v>
      </c>
      <c r="AOJ86" s="143">
        <f t="shared" si="385"/>
        <v>0</v>
      </c>
      <c r="AOK86" s="143">
        <f t="shared" si="385"/>
        <v>0</v>
      </c>
      <c r="AOL86" s="143">
        <f t="shared" si="385"/>
        <v>0</v>
      </c>
      <c r="AOM86" s="143">
        <f t="shared" si="385"/>
        <v>0</v>
      </c>
      <c r="AON86" s="143">
        <f t="shared" si="385"/>
        <v>0</v>
      </c>
      <c r="AOO86" s="143">
        <f t="shared" si="385"/>
        <v>0</v>
      </c>
      <c r="AOP86" s="143">
        <f t="shared" si="385"/>
        <v>0</v>
      </c>
      <c r="AOQ86" s="143">
        <f t="shared" si="385"/>
        <v>0</v>
      </c>
      <c r="AOR86" s="143">
        <f t="shared" si="385"/>
        <v>0</v>
      </c>
      <c r="AOS86" s="143">
        <f t="shared" si="385"/>
        <v>0</v>
      </c>
      <c r="AOT86" s="143">
        <f t="shared" si="385"/>
        <v>0</v>
      </c>
      <c r="AOU86" s="143">
        <f t="shared" si="385"/>
        <v>0</v>
      </c>
      <c r="AOV86" s="143">
        <f t="shared" si="385"/>
        <v>0</v>
      </c>
      <c r="AOW86" s="143">
        <f t="shared" si="385"/>
        <v>0</v>
      </c>
      <c r="AOX86" s="143">
        <f t="shared" si="385"/>
        <v>0</v>
      </c>
      <c r="AOY86" s="143">
        <f t="shared" si="385"/>
        <v>0</v>
      </c>
      <c r="AOZ86" s="143">
        <f t="shared" si="385"/>
        <v>0</v>
      </c>
      <c r="APA86" s="143">
        <f t="shared" si="385"/>
        <v>0</v>
      </c>
      <c r="APB86" s="143">
        <f t="shared" si="385"/>
        <v>0</v>
      </c>
      <c r="APC86" s="143">
        <f t="shared" si="385"/>
        <v>0</v>
      </c>
      <c r="APD86" s="143">
        <f t="shared" si="385"/>
        <v>0</v>
      </c>
      <c r="APE86" s="143">
        <f t="shared" si="385"/>
        <v>0</v>
      </c>
      <c r="APF86" s="143">
        <f t="shared" si="385"/>
        <v>0</v>
      </c>
      <c r="APG86" s="143">
        <f t="shared" si="385"/>
        <v>0</v>
      </c>
      <c r="APH86" s="143">
        <f t="shared" si="385"/>
        <v>0</v>
      </c>
      <c r="API86" s="143">
        <f t="shared" si="385"/>
        <v>0</v>
      </c>
      <c r="APJ86" s="143">
        <f t="shared" si="385"/>
        <v>0</v>
      </c>
      <c r="APK86" s="143">
        <f t="shared" si="385"/>
        <v>0</v>
      </c>
      <c r="APL86" s="143">
        <f t="shared" si="385"/>
        <v>0</v>
      </c>
      <c r="APM86" s="143">
        <f t="shared" ref="APM86:ARX86" si="386">APG14-APA14</f>
        <v>0</v>
      </c>
      <c r="APN86" s="143">
        <f t="shared" si="386"/>
        <v>0</v>
      </c>
      <c r="APO86" s="143">
        <f t="shared" si="386"/>
        <v>0</v>
      </c>
      <c r="APP86" s="143">
        <f t="shared" si="386"/>
        <v>0</v>
      </c>
      <c r="APQ86" s="143">
        <f t="shared" si="386"/>
        <v>0</v>
      </c>
      <c r="APR86" s="143">
        <f t="shared" si="386"/>
        <v>0</v>
      </c>
      <c r="APS86" s="143">
        <f t="shared" si="386"/>
        <v>0</v>
      </c>
      <c r="APT86" s="143">
        <f t="shared" si="386"/>
        <v>0</v>
      </c>
      <c r="APU86" s="143">
        <f t="shared" si="386"/>
        <v>0</v>
      </c>
      <c r="APV86" s="143">
        <f t="shared" si="386"/>
        <v>0</v>
      </c>
      <c r="APW86" s="143">
        <f t="shared" si="386"/>
        <v>0</v>
      </c>
      <c r="APX86" s="143">
        <f t="shared" si="386"/>
        <v>0</v>
      </c>
      <c r="APY86" s="143">
        <f t="shared" si="386"/>
        <v>0</v>
      </c>
      <c r="APZ86" s="143">
        <f t="shared" si="386"/>
        <v>0</v>
      </c>
      <c r="AQA86" s="143">
        <f t="shared" si="386"/>
        <v>0</v>
      </c>
      <c r="AQB86" s="143">
        <f t="shared" si="386"/>
        <v>0</v>
      </c>
      <c r="AQC86" s="143">
        <f t="shared" si="386"/>
        <v>0</v>
      </c>
      <c r="AQD86" s="143">
        <f t="shared" si="386"/>
        <v>0</v>
      </c>
      <c r="AQE86" s="143">
        <f t="shared" si="386"/>
        <v>0</v>
      </c>
      <c r="AQF86" s="143">
        <f t="shared" si="386"/>
        <v>0</v>
      </c>
      <c r="AQG86" s="143">
        <f t="shared" si="386"/>
        <v>0</v>
      </c>
      <c r="AQH86" s="143">
        <f t="shared" si="386"/>
        <v>0</v>
      </c>
      <c r="AQI86" s="143">
        <f t="shared" si="386"/>
        <v>0</v>
      </c>
      <c r="AQJ86" s="143">
        <f t="shared" si="386"/>
        <v>0</v>
      </c>
      <c r="AQK86" s="143">
        <f t="shared" si="386"/>
        <v>0</v>
      </c>
      <c r="AQL86" s="143">
        <f t="shared" si="386"/>
        <v>0</v>
      </c>
      <c r="AQM86" s="143">
        <f t="shared" si="386"/>
        <v>0</v>
      </c>
      <c r="AQN86" s="143">
        <f t="shared" si="386"/>
        <v>0</v>
      </c>
      <c r="AQO86" s="143">
        <f t="shared" si="386"/>
        <v>0</v>
      </c>
      <c r="AQP86" s="143">
        <f t="shared" si="386"/>
        <v>0</v>
      </c>
      <c r="AQQ86" s="143">
        <f t="shared" si="386"/>
        <v>0</v>
      </c>
      <c r="AQR86" s="143">
        <f t="shared" si="386"/>
        <v>0</v>
      </c>
      <c r="AQS86" s="143">
        <f t="shared" si="386"/>
        <v>0</v>
      </c>
      <c r="AQT86" s="143">
        <f t="shared" si="386"/>
        <v>0</v>
      </c>
      <c r="AQU86" s="143">
        <f t="shared" si="386"/>
        <v>0</v>
      </c>
      <c r="AQV86" s="143">
        <f t="shared" si="386"/>
        <v>0</v>
      </c>
      <c r="AQW86" s="143">
        <f t="shared" si="386"/>
        <v>0</v>
      </c>
      <c r="AQX86" s="143">
        <f t="shared" si="386"/>
        <v>0</v>
      </c>
      <c r="AQY86" s="143">
        <f t="shared" si="386"/>
        <v>0</v>
      </c>
      <c r="AQZ86" s="143">
        <f t="shared" si="386"/>
        <v>0</v>
      </c>
      <c r="ARA86" s="143">
        <f t="shared" si="386"/>
        <v>0</v>
      </c>
      <c r="ARB86" s="143">
        <f t="shared" si="386"/>
        <v>0</v>
      </c>
      <c r="ARC86" s="143">
        <f t="shared" si="386"/>
        <v>0</v>
      </c>
      <c r="ARD86" s="143">
        <f t="shared" si="386"/>
        <v>0</v>
      </c>
      <c r="ARE86" s="143">
        <f t="shared" si="386"/>
        <v>0</v>
      </c>
      <c r="ARF86" s="143">
        <f t="shared" si="386"/>
        <v>0</v>
      </c>
      <c r="ARG86" s="143">
        <f t="shared" si="386"/>
        <v>0</v>
      </c>
      <c r="ARH86" s="143">
        <f t="shared" si="386"/>
        <v>0</v>
      </c>
      <c r="ARI86" s="143">
        <f t="shared" si="386"/>
        <v>0</v>
      </c>
      <c r="ARJ86" s="143">
        <f t="shared" si="386"/>
        <v>0</v>
      </c>
      <c r="ARK86" s="143">
        <f t="shared" si="386"/>
        <v>0</v>
      </c>
      <c r="ARL86" s="143">
        <f t="shared" si="386"/>
        <v>0</v>
      </c>
      <c r="ARM86" s="143">
        <f t="shared" si="386"/>
        <v>0</v>
      </c>
      <c r="ARN86" s="143">
        <f t="shared" si="386"/>
        <v>0</v>
      </c>
      <c r="ARO86" s="143">
        <f t="shared" si="386"/>
        <v>0</v>
      </c>
      <c r="ARP86" s="143">
        <f t="shared" si="386"/>
        <v>0</v>
      </c>
      <c r="ARQ86" s="143">
        <f t="shared" si="386"/>
        <v>0</v>
      </c>
      <c r="ARR86" s="143">
        <f t="shared" si="386"/>
        <v>0</v>
      </c>
      <c r="ARS86" s="143">
        <f t="shared" si="386"/>
        <v>0</v>
      </c>
      <c r="ART86" s="143">
        <f t="shared" si="386"/>
        <v>0</v>
      </c>
      <c r="ARU86" s="143">
        <f t="shared" si="386"/>
        <v>0</v>
      </c>
      <c r="ARV86" s="143">
        <f t="shared" si="386"/>
        <v>0</v>
      </c>
      <c r="ARW86" s="143">
        <f t="shared" si="386"/>
        <v>0</v>
      </c>
      <c r="ARX86" s="143">
        <f t="shared" si="386"/>
        <v>0</v>
      </c>
      <c r="ARY86" s="143">
        <f t="shared" ref="ARY86:AUJ86" si="387">ARS14-ARM14</f>
        <v>0</v>
      </c>
      <c r="ARZ86" s="143">
        <f t="shared" si="387"/>
        <v>0</v>
      </c>
      <c r="ASA86" s="143">
        <f t="shared" si="387"/>
        <v>0</v>
      </c>
      <c r="ASB86" s="143">
        <f t="shared" si="387"/>
        <v>0</v>
      </c>
      <c r="ASC86" s="143">
        <f t="shared" si="387"/>
        <v>0</v>
      </c>
      <c r="ASD86" s="143">
        <f t="shared" si="387"/>
        <v>0</v>
      </c>
      <c r="ASE86" s="143">
        <f t="shared" si="387"/>
        <v>0</v>
      </c>
      <c r="ASF86" s="143">
        <f t="shared" si="387"/>
        <v>0</v>
      </c>
      <c r="ASG86" s="143">
        <f t="shared" si="387"/>
        <v>0</v>
      </c>
      <c r="ASH86" s="143">
        <f t="shared" si="387"/>
        <v>0</v>
      </c>
      <c r="ASI86" s="143">
        <f t="shared" si="387"/>
        <v>0</v>
      </c>
      <c r="ASJ86" s="143">
        <f t="shared" si="387"/>
        <v>0</v>
      </c>
      <c r="ASK86" s="143">
        <f t="shared" si="387"/>
        <v>0</v>
      </c>
      <c r="ASL86" s="143">
        <f t="shared" si="387"/>
        <v>0</v>
      </c>
      <c r="ASM86" s="143">
        <f t="shared" si="387"/>
        <v>0</v>
      </c>
      <c r="ASN86" s="143">
        <f t="shared" si="387"/>
        <v>0</v>
      </c>
      <c r="ASO86" s="143">
        <f t="shared" si="387"/>
        <v>0</v>
      </c>
      <c r="ASP86" s="143">
        <f t="shared" si="387"/>
        <v>0</v>
      </c>
      <c r="ASQ86" s="143">
        <f t="shared" si="387"/>
        <v>0</v>
      </c>
      <c r="ASR86" s="143">
        <f t="shared" si="387"/>
        <v>0</v>
      </c>
      <c r="ASS86" s="143">
        <f t="shared" si="387"/>
        <v>0</v>
      </c>
      <c r="AST86" s="143">
        <f t="shared" si="387"/>
        <v>0</v>
      </c>
      <c r="ASU86" s="143">
        <f t="shared" si="387"/>
        <v>0</v>
      </c>
      <c r="ASV86" s="143">
        <f t="shared" si="387"/>
        <v>0</v>
      </c>
      <c r="ASW86" s="143">
        <f t="shared" si="387"/>
        <v>0</v>
      </c>
      <c r="ASX86" s="143">
        <f t="shared" si="387"/>
        <v>0</v>
      </c>
      <c r="ASY86" s="143">
        <f t="shared" si="387"/>
        <v>0</v>
      </c>
      <c r="ASZ86" s="143">
        <f t="shared" si="387"/>
        <v>0</v>
      </c>
      <c r="ATA86" s="143">
        <f t="shared" si="387"/>
        <v>0</v>
      </c>
      <c r="ATB86" s="143">
        <f t="shared" si="387"/>
        <v>0</v>
      </c>
      <c r="ATC86" s="143">
        <f t="shared" si="387"/>
        <v>0</v>
      </c>
      <c r="ATD86" s="143">
        <f t="shared" si="387"/>
        <v>0</v>
      </c>
      <c r="ATE86" s="143">
        <f t="shared" si="387"/>
        <v>0</v>
      </c>
      <c r="ATF86" s="143">
        <f t="shared" si="387"/>
        <v>0</v>
      </c>
      <c r="ATG86" s="143">
        <f t="shared" si="387"/>
        <v>0</v>
      </c>
      <c r="ATH86" s="143">
        <f t="shared" si="387"/>
        <v>0</v>
      </c>
      <c r="ATI86" s="143">
        <f t="shared" si="387"/>
        <v>0</v>
      </c>
      <c r="ATJ86" s="143">
        <f t="shared" si="387"/>
        <v>0</v>
      </c>
      <c r="ATK86" s="143">
        <f t="shared" si="387"/>
        <v>0</v>
      </c>
      <c r="ATL86" s="143">
        <f t="shared" si="387"/>
        <v>0</v>
      </c>
      <c r="ATM86" s="143">
        <f t="shared" si="387"/>
        <v>0</v>
      </c>
      <c r="ATN86" s="143">
        <f t="shared" si="387"/>
        <v>0</v>
      </c>
      <c r="ATO86" s="143">
        <f t="shared" si="387"/>
        <v>0</v>
      </c>
      <c r="ATP86" s="143">
        <f t="shared" si="387"/>
        <v>0</v>
      </c>
      <c r="ATQ86" s="143">
        <f t="shared" si="387"/>
        <v>0</v>
      </c>
      <c r="ATR86" s="143">
        <f t="shared" si="387"/>
        <v>0</v>
      </c>
      <c r="ATS86" s="143">
        <f t="shared" si="387"/>
        <v>0</v>
      </c>
      <c r="ATT86" s="143">
        <f t="shared" si="387"/>
        <v>0</v>
      </c>
      <c r="ATU86" s="143">
        <f t="shared" si="387"/>
        <v>0</v>
      </c>
      <c r="ATV86" s="143">
        <f t="shared" si="387"/>
        <v>0</v>
      </c>
      <c r="ATW86" s="143">
        <f t="shared" si="387"/>
        <v>0</v>
      </c>
      <c r="ATX86" s="143">
        <f t="shared" si="387"/>
        <v>0</v>
      </c>
      <c r="ATY86" s="143">
        <f t="shared" si="387"/>
        <v>0</v>
      </c>
      <c r="ATZ86" s="143">
        <f t="shared" si="387"/>
        <v>0</v>
      </c>
      <c r="AUA86" s="143">
        <f t="shared" si="387"/>
        <v>0</v>
      </c>
      <c r="AUB86" s="143">
        <f t="shared" si="387"/>
        <v>0</v>
      </c>
      <c r="AUC86" s="143">
        <f t="shared" si="387"/>
        <v>0</v>
      </c>
      <c r="AUD86" s="143">
        <f t="shared" si="387"/>
        <v>0</v>
      </c>
      <c r="AUE86" s="143">
        <f t="shared" si="387"/>
        <v>0</v>
      </c>
      <c r="AUF86" s="143">
        <f t="shared" si="387"/>
        <v>0</v>
      </c>
      <c r="AUG86" s="143">
        <f t="shared" si="387"/>
        <v>0</v>
      </c>
      <c r="AUH86" s="143">
        <f t="shared" si="387"/>
        <v>0</v>
      </c>
      <c r="AUI86" s="143">
        <f t="shared" si="387"/>
        <v>0</v>
      </c>
      <c r="AUJ86" s="143">
        <f t="shared" si="387"/>
        <v>0</v>
      </c>
      <c r="AUK86" s="143">
        <f t="shared" ref="AUK86:AWV86" si="388">AUE14-ATY14</f>
        <v>0</v>
      </c>
      <c r="AUL86" s="143">
        <f t="shared" si="388"/>
        <v>0</v>
      </c>
      <c r="AUM86" s="143">
        <f t="shared" si="388"/>
        <v>0</v>
      </c>
      <c r="AUN86" s="143">
        <f t="shared" si="388"/>
        <v>0</v>
      </c>
      <c r="AUO86" s="143">
        <f t="shared" si="388"/>
        <v>0</v>
      </c>
      <c r="AUP86" s="143">
        <f t="shared" si="388"/>
        <v>0</v>
      </c>
      <c r="AUQ86" s="143">
        <f t="shared" si="388"/>
        <v>0</v>
      </c>
      <c r="AUR86" s="143">
        <f t="shared" si="388"/>
        <v>0</v>
      </c>
      <c r="AUS86" s="143">
        <f t="shared" si="388"/>
        <v>0</v>
      </c>
      <c r="AUT86" s="143">
        <f t="shared" si="388"/>
        <v>0</v>
      </c>
      <c r="AUU86" s="143">
        <f t="shared" si="388"/>
        <v>0</v>
      </c>
      <c r="AUV86" s="143">
        <f t="shared" si="388"/>
        <v>0</v>
      </c>
      <c r="AUW86" s="143">
        <f t="shared" si="388"/>
        <v>0</v>
      </c>
      <c r="AUX86" s="143">
        <f t="shared" si="388"/>
        <v>0</v>
      </c>
      <c r="AUY86" s="143">
        <f t="shared" si="388"/>
        <v>0</v>
      </c>
      <c r="AUZ86" s="143">
        <f t="shared" si="388"/>
        <v>0</v>
      </c>
      <c r="AVA86" s="143">
        <f t="shared" si="388"/>
        <v>0</v>
      </c>
      <c r="AVB86" s="143">
        <f t="shared" si="388"/>
        <v>0</v>
      </c>
      <c r="AVC86" s="143">
        <f t="shared" si="388"/>
        <v>0</v>
      </c>
      <c r="AVD86" s="143">
        <f t="shared" si="388"/>
        <v>0</v>
      </c>
      <c r="AVE86" s="143">
        <f t="shared" si="388"/>
        <v>0</v>
      </c>
      <c r="AVF86" s="143">
        <f t="shared" si="388"/>
        <v>0</v>
      </c>
      <c r="AVG86" s="143">
        <f t="shared" si="388"/>
        <v>0</v>
      </c>
      <c r="AVH86" s="143">
        <f t="shared" si="388"/>
        <v>0</v>
      </c>
      <c r="AVI86" s="143">
        <f t="shared" si="388"/>
        <v>0</v>
      </c>
      <c r="AVJ86" s="143">
        <f t="shared" si="388"/>
        <v>0</v>
      </c>
      <c r="AVK86" s="143">
        <f t="shared" si="388"/>
        <v>0</v>
      </c>
      <c r="AVL86" s="143">
        <f t="shared" si="388"/>
        <v>0</v>
      </c>
      <c r="AVM86" s="143">
        <f t="shared" si="388"/>
        <v>0</v>
      </c>
      <c r="AVN86" s="143">
        <f t="shared" si="388"/>
        <v>0</v>
      </c>
      <c r="AVO86" s="143">
        <f t="shared" si="388"/>
        <v>0</v>
      </c>
      <c r="AVP86" s="143">
        <f t="shared" si="388"/>
        <v>0</v>
      </c>
      <c r="AVQ86" s="143">
        <f t="shared" si="388"/>
        <v>0</v>
      </c>
      <c r="AVR86" s="143">
        <f t="shared" si="388"/>
        <v>0</v>
      </c>
      <c r="AVS86" s="143">
        <f t="shared" si="388"/>
        <v>0</v>
      </c>
      <c r="AVT86" s="143">
        <f t="shared" si="388"/>
        <v>0</v>
      </c>
      <c r="AVU86" s="143">
        <f t="shared" si="388"/>
        <v>0</v>
      </c>
      <c r="AVV86" s="143">
        <f t="shared" si="388"/>
        <v>0</v>
      </c>
      <c r="AVW86" s="143">
        <f t="shared" si="388"/>
        <v>0</v>
      </c>
      <c r="AVX86" s="143">
        <f t="shared" si="388"/>
        <v>0</v>
      </c>
      <c r="AVY86" s="143">
        <f t="shared" si="388"/>
        <v>0</v>
      </c>
      <c r="AVZ86" s="143">
        <f t="shared" si="388"/>
        <v>0</v>
      </c>
      <c r="AWA86" s="143">
        <f t="shared" si="388"/>
        <v>0</v>
      </c>
      <c r="AWB86" s="143">
        <f t="shared" si="388"/>
        <v>0</v>
      </c>
      <c r="AWC86" s="143">
        <f t="shared" si="388"/>
        <v>0</v>
      </c>
      <c r="AWD86" s="143">
        <f t="shared" si="388"/>
        <v>0</v>
      </c>
      <c r="AWE86" s="143">
        <f t="shared" si="388"/>
        <v>0</v>
      </c>
      <c r="AWF86" s="143">
        <f t="shared" si="388"/>
        <v>0</v>
      </c>
      <c r="AWG86" s="143">
        <f t="shared" si="388"/>
        <v>0</v>
      </c>
      <c r="AWH86" s="143">
        <f t="shared" si="388"/>
        <v>0</v>
      </c>
      <c r="AWI86" s="143">
        <f t="shared" si="388"/>
        <v>0</v>
      </c>
      <c r="AWJ86" s="143">
        <f t="shared" si="388"/>
        <v>0</v>
      </c>
      <c r="AWK86" s="143">
        <f t="shared" si="388"/>
        <v>0</v>
      </c>
      <c r="AWL86" s="143">
        <f t="shared" si="388"/>
        <v>0</v>
      </c>
      <c r="AWM86" s="143">
        <f t="shared" si="388"/>
        <v>0</v>
      </c>
      <c r="AWN86" s="143">
        <f t="shared" si="388"/>
        <v>0</v>
      </c>
      <c r="AWO86" s="143">
        <f t="shared" si="388"/>
        <v>0</v>
      </c>
      <c r="AWP86" s="143">
        <f t="shared" si="388"/>
        <v>0</v>
      </c>
      <c r="AWQ86" s="143">
        <f t="shared" si="388"/>
        <v>0</v>
      </c>
      <c r="AWR86" s="143">
        <f t="shared" si="388"/>
        <v>0</v>
      </c>
      <c r="AWS86" s="143">
        <f t="shared" si="388"/>
        <v>0</v>
      </c>
      <c r="AWT86" s="143">
        <f t="shared" si="388"/>
        <v>0</v>
      </c>
      <c r="AWU86" s="143">
        <f t="shared" si="388"/>
        <v>0</v>
      </c>
      <c r="AWV86" s="143">
        <f t="shared" si="388"/>
        <v>0</v>
      </c>
      <c r="AWW86" s="143">
        <f t="shared" ref="AWW86:AZH86" si="389">AWQ14-AWK14</f>
        <v>0</v>
      </c>
      <c r="AWX86" s="143">
        <f t="shared" si="389"/>
        <v>0</v>
      </c>
      <c r="AWY86" s="143">
        <f t="shared" si="389"/>
        <v>0</v>
      </c>
      <c r="AWZ86" s="143">
        <f t="shared" si="389"/>
        <v>0</v>
      </c>
      <c r="AXA86" s="143">
        <f t="shared" si="389"/>
        <v>0</v>
      </c>
      <c r="AXB86" s="143">
        <f t="shared" si="389"/>
        <v>0</v>
      </c>
      <c r="AXC86" s="143">
        <f t="shared" si="389"/>
        <v>0</v>
      </c>
      <c r="AXD86" s="143">
        <f t="shared" si="389"/>
        <v>0</v>
      </c>
      <c r="AXE86" s="143">
        <f t="shared" si="389"/>
        <v>0</v>
      </c>
      <c r="AXF86" s="143">
        <f t="shared" si="389"/>
        <v>0</v>
      </c>
      <c r="AXG86" s="143">
        <f t="shared" si="389"/>
        <v>0</v>
      </c>
      <c r="AXH86" s="143">
        <f t="shared" si="389"/>
        <v>0</v>
      </c>
      <c r="AXI86" s="143">
        <f t="shared" si="389"/>
        <v>0</v>
      </c>
      <c r="AXJ86" s="143">
        <f t="shared" si="389"/>
        <v>0</v>
      </c>
      <c r="AXK86" s="143">
        <f t="shared" si="389"/>
        <v>0</v>
      </c>
      <c r="AXL86" s="143">
        <f t="shared" si="389"/>
        <v>0</v>
      </c>
      <c r="AXM86" s="143">
        <f t="shared" si="389"/>
        <v>0</v>
      </c>
      <c r="AXN86" s="143">
        <f t="shared" si="389"/>
        <v>0</v>
      </c>
      <c r="AXO86" s="143">
        <f t="shared" si="389"/>
        <v>0</v>
      </c>
      <c r="AXP86" s="143">
        <f t="shared" si="389"/>
        <v>0</v>
      </c>
      <c r="AXQ86" s="143">
        <f t="shared" si="389"/>
        <v>0</v>
      </c>
      <c r="AXR86" s="143">
        <f t="shared" si="389"/>
        <v>0</v>
      </c>
      <c r="AXS86" s="143">
        <f t="shared" si="389"/>
        <v>0</v>
      </c>
      <c r="AXT86" s="143">
        <f t="shared" si="389"/>
        <v>0</v>
      </c>
      <c r="AXU86" s="143">
        <f t="shared" si="389"/>
        <v>0</v>
      </c>
      <c r="AXV86" s="143">
        <f t="shared" si="389"/>
        <v>0</v>
      </c>
      <c r="AXW86" s="143">
        <f t="shared" si="389"/>
        <v>0</v>
      </c>
      <c r="AXX86" s="143">
        <f t="shared" si="389"/>
        <v>0</v>
      </c>
      <c r="AXY86" s="143">
        <f t="shared" si="389"/>
        <v>0</v>
      </c>
      <c r="AXZ86" s="143">
        <f t="shared" si="389"/>
        <v>0</v>
      </c>
      <c r="AYA86" s="143">
        <f t="shared" si="389"/>
        <v>0</v>
      </c>
      <c r="AYB86" s="143">
        <f t="shared" si="389"/>
        <v>0</v>
      </c>
      <c r="AYC86" s="143">
        <f t="shared" si="389"/>
        <v>0</v>
      </c>
      <c r="AYD86" s="143">
        <f t="shared" si="389"/>
        <v>0</v>
      </c>
      <c r="AYE86" s="143">
        <f t="shared" si="389"/>
        <v>0</v>
      </c>
      <c r="AYF86" s="143">
        <f t="shared" si="389"/>
        <v>0</v>
      </c>
      <c r="AYG86" s="143">
        <f t="shared" si="389"/>
        <v>0</v>
      </c>
      <c r="AYH86" s="143">
        <f t="shared" si="389"/>
        <v>0</v>
      </c>
      <c r="AYI86" s="143">
        <f t="shared" si="389"/>
        <v>0</v>
      </c>
      <c r="AYJ86" s="143">
        <f t="shared" si="389"/>
        <v>0</v>
      </c>
      <c r="AYK86" s="143">
        <f t="shared" si="389"/>
        <v>0</v>
      </c>
      <c r="AYL86" s="143">
        <f t="shared" si="389"/>
        <v>0</v>
      </c>
      <c r="AYM86" s="143">
        <f t="shared" si="389"/>
        <v>0</v>
      </c>
      <c r="AYN86" s="143">
        <f t="shared" si="389"/>
        <v>0</v>
      </c>
      <c r="AYO86" s="143">
        <f t="shared" si="389"/>
        <v>0</v>
      </c>
      <c r="AYP86" s="143">
        <f t="shared" si="389"/>
        <v>0</v>
      </c>
      <c r="AYQ86" s="143">
        <f t="shared" si="389"/>
        <v>0</v>
      </c>
      <c r="AYR86" s="143">
        <f t="shared" si="389"/>
        <v>0</v>
      </c>
      <c r="AYS86" s="143">
        <f t="shared" si="389"/>
        <v>0</v>
      </c>
      <c r="AYT86" s="143">
        <f t="shared" si="389"/>
        <v>0</v>
      </c>
      <c r="AYU86" s="143">
        <f t="shared" si="389"/>
        <v>0</v>
      </c>
      <c r="AYV86" s="143">
        <f t="shared" si="389"/>
        <v>0</v>
      </c>
      <c r="AYW86" s="143">
        <f t="shared" si="389"/>
        <v>0</v>
      </c>
      <c r="AYX86" s="143">
        <f t="shared" si="389"/>
        <v>0</v>
      </c>
      <c r="AYY86" s="143">
        <f t="shared" si="389"/>
        <v>0</v>
      </c>
      <c r="AYZ86" s="143">
        <f t="shared" si="389"/>
        <v>0</v>
      </c>
      <c r="AZA86" s="143">
        <f t="shared" si="389"/>
        <v>0</v>
      </c>
      <c r="AZB86" s="143">
        <f t="shared" si="389"/>
        <v>0</v>
      </c>
      <c r="AZC86" s="143">
        <f t="shared" si="389"/>
        <v>0</v>
      </c>
      <c r="AZD86" s="143">
        <f t="shared" si="389"/>
        <v>0</v>
      </c>
      <c r="AZE86" s="143">
        <f t="shared" si="389"/>
        <v>0</v>
      </c>
      <c r="AZF86" s="143">
        <f t="shared" si="389"/>
        <v>0</v>
      </c>
      <c r="AZG86" s="143">
        <f t="shared" si="389"/>
        <v>0</v>
      </c>
      <c r="AZH86" s="143">
        <f t="shared" si="389"/>
        <v>0</v>
      </c>
      <c r="AZI86" s="143">
        <f t="shared" ref="AZI86:BBT86" si="390">AZC14-AYW14</f>
        <v>0</v>
      </c>
      <c r="AZJ86" s="143">
        <f t="shared" si="390"/>
        <v>0</v>
      </c>
      <c r="AZK86" s="143">
        <f t="shared" si="390"/>
        <v>0</v>
      </c>
      <c r="AZL86" s="143">
        <f t="shared" si="390"/>
        <v>0</v>
      </c>
      <c r="AZM86" s="143">
        <f t="shared" si="390"/>
        <v>0</v>
      </c>
      <c r="AZN86" s="143">
        <f t="shared" si="390"/>
        <v>0</v>
      </c>
      <c r="AZO86" s="143">
        <f t="shared" si="390"/>
        <v>0</v>
      </c>
      <c r="AZP86" s="143">
        <f t="shared" si="390"/>
        <v>0</v>
      </c>
      <c r="AZQ86" s="143">
        <f t="shared" si="390"/>
        <v>0</v>
      </c>
      <c r="AZR86" s="143">
        <f t="shared" si="390"/>
        <v>0</v>
      </c>
      <c r="AZS86" s="143">
        <f t="shared" si="390"/>
        <v>0</v>
      </c>
      <c r="AZT86" s="143">
        <f t="shared" si="390"/>
        <v>0</v>
      </c>
      <c r="AZU86" s="143">
        <f t="shared" si="390"/>
        <v>0</v>
      </c>
      <c r="AZV86" s="143">
        <f t="shared" si="390"/>
        <v>0</v>
      </c>
      <c r="AZW86" s="143">
        <f t="shared" si="390"/>
        <v>0</v>
      </c>
      <c r="AZX86" s="143">
        <f t="shared" si="390"/>
        <v>0</v>
      </c>
      <c r="AZY86" s="143">
        <f t="shared" si="390"/>
        <v>0</v>
      </c>
      <c r="AZZ86" s="143">
        <f t="shared" si="390"/>
        <v>0</v>
      </c>
      <c r="BAA86" s="143">
        <f t="shared" si="390"/>
        <v>0</v>
      </c>
      <c r="BAB86" s="143">
        <f t="shared" si="390"/>
        <v>0</v>
      </c>
      <c r="BAC86" s="143">
        <f t="shared" si="390"/>
        <v>0</v>
      </c>
      <c r="BAD86" s="143">
        <f t="shared" si="390"/>
        <v>0</v>
      </c>
      <c r="BAE86" s="143">
        <f t="shared" si="390"/>
        <v>0</v>
      </c>
      <c r="BAF86" s="143">
        <f t="shared" si="390"/>
        <v>0</v>
      </c>
      <c r="BAG86" s="143">
        <f t="shared" si="390"/>
        <v>0</v>
      </c>
      <c r="BAH86" s="143">
        <f t="shared" si="390"/>
        <v>0</v>
      </c>
      <c r="BAI86" s="143">
        <f t="shared" si="390"/>
        <v>0</v>
      </c>
      <c r="BAJ86" s="143">
        <f t="shared" si="390"/>
        <v>0</v>
      </c>
      <c r="BAK86" s="143">
        <f t="shared" si="390"/>
        <v>0</v>
      </c>
      <c r="BAL86" s="143">
        <f t="shared" si="390"/>
        <v>0</v>
      </c>
      <c r="BAM86" s="143">
        <f t="shared" si="390"/>
        <v>0</v>
      </c>
      <c r="BAN86" s="143">
        <f t="shared" si="390"/>
        <v>0</v>
      </c>
      <c r="BAO86" s="143">
        <f t="shared" si="390"/>
        <v>0</v>
      </c>
      <c r="BAP86" s="143">
        <f t="shared" si="390"/>
        <v>0</v>
      </c>
      <c r="BAQ86" s="143">
        <f t="shared" si="390"/>
        <v>0</v>
      </c>
      <c r="BAR86" s="143">
        <f t="shared" si="390"/>
        <v>0</v>
      </c>
      <c r="BAS86" s="143">
        <f t="shared" si="390"/>
        <v>0</v>
      </c>
      <c r="BAT86" s="143">
        <f t="shared" si="390"/>
        <v>0</v>
      </c>
      <c r="BAU86" s="143">
        <f t="shared" si="390"/>
        <v>0</v>
      </c>
      <c r="BAV86" s="143">
        <f t="shared" si="390"/>
        <v>0</v>
      </c>
      <c r="BAW86" s="143">
        <f t="shared" si="390"/>
        <v>0</v>
      </c>
      <c r="BAX86" s="143">
        <f t="shared" si="390"/>
        <v>0</v>
      </c>
      <c r="BAY86" s="143">
        <f t="shared" si="390"/>
        <v>0</v>
      </c>
      <c r="BAZ86" s="143">
        <f t="shared" si="390"/>
        <v>0</v>
      </c>
      <c r="BBA86" s="143">
        <f t="shared" si="390"/>
        <v>0</v>
      </c>
      <c r="BBB86" s="143">
        <f t="shared" si="390"/>
        <v>0</v>
      </c>
      <c r="BBC86" s="143">
        <f t="shared" si="390"/>
        <v>0</v>
      </c>
      <c r="BBD86" s="143">
        <f t="shared" si="390"/>
        <v>0</v>
      </c>
      <c r="BBE86" s="143">
        <f t="shared" si="390"/>
        <v>0</v>
      </c>
      <c r="BBF86" s="143">
        <f t="shared" si="390"/>
        <v>0</v>
      </c>
      <c r="BBG86" s="143">
        <f t="shared" si="390"/>
        <v>0</v>
      </c>
      <c r="BBH86" s="143">
        <f t="shared" si="390"/>
        <v>0</v>
      </c>
      <c r="BBI86" s="143">
        <f t="shared" si="390"/>
        <v>0</v>
      </c>
      <c r="BBJ86" s="143">
        <f t="shared" si="390"/>
        <v>0</v>
      </c>
      <c r="BBK86" s="143">
        <f t="shared" si="390"/>
        <v>0</v>
      </c>
      <c r="BBL86" s="143">
        <f t="shared" si="390"/>
        <v>0</v>
      </c>
      <c r="BBM86" s="143">
        <f t="shared" si="390"/>
        <v>0</v>
      </c>
      <c r="BBN86" s="143">
        <f t="shared" si="390"/>
        <v>0</v>
      </c>
      <c r="BBO86" s="143">
        <f t="shared" si="390"/>
        <v>0</v>
      </c>
      <c r="BBP86" s="143">
        <f t="shared" si="390"/>
        <v>0</v>
      </c>
      <c r="BBQ86" s="143">
        <f t="shared" si="390"/>
        <v>0</v>
      </c>
      <c r="BBR86" s="143">
        <f t="shared" si="390"/>
        <v>0</v>
      </c>
      <c r="BBS86" s="143">
        <f t="shared" si="390"/>
        <v>0</v>
      </c>
      <c r="BBT86" s="143">
        <f t="shared" si="390"/>
        <v>0</v>
      </c>
      <c r="BBU86" s="143">
        <f t="shared" ref="BBU86:BEF86" si="391">BBO14-BBI14</f>
        <v>0</v>
      </c>
      <c r="BBV86" s="143">
        <f t="shared" si="391"/>
        <v>0</v>
      </c>
      <c r="BBW86" s="143">
        <f t="shared" si="391"/>
        <v>0</v>
      </c>
      <c r="BBX86" s="143">
        <f t="shared" si="391"/>
        <v>0</v>
      </c>
      <c r="BBY86" s="143">
        <f t="shared" si="391"/>
        <v>0</v>
      </c>
      <c r="BBZ86" s="143">
        <f t="shared" si="391"/>
        <v>0</v>
      </c>
      <c r="BCA86" s="143">
        <f t="shared" si="391"/>
        <v>0</v>
      </c>
      <c r="BCB86" s="143">
        <f t="shared" si="391"/>
        <v>0</v>
      </c>
      <c r="BCC86" s="143">
        <f t="shared" si="391"/>
        <v>0</v>
      </c>
      <c r="BCD86" s="143">
        <f t="shared" si="391"/>
        <v>0</v>
      </c>
      <c r="BCE86" s="143">
        <f t="shared" si="391"/>
        <v>0</v>
      </c>
      <c r="BCF86" s="143">
        <f t="shared" si="391"/>
        <v>0</v>
      </c>
      <c r="BCG86" s="143">
        <f t="shared" si="391"/>
        <v>0</v>
      </c>
      <c r="BCH86" s="143">
        <f t="shared" si="391"/>
        <v>0</v>
      </c>
      <c r="BCI86" s="143">
        <f t="shared" si="391"/>
        <v>0</v>
      </c>
      <c r="BCJ86" s="143">
        <f t="shared" si="391"/>
        <v>0</v>
      </c>
      <c r="BCK86" s="143">
        <f t="shared" si="391"/>
        <v>0</v>
      </c>
      <c r="BCL86" s="143">
        <f t="shared" si="391"/>
        <v>0</v>
      </c>
      <c r="BCM86" s="143">
        <f t="shared" si="391"/>
        <v>0</v>
      </c>
      <c r="BCN86" s="143">
        <f t="shared" si="391"/>
        <v>0</v>
      </c>
      <c r="BCO86" s="143">
        <f t="shared" si="391"/>
        <v>0</v>
      </c>
      <c r="BCP86" s="143">
        <f t="shared" si="391"/>
        <v>0</v>
      </c>
      <c r="BCQ86" s="143">
        <f t="shared" si="391"/>
        <v>0</v>
      </c>
      <c r="BCR86" s="143">
        <f t="shared" si="391"/>
        <v>0</v>
      </c>
      <c r="BCS86" s="143">
        <f t="shared" si="391"/>
        <v>0</v>
      </c>
      <c r="BCT86" s="143">
        <f t="shared" si="391"/>
        <v>0</v>
      </c>
      <c r="BCU86" s="143">
        <f t="shared" si="391"/>
        <v>0</v>
      </c>
      <c r="BCV86" s="143">
        <f t="shared" si="391"/>
        <v>0</v>
      </c>
      <c r="BCW86" s="143">
        <f t="shared" si="391"/>
        <v>0</v>
      </c>
      <c r="BCX86" s="143">
        <f t="shared" si="391"/>
        <v>0</v>
      </c>
      <c r="BCY86" s="143">
        <f t="shared" si="391"/>
        <v>0</v>
      </c>
      <c r="BCZ86" s="143">
        <f t="shared" si="391"/>
        <v>0</v>
      </c>
      <c r="BDA86" s="143">
        <f t="shared" si="391"/>
        <v>0</v>
      </c>
      <c r="BDB86" s="143">
        <f t="shared" si="391"/>
        <v>0</v>
      </c>
      <c r="BDC86" s="143">
        <f t="shared" si="391"/>
        <v>0</v>
      </c>
      <c r="BDD86" s="143">
        <f t="shared" si="391"/>
        <v>0</v>
      </c>
      <c r="BDE86" s="143">
        <f t="shared" si="391"/>
        <v>0</v>
      </c>
      <c r="BDF86" s="143">
        <f t="shared" si="391"/>
        <v>0</v>
      </c>
      <c r="BDG86" s="143">
        <f t="shared" si="391"/>
        <v>0</v>
      </c>
      <c r="BDH86" s="143">
        <f t="shared" si="391"/>
        <v>0</v>
      </c>
      <c r="BDI86" s="143">
        <f t="shared" si="391"/>
        <v>0</v>
      </c>
      <c r="BDJ86" s="143">
        <f t="shared" si="391"/>
        <v>0</v>
      </c>
      <c r="BDK86" s="143">
        <f t="shared" si="391"/>
        <v>0</v>
      </c>
      <c r="BDL86" s="143">
        <f t="shared" si="391"/>
        <v>0</v>
      </c>
      <c r="BDM86" s="143">
        <f t="shared" si="391"/>
        <v>0</v>
      </c>
      <c r="BDN86" s="143">
        <f t="shared" si="391"/>
        <v>0</v>
      </c>
      <c r="BDO86" s="143">
        <f t="shared" si="391"/>
        <v>0</v>
      </c>
      <c r="BDP86" s="143">
        <f t="shared" si="391"/>
        <v>0</v>
      </c>
      <c r="BDQ86" s="143">
        <f t="shared" si="391"/>
        <v>0</v>
      </c>
      <c r="BDR86" s="143">
        <f t="shared" si="391"/>
        <v>0</v>
      </c>
      <c r="BDS86" s="143">
        <f t="shared" si="391"/>
        <v>0</v>
      </c>
      <c r="BDT86" s="143">
        <f t="shared" si="391"/>
        <v>0</v>
      </c>
      <c r="BDU86" s="143">
        <f t="shared" si="391"/>
        <v>0</v>
      </c>
      <c r="BDV86" s="143">
        <f t="shared" si="391"/>
        <v>0</v>
      </c>
      <c r="BDW86" s="143">
        <f t="shared" si="391"/>
        <v>0</v>
      </c>
      <c r="BDX86" s="143">
        <f t="shared" si="391"/>
        <v>0</v>
      </c>
      <c r="BDY86" s="143">
        <f t="shared" si="391"/>
        <v>0</v>
      </c>
      <c r="BDZ86" s="143">
        <f t="shared" si="391"/>
        <v>0</v>
      </c>
      <c r="BEA86" s="143">
        <f t="shared" si="391"/>
        <v>0</v>
      </c>
      <c r="BEB86" s="143">
        <f t="shared" si="391"/>
        <v>0</v>
      </c>
      <c r="BEC86" s="143">
        <f t="shared" si="391"/>
        <v>0</v>
      </c>
      <c r="BED86" s="143">
        <f t="shared" si="391"/>
        <v>0</v>
      </c>
      <c r="BEE86" s="143">
        <f t="shared" si="391"/>
        <v>0</v>
      </c>
      <c r="BEF86" s="143">
        <f t="shared" si="391"/>
        <v>0</v>
      </c>
      <c r="BEG86" s="143">
        <f t="shared" ref="BEG86:BGR86" si="392">BEA14-BDU14</f>
        <v>0</v>
      </c>
      <c r="BEH86" s="143">
        <f t="shared" si="392"/>
        <v>0</v>
      </c>
      <c r="BEI86" s="143">
        <f t="shared" si="392"/>
        <v>0</v>
      </c>
      <c r="BEJ86" s="143">
        <f t="shared" si="392"/>
        <v>0</v>
      </c>
      <c r="BEK86" s="143">
        <f t="shared" si="392"/>
        <v>0</v>
      </c>
      <c r="BEL86" s="143">
        <f t="shared" si="392"/>
        <v>0</v>
      </c>
      <c r="BEM86" s="143">
        <f t="shared" si="392"/>
        <v>0</v>
      </c>
      <c r="BEN86" s="143">
        <f t="shared" si="392"/>
        <v>0</v>
      </c>
      <c r="BEO86" s="143">
        <f t="shared" si="392"/>
        <v>0</v>
      </c>
      <c r="BEP86" s="143">
        <f t="shared" si="392"/>
        <v>0</v>
      </c>
      <c r="BEQ86" s="143">
        <f t="shared" si="392"/>
        <v>0</v>
      </c>
      <c r="BER86" s="143">
        <f t="shared" si="392"/>
        <v>0</v>
      </c>
      <c r="BES86" s="143">
        <f t="shared" si="392"/>
        <v>0</v>
      </c>
      <c r="BET86" s="143">
        <f t="shared" si="392"/>
        <v>0</v>
      </c>
      <c r="BEU86" s="143">
        <f t="shared" si="392"/>
        <v>0</v>
      </c>
      <c r="BEV86" s="143">
        <f t="shared" si="392"/>
        <v>0</v>
      </c>
      <c r="BEW86" s="143">
        <f t="shared" si="392"/>
        <v>0</v>
      </c>
      <c r="BEX86" s="143">
        <f t="shared" si="392"/>
        <v>0</v>
      </c>
      <c r="BEY86" s="143">
        <f t="shared" si="392"/>
        <v>0</v>
      </c>
      <c r="BEZ86" s="143">
        <f t="shared" si="392"/>
        <v>0</v>
      </c>
      <c r="BFA86" s="143">
        <f t="shared" si="392"/>
        <v>0</v>
      </c>
      <c r="BFB86" s="143">
        <f t="shared" si="392"/>
        <v>0</v>
      </c>
      <c r="BFC86" s="143">
        <f t="shared" si="392"/>
        <v>0</v>
      </c>
      <c r="BFD86" s="143">
        <f t="shared" si="392"/>
        <v>0</v>
      </c>
      <c r="BFE86" s="143">
        <f t="shared" si="392"/>
        <v>0</v>
      </c>
      <c r="BFF86" s="143">
        <f t="shared" si="392"/>
        <v>0</v>
      </c>
      <c r="BFG86" s="143">
        <f t="shared" si="392"/>
        <v>0</v>
      </c>
      <c r="BFH86" s="143">
        <f t="shared" si="392"/>
        <v>0</v>
      </c>
      <c r="BFI86" s="143">
        <f t="shared" si="392"/>
        <v>0</v>
      </c>
      <c r="BFJ86" s="143">
        <f t="shared" si="392"/>
        <v>0</v>
      </c>
      <c r="BFK86" s="143">
        <f t="shared" si="392"/>
        <v>0</v>
      </c>
      <c r="BFL86" s="143">
        <f t="shared" si="392"/>
        <v>0</v>
      </c>
      <c r="BFM86" s="143">
        <f t="shared" si="392"/>
        <v>0</v>
      </c>
      <c r="BFN86" s="143">
        <f t="shared" si="392"/>
        <v>0</v>
      </c>
      <c r="BFO86" s="143">
        <f t="shared" si="392"/>
        <v>0</v>
      </c>
      <c r="BFP86" s="143">
        <f t="shared" si="392"/>
        <v>0</v>
      </c>
      <c r="BFQ86" s="143">
        <f t="shared" si="392"/>
        <v>0</v>
      </c>
      <c r="BFR86" s="143">
        <f t="shared" si="392"/>
        <v>0</v>
      </c>
      <c r="BFS86" s="143">
        <f t="shared" si="392"/>
        <v>0</v>
      </c>
      <c r="BFT86" s="143">
        <f t="shared" si="392"/>
        <v>0</v>
      </c>
      <c r="BFU86" s="143">
        <f t="shared" si="392"/>
        <v>0</v>
      </c>
      <c r="BFV86" s="143">
        <f t="shared" si="392"/>
        <v>0</v>
      </c>
      <c r="BFW86" s="143">
        <f t="shared" si="392"/>
        <v>0</v>
      </c>
      <c r="BFX86" s="143">
        <f t="shared" si="392"/>
        <v>0</v>
      </c>
      <c r="BFY86" s="143">
        <f t="shared" si="392"/>
        <v>0</v>
      </c>
      <c r="BFZ86" s="143">
        <f t="shared" si="392"/>
        <v>0</v>
      </c>
      <c r="BGA86" s="143">
        <f t="shared" si="392"/>
        <v>0</v>
      </c>
      <c r="BGB86" s="143">
        <f t="shared" si="392"/>
        <v>0</v>
      </c>
      <c r="BGC86" s="143">
        <f t="shared" si="392"/>
        <v>0</v>
      </c>
      <c r="BGD86" s="143">
        <f t="shared" si="392"/>
        <v>0</v>
      </c>
      <c r="BGE86" s="143">
        <f t="shared" si="392"/>
        <v>0</v>
      </c>
      <c r="BGF86" s="143">
        <f t="shared" si="392"/>
        <v>0</v>
      </c>
      <c r="BGG86" s="143">
        <f t="shared" si="392"/>
        <v>0</v>
      </c>
      <c r="BGH86" s="143">
        <f t="shared" si="392"/>
        <v>0</v>
      </c>
      <c r="BGI86" s="143">
        <f t="shared" si="392"/>
        <v>0</v>
      </c>
      <c r="BGJ86" s="143">
        <f t="shared" si="392"/>
        <v>0</v>
      </c>
      <c r="BGK86" s="143">
        <f t="shared" si="392"/>
        <v>0</v>
      </c>
      <c r="BGL86" s="143">
        <f t="shared" si="392"/>
        <v>0</v>
      </c>
      <c r="BGM86" s="143">
        <f t="shared" si="392"/>
        <v>0</v>
      </c>
      <c r="BGN86" s="143">
        <f t="shared" si="392"/>
        <v>0</v>
      </c>
      <c r="BGO86" s="143">
        <f t="shared" si="392"/>
        <v>0</v>
      </c>
      <c r="BGP86" s="143">
        <f t="shared" si="392"/>
        <v>0</v>
      </c>
      <c r="BGQ86" s="143">
        <f t="shared" si="392"/>
        <v>0</v>
      </c>
      <c r="BGR86" s="143">
        <f t="shared" si="392"/>
        <v>0</v>
      </c>
      <c r="BGS86" s="143">
        <f t="shared" ref="BGS86:BJD86" si="393">BGM14-BGG14</f>
        <v>0</v>
      </c>
      <c r="BGT86" s="143">
        <f t="shared" si="393"/>
        <v>0</v>
      </c>
      <c r="BGU86" s="143">
        <f t="shared" si="393"/>
        <v>0</v>
      </c>
      <c r="BGV86" s="143">
        <f t="shared" si="393"/>
        <v>0</v>
      </c>
      <c r="BGW86" s="143">
        <f t="shared" si="393"/>
        <v>0</v>
      </c>
      <c r="BGX86" s="143">
        <f t="shared" si="393"/>
        <v>0</v>
      </c>
      <c r="BGY86" s="143">
        <f t="shared" si="393"/>
        <v>0</v>
      </c>
      <c r="BGZ86" s="143">
        <f t="shared" si="393"/>
        <v>0</v>
      </c>
      <c r="BHA86" s="143">
        <f t="shared" si="393"/>
        <v>0</v>
      </c>
      <c r="BHB86" s="143">
        <f t="shared" si="393"/>
        <v>0</v>
      </c>
      <c r="BHC86" s="143">
        <f t="shared" si="393"/>
        <v>0</v>
      </c>
      <c r="BHD86" s="143">
        <f t="shared" si="393"/>
        <v>0</v>
      </c>
      <c r="BHE86" s="143">
        <f t="shared" si="393"/>
        <v>0</v>
      </c>
      <c r="BHF86" s="143">
        <f t="shared" si="393"/>
        <v>0</v>
      </c>
      <c r="BHG86" s="143">
        <f t="shared" si="393"/>
        <v>0</v>
      </c>
      <c r="BHH86" s="143">
        <f t="shared" si="393"/>
        <v>0</v>
      </c>
      <c r="BHI86" s="143">
        <f t="shared" si="393"/>
        <v>0</v>
      </c>
      <c r="BHJ86" s="143">
        <f t="shared" si="393"/>
        <v>0</v>
      </c>
      <c r="BHK86" s="143">
        <f t="shared" si="393"/>
        <v>0</v>
      </c>
      <c r="BHL86" s="143">
        <f t="shared" si="393"/>
        <v>0</v>
      </c>
      <c r="BHM86" s="143">
        <f t="shared" si="393"/>
        <v>0</v>
      </c>
      <c r="BHN86" s="143">
        <f t="shared" si="393"/>
        <v>0</v>
      </c>
      <c r="BHO86" s="143">
        <f t="shared" si="393"/>
        <v>0</v>
      </c>
      <c r="BHP86" s="143">
        <f t="shared" si="393"/>
        <v>0</v>
      </c>
      <c r="BHQ86" s="143">
        <f t="shared" si="393"/>
        <v>0</v>
      </c>
      <c r="BHR86" s="143">
        <f t="shared" si="393"/>
        <v>0</v>
      </c>
      <c r="BHS86" s="143">
        <f t="shared" si="393"/>
        <v>0</v>
      </c>
      <c r="BHT86" s="143">
        <f t="shared" si="393"/>
        <v>0</v>
      </c>
      <c r="BHU86" s="143">
        <f t="shared" si="393"/>
        <v>0</v>
      </c>
      <c r="BHV86" s="143">
        <f t="shared" si="393"/>
        <v>0</v>
      </c>
      <c r="BHW86" s="143">
        <f t="shared" si="393"/>
        <v>0</v>
      </c>
      <c r="BHX86" s="143">
        <f t="shared" si="393"/>
        <v>0</v>
      </c>
      <c r="BHY86" s="143">
        <f t="shared" si="393"/>
        <v>0</v>
      </c>
      <c r="BHZ86" s="143">
        <f t="shared" si="393"/>
        <v>0</v>
      </c>
      <c r="BIA86" s="143">
        <f t="shared" si="393"/>
        <v>0</v>
      </c>
      <c r="BIB86" s="143">
        <f t="shared" si="393"/>
        <v>0</v>
      </c>
      <c r="BIC86" s="143">
        <f t="shared" si="393"/>
        <v>0</v>
      </c>
      <c r="BID86" s="143">
        <f t="shared" si="393"/>
        <v>0</v>
      </c>
      <c r="BIE86" s="143">
        <f t="shared" si="393"/>
        <v>0</v>
      </c>
      <c r="BIF86" s="143">
        <f t="shared" si="393"/>
        <v>0</v>
      </c>
      <c r="BIG86" s="143">
        <f t="shared" si="393"/>
        <v>0</v>
      </c>
      <c r="BIH86" s="143">
        <f t="shared" si="393"/>
        <v>0</v>
      </c>
      <c r="BII86" s="143">
        <f t="shared" si="393"/>
        <v>0</v>
      </c>
      <c r="BIJ86" s="143">
        <f t="shared" si="393"/>
        <v>0</v>
      </c>
      <c r="BIK86" s="143">
        <f t="shared" si="393"/>
        <v>0</v>
      </c>
      <c r="BIL86" s="143">
        <f t="shared" si="393"/>
        <v>0</v>
      </c>
      <c r="BIM86" s="143">
        <f t="shared" si="393"/>
        <v>0</v>
      </c>
      <c r="BIN86" s="143">
        <f t="shared" si="393"/>
        <v>0</v>
      </c>
      <c r="BIO86" s="143">
        <f t="shared" si="393"/>
        <v>0</v>
      </c>
      <c r="BIP86" s="143">
        <f t="shared" si="393"/>
        <v>0</v>
      </c>
      <c r="BIQ86" s="143">
        <f t="shared" si="393"/>
        <v>0</v>
      </c>
      <c r="BIR86" s="143">
        <f t="shared" si="393"/>
        <v>0</v>
      </c>
      <c r="BIS86" s="143">
        <f t="shared" si="393"/>
        <v>0</v>
      </c>
      <c r="BIT86" s="143">
        <f t="shared" si="393"/>
        <v>0</v>
      </c>
      <c r="BIU86" s="143">
        <f t="shared" si="393"/>
        <v>0</v>
      </c>
      <c r="BIV86" s="143">
        <f t="shared" si="393"/>
        <v>0</v>
      </c>
      <c r="BIW86" s="143">
        <f t="shared" si="393"/>
        <v>0</v>
      </c>
      <c r="BIX86" s="143">
        <f t="shared" si="393"/>
        <v>0</v>
      </c>
      <c r="BIY86" s="143">
        <f t="shared" si="393"/>
        <v>0</v>
      </c>
      <c r="BIZ86" s="143">
        <f t="shared" si="393"/>
        <v>0</v>
      </c>
      <c r="BJA86" s="143">
        <f t="shared" si="393"/>
        <v>0</v>
      </c>
      <c r="BJB86" s="143">
        <f t="shared" si="393"/>
        <v>0</v>
      </c>
      <c r="BJC86" s="143">
        <f t="shared" si="393"/>
        <v>0</v>
      </c>
      <c r="BJD86" s="143">
        <f t="shared" si="393"/>
        <v>0</v>
      </c>
      <c r="BJE86" s="143">
        <f t="shared" ref="BJE86:BLP86" si="394">BIY14-BIS14</f>
        <v>0</v>
      </c>
      <c r="BJF86" s="143">
        <f t="shared" si="394"/>
        <v>0</v>
      </c>
      <c r="BJG86" s="143">
        <f t="shared" si="394"/>
        <v>0</v>
      </c>
      <c r="BJH86" s="143">
        <f t="shared" si="394"/>
        <v>0</v>
      </c>
      <c r="BJI86" s="143">
        <f t="shared" si="394"/>
        <v>0</v>
      </c>
      <c r="BJJ86" s="143">
        <f t="shared" si="394"/>
        <v>0</v>
      </c>
      <c r="BJK86" s="143">
        <f t="shared" si="394"/>
        <v>0</v>
      </c>
      <c r="BJL86" s="143">
        <f t="shared" si="394"/>
        <v>0</v>
      </c>
      <c r="BJM86" s="143">
        <f t="shared" si="394"/>
        <v>0</v>
      </c>
      <c r="BJN86" s="143">
        <f t="shared" si="394"/>
        <v>0</v>
      </c>
      <c r="BJO86" s="143">
        <f t="shared" si="394"/>
        <v>0</v>
      </c>
      <c r="BJP86" s="143">
        <f t="shared" si="394"/>
        <v>0</v>
      </c>
      <c r="BJQ86" s="143">
        <f t="shared" si="394"/>
        <v>0</v>
      </c>
      <c r="BJR86" s="143">
        <f t="shared" si="394"/>
        <v>0</v>
      </c>
      <c r="BJS86" s="143">
        <f t="shared" si="394"/>
        <v>0</v>
      </c>
      <c r="BJT86" s="143">
        <f t="shared" si="394"/>
        <v>0</v>
      </c>
      <c r="BJU86" s="143">
        <f t="shared" si="394"/>
        <v>0</v>
      </c>
      <c r="BJV86" s="143">
        <f t="shared" si="394"/>
        <v>0</v>
      </c>
      <c r="BJW86" s="143">
        <f t="shared" si="394"/>
        <v>0</v>
      </c>
      <c r="BJX86" s="143">
        <f t="shared" si="394"/>
        <v>0</v>
      </c>
      <c r="BJY86" s="143">
        <f t="shared" si="394"/>
        <v>0</v>
      </c>
      <c r="BJZ86" s="143">
        <f t="shared" si="394"/>
        <v>0</v>
      </c>
      <c r="BKA86" s="143">
        <f t="shared" si="394"/>
        <v>0</v>
      </c>
      <c r="BKB86" s="143">
        <f t="shared" si="394"/>
        <v>0</v>
      </c>
      <c r="BKC86" s="143">
        <f t="shared" si="394"/>
        <v>0</v>
      </c>
      <c r="BKD86" s="143">
        <f t="shared" si="394"/>
        <v>0</v>
      </c>
      <c r="BKE86" s="143">
        <f t="shared" si="394"/>
        <v>0</v>
      </c>
      <c r="BKF86" s="143">
        <f t="shared" si="394"/>
        <v>0</v>
      </c>
      <c r="BKG86" s="143">
        <f t="shared" si="394"/>
        <v>0</v>
      </c>
      <c r="BKH86" s="143">
        <f t="shared" si="394"/>
        <v>0</v>
      </c>
      <c r="BKI86" s="143">
        <f t="shared" si="394"/>
        <v>0</v>
      </c>
      <c r="BKJ86" s="143">
        <f t="shared" si="394"/>
        <v>0</v>
      </c>
      <c r="BKK86" s="143">
        <f t="shared" si="394"/>
        <v>0</v>
      </c>
      <c r="BKL86" s="143">
        <f t="shared" si="394"/>
        <v>0</v>
      </c>
      <c r="BKM86" s="143">
        <f t="shared" si="394"/>
        <v>0</v>
      </c>
      <c r="BKN86" s="143">
        <f t="shared" si="394"/>
        <v>0</v>
      </c>
      <c r="BKO86" s="143">
        <f t="shared" si="394"/>
        <v>0</v>
      </c>
      <c r="BKP86" s="143">
        <f t="shared" si="394"/>
        <v>0</v>
      </c>
      <c r="BKQ86" s="143">
        <f t="shared" si="394"/>
        <v>0</v>
      </c>
      <c r="BKR86" s="143">
        <f t="shared" si="394"/>
        <v>0</v>
      </c>
      <c r="BKS86" s="143">
        <f t="shared" si="394"/>
        <v>0</v>
      </c>
      <c r="BKT86" s="143">
        <f t="shared" si="394"/>
        <v>0</v>
      </c>
      <c r="BKU86" s="143">
        <f t="shared" si="394"/>
        <v>0</v>
      </c>
      <c r="BKV86" s="143">
        <f t="shared" si="394"/>
        <v>0</v>
      </c>
      <c r="BKW86" s="143">
        <f t="shared" si="394"/>
        <v>0</v>
      </c>
      <c r="BKX86" s="143">
        <f t="shared" si="394"/>
        <v>0</v>
      </c>
      <c r="BKY86" s="143">
        <f t="shared" si="394"/>
        <v>0</v>
      </c>
      <c r="BKZ86" s="143">
        <f t="shared" si="394"/>
        <v>0</v>
      </c>
      <c r="BLA86" s="143">
        <f t="shared" si="394"/>
        <v>0</v>
      </c>
      <c r="BLB86" s="143">
        <f t="shared" si="394"/>
        <v>0</v>
      </c>
      <c r="BLC86" s="143">
        <f t="shared" si="394"/>
        <v>0</v>
      </c>
      <c r="BLD86" s="143">
        <f t="shared" si="394"/>
        <v>0</v>
      </c>
      <c r="BLE86" s="143">
        <f t="shared" si="394"/>
        <v>0</v>
      </c>
      <c r="BLF86" s="143">
        <f t="shared" si="394"/>
        <v>0</v>
      </c>
      <c r="BLG86" s="143">
        <f t="shared" si="394"/>
        <v>0</v>
      </c>
      <c r="BLH86" s="143">
        <f t="shared" si="394"/>
        <v>0</v>
      </c>
      <c r="BLI86" s="143">
        <f t="shared" si="394"/>
        <v>0</v>
      </c>
      <c r="BLJ86" s="143">
        <f t="shared" si="394"/>
        <v>0</v>
      </c>
      <c r="BLK86" s="143">
        <f t="shared" si="394"/>
        <v>0</v>
      </c>
      <c r="BLL86" s="143">
        <f t="shared" si="394"/>
        <v>0</v>
      </c>
      <c r="BLM86" s="143">
        <f t="shared" si="394"/>
        <v>0</v>
      </c>
      <c r="BLN86" s="143">
        <f t="shared" si="394"/>
        <v>0</v>
      </c>
      <c r="BLO86" s="143">
        <f t="shared" si="394"/>
        <v>0</v>
      </c>
      <c r="BLP86" s="143">
        <f t="shared" si="394"/>
        <v>0</v>
      </c>
      <c r="BLQ86" s="143">
        <f t="shared" ref="BLQ86:BOB86" si="395">BLK14-BLE14</f>
        <v>0</v>
      </c>
      <c r="BLR86" s="143">
        <f t="shared" si="395"/>
        <v>0</v>
      </c>
      <c r="BLS86" s="143">
        <f t="shared" si="395"/>
        <v>0</v>
      </c>
      <c r="BLT86" s="143">
        <f t="shared" si="395"/>
        <v>0</v>
      </c>
      <c r="BLU86" s="143">
        <f t="shared" si="395"/>
        <v>0</v>
      </c>
      <c r="BLV86" s="143">
        <f t="shared" si="395"/>
        <v>0</v>
      </c>
      <c r="BLW86" s="143">
        <f t="shared" si="395"/>
        <v>0</v>
      </c>
      <c r="BLX86" s="143">
        <f t="shared" si="395"/>
        <v>0</v>
      </c>
      <c r="BLY86" s="143">
        <f t="shared" si="395"/>
        <v>0</v>
      </c>
      <c r="BLZ86" s="143">
        <f t="shared" si="395"/>
        <v>0</v>
      </c>
      <c r="BMA86" s="143">
        <f t="shared" si="395"/>
        <v>0</v>
      </c>
      <c r="BMB86" s="143">
        <f t="shared" si="395"/>
        <v>0</v>
      </c>
      <c r="BMC86" s="143">
        <f t="shared" si="395"/>
        <v>0</v>
      </c>
      <c r="BMD86" s="143">
        <f t="shared" si="395"/>
        <v>0</v>
      </c>
      <c r="BME86" s="143">
        <f t="shared" si="395"/>
        <v>0</v>
      </c>
      <c r="BMF86" s="143">
        <f t="shared" si="395"/>
        <v>0</v>
      </c>
      <c r="BMG86" s="143">
        <f t="shared" si="395"/>
        <v>0</v>
      </c>
      <c r="BMH86" s="143">
        <f t="shared" si="395"/>
        <v>0</v>
      </c>
      <c r="BMI86" s="143">
        <f t="shared" si="395"/>
        <v>0</v>
      </c>
      <c r="BMJ86" s="143">
        <f t="shared" si="395"/>
        <v>0</v>
      </c>
      <c r="BMK86" s="143">
        <f t="shared" si="395"/>
        <v>0</v>
      </c>
      <c r="BML86" s="143">
        <f t="shared" si="395"/>
        <v>0</v>
      </c>
      <c r="BMM86" s="143">
        <f t="shared" si="395"/>
        <v>0</v>
      </c>
      <c r="BMN86" s="143">
        <f t="shared" si="395"/>
        <v>0</v>
      </c>
      <c r="BMO86" s="143">
        <f t="shared" si="395"/>
        <v>0</v>
      </c>
      <c r="BMP86" s="143">
        <f t="shared" si="395"/>
        <v>0</v>
      </c>
      <c r="BMQ86" s="143">
        <f t="shared" si="395"/>
        <v>0</v>
      </c>
      <c r="BMR86" s="143">
        <f t="shared" si="395"/>
        <v>0</v>
      </c>
      <c r="BMS86" s="143">
        <f t="shared" si="395"/>
        <v>0</v>
      </c>
      <c r="BMT86" s="143">
        <f t="shared" si="395"/>
        <v>0</v>
      </c>
      <c r="BMU86" s="143">
        <f t="shared" si="395"/>
        <v>0</v>
      </c>
      <c r="BMV86" s="143">
        <f t="shared" si="395"/>
        <v>0</v>
      </c>
      <c r="BMW86" s="143">
        <f t="shared" si="395"/>
        <v>0</v>
      </c>
      <c r="BMX86" s="143">
        <f t="shared" si="395"/>
        <v>0</v>
      </c>
      <c r="BMY86" s="143">
        <f t="shared" si="395"/>
        <v>0</v>
      </c>
      <c r="BMZ86" s="143">
        <f t="shared" si="395"/>
        <v>0</v>
      </c>
      <c r="BNA86" s="143">
        <f t="shared" si="395"/>
        <v>0</v>
      </c>
      <c r="BNB86" s="143">
        <f t="shared" si="395"/>
        <v>0</v>
      </c>
      <c r="BNC86" s="143">
        <f t="shared" si="395"/>
        <v>0</v>
      </c>
      <c r="BND86" s="143">
        <f t="shared" si="395"/>
        <v>0</v>
      </c>
      <c r="BNE86" s="143">
        <f t="shared" si="395"/>
        <v>0</v>
      </c>
      <c r="BNF86" s="143">
        <f t="shared" si="395"/>
        <v>0</v>
      </c>
      <c r="BNG86" s="143">
        <f t="shared" si="395"/>
        <v>0</v>
      </c>
      <c r="BNH86" s="143">
        <f t="shared" si="395"/>
        <v>0</v>
      </c>
      <c r="BNI86" s="143">
        <f t="shared" si="395"/>
        <v>0</v>
      </c>
      <c r="BNJ86" s="143">
        <f t="shared" si="395"/>
        <v>0</v>
      </c>
      <c r="BNK86" s="143">
        <f t="shared" si="395"/>
        <v>0</v>
      </c>
      <c r="BNL86" s="143">
        <f t="shared" si="395"/>
        <v>0</v>
      </c>
      <c r="BNM86" s="143">
        <f t="shared" si="395"/>
        <v>0</v>
      </c>
      <c r="BNN86" s="143">
        <f t="shared" si="395"/>
        <v>0</v>
      </c>
      <c r="BNO86" s="143">
        <f t="shared" si="395"/>
        <v>0</v>
      </c>
      <c r="BNP86" s="143">
        <f t="shared" si="395"/>
        <v>0</v>
      </c>
      <c r="BNQ86" s="143">
        <f t="shared" si="395"/>
        <v>0</v>
      </c>
      <c r="BNR86" s="143">
        <f t="shared" si="395"/>
        <v>0</v>
      </c>
      <c r="BNS86" s="143">
        <f t="shared" si="395"/>
        <v>0</v>
      </c>
      <c r="BNT86" s="143">
        <f t="shared" si="395"/>
        <v>0</v>
      </c>
      <c r="BNU86" s="143">
        <f t="shared" si="395"/>
        <v>0</v>
      </c>
      <c r="BNV86" s="143">
        <f t="shared" si="395"/>
        <v>0</v>
      </c>
      <c r="BNW86" s="143">
        <f t="shared" si="395"/>
        <v>0</v>
      </c>
      <c r="BNX86" s="143">
        <f t="shared" si="395"/>
        <v>0</v>
      </c>
      <c r="BNY86" s="143">
        <f t="shared" si="395"/>
        <v>0</v>
      </c>
      <c r="BNZ86" s="143">
        <f t="shared" si="395"/>
        <v>0</v>
      </c>
      <c r="BOA86" s="143">
        <f t="shared" si="395"/>
        <v>0</v>
      </c>
      <c r="BOB86" s="143">
        <f t="shared" si="395"/>
        <v>0</v>
      </c>
      <c r="BOC86" s="143">
        <f t="shared" ref="BOC86:BQN86" si="396">BNW14-BNQ14</f>
        <v>0</v>
      </c>
      <c r="BOD86" s="143">
        <f t="shared" si="396"/>
        <v>0</v>
      </c>
      <c r="BOE86" s="143">
        <f t="shared" si="396"/>
        <v>0</v>
      </c>
      <c r="BOF86" s="143">
        <f t="shared" si="396"/>
        <v>0</v>
      </c>
      <c r="BOG86" s="143">
        <f t="shared" si="396"/>
        <v>0</v>
      </c>
      <c r="BOH86" s="143">
        <f t="shared" si="396"/>
        <v>0</v>
      </c>
      <c r="BOI86" s="143">
        <f t="shared" si="396"/>
        <v>0</v>
      </c>
      <c r="BOJ86" s="143">
        <f t="shared" si="396"/>
        <v>0</v>
      </c>
      <c r="BOK86" s="143">
        <f t="shared" si="396"/>
        <v>0</v>
      </c>
      <c r="BOL86" s="143">
        <f t="shared" si="396"/>
        <v>0</v>
      </c>
      <c r="BOM86" s="143">
        <f t="shared" si="396"/>
        <v>0</v>
      </c>
      <c r="BON86" s="143">
        <f t="shared" si="396"/>
        <v>0</v>
      </c>
      <c r="BOO86" s="143">
        <f t="shared" si="396"/>
        <v>0</v>
      </c>
      <c r="BOP86" s="143">
        <f t="shared" si="396"/>
        <v>0</v>
      </c>
      <c r="BOQ86" s="143">
        <f t="shared" si="396"/>
        <v>0</v>
      </c>
      <c r="BOR86" s="143">
        <f t="shared" si="396"/>
        <v>0</v>
      </c>
      <c r="BOS86" s="143">
        <f t="shared" si="396"/>
        <v>0</v>
      </c>
      <c r="BOT86" s="143">
        <f t="shared" si="396"/>
        <v>0</v>
      </c>
      <c r="BOU86" s="143">
        <f t="shared" si="396"/>
        <v>0</v>
      </c>
      <c r="BOV86" s="143">
        <f t="shared" si="396"/>
        <v>0</v>
      </c>
      <c r="BOW86" s="143">
        <f t="shared" si="396"/>
        <v>0</v>
      </c>
      <c r="BOX86" s="143">
        <f t="shared" si="396"/>
        <v>0</v>
      </c>
      <c r="BOY86" s="143">
        <f t="shared" si="396"/>
        <v>0</v>
      </c>
      <c r="BOZ86" s="143">
        <f t="shared" si="396"/>
        <v>0</v>
      </c>
      <c r="BPA86" s="143">
        <f t="shared" si="396"/>
        <v>0</v>
      </c>
      <c r="BPB86" s="143">
        <f t="shared" si="396"/>
        <v>0</v>
      </c>
      <c r="BPC86" s="143">
        <f t="shared" si="396"/>
        <v>0</v>
      </c>
      <c r="BPD86" s="143">
        <f t="shared" si="396"/>
        <v>0</v>
      </c>
      <c r="BPE86" s="143">
        <f t="shared" si="396"/>
        <v>0</v>
      </c>
      <c r="BPF86" s="143">
        <f t="shared" si="396"/>
        <v>0</v>
      </c>
      <c r="BPG86" s="143">
        <f t="shared" si="396"/>
        <v>0</v>
      </c>
      <c r="BPH86" s="143">
        <f t="shared" si="396"/>
        <v>0</v>
      </c>
      <c r="BPI86" s="143">
        <f t="shared" si="396"/>
        <v>0</v>
      </c>
      <c r="BPJ86" s="143">
        <f t="shared" si="396"/>
        <v>0</v>
      </c>
      <c r="BPK86" s="143">
        <f t="shared" si="396"/>
        <v>0</v>
      </c>
      <c r="BPL86" s="143">
        <f t="shared" si="396"/>
        <v>0</v>
      </c>
      <c r="BPM86" s="143">
        <f t="shared" si="396"/>
        <v>0</v>
      </c>
      <c r="BPN86" s="143">
        <f t="shared" si="396"/>
        <v>0</v>
      </c>
      <c r="BPO86" s="143">
        <f t="shared" si="396"/>
        <v>0</v>
      </c>
      <c r="BPP86" s="143">
        <f t="shared" si="396"/>
        <v>0</v>
      </c>
      <c r="BPQ86" s="143">
        <f t="shared" si="396"/>
        <v>0</v>
      </c>
      <c r="BPR86" s="143">
        <f t="shared" si="396"/>
        <v>0</v>
      </c>
      <c r="BPS86" s="143">
        <f t="shared" si="396"/>
        <v>0</v>
      </c>
      <c r="BPT86" s="143">
        <f t="shared" si="396"/>
        <v>0</v>
      </c>
      <c r="BPU86" s="143">
        <f t="shared" si="396"/>
        <v>0</v>
      </c>
      <c r="BPV86" s="143">
        <f t="shared" si="396"/>
        <v>0</v>
      </c>
      <c r="BPW86" s="143">
        <f t="shared" si="396"/>
        <v>0</v>
      </c>
      <c r="BPX86" s="143">
        <f t="shared" si="396"/>
        <v>0</v>
      </c>
      <c r="BPY86" s="143">
        <f t="shared" si="396"/>
        <v>0</v>
      </c>
      <c r="BPZ86" s="143">
        <f t="shared" si="396"/>
        <v>0</v>
      </c>
      <c r="BQA86" s="143">
        <f t="shared" si="396"/>
        <v>0</v>
      </c>
      <c r="BQB86" s="143">
        <f t="shared" si="396"/>
        <v>0</v>
      </c>
      <c r="BQC86" s="143">
        <f t="shared" si="396"/>
        <v>0</v>
      </c>
      <c r="BQD86" s="143">
        <f t="shared" si="396"/>
        <v>0</v>
      </c>
      <c r="BQE86" s="143">
        <f t="shared" si="396"/>
        <v>0</v>
      </c>
      <c r="BQF86" s="143">
        <f t="shared" si="396"/>
        <v>0</v>
      </c>
      <c r="BQG86" s="143">
        <f t="shared" si="396"/>
        <v>0</v>
      </c>
      <c r="BQH86" s="143">
        <f t="shared" si="396"/>
        <v>0</v>
      </c>
      <c r="BQI86" s="143">
        <f t="shared" si="396"/>
        <v>0</v>
      </c>
      <c r="BQJ86" s="143">
        <f t="shared" si="396"/>
        <v>0</v>
      </c>
      <c r="BQK86" s="143">
        <f t="shared" si="396"/>
        <v>0</v>
      </c>
      <c r="BQL86" s="143">
        <f t="shared" si="396"/>
        <v>0</v>
      </c>
      <c r="BQM86" s="143">
        <f t="shared" si="396"/>
        <v>0</v>
      </c>
      <c r="BQN86" s="143">
        <f t="shared" si="396"/>
        <v>0</v>
      </c>
      <c r="BQO86" s="143">
        <f t="shared" ref="BQO86:BSZ86" si="397">BQI14-BQC14</f>
        <v>0</v>
      </c>
      <c r="BQP86" s="143">
        <f t="shared" si="397"/>
        <v>0</v>
      </c>
      <c r="BQQ86" s="143">
        <f t="shared" si="397"/>
        <v>0</v>
      </c>
      <c r="BQR86" s="143">
        <f t="shared" si="397"/>
        <v>0</v>
      </c>
      <c r="BQS86" s="143">
        <f t="shared" si="397"/>
        <v>0</v>
      </c>
      <c r="BQT86" s="143">
        <f t="shared" si="397"/>
        <v>0</v>
      </c>
      <c r="BQU86" s="143">
        <f t="shared" si="397"/>
        <v>0</v>
      </c>
      <c r="BQV86" s="143">
        <f t="shared" si="397"/>
        <v>0</v>
      </c>
      <c r="BQW86" s="143">
        <f t="shared" si="397"/>
        <v>0</v>
      </c>
      <c r="BQX86" s="143">
        <f t="shared" si="397"/>
        <v>0</v>
      </c>
      <c r="BQY86" s="143">
        <f t="shared" si="397"/>
        <v>0</v>
      </c>
      <c r="BQZ86" s="143">
        <f t="shared" si="397"/>
        <v>0</v>
      </c>
      <c r="BRA86" s="143">
        <f t="shared" si="397"/>
        <v>0</v>
      </c>
      <c r="BRB86" s="143">
        <f t="shared" si="397"/>
        <v>0</v>
      </c>
      <c r="BRC86" s="143">
        <f t="shared" si="397"/>
        <v>0</v>
      </c>
      <c r="BRD86" s="143">
        <f t="shared" si="397"/>
        <v>0</v>
      </c>
      <c r="BRE86" s="143">
        <f t="shared" si="397"/>
        <v>0</v>
      </c>
      <c r="BRF86" s="143">
        <f t="shared" si="397"/>
        <v>0</v>
      </c>
      <c r="BRG86" s="143">
        <f t="shared" si="397"/>
        <v>0</v>
      </c>
      <c r="BRH86" s="143">
        <f t="shared" si="397"/>
        <v>0</v>
      </c>
      <c r="BRI86" s="143">
        <f t="shared" si="397"/>
        <v>0</v>
      </c>
      <c r="BRJ86" s="143">
        <f t="shared" si="397"/>
        <v>0</v>
      </c>
      <c r="BRK86" s="143">
        <f t="shared" si="397"/>
        <v>0</v>
      </c>
      <c r="BRL86" s="143">
        <f t="shared" si="397"/>
        <v>0</v>
      </c>
      <c r="BRM86" s="143">
        <f t="shared" si="397"/>
        <v>0</v>
      </c>
      <c r="BRN86" s="143">
        <f t="shared" si="397"/>
        <v>0</v>
      </c>
      <c r="BRO86" s="143">
        <f t="shared" si="397"/>
        <v>0</v>
      </c>
      <c r="BRP86" s="143">
        <f t="shared" si="397"/>
        <v>0</v>
      </c>
      <c r="BRQ86" s="143">
        <f t="shared" si="397"/>
        <v>0</v>
      </c>
      <c r="BRR86" s="143">
        <f t="shared" si="397"/>
        <v>0</v>
      </c>
      <c r="BRS86" s="143">
        <f t="shared" si="397"/>
        <v>0</v>
      </c>
      <c r="BRT86" s="143">
        <f t="shared" si="397"/>
        <v>0</v>
      </c>
      <c r="BRU86" s="143">
        <f t="shared" si="397"/>
        <v>0</v>
      </c>
      <c r="BRV86" s="143">
        <f t="shared" si="397"/>
        <v>0</v>
      </c>
      <c r="BRW86" s="143">
        <f t="shared" si="397"/>
        <v>0</v>
      </c>
      <c r="BRX86" s="143">
        <f t="shared" si="397"/>
        <v>0</v>
      </c>
      <c r="BRY86" s="143">
        <f t="shared" si="397"/>
        <v>0</v>
      </c>
      <c r="BRZ86" s="143">
        <f t="shared" si="397"/>
        <v>0</v>
      </c>
      <c r="BSA86" s="143">
        <f t="shared" si="397"/>
        <v>0</v>
      </c>
      <c r="BSB86" s="143">
        <f t="shared" si="397"/>
        <v>0</v>
      </c>
      <c r="BSC86" s="143">
        <f t="shared" si="397"/>
        <v>0</v>
      </c>
      <c r="BSD86" s="143">
        <f t="shared" si="397"/>
        <v>0</v>
      </c>
      <c r="BSE86" s="143">
        <f t="shared" si="397"/>
        <v>0</v>
      </c>
      <c r="BSF86" s="143">
        <f t="shared" si="397"/>
        <v>0</v>
      </c>
      <c r="BSG86" s="143">
        <f t="shared" si="397"/>
        <v>0</v>
      </c>
      <c r="BSH86" s="143">
        <f t="shared" si="397"/>
        <v>0</v>
      </c>
      <c r="BSI86" s="143">
        <f t="shared" si="397"/>
        <v>0</v>
      </c>
      <c r="BSJ86" s="143">
        <f t="shared" si="397"/>
        <v>0</v>
      </c>
      <c r="BSK86" s="143">
        <f t="shared" si="397"/>
        <v>0</v>
      </c>
      <c r="BSL86" s="143">
        <f t="shared" si="397"/>
        <v>0</v>
      </c>
      <c r="BSM86" s="143">
        <f t="shared" si="397"/>
        <v>0</v>
      </c>
      <c r="BSN86" s="143">
        <f t="shared" si="397"/>
        <v>0</v>
      </c>
      <c r="BSO86" s="143">
        <f t="shared" si="397"/>
        <v>0</v>
      </c>
      <c r="BSP86" s="143">
        <f t="shared" si="397"/>
        <v>0</v>
      </c>
      <c r="BSQ86" s="143">
        <f t="shared" si="397"/>
        <v>0</v>
      </c>
      <c r="BSR86" s="143">
        <f t="shared" si="397"/>
        <v>0</v>
      </c>
      <c r="BSS86" s="143">
        <f t="shared" si="397"/>
        <v>0</v>
      </c>
      <c r="BST86" s="143">
        <f t="shared" si="397"/>
        <v>0</v>
      </c>
      <c r="BSU86" s="143">
        <f t="shared" si="397"/>
        <v>0</v>
      </c>
      <c r="BSV86" s="143">
        <f t="shared" si="397"/>
        <v>0</v>
      </c>
      <c r="BSW86" s="143">
        <f t="shared" si="397"/>
        <v>0</v>
      </c>
      <c r="BSX86" s="143">
        <f t="shared" si="397"/>
        <v>0</v>
      </c>
      <c r="BSY86" s="143">
        <f t="shared" si="397"/>
        <v>0</v>
      </c>
      <c r="BSZ86" s="143">
        <f t="shared" si="397"/>
        <v>0</v>
      </c>
      <c r="BTA86" s="143">
        <f t="shared" ref="BTA86:BVL86" si="398">BSU14-BSO14</f>
        <v>0</v>
      </c>
      <c r="BTB86" s="143">
        <f t="shared" si="398"/>
        <v>0</v>
      </c>
      <c r="BTC86" s="143">
        <f t="shared" si="398"/>
        <v>0</v>
      </c>
      <c r="BTD86" s="143">
        <f t="shared" si="398"/>
        <v>0</v>
      </c>
      <c r="BTE86" s="143">
        <f t="shared" si="398"/>
        <v>0</v>
      </c>
      <c r="BTF86" s="143">
        <f t="shared" si="398"/>
        <v>0</v>
      </c>
      <c r="BTG86" s="143">
        <f t="shared" si="398"/>
        <v>0</v>
      </c>
      <c r="BTH86" s="143">
        <f t="shared" si="398"/>
        <v>0</v>
      </c>
      <c r="BTI86" s="143">
        <f t="shared" si="398"/>
        <v>0</v>
      </c>
      <c r="BTJ86" s="143">
        <f t="shared" si="398"/>
        <v>0</v>
      </c>
      <c r="BTK86" s="143">
        <f t="shared" si="398"/>
        <v>0</v>
      </c>
      <c r="BTL86" s="143">
        <f t="shared" si="398"/>
        <v>0</v>
      </c>
      <c r="BTM86" s="143">
        <f t="shared" si="398"/>
        <v>0</v>
      </c>
      <c r="BTN86" s="143">
        <f t="shared" si="398"/>
        <v>0</v>
      </c>
      <c r="BTO86" s="143">
        <f t="shared" si="398"/>
        <v>0</v>
      </c>
      <c r="BTP86" s="143">
        <f t="shared" si="398"/>
        <v>0</v>
      </c>
      <c r="BTQ86" s="143">
        <f t="shared" si="398"/>
        <v>0</v>
      </c>
      <c r="BTR86" s="143">
        <f t="shared" si="398"/>
        <v>0</v>
      </c>
      <c r="BTS86" s="143">
        <f t="shared" si="398"/>
        <v>0</v>
      </c>
      <c r="BTT86" s="143">
        <f t="shared" si="398"/>
        <v>0</v>
      </c>
      <c r="BTU86" s="143">
        <f t="shared" si="398"/>
        <v>0</v>
      </c>
      <c r="BTV86" s="143">
        <f t="shared" si="398"/>
        <v>0</v>
      </c>
      <c r="BTW86" s="143">
        <f t="shared" si="398"/>
        <v>0</v>
      </c>
      <c r="BTX86" s="143">
        <f t="shared" si="398"/>
        <v>0</v>
      </c>
      <c r="BTY86" s="143">
        <f t="shared" si="398"/>
        <v>0</v>
      </c>
      <c r="BTZ86" s="143">
        <f t="shared" si="398"/>
        <v>0</v>
      </c>
      <c r="BUA86" s="143">
        <f t="shared" si="398"/>
        <v>0</v>
      </c>
      <c r="BUB86" s="143">
        <f t="shared" si="398"/>
        <v>0</v>
      </c>
      <c r="BUC86" s="143">
        <f t="shared" si="398"/>
        <v>0</v>
      </c>
      <c r="BUD86" s="143">
        <f t="shared" si="398"/>
        <v>0</v>
      </c>
      <c r="BUE86" s="143">
        <f t="shared" si="398"/>
        <v>0</v>
      </c>
      <c r="BUF86" s="143">
        <f t="shared" si="398"/>
        <v>0</v>
      </c>
      <c r="BUG86" s="143">
        <f t="shared" si="398"/>
        <v>0</v>
      </c>
      <c r="BUH86" s="143">
        <f t="shared" si="398"/>
        <v>0</v>
      </c>
      <c r="BUI86" s="143">
        <f t="shared" si="398"/>
        <v>0</v>
      </c>
      <c r="BUJ86" s="143">
        <f t="shared" si="398"/>
        <v>0</v>
      </c>
      <c r="BUK86" s="143">
        <f t="shared" si="398"/>
        <v>0</v>
      </c>
      <c r="BUL86" s="143">
        <f t="shared" si="398"/>
        <v>0</v>
      </c>
      <c r="BUM86" s="143">
        <f t="shared" si="398"/>
        <v>0</v>
      </c>
      <c r="BUN86" s="143">
        <f t="shared" si="398"/>
        <v>0</v>
      </c>
      <c r="BUO86" s="143">
        <f t="shared" si="398"/>
        <v>0</v>
      </c>
      <c r="BUP86" s="143">
        <f t="shared" si="398"/>
        <v>0</v>
      </c>
      <c r="BUQ86" s="143">
        <f t="shared" si="398"/>
        <v>0</v>
      </c>
      <c r="BUR86" s="143">
        <f t="shared" si="398"/>
        <v>0</v>
      </c>
      <c r="BUS86" s="143">
        <f t="shared" si="398"/>
        <v>0</v>
      </c>
      <c r="BUT86" s="143">
        <f t="shared" si="398"/>
        <v>0</v>
      </c>
      <c r="BUU86" s="143">
        <f t="shared" si="398"/>
        <v>0</v>
      </c>
      <c r="BUV86" s="143">
        <f t="shared" si="398"/>
        <v>0</v>
      </c>
      <c r="BUW86" s="143">
        <f t="shared" si="398"/>
        <v>0</v>
      </c>
      <c r="BUX86" s="143">
        <f t="shared" si="398"/>
        <v>0</v>
      </c>
      <c r="BUY86" s="143">
        <f t="shared" si="398"/>
        <v>0</v>
      </c>
      <c r="BUZ86" s="143">
        <f t="shared" si="398"/>
        <v>0</v>
      </c>
      <c r="BVA86" s="143">
        <f t="shared" si="398"/>
        <v>0</v>
      </c>
      <c r="BVB86" s="143">
        <f t="shared" si="398"/>
        <v>0</v>
      </c>
      <c r="BVC86" s="143">
        <f t="shared" si="398"/>
        <v>0</v>
      </c>
      <c r="BVD86" s="143">
        <f t="shared" si="398"/>
        <v>0</v>
      </c>
      <c r="BVE86" s="143">
        <f t="shared" si="398"/>
        <v>0</v>
      </c>
      <c r="BVF86" s="143">
        <f t="shared" si="398"/>
        <v>0</v>
      </c>
      <c r="BVG86" s="143">
        <f t="shared" si="398"/>
        <v>0</v>
      </c>
      <c r="BVH86" s="143">
        <f t="shared" si="398"/>
        <v>0</v>
      </c>
      <c r="BVI86" s="143">
        <f t="shared" si="398"/>
        <v>0</v>
      </c>
      <c r="BVJ86" s="143">
        <f t="shared" si="398"/>
        <v>0</v>
      </c>
      <c r="BVK86" s="143">
        <f t="shared" si="398"/>
        <v>0</v>
      </c>
      <c r="BVL86" s="143">
        <f t="shared" si="398"/>
        <v>0</v>
      </c>
      <c r="BVM86" s="143">
        <f t="shared" ref="BVM86:BXX86" si="399">BVG14-BVA14</f>
        <v>0</v>
      </c>
      <c r="BVN86" s="143">
        <f t="shared" si="399"/>
        <v>0</v>
      </c>
      <c r="BVO86" s="143">
        <f t="shared" si="399"/>
        <v>0</v>
      </c>
      <c r="BVP86" s="143">
        <f t="shared" si="399"/>
        <v>0</v>
      </c>
      <c r="BVQ86" s="143">
        <f t="shared" si="399"/>
        <v>0</v>
      </c>
      <c r="BVR86" s="143">
        <f t="shared" si="399"/>
        <v>0</v>
      </c>
      <c r="BVS86" s="143">
        <f t="shared" si="399"/>
        <v>0</v>
      </c>
      <c r="BVT86" s="143">
        <f t="shared" si="399"/>
        <v>0</v>
      </c>
      <c r="BVU86" s="143">
        <f t="shared" si="399"/>
        <v>0</v>
      </c>
      <c r="BVV86" s="143">
        <f t="shared" si="399"/>
        <v>0</v>
      </c>
      <c r="BVW86" s="143">
        <f t="shared" si="399"/>
        <v>0</v>
      </c>
      <c r="BVX86" s="143">
        <f t="shared" si="399"/>
        <v>0</v>
      </c>
      <c r="BVY86" s="143">
        <f t="shared" si="399"/>
        <v>0</v>
      </c>
      <c r="BVZ86" s="143">
        <f t="shared" si="399"/>
        <v>0</v>
      </c>
      <c r="BWA86" s="143">
        <f t="shared" si="399"/>
        <v>0</v>
      </c>
      <c r="BWB86" s="143">
        <f t="shared" si="399"/>
        <v>0</v>
      </c>
      <c r="BWC86" s="143">
        <f t="shared" si="399"/>
        <v>0</v>
      </c>
      <c r="BWD86" s="143">
        <f t="shared" si="399"/>
        <v>0</v>
      </c>
      <c r="BWE86" s="143">
        <f t="shared" si="399"/>
        <v>0</v>
      </c>
      <c r="BWF86" s="143">
        <f t="shared" si="399"/>
        <v>0</v>
      </c>
      <c r="BWG86" s="143">
        <f t="shared" si="399"/>
        <v>0</v>
      </c>
      <c r="BWH86" s="143">
        <f t="shared" si="399"/>
        <v>0</v>
      </c>
      <c r="BWI86" s="143">
        <f t="shared" si="399"/>
        <v>0</v>
      </c>
      <c r="BWJ86" s="143">
        <f t="shared" si="399"/>
        <v>0</v>
      </c>
      <c r="BWK86" s="143">
        <f t="shared" si="399"/>
        <v>0</v>
      </c>
      <c r="BWL86" s="143">
        <f t="shared" si="399"/>
        <v>0</v>
      </c>
      <c r="BWM86" s="143">
        <f t="shared" si="399"/>
        <v>0</v>
      </c>
      <c r="BWN86" s="143">
        <f t="shared" si="399"/>
        <v>0</v>
      </c>
      <c r="BWO86" s="143">
        <f t="shared" si="399"/>
        <v>0</v>
      </c>
      <c r="BWP86" s="143">
        <f t="shared" si="399"/>
        <v>0</v>
      </c>
      <c r="BWQ86" s="143">
        <f t="shared" si="399"/>
        <v>0</v>
      </c>
      <c r="BWR86" s="143">
        <f t="shared" si="399"/>
        <v>0</v>
      </c>
      <c r="BWS86" s="143">
        <f t="shared" si="399"/>
        <v>0</v>
      </c>
      <c r="BWT86" s="143">
        <f t="shared" si="399"/>
        <v>0</v>
      </c>
      <c r="BWU86" s="143">
        <f t="shared" si="399"/>
        <v>0</v>
      </c>
      <c r="BWV86" s="143">
        <f t="shared" si="399"/>
        <v>0</v>
      </c>
      <c r="BWW86" s="143">
        <f t="shared" si="399"/>
        <v>0</v>
      </c>
      <c r="BWX86" s="143">
        <f t="shared" si="399"/>
        <v>0</v>
      </c>
      <c r="BWY86" s="143">
        <f t="shared" si="399"/>
        <v>0</v>
      </c>
      <c r="BWZ86" s="143">
        <f t="shared" si="399"/>
        <v>0</v>
      </c>
      <c r="BXA86" s="143">
        <f t="shared" si="399"/>
        <v>0</v>
      </c>
      <c r="BXB86" s="143">
        <f t="shared" si="399"/>
        <v>0</v>
      </c>
      <c r="BXC86" s="143">
        <f t="shared" si="399"/>
        <v>0</v>
      </c>
      <c r="BXD86" s="143">
        <f t="shared" si="399"/>
        <v>0</v>
      </c>
      <c r="BXE86" s="143">
        <f t="shared" si="399"/>
        <v>0</v>
      </c>
      <c r="BXF86" s="143">
        <f t="shared" si="399"/>
        <v>0</v>
      </c>
      <c r="BXG86" s="143">
        <f t="shared" si="399"/>
        <v>0</v>
      </c>
      <c r="BXH86" s="143">
        <f t="shared" si="399"/>
        <v>0</v>
      </c>
      <c r="BXI86" s="143">
        <f t="shared" si="399"/>
        <v>0</v>
      </c>
      <c r="BXJ86" s="143">
        <f t="shared" si="399"/>
        <v>0</v>
      </c>
      <c r="BXK86" s="143">
        <f t="shared" si="399"/>
        <v>0</v>
      </c>
      <c r="BXL86" s="143">
        <f t="shared" si="399"/>
        <v>0</v>
      </c>
      <c r="BXM86" s="143">
        <f t="shared" si="399"/>
        <v>0</v>
      </c>
      <c r="BXN86" s="143">
        <f t="shared" si="399"/>
        <v>0</v>
      </c>
      <c r="BXO86" s="143">
        <f t="shared" si="399"/>
        <v>0</v>
      </c>
      <c r="BXP86" s="143">
        <f t="shared" si="399"/>
        <v>0</v>
      </c>
      <c r="BXQ86" s="143">
        <f t="shared" si="399"/>
        <v>0</v>
      </c>
      <c r="BXR86" s="143">
        <f t="shared" si="399"/>
        <v>0</v>
      </c>
      <c r="BXS86" s="143">
        <f t="shared" si="399"/>
        <v>0</v>
      </c>
      <c r="BXT86" s="143">
        <f t="shared" si="399"/>
        <v>0</v>
      </c>
      <c r="BXU86" s="143">
        <f t="shared" si="399"/>
        <v>0</v>
      </c>
      <c r="BXV86" s="143">
        <f t="shared" si="399"/>
        <v>0</v>
      </c>
      <c r="BXW86" s="143">
        <f t="shared" si="399"/>
        <v>0</v>
      </c>
      <c r="BXX86" s="143">
        <f t="shared" si="399"/>
        <v>0</v>
      </c>
      <c r="BXY86" s="143">
        <f t="shared" ref="BXY86:CAJ86" si="400">BXS14-BXM14</f>
        <v>0</v>
      </c>
      <c r="BXZ86" s="143">
        <f t="shared" si="400"/>
        <v>0</v>
      </c>
      <c r="BYA86" s="143">
        <f t="shared" si="400"/>
        <v>0</v>
      </c>
      <c r="BYB86" s="143">
        <f t="shared" si="400"/>
        <v>0</v>
      </c>
      <c r="BYC86" s="143">
        <f t="shared" si="400"/>
        <v>0</v>
      </c>
      <c r="BYD86" s="143">
        <f t="shared" si="400"/>
        <v>0</v>
      </c>
      <c r="BYE86" s="143">
        <f t="shared" si="400"/>
        <v>0</v>
      </c>
      <c r="BYF86" s="143">
        <f t="shared" si="400"/>
        <v>0</v>
      </c>
      <c r="BYG86" s="143">
        <f t="shared" si="400"/>
        <v>0</v>
      </c>
      <c r="BYH86" s="143">
        <f t="shared" si="400"/>
        <v>0</v>
      </c>
      <c r="BYI86" s="143">
        <f t="shared" si="400"/>
        <v>0</v>
      </c>
      <c r="BYJ86" s="143">
        <f t="shared" si="400"/>
        <v>0</v>
      </c>
      <c r="BYK86" s="143">
        <f t="shared" si="400"/>
        <v>0</v>
      </c>
      <c r="BYL86" s="143">
        <f t="shared" si="400"/>
        <v>0</v>
      </c>
      <c r="BYM86" s="143">
        <f t="shared" si="400"/>
        <v>0</v>
      </c>
      <c r="BYN86" s="143">
        <f t="shared" si="400"/>
        <v>0</v>
      </c>
      <c r="BYO86" s="143">
        <f t="shared" si="400"/>
        <v>0</v>
      </c>
      <c r="BYP86" s="143">
        <f t="shared" si="400"/>
        <v>0</v>
      </c>
      <c r="BYQ86" s="143">
        <f t="shared" si="400"/>
        <v>0</v>
      </c>
      <c r="BYR86" s="143">
        <f t="shared" si="400"/>
        <v>0</v>
      </c>
      <c r="BYS86" s="143">
        <f t="shared" si="400"/>
        <v>0</v>
      </c>
      <c r="BYT86" s="143">
        <f t="shared" si="400"/>
        <v>0</v>
      </c>
      <c r="BYU86" s="143">
        <f t="shared" si="400"/>
        <v>0</v>
      </c>
      <c r="BYV86" s="143">
        <f t="shared" si="400"/>
        <v>0</v>
      </c>
      <c r="BYW86" s="143">
        <f t="shared" si="400"/>
        <v>0</v>
      </c>
      <c r="BYX86" s="143">
        <f t="shared" si="400"/>
        <v>0</v>
      </c>
      <c r="BYY86" s="143">
        <f t="shared" si="400"/>
        <v>0</v>
      </c>
      <c r="BYZ86" s="143">
        <f t="shared" si="400"/>
        <v>0</v>
      </c>
      <c r="BZA86" s="143">
        <f t="shared" si="400"/>
        <v>0</v>
      </c>
      <c r="BZB86" s="143">
        <f t="shared" si="400"/>
        <v>0</v>
      </c>
      <c r="BZC86" s="143">
        <f t="shared" si="400"/>
        <v>0</v>
      </c>
      <c r="BZD86" s="143">
        <f t="shared" si="400"/>
        <v>0</v>
      </c>
      <c r="BZE86" s="143">
        <f t="shared" si="400"/>
        <v>0</v>
      </c>
      <c r="BZF86" s="143">
        <f t="shared" si="400"/>
        <v>0</v>
      </c>
      <c r="BZG86" s="143">
        <f t="shared" si="400"/>
        <v>0</v>
      </c>
      <c r="BZH86" s="143">
        <f t="shared" si="400"/>
        <v>0</v>
      </c>
      <c r="BZI86" s="143">
        <f t="shared" si="400"/>
        <v>0</v>
      </c>
      <c r="BZJ86" s="143">
        <f t="shared" si="400"/>
        <v>0</v>
      </c>
      <c r="BZK86" s="143">
        <f t="shared" si="400"/>
        <v>0</v>
      </c>
      <c r="BZL86" s="143">
        <f t="shared" si="400"/>
        <v>0</v>
      </c>
      <c r="BZM86" s="143">
        <f t="shared" si="400"/>
        <v>0</v>
      </c>
      <c r="BZN86" s="143">
        <f t="shared" si="400"/>
        <v>0</v>
      </c>
      <c r="BZO86" s="143">
        <f t="shared" si="400"/>
        <v>0</v>
      </c>
      <c r="BZP86" s="143">
        <f t="shared" si="400"/>
        <v>0</v>
      </c>
      <c r="BZQ86" s="143">
        <f t="shared" si="400"/>
        <v>0</v>
      </c>
      <c r="BZR86" s="143">
        <f t="shared" si="400"/>
        <v>0</v>
      </c>
      <c r="BZS86" s="143">
        <f t="shared" si="400"/>
        <v>0</v>
      </c>
      <c r="BZT86" s="143">
        <f t="shared" si="400"/>
        <v>0</v>
      </c>
      <c r="BZU86" s="143">
        <f t="shared" si="400"/>
        <v>0</v>
      </c>
      <c r="BZV86" s="143">
        <f t="shared" si="400"/>
        <v>0</v>
      </c>
      <c r="BZW86" s="143">
        <f t="shared" si="400"/>
        <v>0</v>
      </c>
      <c r="BZX86" s="143">
        <f t="shared" si="400"/>
        <v>0</v>
      </c>
      <c r="BZY86" s="143">
        <f t="shared" si="400"/>
        <v>0</v>
      </c>
      <c r="BZZ86" s="143">
        <f t="shared" si="400"/>
        <v>0</v>
      </c>
      <c r="CAA86" s="143">
        <f t="shared" si="400"/>
        <v>0</v>
      </c>
      <c r="CAB86" s="143">
        <f t="shared" si="400"/>
        <v>0</v>
      </c>
      <c r="CAC86" s="143">
        <f t="shared" si="400"/>
        <v>0</v>
      </c>
      <c r="CAD86" s="143">
        <f t="shared" si="400"/>
        <v>0</v>
      </c>
      <c r="CAE86" s="143">
        <f t="shared" si="400"/>
        <v>0</v>
      </c>
      <c r="CAF86" s="143">
        <f t="shared" si="400"/>
        <v>0</v>
      </c>
      <c r="CAG86" s="143">
        <f t="shared" si="400"/>
        <v>0</v>
      </c>
      <c r="CAH86" s="143">
        <f t="shared" si="400"/>
        <v>0</v>
      </c>
      <c r="CAI86" s="143">
        <f t="shared" si="400"/>
        <v>0</v>
      </c>
      <c r="CAJ86" s="143">
        <f t="shared" si="400"/>
        <v>0</v>
      </c>
      <c r="CAK86" s="143">
        <f t="shared" ref="CAK86:CCV86" si="401">CAE14-BZY14</f>
        <v>0</v>
      </c>
      <c r="CAL86" s="143">
        <f t="shared" si="401"/>
        <v>0</v>
      </c>
      <c r="CAM86" s="143">
        <f t="shared" si="401"/>
        <v>0</v>
      </c>
      <c r="CAN86" s="143">
        <f t="shared" si="401"/>
        <v>0</v>
      </c>
      <c r="CAO86" s="143">
        <f t="shared" si="401"/>
        <v>0</v>
      </c>
      <c r="CAP86" s="143">
        <f t="shared" si="401"/>
        <v>0</v>
      </c>
      <c r="CAQ86" s="143">
        <f t="shared" si="401"/>
        <v>0</v>
      </c>
      <c r="CAR86" s="143">
        <f t="shared" si="401"/>
        <v>0</v>
      </c>
      <c r="CAS86" s="143">
        <f t="shared" si="401"/>
        <v>0</v>
      </c>
      <c r="CAT86" s="143">
        <f t="shared" si="401"/>
        <v>0</v>
      </c>
      <c r="CAU86" s="143">
        <f t="shared" si="401"/>
        <v>0</v>
      </c>
      <c r="CAV86" s="143">
        <f t="shared" si="401"/>
        <v>0</v>
      </c>
      <c r="CAW86" s="143">
        <f t="shared" si="401"/>
        <v>0</v>
      </c>
      <c r="CAX86" s="143">
        <f t="shared" si="401"/>
        <v>0</v>
      </c>
      <c r="CAY86" s="143">
        <f t="shared" si="401"/>
        <v>0</v>
      </c>
      <c r="CAZ86" s="143">
        <f t="shared" si="401"/>
        <v>0</v>
      </c>
      <c r="CBA86" s="143">
        <f t="shared" si="401"/>
        <v>0</v>
      </c>
      <c r="CBB86" s="143">
        <f t="shared" si="401"/>
        <v>0</v>
      </c>
      <c r="CBC86" s="143">
        <f t="shared" si="401"/>
        <v>0</v>
      </c>
      <c r="CBD86" s="143">
        <f t="shared" si="401"/>
        <v>0</v>
      </c>
      <c r="CBE86" s="143">
        <f t="shared" si="401"/>
        <v>0</v>
      </c>
      <c r="CBF86" s="143">
        <f t="shared" si="401"/>
        <v>0</v>
      </c>
      <c r="CBG86" s="143">
        <f t="shared" si="401"/>
        <v>0</v>
      </c>
      <c r="CBH86" s="143">
        <f t="shared" si="401"/>
        <v>0</v>
      </c>
      <c r="CBI86" s="143">
        <f t="shared" si="401"/>
        <v>0</v>
      </c>
      <c r="CBJ86" s="143">
        <f t="shared" si="401"/>
        <v>0</v>
      </c>
      <c r="CBK86" s="143">
        <f t="shared" si="401"/>
        <v>0</v>
      </c>
      <c r="CBL86" s="143">
        <f t="shared" si="401"/>
        <v>0</v>
      </c>
      <c r="CBM86" s="143">
        <f t="shared" si="401"/>
        <v>0</v>
      </c>
      <c r="CBN86" s="143">
        <f t="shared" si="401"/>
        <v>0</v>
      </c>
      <c r="CBO86" s="143">
        <f t="shared" si="401"/>
        <v>0</v>
      </c>
      <c r="CBP86" s="143">
        <f t="shared" si="401"/>
        <v>0</v>
      </c>
      <c r="CBQ86" s="143">
        <f t="shared" si="401"/>
        <v>0</v>
      </c>
      <c r="CBR86" s="143">
        <f t="shared" si="401"/>
        <v>0</v>
      </c>
      <c r="CBS86" s="143">
        <f t="shared" si="401"/>
        <v>0</v>
      </c>
      <c r="CBT86" s="143">
        <f t="shared" si="401"/>
        <v>0</v>
      </c>
      <c r="CBU86" s="143">
        <f t="shared" si="401"/>
        <v>0</v>
      </c>
      <c r="CBV86" s="143">
        <f t="shared" si="401"/>
        <v>0</v>
      </c>
      <c r="CBW86" s="143">
        <f t="shared" si="401"/>
        <v>0</v>
      </c>
      <c r="CBX86" s="143">
        <f t="shared" si="401"/>
        <v>0</v>
      </c>
      <c r="CBY86" s="143">
        <f t="shared" si="401"/>
        <v>0</v>
      </c>
      <c r="CBZ86" s="143">
        <f t="shared" si="401"/>
        <v>0</v>
      </c>
      <c r="CCA86" s="143">
        <f t="shared" si="401"/>
        <v>0</v>
      </c>
      <c r="CCB86" s="143">
        <f t="shared" si="401"/>
        <v>0</v>
      </c>
      <c r="CCC86" s="143">
        <f t="shared" si="401"/>
        <v>0</v>
      </c>
      <c r="CCD86" s="143">
        <f t="shared" si="401"/>
        <v>0</v>
      </c>
      <c r="CCE86" s="143">
        <f t="shared" si="401"/>
        <v>0</v>
      </c>
      <c r="CCF86" s="143">
        <f t="shared" si="401"/>
        <v>0</v>
      </c>
      <c r="CCG86" s="143">
        <f t="shared" si="401"/>
        <v>0</v>
      </c>
      <c r="CCH86" s="143">
        <f t="shared" si="401"/>
        <v>0</v>
      </c>
      <c r="CCI86" s="143">
        <f t="shared" si="401"/>
        <v>0</v>
      </c>
      <c r="CCJ86" s="143">
        <f t="shared" si="401"/>
        <v>0</v>
      </c>
      <c r="CCK86" s="143">
        <f t="shared" si="401"/>
        <v>0</v>
      </c>
      <c r="CCL86" s="143">
        <f t="shared" si="401"/>
        <v>0</v>
      </c>
      <c r="CCM86" s="143">
        <f t="shared" si="401"/>
        <v>0</v>
      </c>
      <c r="CCN86" s="143">
        <f t="shared" si="401"/>
        <v>0</v>
      </c>
      <c r="CCO86" s="143">
        <f t="shared" si="401"/>
        <v>0</v>
      </c>
      <c r="CCP86" s="143">
        <f t="shared" si="401"/>
        <v>0</v>
      </c>
      <c r="CCQ86" s="143">
        <f t="shared" si="401"/>
        <v>0</v>
      </c>
      <c r="CCR86" s="143">
        <f t="shared" si="401"/>
        <v>0</v>
      </c>
      <c r="CCS86" s="143">
        <f t="shared" si="401"/>
        <v>0</v>
      </c>
      <c r="CCT86" s="143">
        <f t="shared" si="401"/>
        <v>0</v>
      </c>
      <c r="CCU86" s="143">
        <f t="shared" si="401"/>
        <v>0</v>
      </c>
      <c r="CCV86" s="143">
        <f t="shared" si="401"/>
        <v>0</v>
      </c>
      <c r="CCW86" s="143">
        <f t="shared" ref="CCW86:CFH86" si="402">CCQ14-CCK14</f>
        <v>0</v>
      </c>
      <c r="CCX86" s="143">
        <f t="shared" si="402"/>
        <v>0</v>
      </c>
      <c r="CCY86" s="143">
        <f t="shared" si="402"/>
        <v>0</v>
      </c>
      <c r="CCZ86" s="143">
        <f t="shared" si="402"/>
        <v>0</v>
      </c>
      <c r="CDA86" s="143">
        <f t="shared" si="402"/>
        <v>0</v>
      </c>
      <c r="CDB86" s="143">
        <f t="shared" si="402"/>
        <v>0</v>
      </c>
      <c r="CDC86" s="143">
        <f t="shared" si="402"/>
        <v>0</v>
      </c>
      <c r="CDD86" s="143">
        <f t="shared" si="402"/>
        <v>0</v>
      </c>
      <c r="CDE86" s="143">
        <f t="shared" si="402"/>
        <v>0</v>
      </c>
      <c r="CDF86" s="143">
        <f t="shared" si="402"/>
        <v>0</v>
      </c>
      <c r="CDG86" s="143">
        <f t="shared" si="402"/>
        <v>0</v>
      </c>
      <c r="CDH86" s="143">
        <f t="shared" si="402"/>
        <v>0</v>
      </c>
      <c r="CDI86" s="143">
        <f t="shared" si="402"/>
        <v>0</v>
      </c>
      <c r="CDJ86" s="143">
        <f t="shared" si="402"/>
        <v>0</v>
      </c>
      <c r="CDK86" s="143">
        <f t="shared" si="402"/>
        <v>0</v>
      </c>
      <c r="CDL86" s="143">
        <f t="shared" si="402"/>
        <v>0</v>
      </c>
      <c r="CDM86" s="143">
        <f t="shared" si="402"/>
        <v>0</v>
      </c>
      <c r="CDN86" s="143">
        <f t="shared" si="402"/>
        <v>0</v>
      </c>
      <c r="CDO86" s="143">
        <f t="shared" si="402"/>
        <v>0</v>
      </c>
      <c r="CDP86" s="143">
        <f t="shared" si="402"/>
        <v>0</v>
      </c>
      <c r="CDQ86" s="143">
        <f t="shared" si="402"/>
        <v>0</v>
      </c>
      <c r="CDR86" s="143">
        <f t="shared" si="402"/>
        <v>0</v>
      </c>
      <c r="CDS86" s="143">
        <f t="shared" si="402"/>
        <v>0</v>
      </c>
      <c r="CDT86" s="143">
        <f t="shared" si="402"/>
        <v>0</v>
      </c>
      <c r="CDU86" s="143">
        <f t="shared" si="402"/>
        <v>0</v>
      </c>
      <c r="CDV86" s="143">
        <f t="shared" si="402"/>
        <v>0</v>
      </c>
      <c r="CDW86" s="143">
        <f t="shared" si="402"/>
        <v>0</v>
      </c>
      <c r="CDX86" s="143">
        <f t="shared" si="402"/>
        <v>0</v>
      </c>
      <c r="CDY86" s="143">
        <f t="shared" si="402"/>
        <v>0</v>
      </c>
      <c r="CDZ86" s="143">
        <f t="shared" si="402"/>
        <v>0</v>
      </c>
      <c r="CEA86" s="143">
        <f t="shared" si="402"/>
        <v>0</v>
      </c>
      <c r="CEB86" s="143">
        <f t="shared" si="402"/>
        <v>0</v>
      </c>
      <c r="CEC86" s="143">
        <f t="shared" si="402"/>
        <v>0</v>
      </c>
      <c r="CED86" s="143">
        <f t="shared" si="402"/>
        <v>0</v>
      </c>
      <c r="CEE86" s="143">
        <f t="shared" si="402"/>
        <v>0</v>
      </c>
      <c r="CEF86" s="143">
        <f t="shared" si="402"/>
        <v>0</v>
      </c>
      <c r="CEG86" s="143">
        <f t="shared" si="402"/>
        <v>0</v>
      </c>
      <c r="CEH86" s="143">
        <f t="shared" si="402"/>
        <v>0</v>
      </c>
      <c r="CEI86" s="143">
        <f t="shared" si="402"/>
        <v>0</v>
      </c>
      <c r="CEJ86" s="143">
        <f t="shared" si="402"/>
        <v>0</v>
      </c>
      <c r="CEK86" s="143">
        <f t="shared" si="402"/>
        <v>0</v>
      </c>
      <c r="CEL86" s="143">
        <f t="shared" si="402"/>
        <v>0</v>
      </c>
      <c r="CEM86" s="143">
        <f t="shared" si="402"/>
        <v>0</v>
      </c>
      <c r="CEN86" s="143">
        <f t="shared" si="402"/>
        <v>0</v>
      </c>
      <c r="CEO86" s="143">
        <f t="shared" si="402"/>
        <v>0</v>
      </c>
      <c r="CEP86" s="143">
        <f t="shared" si="402"/>
        <v>0</v>
      </c>
      <c r="CEQ86" s="143">
        <f t="shared" si="402"/>
        <v>0</v>
      </c>
      <c r="CER86" s="143">
        <f t="shared" si="402"/>
        <v>0</v>
      </c>
      <c r="CES86" s="143">
        <f t="shared" si="402"/>
        <v>0</v>
      </c>
      <c r="CET86" s="143">
        <f t="shared" si="402"/>
        <v>0</v>
      </c>
      <c r="CEU86" s="143">
        <f t="shared" si="402"/>
        <v>0</v>
      </c>
      <c r="CEV86" s="143">
        <f t="shared" si="402"/>
        <v>0</v>
      </c>
      <c r="CEW86" s="143">
        <f t="shared" si="402"/>
        <v>0</v>
      </c>
      <c r="CEX86" s="143">
        <f t="shared" si="402"/>
        <v>0</v>
      </c>
      <c r="CEY86" s="143">
        <f t="shared" si="402"/>
        <v>0</v>
      </c>
      <c r="CEZ86" s="143">
        <f t="shared" si="402"/>
        <v>0</v>
      </c>
      <c r="CFA86" s="143">
        <f t="shared" si="402"/>
        <v>0</v>
      </c>
      <c r="CFB86" s="143">
        <f t="shared" si="402"/>
        <v>0</v>
      </c>
      <c r="CFC86" s="143">
        <f t="shared" si="402"/>
        <v>0</v>
      </c>
      <c r="CFD86" s="143">
        <f t="shared" si="402"/>
        <v>0</v>
      </c>
      <c r="CFE86" s="143">
        <f t="shared" si="402"/>
        <v>0</v>
      </c>
      <c r="CFF86" s="143">
        <f t="shared" si="402"/>
        <v>0</v>
      </c>
      <c r="CFG86" s="143">
        <f t="shared" si="402"/>
        <v>0</v>
      </c>
      <c r="CFH86" s="143">
        <f t="shared" si="402"/>
        <v>0</v>
      </c>
      <c r="CFI86" s="143">
        <f t="shared" ref="CFI86:CHT86" si="403">CFC14-CEW14</f>
        <v>0</v>
      </c>
      <c r="CFJ86" s="143">
        <f t="shared" si="403"/>
        <v>0</v>
      </c>
      <c r="CFK86" s="143">
        <f t="shared" si="403"/>
        <v>0</v>
      </c>
      <c r="CFL86" s="143">
        <f t="shared" si="403"/>
        <v>0</v>
      </c>
      <c r="CFM86" s="143">
        <f t="shared" si="403"/>
        <v>0</v>
      </c>
      <c r="CFN86" s="143">
        <f t="shared" si="403"/>
        <v>0</v>
      </c>
      <c r="CFO86" s="143">
        <f t="shared" si="403"/>
        <v>0</v>
      </c>
      <c r="CFP86" s="143">
        <f t="shared" si="403"/>
        <v>0</v>
      </c>
      <c r="CFQ86" s="143">
        <f t="shared" si="403"/>
        <v>0</v>
      </c>
      <c r="CFR86" s="143">
        <f t="shared" si="403"/>
        <v>0</v>
      </c>
      <c r="CFS86" s="143">
        <f t="shared" si="403"/>
        <v>0</v>
      </c>
      <c r="CFT86" s="143">
        <f t="shared" si="403"/>
        <v>0</v>
      </c>
      <c r="CFU86" s="143">
        <f t="shared" si="403"/>
        <v>0</v>
      </c>
      <c r="CFV86" s="143">
        <f t="shared" si="403"/>
        <v>0</v>
      </c>
      <c r="CFW86" s="143">
        <f t="shared" si="403"/>
        <v>0</v>
      </c>
      <c r="CFX86" s="143">
        <f t="shared" si="403"/>
        <v>0</v>
      </c>
      <c r="CFY86" s="143">
        <f t="shared" si="403"/>
        <v>0</v>
      </c>
      <c r="CFZ86" s="143">
        <f t="shared" si="403"/>
        <v>0</v>
      </c>
      <c r="CGA86" s="143">
        <f t="shared" si="403"/>
        <v>0</v>
      </c>
      <c r="CGB86" s="143">
        <f t="shared" si="403"/>
        <v>0</v>
      </c>
      <c r="CGC86" s="143">
        <f t="shared" si="403"/>
        <v>0</v>
      </c>
      <c r="CGD86" s="143">
        <f t="shared" si="403"/>
        <v>0</v>
      </c>
      <c r="CGE86" s="143">
        <f t="shared" si="403"/>
        <v>0</v>
      </c>
      <c r="CGF86" s="143">
        <f t="shared" si="403"/>
        <v>0</v>
      </c>
      <c r="CGG86" s="143">
        <f t="shared" si="403"/>
        <v>0</v>
      </c>
      <c r="CGH86" s="143">
        <f t="shared" si="403"/>
        <v>0</v>
      </c>
      <c r="CGI86" s="143">
        <f t="shared" si="403"/>
        <v>0</v>
      </c>
      <c r="CGJ86" s="143">
        <f t="shared" si="403"/>
        <v>0</v>
      </c>
      <c r="CGK86" s="143">
        <f t="shared" si="403"/>
        <v>0</v>
      </c>
      <c r="CGL86" s="143">
        <f t="shared" si="403"/>
        <v>0</v>
      </c>
      <c r="CGM86" s="143">
        <f t="shared" si="403"/>
        <v>0</v>
      </c>
      <c r="CGN86" s="143">
        <f t="shared" si="403"/>
        <v>0</v>
      </c>
      <c r="CGO86" s="143">
        <f t="shared" si="403"/>
        <v>0</v>
      </c>
      <c r="CGP86" s="143">
        <f t="shared" si="403"/>
        <v>0</v>
      </c>
      <c r="CGQ86" s="143">
        <f t="shared" si="403"/>
        <v>0</v>
      </c>
      <c r="CGR86" s="143">
        <f t="shared" si="403"/>
        <v>0</v>
      </c>
      <c r="CGS86" s="143">
        <f t="shared" si="403"/>
        <v>0</v>
      </c>
      <c r="CGT86" s="143">
        <f t="shared" si="403"/>
        <v>0</v>
      </c>
      <c r="CGU86" s="143">
        <f t="shared" si="403"/>
        <v>0</v>
      </c>
      <c r="CGV86" s="143">
        <f t="shared" si="403"/>
        <v>0</v>
      </c>
      <c r="CGW86" s="143">
        <f t="shared" si="403"/>
        <v>0</v>
      </c>
      <c r="CGX86" s="143">
        <f t="shared" si="403"/>
        <v>0</v>
      </c>
      <c r="CGY86" s="143">
        <f t="shared" si="403"/>
        <v>0</v>
      </c>
      <c r="CGZ86" s="143">
        <f t="shared" si="403"/>
        <v>0</v>
      </c>
      <c r="CHA86" s="143">
        <f t="shared" si="403"/>
        <v>0</v>
      </c>
      <c r="CHB86" s="143">
        <f t="shared" si="403"/>
        <v>0</v>
      </c>
      <c r="CHC86" s="143">
        <f t="shared" si="403"/>
        <v>0</v>
      </c>
      <c r="CHD86" s="143">
        <f t="shared" si="403"/>
        <v>0</v>
      </c>
      <c r="CHE86" s="143">
        <f t="shared" si="403"/>
        <v>0</v>
      </c>
      <c r="CHF86" s="143">
        <f t="shared" si="403"/>
        <v>0</v>
      </c>
      <c r="CHG86" s="143">
        <f t="shared" si="403"/>
        <v>0</v>
      </c>
      <c r="CHH86" s="143">
        <f t="shared" si="403"/>
        <v>0</v>
      </c>
      <c r="CHI86" s="143">
        <f t="shared" si="403"/>
        <v>0</v>
      </c>
      <c r="CHJ86" s="143">
        <f t="shared" si="403"/>
        <v>0</v>
      </c>
      <c r="CHK86" s="143">
        <f t="shared" si="403"/>
        <v>0</v>
      </c>
      <c r="CHL86" s="143">
        <f t="shared" si="403"/>
        <v>0</v>
      </c>
      <c r="CHM86" s="143">
        <f t="shared" si="403"/>
        <v>0</v>
      </c>
      <c r="CHN86" s="143">
        <f t="shared" si="403"/>
        <v>0</v>
      </c>
      <c r="CHO86" s="143">
        <f t="shared" si="403"/>
        <v>0</v>
      </c>
      <c r="CHP86" s="143">
        <f t="shared" si="403"/>
        <v>0</v>
      </c>
      <c r="CHQ86" s="143">
        <f t="shared" si="403"/>
        <v>0</v>
      </c>
      <c r="CHR86" s="143">
        <f t="shared" si="403"/>
        <v>0</v>
      </c>
      <c r="CHS86" s="143">
        <f t="shared" si="403"/>
        <v>0</v>
      </c>
      <c r="CHT86" s="143">
        <f t="shared" si="403"/>
        <v>0</v>
      </c>
      <c r="CHU86" s="143">
        <f t="shared" ref="CHU86:CKF86" si="404">CHO14-CHI14</f>
        <v>0</v>
      </c>
      <c r="CHV86" s="143">
        <f t="shared" si="404"/>
        <v>0</v>
      </c>
      <c r="CHW86" s="143">
        <f t="shared" si="404"/>
        <v>0</v>
      </c>
      <c r="CHX86" s="143">
        <f t="shared" si="404"/>
        <v>0</v>
      </c>
      <c r="CHY86" s="143">
        <f t="shared" si="404"/>
        <v>0</v>
      </c>
      <c r="CHZ86" s="143">
        <f t="shared" si="404"/>
        <v>0</v>
      </c>
      <c r="CIA86" s="143">
        <f t="shared" si="404"/>
        <v>0</v>
      </c>
      <c r="CIB86" s="143">
        <f t="shared" si="404"/>
        <v>0</v>
      </c>
      <c r="CIC86" s="143">
        <f t="shared" si="404"/>
        <v>0</v>
      </c>
      <c r="CID86" s="143">
        <f t="shared" si="404"/>
        <v>0</v>
      </c>
      <c r="CIE86" s="143">
        <f t="shared" si="404"/>
        <v>0</v>
      </c>
      <c r="CIF86" s="143">
        <f t="shared" si="404"/>
        <v>0</v>
      </c>
      <c r="CIG86" s="143">
        <f t="shared" si="404"/>
        <v>0</v>
      </c>
      <c r="CIH86" s="143">
        <f t="shared" si="404"/>
        <v>0</v>
      </c>
      <c r="CII86" s="143">
        <f t="shared" si="404"/>
        <v>0</v>
      </c>
      <c r="CIJ86" s="143">
        <f t="shared" si="404"/>
        <v>0</v>
      </c>
      <c r="CIK86" s="143">
        <f t="shared" si="404"/>
        <v>0</v>
      </c>
      <c r="CIL86" s="143">
        <f t="shared" si="404"/>
        <v>0</v>
      </c>
      <c r="CIM86" s="143">
        <f t="shared" si="404"/>
        <v>0</v>
      </c>
      <c r="CIN86" s="143">
        <f t="shared" si="404"/>
        <v>0</v>
      </c>
      <c r="CIO86" s="143">
        <f t="shared" si="404"/>
        <v>0</v>
      </c>
      <c r="CIP86" s="143">
        <f t="shared" si="404"/>
        <v>0</v>
      </c>
      <c r="CIQ86" s="143">
        <f t="shared" si="404"/>
        <v>0</v>
      </c>
      <c r="CIR86" s="143">
        <f t="shared" si="404"/>
        <v>0</v>
      </c>
      <c r="CIS86" s="143">
        <f t="shared" si="404"/>
        <v>0</v>
      </c>
      <c r="CIT86" s="143">
        <f t="shared" si="404"/>
        <v>0</v>
      </c>
      <c r="CIU86" s="143">
        <f t="shared" si="404"/>
        <v>0</v>
      </c>
      <c r="CIV86" s="143">
        <f t="shared" si="404"/>
        <v>0</v>
      </c>
      <c r="CIW86" s="143">
        <f t="shared" si="404"/>
        <v>0</v>
      </c>
      <c r="CIX86" s="143">
        <f t="shared" si="404"/>
        <v>0</v>
      </c>
      <c r="CIY86" s="143">
        <f t="shared" si="404"/>
        <v>0</v>
      </c>
      <c r="CIZ86" s="143">
        <f t="shared" si="404"/>
        <v>0</v>
      </c>
      <c r="CJA86" s="143">
        <f t="shared" si="404"/>
        <v>0</v>
      </c>
      <c r="CJB86" s="143">
        <f t="shared" si="404"/>
        <v>0</v>
      </c>
      <c r="CJC86" s="143">
        <f t="shared" si="404"/>
        <v>0</v>
      </c>
      <c r="CJD86" s="143">
        <f t="shared" si="404"/>
        <v>0</v>
      </c>
      <c r="CJE86" s="143">
        <f t="shared" si="404"/>
        <v>0</v>
      </c>
      <c r="CJF86" s="143">
        <f t="shared" si="404"/>
        <v>0</v>
      </c>
      <c r="CJG86" s="143">
        <f t="shared" si="404"/>
        <v>0</v>
      </c>
      <c r="CJH86" s="143">
        <f t="shared" si="404"/>
        <v>0</v>
      </c>
      <c r="CJI86" s="143">
        <f t="shared" si="404"/>
        <v>0</v>
      </c>
      <c r="CJJ86" s="143">
        <f t="shared" si="404"/>
        <v>0</v>
      </c>
      <c r="CJK86" s="143">
        <f t="shared" si="404"/>
        <v>0</v>
      </c>
      <c r="CJL86" s="143">
        <f t="shared" si="404"/>
        <v>0</v>
      </c>
      <c r="CJM86" s="143">
        <f t="shared" si="404"/>
        <v>0</v>
      </c>
      <c r="CJN86" s="143">
        <f t="shared" si="404"/>
        <v>0</v>
      </c>
      <c r="CJO86" s="143">
        <f t="shared" si="404"/>
        <v>0</v>
      </c>
      <c r="CJP86" s="143">
        <f t="shared" si="404"/>
        <v>0</v>
      </c>
      <c r="CJQ86" s="143">
        <f t="shared" si="404"/>
        <v>0</v>
      </c>
      <c r="CJR86" s="143">
        <f t="shared" si="404"/>
        <v>0</v>
      </c>
      <c r="CJS86" s="143">
        <f t="shared" si="404"/>
        <v>0</v>
      </c>
      <c r="CJT86" s="143">
        <f t="shared" si="404"/>
        <v>0</v>
      </c>
      <c r="CJU86" s="143">
        <f t="shared" si="404"/>
        <v>0</v>
      </c>
      <c r="CJV86" s="143">
        <f t="shared" si="404"/>
        <v>0</v>
      </c>
      <c r="CJW86" s="143">
        <f t="shared" si="404"/>
        <v>0</v>
      </c>
      <c r="CJX86" s="143">
        <f t="shared" si="404"/>
        <v>0</v>
      </c>
      <c r="CJY86" s="143">
        <f t="shared" si="404"/>
        <v>0</v>
      </c>
      <c r="CJZ86" s="143">
        <f t="shared" si="404"/>
        <v>0</v>
      </c>
      <c r="CKA86" s="143">
        <f t="shared" si="404"/>
        <v>0</v>
      </c>
      <c r="CKB86" s="143">
        <f t="shared" si="404"/>
        <v>0</v>
      </c>
      <c r="CKC86" s="143">
        <f t="shared" si="404"/>
        <v>0</v>
      </c>
      <c r="CKD86" s="143">
        <f t="shared" si="404"/>
        <v>0</v>
      </c>
      <c r="CKE86" s="143">
        <f t="shared" si="404"/>
        <v>0</v>
      </c>
      <c r="CKF86" s="143">
        <f t="shared" si="404"/>
        <v>0</v>
      </c>
      <c r="CKG86" s="143">
        <f t="shared" ref="CKG86:CMR86" si="405">CKA14-CJU14</f>
        <v>0</v>
      </c>
      <c r="CKH86" s="143">
        <f t="shared" si="405"/>
        <v>0</v>
      </c>
      <c r="CKI86" s="143">
        <f t="shared" si="405"/>
        <v>0</v>
      </c>
      <c r="CKJ86" s="143">
        <f t="shared" si="405"/>
        <v>0</v>
      </c>
      <c r="CKK86" s="143">
        <f t="shared" si="405"/>
        <v>0</v>
      </c>
      <c r="CKL86" s="143">
        <f t="shared" si="405"/>
        <v>0</v>
      </c>
      <c r="CKM86" s="143">
        <f t="shared" si="405"/>
        <v>0</v>
      </c>
      <c r="CKN86" s="143">
        <f t="shared" si="405"/>
        <v>0</v>
      </c>
      <c r="CKO86" s="143">
        <f t="shared" si="405"/>
        <v>0</v>
      </c>
      <c r="CKP86" s="143">
        <f t="shared" si="405"/>
        <v>0</v>
      </c>
      <c r="CKQ86" s="143">
        <f t="shared" si="405"/>
        <v>0</v>
      </c>
      <c r="CKR86" s="143">
        <f t="shared" si="405"/>
        <v>0</v>
      </c>
      <c r="CKS86" s="143">
        <f t="shared" si="405"/>
        <v>0</v>
      </c>
      <c r="CKT86" s="143">
        <f t="shared" si="405"/>
        <v>0</v>
      </c>
      <c r="CKU86" s="143">
        <f t="shared" si="405"/>
        <v>0</v>
      </c>
      <c r="CKV86" s="143">
        <f t="shared" si="405"/>
        <v>0</v>
      </c>
      <c r="CKW86" s="143">
        <f t="shared" si="405"/>
        <v>0</v>
      </c>
      <c r="CKX86" s="143">
        <f t="shared" si="405"/>
        <v>0</v>
      </c>
      <c r="CKY86" s="143">
        <f t="shared" si="405"/>
        <v>0</v>
      </c>
      <c r="CKZ86" s="143">
        <f t="shared" si="405"/>
        <v>0</v>
      </c>
      <c r="CLA86" s="143">
        <f t="shared" si="405"/>
        <v>0</v>
      </c>
      <c r="CLB86" s="143">
        <f t="shared" si="405"/>
        <v>0</v>
      </c>
      <c r="CLC86" s="143">
        <f t="shared" si="405"/>
        <v>0</v>
      </c>
      <c r="CLD86" s="143">
        <f t="shared" si="405"/>
        <v>0</v>
      </c>
      <c r="CLE86" s="143">
        <f t="shared" si="405"/>
        <v>0</v>
      </c>
      <c r="CLF86" s="143">
        <f t="shared" si="405"/>
        <v>0</v>
      </c>
      <c r="CLG86" s="143">
        <f t="shared" si="405"/>
        <v>0</v>
      </c>
      <c r="CLH86" s="143">
        <f t="shared" si="405"/>
        <v>0</v>
      </c>
      <c r="CLI86" s="143">
        <f t="shared" si="405"/>
        <v>0</v>
      </c>
      <c r="CLJ86" s="143">
        <f t="shared" si="405"/>
        <v>0</v>
      </c>
      <c r="CLK86" s="143">
        <f t="shared" si="405"/>
        <v>0</v>
      </c>
      <c r="CLL86" s="143">
        <f t="shared" si="405"/>
        <v>0</v>
      </c>
      <c r="CLM86" s="143">
        <f t="shared" si="405"/>
        <v>0</v>
      </c>
      <c r="CLN86" s="143">
        <f t="shared" si="405"/>
        <v>0</v>
      </c>
      <c r="CLO86" s="143">
        <f t="shared" si="405"/>
        <v>0</v>
      </c>
      <c r="CLP86" s="143">
        <f t="shared" si="405"/>
        <v>0</v>
      </c>
      <c r="CLQ86" s="143">
        <f t="shared" si="405"/>
        <v>0</v>
      </c>
      <c r="CLR86" s="143">
        <f t="shared" si="405"/>
        <v>0</v>
      </c>
      <c r="CLS86" s="143">
        <f t="shared" si="405"/>
        <v>0</v>
      </c>
      <c r="CLT86" s="143">
        <f t="shared" si="405"/>
        <v>0</v>
      </c>
      <c r="CLU86" s="143">
        <f t="shared" si="405"/>
        <v>0</v>
      </c>
      <c r="CLV86" s="143">
        <f t="shared" si="405"/>
        <v>0</v>
      </c>
      <c r="CLW86" s="143">
        <f t="shared" si="405"/>
        <v>0</v>
      </c>
      <c r="CLX86" s="143">
        <f t="shared" si="405"/>
        <v>0</v>
      </c>
      <c r="CLY86" s="143">
        <f t="shared" si="405"/>
        <v>0</v>
      </c>
      <c r="CLZ86" s="143">
        <f t="shared" si="405"/>
        <v>0</v>
      </c>
      <c r="CMA86" s="143">
        <f t="shared" si="405"/>
        <v>0</v>
      </c>
      <c r="CMB86" s="143">
        <f t="shared" si="405"/>
        <v>0</v>
      </c>
      <c r="CMC86" s="143">
        <f t="shared" si="405"/>
        <v>0</v>
      </c>
      <c r="CMD86" s="143">
        <f t="shared" si="405"/>
        <v>0</v>
      </c>
      <c r="CME86" s="143">
        <f t="shared" si="405"/>
        <v>0</v>
      </c>
      <c r="CMF86" s="143">
        <f t="shared" si="405"/>
        <v>0</v>
      </c>
      <c r="CMG86" s="143">
        <f t="shared" si="405"/>
        <v>0</v>
      </c>
      <c r="CMH86" s="143">
        <f t="shared" si="405"/>
        <v>0</v>
      </c>
      <c r="CMI86" s="143">
        <f t="shared" si="405"/>
        <v>0</v>
      </c>
      <c r="CMJ86" s="143">
        <f t="shared" si="405"/>
        <v>0</v>
      </c>
      <c r="CMK86" s="143">
        <f t="shared" si="405"/>
        <v>0</v>
      </c>
      <c r="CML86" s="143">
        <f t="shared" si="405"/>
        <v>0</v>
      </c>
      <c r="CMM86" s="143">
        <f t="shared" si="405"/>
        <v>0</v>
      </c>
      <c r="CMN86" s="143">
        <f t="shared" si="405"/>
        <v>0</v>
      </c>
      <c r="CMO86" s="143">
        <f t="shared" si="405"/>
        <v>0</v>
      </c>
      <c r="CMP86" s="143">
        <f t="shared" si="405"/>
        <v>0</v>
      </c>
      <c r="CMQ86" s="143">
        <f t="shared" si="405"/>
        <v>0</v>
      </c>
      <c r="CMR86" s="143">
        <f t="shared" si="405"/>
        <v>0</v>
      </c>
      <c r="CMS86" s="143">
        <f t="shared" ref="CMS86:CPD86" si="406">CMM14-CMG14</f>
        <v>0</v>
      </c>
      <c r="CMT86" s="143">
        <f t="shared" si="406"/>
        <v>0</v>
      </c>
      <c r="CMU86" s="143">
        <f t="shared" si="406"/>
        <v>0</v>
      </c>
      <c r="CMV86" s="143">
        <f t="shared" si="406"/>
        <v>0</v>
      </c>
      <c r="CMW86" s="143">
        <f t="shared" si="406"/>
        <v>0</v>
      </c>
      <c r="CMX86" s="143">
        <f t="shared" si="406"/>
        <v>0</v>
      </c>
      <c r="CMY86" s="143">
        <f t="shared" si="406"/>
        <v>0</v>
      </c>
      <c r="CMZ86" s="143">
        <f t="shared" si="406"/>
        <v>0</v>
      </c>
      <c r="CNA86" s="143">
        <f t="shared" si="406"/>
        <v>0</v>
      </c>
      <c r="CNB86" s="143">
        <f t="shared" si="406"/>
        <v>0</v>
      </c>
      <c r="CNC86" s="143">
        <f t="shared" si="406"/>
        <v>0</v>
      </c>
      <c r="CND86" s="143">
        <f t="shared" si="406"/>
        <v>0</v>
      </c>
      <c r="CNE86" s="143">
        <f t="shared" si="406"/>
        <v>0</v>
      </c>
      <c r="CNF86" s="143">
        <f t="shared" si="406"/>
        <v>0</v>
      </c>
      <c r="CNG86" s="143">
        <f t="shared" si="406"/>
        <v>0</v>
      </c>
      <c r="CNH86" s="143">
        <f t="shared" si="406"/>
        <v>0</v>
      </c>
      <c r="CNI86" s="143">
        <f t="shared" si="406"/>
        <v>0</v>
      </c>
      <c r="CNJ86" s="143">
        <f t="shared" si="406"/>
        <v>0</v>
      </c>
      <c r="CNK86" s="143">
        <f t="shared" si="406"/>
        <v>0</v>
      </c>
      <c r="CNL86" s="143">
        <f t="shared" si="406"/>
        <v>0</v>
      </c>
      <c r="CNM86" s="143">
        <f t="shared" si="406"/>
        <v>0</v>
      </c>
      <c r="CNN86" s="143">
        <f t="shared" si="406"/>
        <v>0</v>
      </c>
      <c r="CNO86" s="143">
        <f t="shared" si="406"/>
        <v>0</v>
      </c>
      <c r="CNP86" s="143">
        <f t="shared" si="406"/>
        <v>0</v>
      </c>
      <c r="CNQ86" s="143">
        <f t="shared" si="406"/>
        <v>0</v>
      </c>
      <c r="CNR86" s="143">
        <f t="shared" si="406"/>
        <v>0</v>
      </c>
      <c r="CNS86" s="143">
        <f t="shared" si="406"/>
        <v>0</v>
      </c>
      <c r="CNT86" s="143">
        <f t="shared" si="406"/>
        <v>0</v>
      </c>
      <c r="CNU86" s="143">
        <f t="shared" si="406"/>
        <v>0</v>
      </c>
      <c r="CNV86" s="143">
        <f t="shared" si="406"/>
        <v>0</v>
      </c>
      <c r="CNW86" s="143">
        <f t="shared" si="406"/>
        <v>0</v>
      </c>
      <c r="CNX86" s="143">
        <f t="shared" si="406"/>
        <v>0</v>
      </c>
      <c r="CNY86" s="143">
        <f t="shared" si="406"/>
        <v>0</v>
      </c>
      <c r="CNZ86" s="143">
        <f t="shared" si="406"/>
        <v>0</v>
      </c>
      <c r="COA86" s="143">
        <f t="shared" si="406"/>
        <v>0</v>
      </c>
      <c r="COB86" s="143">
        <f t="shared" si="406"/>
        <v>0</v>
      </c>
      <c r="COC86" s="143">
        <f t="shared" si="406"/>
        <v>0</v>
      </c>
      <c r="COD86" s="143">
        <f t="shared" si="406"/>
        <v>0</v>
      </c>
      <c r="COE86" s="143">
        <f t="shared" si="406"/>
        <v>0</v>
      </c>
      <c r="COF86" s="143">
        <f t="shared" si="406"/>
        <v>0</v>
      </c>
      <c r="COG86" s="143">
        <f t="shared" si="406"/>
        <v>0</v>
      </c>
      <c r="COH86" s="143">
        <f t="shared" si="406"/>
        <v>0</v>
      </c>
      <c r="COI86" s="143">
        <f t="shared" si="406"/>
        <v>0</v>
      </c>
      <c r="COJ86" s="143">
        <f t="shared" si="406"/>
        <v>0</v>
      </c>
      <c r="COK86" s="143">
        <f t="shared" si="406"/>
        <v>0</v>
      </c>
      <c r="COL86" s="143">
        <f t="shared" si="406"/>
        <v>0</v>
      </c>
      <c r="COM86" s="143">
        <f t="shared" si="406"/>
        <v>0</v>
      </c>
      <c r="CON86" s="143">
        <f t="shared" si="406"/>
        <v>0</v>
      </c>
      <c r="COO86" s="143">
        <f t="shared" si="406"/>
        <v>0</v>
      </c>
      <c r="COP86" s="143">
        <f t="shared" si="406"/>
        <v>0</v>
      </c>
      <c r="COQ86" s="143">
        <f t="shared" si="406"/>
        <v>0</v>
      </c>
      <c r="COR86" s="143">
        <f t="shared" si="406"/>
        <v>0</v>
      </c>
      <c r="COS86" s="143">
        <f t="shared" si="406"/>
        <v>0</v>
      </c>
      <c r="COT86" s="143">
        <f t="shared" si="406"/>
        <v>0</v>
      </c>
      <c r="COU86" s="143">
        <f t="shared" si="406"/>
        <v>0</v>
      </c>
      <c r="COV86" s="143">
        <f t="shared" si="406"/>
        <v>0</v>
      </c>
      <c r="COW86" s="143">
        <f t="shared" si="406"/>
        <v>0</v>
      </c>
      <c r="COX86" s="143">
        <f t="shared" si="406"/>
        <v>0</v>
      </c>
      <c r="COY86" s="143">
        <f t="shared" si="406"/>
        <v>0</v>
      </c>
      <c r="COZ86" s="143">
        <f t="shared" si="406"/>
        <v>0</v>
      </c>
      <c r="CPA86" s="143">
        <f t="shared" si="406"/>
        <v>0</v>
      </c>
      <c r="CPB86" s="143">
        <f t="shared" si="406"/>
        <v>0</v>
      </c>
      <c r="CPC86" s="143">
        <f t="shared" si="406"/>
        <v>0</v>
      </c>
      <c r="CPD86" s="143">
        <f t="shared" si="406"/>
        <v>0</v>
      </c>
      <c r="CPE86" s="143">
        <f t="shared" ref="CPE86:CRP86" si="407">COY14-COS14</f>
        <v>0</v>
      </c>
      <c r="CPF86" s="143">
        <f t="shared" si="407"/>
        <v>0</v>
      </c>
      <c r="CPG86" s="143">
        <f t="shared" si="407"/>
        <v>0</v>
      </c>
      <c r="CPH86" s="143">
        <f t="shared" si="407"/>
        <v>0</v>
      </c>
      <c r="CPI86" s="143">
        <f t="shared" si="407"/>
        <v>0</v>
      </c>
      <c r="CPJ86" s="143">
        <f t="shared" si="407"/>
        <v>0</v>
      </c>
      <c r="CPK86" s="143">
        <f t="shared" si="407"/>
        <v>0</v>
      </c>
      <c r="CPL86" s="143">
        <f t="shared" si="407"/>
        <v>0</v>
      </c>
      <c r="CPM86" s="143">
        <f t="shared" si="407"/>
        <v>0</v>
      </c>
      <c r="CPN86" s="143">
        <f t="shared" si="407"/>
        <v>0</v>
      </c>
      <c r="CPO86" s="143">
        <f t="shared" si="407"/>
        <v>0</v>
      </c>
      <c r="CPP86" s="143">
        <f t="shared" si="407"/>
        <v>0</v>
      </c>
      <c r="CPQ86" s="143">
        <f t="shared" si="407"/>
        <v>0</v>
      </c>
      <c r="CPR86" s="143">
        <f t="shared" si="407"/>
        <v>0</v>
      </c>
      <c r="CPS86" s="143">
        <f t="shared" si="407"/>
        <v>0</v>
      </c>
      <c r="CPT86" s="143">
        <f t="shared" si="407"/>
        <v>0</v>
      </c>
      <c r="CPU86" s="143">
        <f t="shared" si="407"/>
        <v>0</v>
      </c>
      <c r="CPV86" s="143">
        <f t="shared" si="407"/>
        <v>0</v>
      </c>
      <c r="CPW86" s="143">
        <f t="shared" si="407"/>
        <v>0</v>
      </c>
      <c r="CPX86" s="143">
        <f t="shared" si="407"/>
        <v>0</v>
      </c>
      <c r="CPY86" s="143">
        <f t="shared" si="407"/>
        <v>0</v>
      </c>
      <c r="CPZ86" s="143">
        <f t="shared" si="407"/>
        <v>0</v>
      </c>
      <c r="CQA86" s="143">
        <f t="shared" si="407"/>
        <v>0</v>
      </c>
      <c r="CQB86" s="143">
        <f t="shared" si="407"/>
        <v>0</v>
      </c>
      <c r="CQC86" s="143">
        <f t="shared" si="407"/>
        <v>0</v>
      </c>
      <c r="CQD86" s="143">
        <f t="shared" si="407"/>
        <v>0</v>
      </c>
      <c r="CQE86" s="143">
        <f t="shared" si="407"/>
        <v>0</v>
      </c>
      <c r="CQF86" s="143">
        <f t="shared" si="407"/>
        <v>0</v>
      </c>
      <c r="CQG86" s="143">
        <f t="shared" si="407"/>
        <v>0</v>
      </c>
      <c r="CQH86" s="143">
        <f t="shared" si="407"/>
        <v>0</v>
      </c>
      <c r="CQI86" s="143">
        <f t="shared" si="407"/>
        <v>0</v>
      </c>
      <c r="CQJ86" s="143">
        <f t="shared" si="407"/>
        <v>0</v>
      </c>
      <c r="CQK86" s="143">
        <f t="shared" si="407"/>
        <v>0</v>
      </c>
      <c r="CQL86" s="143">
        <f t="shared" si="407"/>
        <v>0</v>
      </c>
      <c r="CQM86" s="143">
        <f t="shared" si="407"/>
        <v>0</v>
      </c>
      <c r="CQN86" s="143">
        <f t="shared" si="407"/>
        <v>0</v>
      </c>
      <c r="CQO86" s="143">
        <f t="shared" si="407"/>
        <v>0</v>
      </c>
      <c r="CQP86" s="143">
        <f t="shared" si="407"/>
        <v>0</v>
      </c>
      <c r="CQQ86" s="143">
        <f t="shared" si="407"/>
        <v>0</v>
      </c>
      <c r="CQR86" s="143">
        <f t="shared" si="407"/>
        <v>0</v>
      </c>
      <c r="CQS86" s="143">
        <f t="shared" si="407"/>
        <v>0</v>
      </c>
      <c r="CQT86" s="143">
        <f t="shared" si="407"/>
        <v>0</v>
      </c>
      <c r="CQU86" s="143">
        <f t="shared" si="407"/>
        <v>0</v>
      </c>
      <c r="CQV86" s="143">
        <f t="shared" si="407"/>
        <v>0</v>
      </c>
      <c r="CQW86" s="143">
        <f t="shared" si="407"/>
        <v>0</v>
      </c>
      <c r="CQX86" s="143">
        <f t="shared" si="407"/>
        <v>0</v>
      </c>
      <c r="CQY86" s="143">
        <f t="shared" si="407"/>
        <v>0</v>
      </c>
      <c r="CQZ86" s="143">
        <f t="shared" si="407"/>
        <v>0</v>
      </c>
      <c r="CRA86" s="143">
        <f t="shared" si="407"/>
        <v>0</v>
      </c>
      <c r="CRB86" s="143">
        <f t="shared" si="407"/>
        <v>0</v>
      </c>
      <c r="CRC86" s="143">
        <f t="shared" si="407"/>
        <v>0</v>
      </c>
      <c r="CRD86" s="143">
        <f t="shared" si="407"/>
        <v>0</v>
      </c>
      <c r="CRE86" s="143">
        <f t="shared" si="407"/>
        <v>0</v>
      </c>
      <c r="CRF86" s="143">
        <f t="shared" si="407"/>
        <v>0</v>
      </c>
      <c r="CRG86" s="143">
        <f t="shared" si="407"/>
        <v>0</v>
      </c>
      <c r="CRH86" s="143">
        <f t="shared" si="407"/>
        <v>0</v>
      </c>
      <c r="CRI86" s="143">
        <f t="shared" si="407"/>
        <v>0</v>
      </c>
      <c r="CRJ86" s="143">
        <f t="shared" si="407"/>
        <v>0</v>
      </c>
      <c r="CRK86" s="143">
        <f t="shared" si="407"/>
        <v>0</v>
      </c>
      <c r="CRL86" s="143">
        <f t="shared" si="407"/>
        <v>0</v>
      </c>
      <c r="CRM86" s="143">
        <f t="shared" si="407"/>
        <v>0</v>
      </c>
      <c r="CRN86" s="143">
        <f t="shared" si="407"/>
        <v>0</v>
      </c>
      <c r="CRO86" s="143">
        <f t="shared" si="407"/>
        <v>0</v>
      </c>
      <c r="CRP86" s="143">
        <f t="shared" si="407"/>
        <v>0</v>
      </c>
      <c r="CRQ86" s="143">
        <f t="shared" ref="CRQ86:CUB86" si="408">CRK14-CRE14</f>
        <v>0</v>
      </c>
      <c r="CRR86" s="143">
        <f t="shared" si="408"/>
        <v>0</v>
      </c>
      <c r="CRS86" s="143">
        <f t="shared" si="408"/>
        <v>0</v>
      </c>
      <c r="CRT86" s="143">
        <f t="shared" si="408"/>
        <v>0</v>
      </c>
      <c r="CRU86" s="143">
        <f t="shared" si="408"/>
        <v>0</v>
      </c>
      <c r="CRV86" s="143">
        <f t="shared" si="408"/>
        <v>0</v>
      </c>
      <c r="CRW86" s="143">
        <f t="shared" si="408"/>
        <v>0</v>
      </c>
      <c r="CRX86" s="143">
        <f t="shared" si="408"/>
        <v>0</v>
      </c>
      <c r="CRY86" s="143">
        <f t="shared" si="408"/>
        <v>0</v>
      </c>
      <c r="CRZ86" s="143">
        <f t="shared" si="408"/>
        <v>0</v>
      </c>
      <c r="CSA86" s="143">
        <f t="shared" si="408"/>
        <v>0</v>
      </c>
      <c r="CSB86" s="143">
        <f t="shared" si="408"/>
        <v>0</v>
      </c>
      <c r="CSC86" s="143">
        <f t="shared" si="408"/>
        <v>0</v>
      </c>
      <c r="CSD86" s="143">
        <f t="shared" si="408"/>
        <v>0</v>
      </c>
      <c r="CSE86" s="143">
        <f t="shared" si="408"/>
        <v>0</v>
      </c>
      <c r="CSF86" s="143">
        <f t="shared" si="408"/>
        <v>0</v>
      </c>
      <c r="CSG86" s="143">
        <f t="shared" si="408"/>
        <v>0</v>
      </c>
      <c r="CSH86" s="143">
        <f t="shared" si="408"/>
        <v>0</v>
      </c>
      <c r="CSI86" s="143">
        <f t="shared" si="408"/>
        <v>0</v>
      </c>
      <c r="CSJ86" s="143">
        <f t="shared" si="408"/>
        <v>0</v>
      </c>
      <c r="CSK86" s="143">
        <f t="shared" si="408"/>
        <v>0</v>
      </c>
      <c r="CSL86" s="143">
        <f t="shared" si="408"/>
        <v>0</v>
      </c>
      <c r="CSM86" s="143">
        <f t="shared" si="408"/>
        <v>0</v>
      </c>
      <c r="CSN86" s="143">
        <f t="shared" si="408"/>
        <v>0</v>
      </c>
      <c r="CSO86" s="143">
        <f t="shared" si="408"/>
        <v>0</v>
      </c>
      <c r="CSP86" s="143">
        <f t="shared" si="408"/>
        <v>0</v>
      </c>
      <c r="CSQ86" s="143">
        <f t="shared" si="408"/>
        <v>0</v>
      </c>
      <c r="CSR86" s="143">
        <f t="shared" si="408"/>
        <v>0</v>
      </c>
      <c r="CSS86" s="143">
        <f t="shared" si="408"/>
        <v>0</v>
      </c>
      <c r="CST86" s="143">
        <f t="shared" si="408"/>
        <v>0</v>
      </c>
      <c r="CSU86" s="143">
        <f t="shared" si="408"/>
        <v>0</v>
      </c>
      <c r="CSV86" s="143">
        <f t="shared" si="408"/>
        <v>0</v>
      </c>
      <c r="CSW86" s="143">
        <f t="shared" si="408"/>
        <v>0</v>
      </c>
      <c r="CSX86" s="143">
        <f t="shared" si="408"/>
        <v>0</v>
      </c>
      <c r="CSY86" s="143">
        <f t="shared" si="408"/>
        <v>0</v>
      </c>
      <c r="CSZ86" s="143">
        <f t="shared" si="408"/>
        <v>0</v>
      </c>
      <c r="CTA86" s="143">
        <f t="shared" si="408"/>
        <v>0</v>
      </c>
      <c r="CTB86" s="143">
        <f t="shared" si="408"/>
        <v>0</v>
      </c>
      <c r="CTC86" s="143">
        <f t="shared" si="408"/>
        <v>0</v>
      </c>
      <c r="CTD86" s="143">
        <f t="shared" si="408"/>
        <v>0</v>
      </c>
      <c r="CTE86" s="143">
        <f t="shared" si="408"/>
        <v>0</v>
      </c>
      <c r="CTF86" s="143">
        <f t="shared" si="408"/>
        <v>0</v>
      </c>
      <c r="CTG86" s="143">
        <f t="shared" si="408"/>
        <v>0</v>
      </c>
      <c r="CTH86" s="143">
        <f t="shared" si="408"/>
        <v>0</v>
      </c>
      <c r="CTI86" s="143">
        <f t="shared" si="408"/>
        <v>0</v>
      </c>
      <c r="CTJ86" s="143">
        <f t="shared" si="408"/>
        <v>0</v>
      </c>
      <c r="CTK86" s="143">
        <f t="shared" si="408"/>
        <v>0</v>
      </c>
      <c r="CTL86" s="143">
        <f t="shared" si="408"/>
        <v>0</v>
      </c>
      <c r="CTM86" s="143">
        <f t="shared" si="408"/>
        <v>0</v>
      </c>
      <c r="CTN86" s="143">
        <f t="shared" si="408"/>
        <v>0</v>
      </c>
      <c r="CTO86" s="143">
        <f t="shared" si="408"/>
        <v>0</v>
      </c>
      <c r="CTP86" s="143">
        <f t="shared" si="408"/>
        <v>0</v>
      </c>
      <c r="CTQ86" s="143">
        <f t="shared" si="408"/>
        <v>0</v>
      </c>
      <c r="CTR86" s="143">
        <f t="shared" si="408"/>
        <v>0</v>
      </c>
      <c r="CTS86" s="143">
        <f t="shared" si="408"/>
        <v>0</v>
      </c>
      <c r="CTT86" s="143">
        <f t="shared" si="408"/>
        <v>0</v>
      </c>
      <c r="CTU86" s="143">
        <f t="shared" si="408"/>
        <v>0</v>
      </c>
      <c r="CTV86" s="143">
        <f t="shared" si="408"/>
        <v>0</v>
      </c>
      <c r="CTW86" s="143">
        <f t="shared" si="408"/>
        <v>0</v>
      </c>
      <c r="CTX86" s="143">
        <f t="shared" si="408"/>
        <v>0</v>
      </c>
      <c r="CTY86" s="143">
        <f t="shared" si="408"/>
        <v>0</v>
      </c>
      <c r="CTZ86" s="143">
        <f t="shared" si="408"/>
        <v>0</v>
      </c>
      <c r="CUA86" s="143">
        <f t="shared" si="408"/>
        <v>0</v>
      </c>
      <c r="CUB86" s="143">
        <f t="shared" si="408"/>
        <v>0</v>
      </c>
      <c r="CUC86" s="143">
        <f t="shared" ref="CUC86:CWN86" si="409">CTW14-CTQ14</f>
        <v>0</v>
      </c>
      <c r="CUD86" s="143">
        <f t="shared" si="409"/>
        <v>0</v>
      </c>
      <c r="CUE86" s="143">
        <f t="shared" si="409"/>
        <v>0</v>
      </c>
      <c r="CUF86" s="143">
        <f t="shared" si="409"/>
        <v>0</v>
      </c>
      <c r="CUG86" s="143">
        <f t="shared" si="409"/>
        <v>0</v>
      </c>
      <c r="CUH86" s="143">
        <f t="shared" si="409"/>
        <v>0</v>
      </c>
      <c r="CUI86" s="143">
        <f t="shared" si="409"/>
        <v>0</v>
      </c>
      <c r="CUJ86" s="143">
        <f t="shared" si="409"/>
        <v>0</v>
      </c>
      <c r="CUK86" s="143">
        <f t="shared" si="409"/>
        <v>0</v>
      </c>
      <c r="CUL86" s="143">
        <f t="shared" si="409"/>
        <v>0</v>
      </c>
      <c r="CUM86" s="143">
        <f t="shared" si="409"/>
        <v>0</v>
      </c>
      <c r="CUN86" s="143">
        <f t="shared" si="409"/>
        <v>0</v>
      </c>
      <c r="CUO86" s="143">
        <f t="shared" si="409"/>
        <v>0</v>
      </c>
      <c r="CUP86" s="143">
        <f t="shared" si="409"/>
        <v>0</v>
      </c>
      <c r="CUQ86" s="143">
        <f t="shared" si="409"/>
        <v>0</v>
      </c>
      <c r="CUR86" s="143">
        <f t="shared" si="409"/>
        <v>0</v>
      </c>
      <c r="CUS86" s="143">
        <f t="shared" si="409"/>
        <v>0</v>
      </c>
      <c r="CUT86" s="143">
        <f t="shared" si="409"/>
        <v>0</v>
      </c>
      <c r="CUU86" s="143">
        <f t="shared" si="409"/>
        <v>0</v>
      </c>
      <c r="CUV86" s="143">
        <f t="shared" si="409"/>
        <v>0</v>
      </c>
      <c r="CUW86" s="143">
        <f t="shared" si="409"/>
        <v>0</v>
      </c>
      <c r="CUX86" s="143">
        <f t="shared" si="409"/>
        <v>0</v>
      </c>
      <c r="CUY86" s="143">
        <f t="shared" si="409"/>
        <v>0</v>
      </c>
      <c r="CUZ86" s="143">
        <f t="shared" si="409"/>
        <v>0</v>
      </c>
      <c r="CVA86" s="143">
        <f t="shared" si="409"/>
        <v>0</v>
      </c>
      <c r="CVB86" s="143">
        <f t="shared" si="409"/>
        <v>0</v>
      </c>
      <c r="CVC86" s="143">
        <f t="shared" si="409"/>
        <v>0</v>
      </c>
      <c r="CVD86" s="143">
        <f t="shared" si="409"/>
        <v>0</v>
      </c>
      <c r="CVE86" s="143">
        <f t="shared" si="409"/>
        <v>0</v>
      </c>
      <c r="CVF86" s="143">
        <f t="shared" si="409"/>
        <v>0</v>
      </c>
      <c r="CVG86" s="143">
        <f t="shared" si="409"/>
        <v>0</v>
      </c>
      <c r="CVH86" s="143">
        <f t="shared" si="409"/>
        <v>0</v>
      </c>
      <c r="CVI86" s="143">
        <f t="shared" si="409"/>
        <v>0</v>
      </c>
      <c r="CVJ86" s="143">
        <f t="shared" si="409"/>
        <v>0</v>
      </c>
      <c r="CVK86" s="143">
        <f t="shared" si="409"/>
        <v>0</v>
      </c>
      <c r="CVL86" s="143">
        <f t="shared" si="409"/>
        <v>0</v>
      </c>
      <c r="CVM86" s="143">
        <f t="shared" si="409"/>
        <v>0</v>
      </c>
      <c r="CVN86" s="143">
        <f t="shared" si="409"/>
        <v>0</v>
      </c>
      <c r="CVO86" s="143">
        <f t="shared" si="409"/>
        <v>0</v>
      </c>
      <c r="CVP86" s="143">
        <f t="shared" si="409"/>
        <v>0</v>
      </c>
      <c r="CVQ86" s="143">
        <f t="shared" si="409"/>
        <v>0</v>
      </c>
      <c r="CVR86" s="143">
        <f t="shared" si="409"/>
        <v>0</v>
      </c>
      <c r="CVS86" s="143">
        <f t="shared" si="409"/>
        <v>0</v>
      </c>
      <c r="CVT86" s="143">
        <f t="shared" si="409"/>
        <v>0</v>
      </c>
      <c r="CVU86" s="143">
        <f t="shared" si="409"/>
        <v>0</v>
      </c>
      <c r="CVV86" s="143">
        <f t="shared" si="409"/>
        <v>0</v>
      </c>
      <c r="CVW86" s="143">
        <f t="shared" si="409"/>
        <v>0</v>
      </c>
      <c r="CVX86" s="143">
        <f t="shared" si="409"/>
        <v>0</v>
      </c>
      <c r="CVY86" s="143">
        <f t="shared" si="409"/>
        <v>0</v>
      </c>
      <c r="CVZ86" s="143">
        <f t="shared" si="409"/>
        <v>0</v>
      </c>
      <c r="CWA86" s="143">
        <f t="shared" si="409"/>
        <v>0</v>
      </c>
      <c r="CWB86" s="143">
        <f t="shared" si="409"/>
        <v>0</v>
      </c>
      <c r="CWC86" s="143">
        <f t="shared" si="409"/>
        <v>0</v>
      </c>
      <c r="CWD86" s="143">
        <f t="shared" si="409"/>
        <v>0</v>
      </c>
      <c r="CWE86" s="143">
        <f t="shared" si="409"/>
        <v>0</v>
      </c>
      <c r="CWF86" s="143">
        <f t="shared" si="409"/>
        <v>0</v>
      </c>
      <c r="CWG86" s="143">
        <f t="shared" si="409"/>
        <v>0</v>
      </c>
      <c r="CWH86" s="143">
        <f t="shared" si="409"/>
        <v>0</v>
      </c>
      <c r="CWI86" s="143">
        <f t="shared" si="409"/>
        <v>0</v>
      </c>
      <c r="CWJ86" s="143">
        <f t="shared" si="409"/>
        <v>0</v>
      </c>
      <c r="CWK86" s="143">
        <f t="shared" si="409"/>
        <v>0</v>
      </c>
      <c r="CWL86" s="143">
        <f t="shared" si="409"/>
        <v>0</v>
      </c>
      <c r="CWM86" s="143">
        <f t="shared" si="409"/>
        <v>0</v>
      </c>
      <c r="CWN86" s="143">
        <f t="shared" si="409"/>
        <v>0</v>
      </c>
      <c r="CWO86" s="143">
        <f t="shared" ref="CWO86:CYZ86" si="410">CWI14-CWC14</f>
        <v>0</v>
      </c>
      <c r="CWP86" s="143">
        <f t="shared" si="410"/>
        <v>0</v>
      </c>
      <c r="CWQ86" s="143">
        <f t="shared" si="410"/>
        <v>0</v>
      </c>
      <c r="CWR86" s="143">
        <f t="shared" si="410"/>
        <v>0</v>
      </c>
      <c r="CWS86" s="143">
        <f t="shared" si="410"/>
        <v>0</v>
      </c>
      <c r="CWT86" s="143">
        <f t="shared" si="410"/>
        <v>0</v>
      </c>
      <c r="CWU86" s="143">
        <f t="shared" si="410"/>
        <v>0</v>
      </c>
      <c r="CWV86" s="143">
        <f t="shared" si="410"/>
        <v>0</v>
      </c>
      <c r="CWW86" s="143">
        <f t="shared" si="410"/>
        <v>0</v>
      </c>
      <c r="CWX86" s="143">
        <f t="shared" si="410"/>
        <v>0</v>
      </c>
      <c r="CWY86" s="143">
        <f t="shared" si="410"/>
        <v>0</v>
      </c>
      <c r="CWZ86" s="143">
        <f t="shared" si="410"/>
        <v>0</v>
      </c>
      <c r="CXA86" s="143">
        <f t="shared" si="410"/>
        <v>0</v>
      </c>
      <c r="CXB86" s="143">
        <f t="shared" si="410"/>
        <v>0</v>
      </c>
      <c r="CXC86" s="143">
        <f t="shared" si="410"/>
        <v>0</v>
      </c>
      <c r="CXD86" s="143">
        <f t="shared" si="410"/>
        <v>0</v>
      </c>
      <c r="CXE86" s="143">
        <f t="shared" si="410"/>
        <v>0</v>
      </c>
      <c r="CXF86" s="143">
        <f t="shared" si="410"/>
        <v>0</v>
      </c>
      <c r="CXG86" s="143">
        <f t="shared" si="410"/>
        <v>0</v>
      </c>
      <c r="CXH86" s="143">
        <f t="shared" si="410"/>
        <v>0</v>
      </c>
      <c r="CXI86" s="143">
        <f t="shared" si="410"/>
        <v>0</v>
      </c>
      <c r="CXJ86" s="143">
        <f t="shared" si="410"/>
        <v>0</v>
      </c>
      <c r="CXK86" s="143">
        <f t="shared" si="410"/>
        <v>0</v>
      </c>
      <c r="CXL86" s="143">
        <f t="shared" si="410"/>
        <v>0</v>
      </c>
      <c r="CXM86" s="143">
        <f t="shared" si="410"/>
        <v>0</v>
      </c>
      <c r="CXN86" s="143">
        <f t="shared" si="410"/>
        <v>0</v>
      </c>
      <c r="CXO86" s="143">
        <f t="shared" si="410"/>
        <v>0</v>
      </c>
      <c r="CXP86" s="143">
        <f t="shared" si="410"/>
        <v>0</v>
      </c>
      <c r="CXQ86" s="143">
        <f t="shared" si="410"/>
        <v>0</v>
      </c>
      <c r="CXR86" s="143">
        <f t="shared" si="410"/>
        <v>0</v>
      </c>
      <c r="CXS86" s="143">
        <f t="shared" si="410"/>
        <v>0</v>
      </c>
      <c r="CXT86" s="143">
        <f t="shared" si="410"/>
        <v>0</v>
      </c>
      <c r="CXU86" s="143">
        <f t="shared" si="410"/>
        <v>0</v>
      </c>
      <c r="CXV86" s="143">
        <f t="shared" si="410"/>
        <v>0</v>
      </c>
      <c r="CXW86" s="143">
        <f t="shared" si="410"/>
        <v>0</v>
      </c>
      <c r="CXX86" s="143">
        <f t="shared" si="410"/>
        <v>0</v>
      </c>
      <c r="CXY86" s="143">
        <f t="shared" si="410"/>
        <v>0</v>
      </c>
      <c r="CXZ86" s="143">
        <f t="shared" si="410"/>
        <v>0</v>
      </c>
      <c r="CYA86" s="143">
        <f t="shared" si="410"/>
        <v>0</v>
      </c>
      <c r="CYB86" s="143">
        <f t="shared" si="410"/>
        <v>0</v>
      </c>
      <c r="CYC86" s="143">
        <f t="shared" si="410"/>
        <v>0</v>
      </c>
      <c r="CYD86" s="143">
        <f t="shared" si="410"/>
        <v>0</v>
      </c>
      <c r="CYE86" s="143">
        <f t="shared" si="410"/>
        <v>0</v>
      </c>
      <c r="CYF86" s="143">
        <f t="shared" si="410"/>
        <v>0</v>
      </c>
      <c r="CYG86" s="143">
        <f t="shared" si="410"/>
        <v>0</v>
      </c>
      <c r="CYH86" s="143">
        <f t="shared" si="410"/>
        <v>0</v>
      </c>
      <c r="CYI86" s="143">
        <f t="shared" si="410"/>
        <v>0</v>
      </c>
      <c r="CYJ86" s="143">
        <f t="shared" si="410"/>
        <v>0</v>
      </c>
      <c r="CYK86" s="143">
        <f t="shared" si="410"/>
        <v>0</v>
      </c>
      <c r="CYL86" s="143">
        <f t="shared" si="410"/>
        <v>0</v>
      </c>
      <c r="CYM86" s="143">
        <f t="shared" si="410"/>
        <v>0</v>
      </c>
      <c r="CYN86" s="143">
        <f t="shared" si="410"/>
        <v>0</v>
      </c>
      <c r="CYO86" s="143">
        <f t="shared" si="410"/>
        <v>0</v>
      </c>
      <c r="CYP86" s="143">
        <f t="shared" si="410"/>
        <v>0</v>
      </c>
      <c r="CYQ86" s="143">
        <f t="shared" si="410"/>
        <v>0</v>
      </c>
      <c r="CYR86" s="143">
        <f t="shared" si="410"/>
        <v>0</v>
      </c>
      <c r="CYS86" s="143">
        <f t="shared" si="410"/>
        <v>0</v>
      </c>
      <c r="CYT86" s="143">
        <f t="shared" si="410"/>
        <v>0</v>
      </c>
      <c r="CYU86" s="143">
        <f t="shared" si="410"/>
        <v>0</v>
      </c>
      <c r="CYV86" s="143">
        <f t="shared" si="410"/>
        <v>0</v>
      </c>
      <c r="CYW86" s="143">
        <f t="shared" si="410"/>
        <v>0</v>
      </c>
      <c r="CYX86" s="143">
        <f t="shared" si="410"/>
        <v>0</v>
      </c>
      <c r="CYY86" s="143">
        <f t="shared" si="410"/>
        <v>0</v>
      </c>
      <c r="CYZ86" s="143">
        <f t="shared" si="410"/>
        <v>0</v>
      </c>
      <c r="CZA86" s="143">
        <f t="shared" ref="CZA86:DBL86" si="411">CYU14-CYO14</f>
        <v>0</v>
      </c>
      <c r="CZB86" s="143">
        <f t="shared" si="411"/>
        <v>0</v>
      </c>
      <c r="CZC86" s="143">
        <f t="shared" si="411"/>
        <v>0</v>
      </c>
      <c r="CZD86" s="143">
        <f t="shared" si="411"/>
        <v>0</v>
      </c>
      <c r="CZE86" s="143">
        <f t="shared" si="411"/>
        <v>0</v>
      </c>
      <c r="CZF86" s="143">
        <f t="shared" si="411"/>
        <v>0</v>
      </c>
      <c r="CZG86" s="143">
        <f t="shared" si="411"/>
        <v>0</v>
      </c>
      <c r="CZH86" s="143">
        <f t="shared" si="411"/>
        <v>0</v>
      </c>
      <c r="CZI86" s="143">
        <f t="shared" si="411"/>
        <v>0</v>
      </c>
      <c r="CZJ86" s="143">
        <f t="shared" si="411"/>
        <v>0</v>
      </c>
      <c r="CZK86" s="143">
        <f t="shared" si="411"/>
        <v>0</v>
      </c>
      <c r="CZL86" s="143">
        <f t="shared" si="411"/>
        <v>0</v>
      </c>
      <c r="CZM86" s="143">
        <f t="shared" si="411"/>
        <v>0</v>
      </c>
      <c r="CZN86" s="143">
        <f t="shared" si="411"/>
        <v>0</v>
      </c>
      <c r="CZO86" s="143">
        <f t="shared" si="411"/>
        <v>0</v>
      </c>
      <c r="CZP86" s="143">
        <f t="shared" si="411"/>
        <v>0</v>
      </c>
      <c r="CZQ86" s="143">
        <f t="shared" si="411"/>
        <v>0</v>
      </c>
      <c r="CZR86" s="143">
        <f t="shared" si="411"/>
        <v>0</v>
      </c>
      <c r="CZS86" s="143">
        <f t="shared" si="411"/>
        <v>0</v>
      </c>
      <c r="CZT86" s="143">
        <f t="shared" si="411"/>
        <v>0</v>
      </c>
      <c r="CZU86" s="143">
        <f t="shared" si="411"/>
        <v>0</v>
      </c>
      <c r="CZV86" s="143">
        <f t="shared" si="411"/>
        <v>0</v>
      </c>
      <c r="CZW86" s="143">
        <f t="shared" si="411"/>
        <v>0</v>
      </c>
      <c r="CZX86" s="143">
        <f t="shared" si="411"/>
        <v>0</v>
      </c>
      <c r="CZY86" s="143">
        <f t="shared" si="411"/>
        <v>0</v>
      </c>
      <c r="CZZ86" s="143">
        <f t="shared" si="411"/>
        <v>0</v>
      </c>
      <c r="DAA86" s="143">
        <f t="shared" si="411"/>
        <v>0</v>
      </c>
      <c r="DAB86" s="143">
        <f t="shared" si="411"/>
        <v>0</v>
      </c>
      <c r="DAC86" s="143">
        <f t="shared" si="411"/>
        <v>0</v>
      </c>
      <c r="DAD86" s="143">
        <f t="shared" si="411"/>
        <v>0</v>
      </c>
      <c r="DAE86" s="143">
        <f t="shared" si="411"/>
        <v>0</v>
      </c>
      <c r="DAF86" s="143">
        <f t="shared" si="411"/>
        <v>0</v>
      </c>
      <c r="DAG86" s="143">
        <f t="shared" si="411"/>
        <v>0</v>
      </c>
      <c r="DAH86" s="143">
        <f t="shared" si="411"/>
        <v>0</v>
      </c>
      <c r="DAI86" s="143">
        <f t="shared" si="411"/>
        <v>0</v>
      </c>
      <c r="DAJ86" s="143">
        <f t="shared" si="411"/>
        <v>0</v>
      </c>
      <c r="DAK86" s="143">
        <f t="shared" si="411"/>
        <v>0</v>
      </c>
      <c r="DAL86" s="143">
        <f t="shared" si="411"/>
        <v>0</v>
      </c>
      <c r="DAM86" s="143">
        <f t="shared" si="411"/>
        <v>0</v>
      </c>
      <c r="DAN86" s="143">
        <f t="shared" si="411"/>
        <v>0</v>
      </c>
      <c r="DAO86" s="143">
        <f t="shared" si="411"/>
        <v>0</v>
      </c>
      <c r="DAP86" s="143">
        <f t="shared" si="411"/>
        <v>0</v>
      </c>
      <c r="DAQ86" s="143">
        <f t="shared" si="411"/>
        <v>0</v>
      </c>
      <c r="DAR86" s="143">
        <f t="shared" si="411"/>
        <v>0</v>
      </c>
      <c r="DAS86" s="143">
        <f t="shared" si="411"/>
        <v>0</v>
      </c>
      <c r="DAT86" s="143">
        <f t="shared" si="411"/>
        <v>0</v>
      </c>
      <c r="DAU86" s="143">
        <f t="shared" si="411"/>
        <v>0</v>
      </c>
      <c r="DAV86" s="143">
        <f t="shared" si="411"/>
        <v>0</v>
      </c>
      <c r="DAW86" s="143">
        <f t="shared" si="411"/>
        <v>0</v>
      </c>
      <c r="DAX86" s="143">
        <f t="shared" si="411"/>
        <v>0</v>
      </c>
      <c r="DAY86" s="143">
        <f t="shared" si="411"/>
        <v>0</v>
      </c>
      <c r="DAZ86" s="143">
        <f t="shared" si="411"/>
        <v>0</v>
      </c>
      <c r="DBA86" s="143">
        <f t="shared" si="411"/>
        <v>0</v>
      </c>
      <c r="DBB86" s="143">
        <f t="shared" si="411"/>
        <v>0</v>
      </c>
      <c r="DBC86" s="143">
        <f t="shared" si="411"/>
        <v>0</v>
      </c>
      <c r="DBD86" s="143">
        <f t="shared" si="411"/>
        <v>0</v>
      </c>
      <c r="DBE86" s="143">
        <f t="shared" si="411"/>
        <v>0</v>
      </c>
      <c r="DBF86" s="143">
        <f t="shared" si="411"/>
        <v>0</v>
      </c>
      <c r="DBG86" s="143">
        <f t="shared" si="411"/>
        <v>0</v>
      </c>
      <c r="DBH86" s="143">
        <f t="shared" si="411"/>
        <v>0</v>
      </c>
      <c r="DBI86" s="143">
        <f t="shared" si="411"/>
        <v>0</v>
      </c>
      <c r="DBJ86" s="143">
        <f t="shared" si="411"/>
        <v>0</v>
      </c>
      <c r="DBK86" s="143">
        <f t="shared" si="411"/>
        <v>0</v>
      </c>
      <c r="DBL86" s="143">
        <f t="shared" si="411"/>
        <v>0</v>
      </c>
      <c r="DBM86" s="143">
        <f t="shared" ref="DBM86:DDX86" si="412">DBG14-DBA14</f>
        <v>0</v>
      </c>
      <c r="DBN86" s="143">
        <f t="shared" si="412"/>
        <v>0</v>
      </c>
      <c r="DBO86" s="143">
        <f t="shared" si="412"/>
        <v>0</v>
      </c>
      <c r="DBP86" s="143">
        <f t="shared" si="412"/>
        <v>0</v>
      </c>
      <c r="DBQ86" s="143">
        <f t="shared" si="412"/>
        <v>0</v>
      </c>
      <c r="DBR86" s="143">
        <f t="shared" si="412"/>
        <v>0</v>
      </c>
      <c r="DBS86" s="143">
        <f t="shared" si="412"/>
        <v>0</v>
      </c>
      <c r="DBT86" s="143">
        <f t="shared" si="412"/>
        <v>0</v>
      </c>
      <c r="DBU86" s="143">
        <f t="shared" si="412"/>
        <v>0</v>
      </c>
      <c r="DBV86" s="143">
        <f t="shared" si="412"/>
        <v>0</v>
      </c>
      <c r="DBW86" s="143">
        <f t="shared" si="412"/>
        <v>0</v>
      </c>
      <c r="DBX86" s="143">
        <f t="shared" si="412"/>
        <v>0</v>
      </c>
      <c r="DBY86" s="143">
        <f t="shared" si="412"/>
        <v>0</v>
      </c>
      <c r="DBZ86" s="143">
        <f t="shared" si="412"/>
        <v>0</v>
      </c>
      <c r="DCA86" s="143">
        <f t="shared" si="412"/>
        <v>0</v>
      </c>
      <c r="DCB86" s="143">
        <f t="shared" si="412"/>
        <v>0</v>
      </c>
      <c r="DCC86" s="143">
        <f t="shared" si="412"/>
        <v>0</v>
      </c>
      <c r="DCD86" s="143">
        <f t="shared" si="412"/>
        <v>0</v>
      </c>
      <c r="DCE86" s="143">
        <f t="shared" si="412"/>
        <v>0</v>
      </c>
      <c r="DCF86" s="143">
        <f t="shared" si="412"/>
        <v>0</v>
      </c>
      <c r="DCG86" s="143">
        <f t="shared" si="412"/>
        <v>0</v>
      </c>
      <c r="DCH86" s="143">
        <f t="shared" si="412"/>
        <v>0</v>
      </c>
      <c r="DCI86" s="143">
        <f t="shared" si="412"/>
        <v>0</v>
      </c>
      <c r="DCJ86" s="143">
        <f t="shared" si="412"/>
        <v>0</v>
      </c>
      <c r="DCK86" s="143">
        <f t="shared" si="412"/>
        <v>0</v>
      </c>
      <c r="DCL86" s="143">
        <f t="shared" si="412"/>
        <v>0</v>
      </c>
      <c r="DCM86" s="143">
        <f t="shared" si="412"/>
        <v>0</v>
      </c>
      <c r="DCN86" s="143">
        <f t="shared" si="412"/>
        <v>0</v>
      </c>
      <c r="DCO86" s="143">
        <f t="shared" si="412"/>
        <v>0</v>
      </c>
      <c r="DCP86" s="143">
        <f t="shared" si="412"/>
        <v>0</v>
      </c>
      <c r="DCQ86" s="143">
        <f t="shared" si="412"/>
        <v>0</v>
      </c>
      <c r="DCR86" s="143">
        <f t="shared" si="412"/>
        <v>0</v>
      </c>
      <c r="DCS86" s="143">
        <f t="shared" si="412"/>
        <v>0</v>
      </c>
      <c r="DCT86" s="143">
        <f t="shared" si="412"/>
        <v>0</v>
      </c>
      <c r="DCU86" s="143">
        <f t="shared" si="412"/>
        <v>0</v>
      </c>
      <c r="DCV86" s="143">
        <f t="shared" si="412"/>
        <v>0</v>
      </c>
      <c r="DCW86" s="143">
        <f t="shared" si="412"/>
        <v>0</v>
      </c>
      <c r="DCX86" s="143">
        <f t="shared" si="412"/>
        <v>0</v>
      </c>
      <c r="DCY86" s="143">
        <f t="shared" si="412"/>
        <v>0</v>
      </c>
      <c r="DCZ86" s="143">
        <f t="shared" si="412"/>
        <v>0</v>
      </c>
      <c r="DDA86" s="143">
        <f t="shared" si="412"/>
        <v>0</v>
      </c>
      <c r="DDB86" s="143">
        <f t="shared" si="412"/>
        <v>0</v>
      </c>
      <c r="DDC86" s="143">
        <f t="shared" si="412"/>
        <v>0</v>
      </c>
      <c r="DDD86" s="143">
        <f t="shared" si="412"/>
        <v>0</v>
      </c>
      <c r="DDE86" s="143">
        <f t="shared" si="412"/>
        <v>0</v>
      </c>
      <c r="DDF86" s="143">
        <f t="shared" si="412"/>
        <v>0</v>
      </c>
      <c r="DDG86" s="143">
        <f t="shared" si="412"/>
        <v>0</v>
      </c>
      <c r="DDH86" s="143">
        <f t="shared" si="412"/>
        <v>0</v>
      </c>
      <c r="DDI86" s="143">
        <f t="shared" si="412"/>
        <v>0</v>
      </c>
      <c r="DDJ86" s="143">
        <f t="shared" si="412"/>
        <v>0</v>
      </c>
      <c r="DDK86" s="143">
        <f t="shared" si="412"/>
        <v>0</v>
      </c>
      <c r="DDL86" s="143">
        <f t="shared" si="412"/>
        <v>0</v>
      </c>
      <c r="DDM86" s="143">
        <f t="shared" si="412"/>
        <v>0</v>
      </c>
      <c r="DDN86" s="143">
        <f t="shared" si="412"/>
        <v>0</v>
      </c>
      <c r="DDO86" s="143">
        <f t="shared" si="412"/>
        <v>0</v>
      </c>
      <c r="DDP86" s="143">
        <f t="shared" si="412"/>
        <v>0</v>
      </c>
      <c r="DDQ86" s="143">
        <f t="shared" si="412"/>
        <v>0</v>
      </c>
      <c r="DDR86" s="143">
        <f t="shared" si="412"/>
        <v>0</v>
      </c>
      <c r="DDS86" s="143">
        <f t="shared" si="412"/>
        <v>0</v>
      </c>
      <c r="DDT86" s="143">
        <f t="shared" si="412"/>
        <v>0</v>
      </c>
      <c r="DDU86" s="143">
        <f t="shared" si="412"/>
        <v>0</v>
      </c>
      <c r="DDV86" s="143">
        <f t="shared" si="412"/>
        <v>0</v>
      </c>
      <c r="DDW86" s="143">
        <f t="shared" si="412"/>
        <v>0</v>
      </c>
      <c r="DDX86" s="143">
        <f t="shared" si="412"/>
        <v>0</v>
      </c>
      <c r="DDY86" s="143">
        <f t="shared" ref="DDY86:DGJ86" si="413">DDS14-DDM14</f>
        <v>0</v>
      </c>
      <c r="DDZ86" s="143">
        <f t="shared" si="413"/>
        <v>0</v>
      </c>
      <c r="DEA86" s="143">
        <f t="shared" si="413"/>
        <v>0</v>
      </c>
      <c r="DEB86" s="143">
        <f t="shared" si="413"/>
        <v>0</v>
      </c>
      <c r="DEC86" s="143">
        <f t="shared" si="413"/>
        <v>0</v>
      </c>
      <c r="DED86" s="143">
        <f t="shared" si="413"/>
        <v>0</v>
      </c>
      <c r="DEE86" s="143">
        <f t="shared" si="413"/>
        <v>0</v>
      </c>
      <c r="DEF86" s="143">
        <f t="shared" si="413"/>
        <v>0</v>
      </c>
      <c r="DEG86" s="143">
        <f t="shared" si="413"/>
        <v>0</v>
      </c>
      <c r="DEH86" s="143">
        <f t="shared" si="413"/>
        <v>0</v>
      </c>
      <c r="DEI86" s="143">
        <f t="shared" si="413"/>
        <v>0</v>
      </c>
      <c r="DEJ86" s="143">
        <f t="shared" si="413"/>
        <v>0</v>
      </c>
      <c r="DEK86" s="143">
        <f t="shared" si="413"/>
        <v>0</v>
      </c>
      <c r="DEL86" s="143">
        <f t="shared" si="413"/>
        <v>0</v>
      </c>
      <c r="DEM86" s="143">
        <f t="shared" si="413"/>
        <v>0</v>
      </c>
      <c r="DEN86" s="143">
        <f t="shared" si="413"/>
        <v>0</v>
      </c>
      <c r="DEO86" s="143">
        <f t="shared" si="413"/>
        <v>0</v>
      </c>
      <c r="DEP86" s="143">
        <f t="shared" si="413"/>
        <v>0</v>
      </c>
      <c r="DEQ86" s="143">
        <f t="shared" si="413"/>
        <v>0</v>
      </c>
      <c r="DER86" s="143">
        <f t="shared" si="413"/>
        <v>0</v>
      </c>
      <c r="DES86" s="143">
        <f t="shared" si="413"/>
        <v>0</v>
      </c>
      <c r="DET86" s="143">
        <f t="shared" si="413"/>
        <v>0</v>
      </c>
      <c r="DEU86" s="143">
        <f t="shared" si="413"/>
        <v>0</v>
      </c>
      <c r="DEV86" s="143">
        <f t="shared" si="413"/>
        <v>0</v>
      </c>
      <c r="DEW86" s="143">
        <f t="shared" si="413"/>
        <v>0</v>
      </c>
      <c r="DEX86" s="143">
        <f t="shared" si="413"/>
        <v>0</v>
      </c>
      <c r="DEY86" s="143">
        <f t="shared" si="413"/>
        <v>0</v>
      </c>
      <c r="DEZ86" s="143">
        <f t="shared" si="413"/>
        <v>0</v>
      </c>
      <c r="DFA86" s="143">
        <f t="shared" si="413"/>
        <v>0</v>
      </c>
      <c r="DFB86" s="143">
        <f t="shared" si="413"/>
        <v>0</v>
      </c>
      <c r="DFC86" s="143">
        <f t="shared" si="413"/>
        <v>0</v>
      </c>
      <c r="DFD86" s="143">
        <f t="shared" si="413"/>
        <v>0</v>
      </c>
      <c r="DFE86" s="143">
        <f t="shared" si="413"/>
        <v>0</v>
      </c>
      <c r="DFF86" s="143">
        <f t="shared" si="413"/>
        <v>0</v>
      </c>
      <c r="DFG86" s="143">
        <f t="shared" si="413"/>
        <v>0</v>
      </c>
      <c r="DFH86" s="143">
        <f t="shared" si="413"/>
        <v>0</v>
      </c>
      <c r="DFI86" s="143">
        <f t="shared" si="413"/>
        <v>0</v>
      </c>
      <c r="DFJ86" s="143">
        <f t="shared" si="413"/>
        <v>0</v>
      </c>
      <c r="DFK86" s="143">
        <f t="shared" si="413"/>
        <v>0</v>
      </c>
      <c r="DFL86" s="143">
        <f t="shared" si="413"/>
        <v>0</v>
      </c>
      <c r="DFM86" s="143">
        <f t="shared" si="413"/>
        <v>0</v>
      </c>
      <c r="DFN86" s="143">
        <f t="shared" si="413"/>
        <v>0</v>
      </c>
      <c r="DFO86" s="143">
        <f t="shared" si="413"/>
        <v>0</v>
      </c>
      <c r="DFP86" s="143">
        <f t="shared" si="413"/>
        <v>0</v>
      </c>
      <c r="DFQ86" s="143">
        <f t="shared" si="413"/>
        <v>0</v>
      </c>
      <c r="DFR86" s="143">
        <f t="shared" si="413"/>
        <v>0</v>
      </c>
      <c r="DFS86" s="143">
        <f t="shared" si="413"/>
        <v>0</v>
      </c>
      <c r="DFT86" s="143">
        <f t="shared" si="413"/>
        <v>0</v>
      </c>
      <c r="DFU86" s="143">
        <f t="shared" si="413"/>
        <v>0</v>
      </c>
      <c r="DFV86" s="143">
        <f t="shared" si="413"/>
        <v>0</v>
      </c>
      <c r="DFW86" s="143">
        <f t="shared" si="413"/>
        <v>0</v>
      </c>
      <c r="DFX86" s="143">
        <f t="shared" si="413"/>
        <v>0</v>
      </c>
      <c r="DFY86" s="143">
        <f t="shared" si="413"/>
        <v>0</v>
      </c>
      <c r="DFZ86" s="143">
        <f t="shared" si="413"/>
        <v>0</v>
      </c>
      <c r="DGA86" s="143">
        <f t="shared" si="413"/>
        <v>0</v>
      </c>
      <c r="DGB86" s="143">
        <f t="shared" si="413"/>
        <v>0</v>
      </c>
      <c r="DGC86" s="143">
        <f t="shared" si="413"/>
        <v>0</v>
      </c>
      <c r="DGD86" s="143">
        <f t="shared" si="413"/>
        <v>0</v>
      </c>
      <c r="DGE86" s="143">
        <f t="shared" si="413"/>
        <v>0</v>
      </c>
      <c r="DGF86" s="143">
        <f t="shared" si="413"/>
        <v>0</v>
      </c>
      <c r="DGG86" s="143">
        <f t="shared" si="413"/>
        <v>0</v>
      </c>
      <c r="DGH86" s="143">
        <f t="shared" si="413"/>
        <v>0</v>
      </c>
      <c r="DGI86" s="143">
        <f t="shared" si="413"/>
        <v>0</v>
      </c>
      <c r="DGJ86" s="143">
        <f t="shared" si="413"/>
        <v>0</v>
      </c>
      <c r="DGK86" s="143">
        <f t="shared" ref="DGK86:DIV86" si="414">DGE14-DFY14</f>
        <v>0</v>
      </c>
      <c r="DGL86" s="143">
        <f t="shared" si="414"/>
        <v>0</v>
      </c>
      <c r="DGM86" s="143">
        <f t="shared" si="414"/>
        <v>0</v>
      </c>
      <c r="DGN86" s="143">
        <f t="shared" si="414"/>
        <v>0</v>
      </c>
      <c r="DGO86" s="143">
        <f t="shared" si="414"/>
        <v>0</v>
      </c>
      <c r="DGP86" s="143">
        <f t="shared" si="414"/>
        <v>0</v>
      </c>
      <c r="DGQ86" s="143">
        <f t="shared" si="414"/>
        <v>0</v>
      </c>
      <c r="DGR86" s="143">
        <f t="shared" si="414"/>
        <v>0</v>
      </c>
      <c r="DGS86" s="143">
        <f t="shared" si="414"/>
        <v>0</v>
      </c>
      <c r="DGT86" s="143">
        <f t="shared" si="414"/>
        <v>0</v>
      </c>
      <c r="DGU86" s="143">
        <f t="shared" si="414"/>
        <v>0</v>
      </c>
      <c r="DGV86" s="143">
        <f t="shared" si="414"/>
        <v>0</v>
      </c>
      <c r="DGW86" s="143">
        <f t="shared" si="414"/>
        <v>0</v>
      </c>
      <c r="DGX86" s="143">
        <f t="shared" si="414"/>
        <v>0</v>
      </c>
      <c r="DGY86" s="143">
        <f t="shared" si="414"/>
        <v>0</v>
      </c>
      <c r="DGZ86" s="143">
        <f t="shared" si="414"/>
        <v>0</v>
      </c>
      <c r="DHA86" s="143">
        <f t="shared" si="414"/>
        <v>0</v>
      </c>
      <c r="DHB86" s="143">
        <f t="shared" si="414"/>
        <v>0</v>
      </c>
      <c r="DHC86" s="143">
        <f t="shared" si="414"/>
        <v>0</v>
      </c>
      <c r="DHD86" s="143">
        <f t="shared" si="414"/>
        <v>0</v>
      </c>
      <c r="DHE86" s="143">
        <f t="shared" si="414"/>
        <v>0</v>
      </c>
      <c r="DHF86" s="143">
        <f t="shared" si="414"/>
        <v>0</v>
      </c>
      <c r="DHG86" s="143">
        <f t="shared" si="414"/>
        <v>0</v>
      </c>
      <c r="DHH86" s="143">
        <f t="shared" si="414"/>
        <v>0</v>
      </c>
      <c r="DHI86" s="143">
        <f t="shared" si="414"/>
        <v>0</v>
      </c>
      <c r="DHJ86" s="143">
        <f t="shared" si="414"/>
        <v>0</v>
      </c>
      <c r="DHK86" s="143">
        <f t="shared" si="414"/>
        <v>0</v>
      </c>
      <c r="DHL86" s="143">
        <f t="shared" si="414"/>
        <v>0</v>
      </c>
      <c r="DHM86" s="143">
        <f t="shared" si="414"/>
        <v>0</v>
      </c>
      <c r="DHN86" s="143">
        <f t="shared" si="414"/>
        <v>0</v>
      </c>
      <c r="DHO86" s="143">
        <f t="shared" si="414"/>
        <v>0</v>
      </c>
      <c r="DHP86" s="143">
        <f t="shared" si="414"/>
        <v>0</v>
      </c>
      <c r="DHQ86" s="143">
        <f t="shared" si="414"/>
        <v>0</v>
      </c>
      <c r="DHR86" s="143">
        <f t="shared" si="414"/>
        <v>0</v>
      </c>
      <c r="DHS86" s="143">
        <f t="shared" si="414"/>
        <v>0</v>
      </c>
      <c r="DHT86" s="143">
        <f t="shared" si="414"/>
        <v>0</v>
      </c>
      <c r="DHU86" s="143">
        <f t="shared" si="414"/>
        <v>0</v>
      </c>
      <c r="DHV86" s="143">
        <f t="shared" si="414"/>
        <v>0</v>
      </c>
      <c r="DHW86" s="143">
        <f t="shared" si="414"/>
        <v>0</v>
      </c>
      <c r="DHX86" s="143">
        <f t="shared" si="414"/>
        <v>0</v>
      </c>
      <c r="DHY86" s="143">
        <f t="shared" si="414"/>
        <v>0</v>
      </c>
      <c r="DHZ86" s="143">
        <f t="shared" si="414"/>
        <v>0</v>
      </c>
      <c r="DIA86" s="143">
        <f t="shared" si="414"/>
        <v>0</v>
      </c>
      <c r="DIB86" s="143">
        <f t="shared" si="414"/>
        <v>0</v>
      </c>
      <c r="DIC86" s="143">
        <f t="shared" si="414"/>
        <v>0</v>
      </c>
      <c r="DID86" s="143">
        <f t="shared" si="414"/>
        <v>0</v>
      </c>
      <c r="DIE86" s="143">
        <f t="shared" si="414"/>
        <v>0</v>
      </c>
      <c r="DIF86" s="143">
        <f t="shared" si="414"/>
        <v>0</v>
      </c>
      <c r="DIG86" s="143">
        <f t="shared" si="414"/>
        <v>0</v>
      </c>
      <c r="DIH86" s="143">
        <f t="shared" si="414"/>
        <v>0</v>
      </c>
      <c r="DII86" s="143">
        <f t="shared" si="414"/>
        <v>0</v>
      </c>
      <c r="DIJ86" s="143">
        <f t="shared" si="414"/>
        <v>0</v>
      </c>
      <c r="DIK86" s="143">
        <f t="shared" si="414"/>
        <v>0</v>
      </c>
      <c r="DIL86" s="143">
        <f t="shared" si="414"/>
        <v>0</v>
      </c>
      <c r="DIM86" s="143">
        <f t="shared" si="414"/>
        <v>0</v>
      </c>
      <c r="DIN86" s="143">
        <f t="shared" si="414"/>
        <v>0</v>
      </c>
      <c r="DIO86" s="143">
        <f t="shared" si="414"/>
        <v>0</v>
      </c>
      <c r="DIP86" s="143">
        <f t="shared" si="414"/>
        <v>0</v>
      </c>
      <c r="DIQ86" s="143">
        <f t="shared" si="414"/>
        <v>0</v>
      </c>
      <c r="DIR86" s="143">
        <f t="shared" si="414"/>
        <v>0</v>
      </c>
      <c r="DIS86" s="143">
        <f t="shared" si="414"/>
        <v>0</v>
      </c>
      <c r="DIT86" s="143">
        <f t="shared" si="414"/>
        <v>0</v>
      </c>
      <c r="DIU86" s="143">
        <f t="shared" si="414"/>
        <v>0</v>
      </c>
      <c r="DIV86" s="143">
        <f t="shared" si="414"/>
        <v>0</v>
      </c>
      <c r="DIW86" s="143">
        <f t="shared" ref="DIW86:DLH86" si="415">DIQ14-DIK14</f>
        <v>0</v>
      </c>
      <c r="DIX86" s="143">
        <f t="shared" si="415"/>
        <v>0</v>
      </c>
      <c r="DIY86" s="143">
        <f t="shared" si="415"/>
        <v>0</v>
      </c>
      <c r="DIZ86" s="143">
        <f t="shared" si="415"/>
        <v>0</v>
      </c>
      <c r="DJA86" s="143">
        <f t="shared" si="415"/>
        <v>0</v>
      </c>
      <c r="DJB86" s="143">
        <f t="shared" si="415"/>
        <v>0</v>
      </c>
      <c r="DJC86" s="143">
        <f t="shared" si="415"/>
        <v>0</v>
      </c>
      <c r="DJD86" s="143">
        <f t="shared" si="415"/>
        <v>0</v>
      </c>
      <c r="DJE86" s="143">
        <f t="shared" si="415"/>
        <v>0</v>
      </c>
      <c r="DJF86" s="143">
        <f t="shared" si="415"/>
        <v>0</v>
      </c>
      <c r="DJG86" s="143">
        <f t="shared" si="415"/>
        <v>0</v>
      </c>
      <c r="DJH86" s="143">
        <f t="shared" si="415"/>
        <v>0</v>
      </c>
      <c r="DJI86" s="143">
        <f t="shared" si="415"/>
        <v>0</v>
      </c>
      <c r="DJJ86" s="143">
        <f t="shared" si="415"/>
        <v>0</v>
      </c>
      <c r="DJK86" s="143">
        <f t="shared" si="415"/>
        <v>0</v>
      </c>
      <c r="DJL86" s="143">
        <f t="shared" si="415"/>
        <v>0</v>
      </c>
      <c r="DJM86" s="143">
        <f t="shared" si="415"/>
        <v>0</v>
      </c>
      <c r="DJN86" s="143">
        <f t="shared" si="415"/>
        <v>0</v>
      </c>
      <c r="DJO86" s="143">
        <f t="shared" si="415"/>
        <v>0</v>
      </c>
      <c r="DJP86" s="143">
        <f t="shared" si="415"/>
        <v>0</v>
      </c>
      <c r="DJQ86" s="143">
        <f t="shared" si="415"/>
        <v>0</v>
      </c>
      <c r="DJR86" s="143">
        <f t="shared" si="415"/>
        <v>0</v>
      </c>
      <c r="DJS86" s="143">
        <f t="shared" si="415"/>
        <v>0</v>
      </c>
      <c r="DJT86" s="143">
        <f t="shared" si="415"/>
        <v>0</v>
      </c>
      <c r="DJU86" s="143">
        <f t="shared" si="415"/>
        <v>0</v>
      </c>
      <c r="DJV86" s="143">
        <f t="shared" si="415"/>
        <v>0</v>
      </c>
      <c r="DJW86" s="143">
        <f t="shared" si="415"/>
        <v>0</v>
      </c>
      <c r="DJX86" s="143">
        <f t="shared" si="415"/>
        <v>0</v>
      </c>
      <c r="DJY86" s="143">
        <f t="shared" si="415"/>
        <v>0</v>
      </c>
      <c r="DJZ86" s="143">
        <f t="shared" si="415"/>
        <v>0</v>
      </c>
      <c r="DKA86" s="143">
        <f t="shared" si="415"/>
        <v>0</v>
      </c>
      <c r="DKB86" s="143">
        <f t="shared" si="415"/>
        <v>0</v>
      </c>
      <c r="DKC86" s="143">
        <f t="shared" si="415"/>
        <v>0</v>
      </c>
      <c r="DKD86" s="143">
        <f t="shared" si="415"/>
        <v>0</v>
      </c>
      <c r="DKE86" s="143">
        <f t="shared" si="415"/>
        <v>0</v>
      </c>
      <c r="DKF86" s="143">
        <f t="shared" si="415"/>
        <v>0</v>
      </c>
      <c r="DKG86" s="143">
        <f t="shared" si="415"/>
        <v>0</v>
      </c>
      <c r="DKH86" s="143">
        <f t="shared" si="415"/>
        <v>0</v>
      </c>
      <c r="DKI86" s="143">
        <f t="shared" si="415"/>
        <v>0</v>
      </c>
      <c r="DKJ86" s="143">
        <f t="shared" si="415"/>
        <v>0</v>
      </c>
      <c r="DKK86" s="143">
        <f t="shared" si="415"/>
        <v>0</v>
      </c>
      <c r="DKL86" s="143">
        <f t="shared" si="415"/>
        <v>0</v>
      </c>
      <c r="DKM86" s="143">
        <f t="shared" si="415"/>
        <v>0</v>
      </c>
      <c r="DKN86" s="143">
        <f t="shared" si="415"/>
        <v>0</v>
      </c>
      <c r="DKO86" s="143">
        <f t="shared" si="415"/>
        <v>0</v>
      </c>
      <c r="DKP86" s="143">
        <f t="shared" si="415"/>
        <v>0</v>
      </c>
      <c r="DKQ86" s="143">
        <f t="shared" si="415"/>
        <v>0</v>
      </c>
      <c r="DKR86" s="143">
        <f t="shared" si="415"/>
        <v>0</v>
      </c>
      <c r="DKS86" s="143">
        <f t="shared" si="415"/>
        <v>0</v>
      </c>
      <c r="DKT86" s="143">
        <f t="shared" si="415"/>
        <v>0</v>
      </c>
      <c r="DKU86" s="143">
        <f t="shared" si="415"/>
        <v>0</v>
      </c>
      <c r="DKV86" s="143">
        <f t="shared" si="415"/>
        <v>0</v>
      </c>
      <c r="DKW86" s="143">
        <f t="shared" si="415"/>
        <v>0</v>
      </c>
      <c r="DKX86" s="143">
        <f t="shared" si="415"/>
        <v>0</v>
      </c>
      <c r="DKY86" s="143">
        <f t="shared" si="415"/>
        <v>0</v>
      </c>
      <c r="DKZ86" s="143">
        <f t="shared" si="415"/>
        <v>0</v>
      </c>
      <c r="DLA86" s="143">
        <f t="shared" si="415"/>
        <v>0</v>
      </c>
      <c r="DLB86" s="143">
        <f t="shared" si="415"/>
        <v>0</v>
      </c>
      <c r="DLC86" s="143">
        <f t="shared" si="415"/>
        <v>0</v>
      </c>
      <c r="DLD86" s="143">
        <f t="shared" si="415"/>
        <v>0</v>
      </c>
      <c r="DLE86" s="143">
        <f t="shared" si="415"/>
        <v>0</v>
      </c>
      <c r="DLF86" s="143">
        <f t="shared" si="415"/>
        <v>0</v>
      </c>
      <c r="DLG86" s="143">
        <f t="shared" si="415"/>
        <v>0</v>
      </c>
      <c r="DLH86" s="143">
        <f t="shared" si="415"/>
        <v>0</v>
      </c>
      <c r="DLI86" s="143">
        <f t="shared" ref="DLI86:DNT86" si="416">DLC14-DKW14</f>
        <v>0</v>
      </c>
      <c r="DLJ86" s="143">
        <f t="shared" si="416"/>
        <v>0</v>
      </c>
      <c r="DLK86" s="143">
        <f t="shared" si="416"/>
        <v>0</v>
      </c>
      <c r="DLL86" s="143">
        <f t="shared" si="416"/>
        <v>0</v>
      </c>
      <c r="DLM86" s="143">
        <f t="shared" si="416"/>
        <v>0</v>
      </c>
      <c r="DLN86" s="143">
        <f t="shared" si="416"/>
        <v>0</v>
      </c>
      <c r="DLO86" s="143">
        <f t="shared" si="416"/>
        <v>0</v>
      </c>
      <c r="DLP86" s="143">
        <f t="shared" si="416"/>
        <v>0</v>
      </c>
      <c r="DLQ86" s="143">
        <f t="shared" si="416"/>
        <v>0</v>
      </c>
      <c r="DLR86" s="143">
        <f t="shared" si="416"/>
        <v>0</v>
      </c>
      <c r="DLS86" s="143">
        <f t="shared" si="416"/>
        <v>0</v>
      </c>
      <c r="DLT86" s="143">
        <f t="shared" si="416"/>
        <v>0</v>
      </c>
      <c r="DLU86" s="143">
        <f t="shared" si="416"/>
        <v>0</v>
      </c>
      <c r="DLV86" s="143">
        <f t="shared" si="416"/>
        <v>0</v>
      </c>
      <c r="DLW86" s="143">
        <f t="shared" si="416"/>
        <v>0</v>
      </c>
      <c r="DLX86" s="143">
        <f t="shared" si="416"/>
        <v>0</v>
      </c>
      <c r="DLY86" s="143">
        <f t="shared" si="416"/>
        <v>0</v>
      </c>
      <c r="DLZ86" s="143">
        <f t="shared" si="416"/>
        <v>0</v>
      </c>
      <c r="DMA86" s="143">
        <f t="shared" si="416"/>
        <v>0</v>
      </c>
      <c r="DMB86" s="143">
        <f t="shared" si="416"/>
        <v>0</v>
      </c>
      <c r="DMC86" s="143">
        <f t="shared" si="416"/>
        <v>0</v>
      </c>
      <c r="DMD86" s="143">
        <f t="shared" si="416"/>
        <v>0</v>
      </c>
      <c r="DME86" s="143">
        <f t="shared" si="416"/>
        <v>0</v>
      </c>
      <c r="DMF86" s="143">
        <f t="shared" si="416"/>
        <v>0</v>
      </c>
      <c r="DMG86" s="143">
        <f t="shared" si="416"/>
        <v>0</v>
      </c>
      <c r="DMH86" s="143">
        <f t="shared" si="416"/>
        <v>0</v>
      </c>
      <c r="DMI86" s="143">
        <f t="shared" si="416"/>
        <v>0</v>
      </c>
      <c r="DMJ86" s="143">
        <f t="shared" si="416"/>
        <v>0</v>
      </c>
      <c r="DMK86" s="143">
        <f t="shared" si="416"/>
        <v>0</v>
      </c>
      <c r="DML86" s="143">
        <f t="shared" si="416"/>
        <v>0</v>
      </c>
      <c r="DMM86" s="143">
        <f t="shared" si="416"/>
        <v>0</v>
      </c>
      <c r="DMN86" s="143">
        <f t="shared" si="416"/>
        <v>0</v>
      </c>
      <c r="DMO86" s="143">
        <f t="shared" si="416"/>
        <v>0</v>
      </c>
      <c r="DMP86" s="143">
        <f t="shared" si="416"/>
        <v>0</v>
      </c>
      <c r="DMQ86" s="143">
        <f t="shared" si="416"/>
        <v>0</v>
      </c>
      <c r="DMR86" s="143">
        <f t="shared" si="416"/>
        <v>0</v>
      </c>
      <c r="DMS86" s="143">
        <f t="shared" si="416"/>
        <v>0</v>
      </c>
      <c r="DMT86" s="143">
        <f t="shared" si="416"/>
        <v>0</v>
      </c>
      <c r="DMU86" s="143">
        <f t="shared" si="416"/>
        <v>0</v>
      </c>
      <c r="DMV86" s="143">
        <f t="shared" si="416"/>
        <v>0</v>
      </c>
      <c r="DMW86" s="143">
        <f t="shared" si="416"/>
        <v>0</v>
      </c>
      <c r="DMX86" s="143">
        <f t="shared" si="416"/>
        <v>0</v>
      </c>
      <c r="DMY86" s="143">
        <f t="shared" si="416"/>
        <v>0</v>
      </c>
      <c r="DMZ86" s="143">
        <f t="shared" si="416"/>
        <v>0</v>
      </c>
      <c r="DNA86" s="143">
        <f t="shared" si="416"/>
        <v>0</v>
      </c>
      <c r="DNB86" s="143">
        <f t="shared" si="416"/>
        <v>0</v>
      </c>
      <c r="DNC86" s="143">
        <f t="shared" si="416"/>
        <v>0</v>
      </c>
      <c r="DND86" s="143">
        <f t="shared" si="416"/>
        <v>0</v>
      </c>
      <c r="DNE86" s="143">
        <f t="shared" si="416"/>
        <v>0</v>
      </c>
      <c r="DNF86" s="143">
        <f t="shared" si="416"/>
        <v>0</v>
      </c>
      <c r="DNG86" s="143">
        <f t="shared" si="416"/>
        <v>0</v>
      </c>
      <c r="DNH86" s="143">
        <f t="shared" si="416"/>
        <v>0</v>
      </c>
      <c r="DNI86" s="143">
        <f t="shared" si="416"/>
        <v>0</v>
      </c>
      <c r="DNJ86" s="143">
        <f t="shared" si="416"/>
        <v>0</v>
      </c>
      <c r="DNK86" s="143">
        <f t="shared" si="416"/>
        <v>0</v>
      </c>
      <c r="DNL86" s="143">
        <f t="shared" si="416"/>
        <v>0</v>
      </c>
      <c r="DNM86" s="143">
        <f t="shared" si="416"/>
        <v>0</v>
      </c>
      <c r="DNN86" s="143">
        <f t="shared" si="416"/>
        <v>0</v>
      </c>
      <c r="DNO86" s="143">
        <f t="shared" si="416"/>
        <v>0</v>
      </c>
      <c r="DNP86" s="143">
        <f t="shared" si="416"/>
        <v>0</v>
      </c>
      <c r="DNQ86" s="143">
        <f t="shared" si="416"/>
        <v>0</v>
      </c>
      <c r="DNR86" s="143">
        <f t="shared" si="416"/>
        <v>0</v>
      </c>
      <c r="DNS86" s="143">
        <f t="shared" si="416"/>
        <v>0</v>
      </c>
      <c r="DNT86" s="143">
        <f t="shared" si="416"/>
        <v>0</v>
      </c>
      <c r="DNU86" s="143">
        <f t="shared" ref="DNU86:DQF86" si="417">DNO14-DNI14</f>
        <v>0</v>
      </c>
      <c r="DNV86" s="143">
        <f t="shared" si="417"/>
        <v>0</v>
      </c>
      <c r="DNW86" s="143">
        <f t="shared" si="417"/>
        <v>0</v>
      </c>
      <c r="DNX86" s="143">
        <f t="shared" si="417"/>
        <v>0</v>
      </c>
      <c r="DNY86" s="143">
        <f t="shared" si="417"/>
        <v>0</v>
      </c>
      <c r="DNZ86" s="143">
        <f t="shared" si="417"/>
        <v>0</v>
      </c>
      <c r="DOA86" s="143">
        <f t="shared" si="417"/>
        <v>0</v>
      </c>
      <c r="DOB86" s="143">
        <f t="shared" si="417"/>
        <v>0</v>
      </c>
      <c r="DOC86" s="143">
        <f t="shared" si="417"/>
        <v>0</v>
      </c>
      <c r="DOD86" s="143">
        <f t="shared" si="417"/>
        <v>0</v>
      </c>
      <c r="DOE86" s="143">
        <f t="shared" si="417"/>
        <v>0</v>
      </c>
      <c r="DOF86" s="143">
        <f t="shared" si="417"/>
        <v>0</v>
      </c>
      <c r="DOG86" s="143">
        <f t="shared" si="417"/>
        <v>0</v>
      </c>
      <c r="DOH86" s="143">
        <f t="shared" si="417"/>
        <v>0</v>
      </c>
      <c r="DOI86" s="143">
        <f t="shared" si="417"/>
        <v>0</v>
      </c>
      <c r="DOJ86" s="143">
        <f t="shared" si="417"/>
        <v>0</v>
      </c>
      <c r="DOK86" s="143">
        <f t="shared" si="417"/>
        <v>0</v>
      </c>
      <c r="DOL86" s="143">
        <f t="shared" si="417"/>
        <v>0</v>
      </c>
      <c r="DOM86" s="143">
        <f t="shared" si="417"/>
        <v>0</v>
      </c>
      <c r="DON86" s="143">
        <f t="shared" si="417"/>
        <v>0</v>
      </c>
      <c r="DOO86" s="143">
        <f t="shared" si="417"/>
        <v>0</v>
      </c>
      <c r="DOP86" s="143">
        <f t="shared" si="417"/>
        <v>0</v>
      </c>
      <c r="DOQ86" s="143">
        <f t="shared" si="417"/>
        <v>0</v>
      </c>
      <c r="DOR86" s="143">
        <f t="shared" si="417"/>
        <v>0</v>
      </c>
      <c r="DOS86" s="143">
        <f t="shared" si="417"/>
        <v>0</v>
      </c>
      <c r="DOT86" s="143">
        <f t="shared" si="417"/>
        <v>0</v>
      </c>
      <c r="DOU86" s="143">
        <f t="shared" si="417"/>
        <v>0</v>
      </c>
      <c r="DOV86" s="143">
        <f t="shared" si="417"/>
        <v>0</v>
      </c>
      <c r="DOW86" s="143">
        <f t="shared" si="417"/>
        <v>0</v>
      </c>
      <c r="DOX86" s="143">
        <f t="shared" si="417"/>
        <v>0</v>
      </c>
      <c r="DOY86" s="143">
        <f t="shared" si="417"/>
        <v>0</v>
      </c>
      <c r="DOZ86" s="143">
        <f t="shared" si="417"/>
        <v>0</v>
      </c>
      <c r="DPA86" s="143">
        <f t="shared" si="417"/>
        <v>0</v>
      </c>
      <c r="DPB86" s="143">
        <f t="shared" si="417"/>
        <v>0</v>
      </c>
      <c r="DPC86" s="143">
        <f t="shared" si="417"/>
        <v>0</v>
      </c>
      <c r="DPD86" s="143">
        <f t="shared" si="417"/>
        <v>0</v>
      </c>
      <c r="DPE86" s="143">
        <f t="shared" si="417"/>
        <v>0</v>
      </c>
      <c r="DPF86" s="143">
        <f t="shared" si="417"/>
        <v>0</v>
      </c>
      <c r="DPG86" s="143">
        <f t="shared" si="417"/>
        <v>0</v>
      </c>
      <c r="DPH86" s="143">
        <f t="shared" si="417"/>
        <v>0</v>
      </c>
      <c r="DPI86" s="143">
        <f t="shared" si="417"/>
        <v>0</v>
      </c>
      <c r="DPJ86" s="143">
        <f t="shared" si="417"/>
        <v>0</v>
      </c>
      <c r="DPK86" s="143">
        <f t="shared" si="417"/>
        <v>0</v>
      </c>
      <c r="DPL86" s="143">
        <f t="shared" si="417"/>
        <v>0</v>
      </c>
      <c r="DPM86" s="143">
        <f t="shared" si="417"/>
        <v>0</v>
      </c>
      <c r="DPN86" s="143">
        <f t="shared" si="417"/>
        <v>0</v>
      </c>
      <c r="DPO86" s="143">
        <f t="shared" si="417"/>
        <v>0</v>
      </c>
      <c r="DPP86" s="143">
        <f t="shared" si="417"/>
        <v>0</v>
      </c>
      <c r="DPQ86" s="143">
        <f t="shared" si="417"/>
        <v>0</v>
      </c>
      <c r="DPR86" s="143">
        <f t="shared" si="417"/>
        <v>0</v>
      </c>
      <c r="DPS86" s="143">
        <f t="shared" si="417"/>
        <v>0</v>
      </c>
      <c r="DPT86" s="143">
        <f t="shared" si="417"/>
        <v>0</v>
      </c>
      <c r="DPU86" s="143">
        <f t="shared" si="417"/>
        <v>0</v>
      </c>
      <c r="DPV86" s="143">
        <f t="shared" si="417"/>
        <v>0</v>
      </c>
      <c r="DPW86" s="143">
        <f t="shared" si="417"/>
        <v>0</v>
      </c>
      <c r="DPX86" s="143">
        <f t="shared" si="417"/>
        <v>0</v>
      </c>
      <c r="DPY86" s="143">
        <f t="shared" si="417"/>
        <v>0</v>
      </c>
      <c r="DPZ86" s="143">
        <f t="shared" si="417"/>
        <v>0</v>
      </c>
      <c r="DQA86" s="143">
        <f t="shared" si="417"/>
        <v>0</v>
      </c>
      <c r="DQB86" s="143">
        <f t="shared" si="417"/>
        <v>0</v>
      </c>
      <c r="DQC86" s="143">
        <f t="shared" si="417"/>
        <v>0</v>
      </c>
      <c r="DQD86" s="143">
        <f t="shared" si="417"/>
        <v>0</v>
      </c>
      <c r="DQE86" s="143">
        <f t="shared" si="417"/>
        <v>0</v>
      </c>
      <c r="DQF86" s="143">
        <f t="shared" si="417"/>
        <v>0</v>
      </c>
      <c r="DQG86" s="143">
        <f t="shared" ref="DQG86:DSR86" si="418">DQA14-DPU14</f>
        <v>0</v>
      </c>
      <c r="DQH86" s="143">
        <f t="shared" si="418"/>
        <v>0</v>
      </c>
      <c r="DQI86" s="143">
        <f t="shared" si="418"/>
        <v>0</v>
      </c>
      <c r="DQJ86" s="143">
        <f t="shared" si="418"/>
        <v>0</v>
      </c>
      <c r="DQK86" s="143">
        <f t="shared" si="418"/>
        <v>0</v>
      </c>
      <c r="DQL86" s="143">
        <f t="shared" si="418"/>
        <v>0</v>
      </c>
      <c r="DQM86" s="143">
        <f t="shared" si="418"/>
        <v>0</v>
      </c>
      <c r="DQN86" s="143">
        <f t="shared" si="418"/>
        <v>0</v>
      </c>
      <c r="DQO86" s="143">
        <f t="shared" si="418"/>
        <v>0</v>
      </c>
      <c r="DQP86" s="143">
        <f t="shared" si="418"/>
        <v>0</v>
      </c>
      <c r="DQQ86" s="143">
        <f t="shared" si="418"/>
        <v>0</v>
      </c>
      <c r="DQR86" s="143">
        <f t="shared" si="418"/>
        <v>0</v>
      </c>
      <c r="DQS86" s="143">
        <f t="shared" si="418"/>
        <v>0</v>
      </c>
      <c r="DQT86" s="143">
        <f t="shared" si="418"/>
        <v>0</v>
      </c>
      <c r="DQU86" s="143">
        <f t="shared" si="418"/>
        <v>0</v>
      </c>
      <c r="DQV86" s="143">
        <f t="shared" si="418"/>
        <v>0</v>
      </c>
      <c r="DQW86" s="143">
        <f t="shared" si="418"/>
        <v>0</v>
      </c>
      <c r="DQX86" s="143">
        <f t="shared" si="418"/>
        <v>0</v>
      </c>
      <c r="DQY86" s="143">
        <f t="shared" si="418"/>
        <v>0</v>
      </c>
      <c r="DQZ86" s="143">
        <f t="shared" si="418"/>
        <v>0</v>
      </c>
      <c r="DRA86" s="143">
        <f t="shared" si="418"/>
        <v>0</v>
      </c>
      <c r="DRB86" s="143">
        <f t="shared" si="418"/>
        <v>0</v>
      </c>
      <c r="DRC86" s="143">
        <f t="shared" si="418"/>
        <v>0</v>
      </c>
      <c r="DRD86" s="143">
        <f t="shared" si="418"/>
        <v>0</v>
      </c>
      <c r="DRE86" s="143">
        <f t="shared" si="418"/>
        <v>0</v>
      </c>
      <c r="DRF86" s="143">
        <f t="shared" si="418"/>
        <v>0</v>
      </c>
      <c r="DRG86" s="143">
        <f t="shared" si="418"/>
        <v>0</v>
      </c>
      <c r="DRH86" s="143">
        <f t="shared" si="418"/>
        <v>0</v>
      </c>
      <c r="DRI86" s="143">
        <f t="shared" si="418"/>
        <v>0</v>
      </c>
      <c r="DRJ86" s="143">
        <f t="shared" si="418"/>
        <v>0</v>
      </c>
      <c r="DRK86" s="143">
        <f t="shared" si="418"/>
        <v>0</v>
      </c>
      <c r="DRL86" s="143">
        <f t="shared" si="418"/>
        <v>0</v>
      </c>
      <c r="DRM86" s="143">
        <f t="shared" si="418"/>
        <v>0</v>
      </c>
      <c r="DRN86" s="143">
        <f t="shared" si="418"/>
        <v>0</v>
      </c>
      <c r="DRO86" s="143">
        <f t="shared" si="418"/>
        <v>0</v>
      </c>
      <c r="DRP86" s="143">
        <f t="shared" si="418"/>
        <v>0</v>
      </c>
      <c r="DRQ86" s="143">
        <f t="shared" si="418"/>
        <v>0</v>
      </c>
      <c r="DRR86" s="143">
        <f t="shared" si="418"/>
        <v>0</v>
      </c>
      <c r="DRS86" s="143">
        <f t="shared" si="418"/>
        <v>0</v>
      </c>
      <c r="DRT86" s="143">
        <f t="shared" si="418"/>
        <v>0</v>
      </c>
      <c r="DRU86" s="143">
        <f t="shared" si="418"/>
        <v>0</v>
      </c>
      <c r="DRV86" s="143">
        <f t="shared" si="418"/>
        <v>0</v>
      </c>
      <c r="DRW86" s="143">
        <f t="shared" si="418"/>
        <v>0</v>
      </c>
      <c r="DRX86" s="143">
        <f t="shared" si="418"/>
        <v>0</v>
      </c>
      <c r="DRY86" s="143">
        <f t="shared" si="418"/>
        <v>0</v>
      </c>
      <c r="DRZ86" s="143">
        <f t="shared" si="418"/>
        <v>0</v>
      </c>
      <c r="DSA86" s="143">
        <f t="shared" si="418"/>
        <v>0</v>
      </c>
      <c r="DSB86" s="143">
        <f t="shared" si="418"/>
        <v>0</v>
      </c>
      <c r="DSC86" s="143">
        <f t="shared" si="418"/>
        <v>0</v>
      </c>
      <c r="DSD86" s="143">
        <f t="shared" si="418"/>
        <v>0</v>
      </c>
      <c r="DSE86" s="143">
        <f t="shared" si="418"/>
        <v>0</v>
      </c>
      <c r="DSF86" s="143">
        <f t="shared" si="418"/>
        <v>0</v>
      </c>
      <c r="DSG86" s="143">
        <f t="shared" si="418"/>
        <v>0</v>
      </c>
      <c r="DSH86" s="143">
        <f t="shared" si="418"/>
        <v>0</v>
      </c>
      <c r="DSI86" s="143">
        <f t="shared" si="418"/>
        <v>0</v>
      </c>
      <c r="DSJ86" s="143">
        <f t="shared" si="418"/>
        <v>0</v>
      </c>
      <c r="DSK86" s="143">
        <f t="shared" si="418"/>
        <v>0</v>
      </c>
      <c r="DSL86" s="143">
        <f t="shared" si="418"/>
        <v>0</v>
      </c>
      <c r="DSM86" s="143">
        <f t="shared" si="418"/>
        <v>0</v>
      </c>
      <c r="DSN86" s="143">
        <f t="shared" si="418"/>
        <v>0</v>
      </c>
      <c r="DSO86" s="143">
        <f t="shared" si="418"/>
        <v>0</v>
      </c>
      <c r="DSP86" s="143">
        <f t="shared" si="418"/>
        <v>0</v>
      </c>
      <c r="DSQ86" s="143">
        <f t="shared" si="418"/>
        <v>0</v>
      </c>
      <c r="DSR86" s="143">
        <f t="shared" si="418"/>
        <v>0</v>
      </c>
      <c r="DSS86" s="143">
        <f t="shared" ref="DSS86:DVD86" si="419">DSM14-DSG14</f>
        <v>0</v>
      </c>
      <c r="DST86" s="143">
        <f t="shared" si="419"/>
        <v>0</v>
      </c>
      <c r="DSU86" s="143">
        <f t="shared" si="419"/>
        <v>0</v>
      </c>
      <c r="DSV86" s="143">
        <f t="shared" si="419"/>
        <v>0</v>
      </c>
      <c r="DSW86" s="143">
        <f t="shared" si="419"/>
        <v>0</v>
      </c>
      <c r="DSX86" s="143">
        <f t="shared" si="419"/>
        <v>0</v>
      </c>
      <c r="DSY86" s="143">
        <f t="shared" si="419"/>
        <v>0</v>
      </c>
      <c r="DSZ86" s="143">
        <f t="shared" si="419"/>
        <v>0</v>
      </c>
      <c r="DTA86" s="143">
        <f t="shared" si="419"/>
        <v>0</v>
      </c>
      <c r="DTB86" s="143">
        <f t="shared" si="419"/>
        <v>0</v>
      </c>
      <c r="DTC86" s="143">
        <f t="shared" si="419"/>
        <v>0</v>
      </c>
      <c r="DTD86" s="143">
        <f t="shared" si="419"/>
        <v>0</v>
      </c>
      <c r="DTE86" s="143">
        <f t="shared" si="419"/>
        <v>0</v>
      </c>
      <c r="DTF86" s="143">
        <f t="shared" si="419"/>
        <v>0</v>
      </c>
      <c r="DTG86" s="143">
        <f t="shared" si="419"/>
        <v>0</v>
      </c>
      <c r="DTH86" s="143">
        <f t="shared" si="419"/>
        <v>0</v>
      </c>
      <c r="DTI86" s="143">
        <f t="shared" si="419"/>
        <v>0</v>
      </c>
      <c r="DTJ86" s="143">
        <f t="shared" si="419"/>
        <v>0</v>
      </c>
      <c r="DTK86" s="143">
        <f t="shared" si="419"/>
        <v>0</v>
      </c>
      <c r="DTL86" s="143">
        <f t="shared" si="419"/>
        <v>0</v>
      </c>
      <c r="DTM86" s="143">
        <f t="shared" si="419"/>
        <v>0</v>
      </c>
      <c r="DTN86" s="143">
        <f t="shared" si="419"/>
        <v>0</v>
      </c>
      <c r="DTO86" s="143">
        <f t="shared" si="419"/>
        <v>0</v>
      </c>
      <c r="DTP86" s="143">
        <f t="shared" si="419"/>
        <v>0</v>
      </c>
      <c r="DTQ86" s="143">
        <f t="shared" si="419"/>
        <v>0</v>
      </c>
      <c r="DTR86" s="143">
        <f t="shared" si="419"/>
        <v>0</v>
      </c>
      <c r="DTS86" s="143">
        <f t="shared" si="419"/>
        <v>0</v>
      </c>
      <c r="DTT86" s="143">
        <f t="shared" si="419"/>
        <v>0</v>
      </c>
      <c r="DTU86" s="143">
        <f t="shared" si="419"/>
        <v>0</v>
      </c>
      <c r="DTV86" s="143">
        <f t="shared" si="419"/>
        <v>0</v>
      </c>
      <c r="DTW86" s="143">
        <f t="shared" si="419"/>
        <v>0</v>
      </c>
      <c r="DTX86" s="143">
        <f t="shared" si="419"/>
        <v>0</v>
      </c>
      <c r="DTY86" s="143">
        <f t="shared" si="419"/>
        <v>0</v>
      </c>
      <c r="DTZ86" s="143">
        <f t="shared" si="419"/>
        <v>0</v>
      </c>
      <c r="DUA86" s="143">
        <f t="shared" si="419"/>
        <v>0</v>
      </c>
      <c r="DUB86" s="143">
        <f t="shared" si="419"/>
        <v>0</v>
      </c>
      <c r="DUC86" s="143">
        <f t="shared" si="419"/>
        <v>0</v>
      </c>
      <c r="DUD86" s="143">
        <f t="shared" si="419"/>
        <v>0</v>
      </c>
      <c r="DUE86" s="143">
        <f t="shared" si="419"/>
        <v>0</v>
      </c>
      <c r="DUF86" s="143">
        <f t="shared" si="419"/>
        <v>0</v>
      </c>
      <c r="DUG86" s="143">
        <f t="shared" si="419"/>
        <v>0</v>
      </c>
      <c r="DUH86" s="143">
        <f t="shared" si="419"/>
        <v>0</v>
      </c>
      <c r="DUI86" s="143">
        <f t="shared" si="419"/>
        <v>0</v>
      </c>
      <c r="DUJ86" s="143">
        <f t="shared" si="419"/>
        <v>0</v>
      </c>
      <c r="DUK86" s="143">
        <f t="shared" si="419"/>
        <v>0</v>
      </c>
      <c r="DUL86" s="143">
        <f t="shared" si="419"/>
        <v>0</v>
      </c>
      <c r="DUM86" s="143">
        <f t="shared" si="419"/>
        <v>0</v>
      </c>
      <c r="DUN86" s="143">
        <f t="shared" si="419"/>
        <v>0</v>
      </c>
      <c r="DUO86" s="143">
        <f t="shared" si="419"/>
        <v>0</v>
      </c>
      <c r="DUP86" s="143">
        <f t="shared" si="419"/>
        <v>0</v>
      </c>
      <c r="DUQ86" s="143">
        <f t="shared" si="419"/>
        <v>0</v>
      </c>
      <c r="DUR86" s="143">
        <f t="shared" si="419"/>
        <v>0</v>
      </c>
      <c r="DUS86" s="143">
        <f t="shared" si="419"/>
        <v>0</v>
      </c>
      <c r="DUT86" s="143">
        <f t="shared" si="419"/>
        <v>0</v>
      </c>
      <c r="DUU86" s="143">
        <f t="shared" si="419"/>
        <v>0</v>
      </c>
      <c r="DUV86" s="143">
        <f t="shared" si="419"/>
        <v>0</v>
      </c>
      <c r="DUW86" s="143">
        <f t="shared" si="419"/>
        <v>0</v>
      </c>
      <c r="DUX86" s="143">
        <f t="shared" si="419"/>
        <v>0</v>
      </c>
      <c r="DUY86" s="143">
        <f t="shared" si="419"/>
        <v>0</v>
      </c>
      <c r="DUZ86" s="143">
        <f t="shared" si="419"/>
        <v>0</v>
      </c>
      <c r="DVA86" s="143">
        <f t="shared" si="419"/>
        <v>0</v>
      </c>
      <c r="DVB86" s="143">
        <f t="shared" si="419"/>
        <v>0</v>
      </c>
      <c r="DVC86" s="143">
        <f t="shared" si="419"/>
        <v>0</v>
      </c>
      <c r="DVD86" s="143">
        <f t="shared" si="419"/>
        <v>0</v>
      </c>
      <c r="DVE86" s="143">
        <f t="shared" ref="DVE86:DXP86" si="420">DUY14-DUS14</f>
        <v>0</v>
      </c>
      <c r="DVF86" s="143">
        <f t="shared" si="420"/>
        <v>0</v>
      </c>
      <c r="DVG86" s="143">
        <f t="shared" si="420"/>
        <v>0</v>
      </c>
      <c r="DVH86" s="143">
        <f t="shared" si="420"/>
        <v>0</v>
      </c>
      <c r="DVI86" s="143">
        <f t="shared" si="420"/>
        <v>0</v>
      </c>
      <c r="DVJ86" s="143">
        <f t="shared" si="420"/>
        <v>0</v>
      </c>
      <c r="DVK86" s="143">
        <f t="shared" si="420"/>
        <v>0</v>
      </c>
      <c r="DVL86" s="143">
        <f t="shared" si="420"/>
        <v>0</v>
      </c>
      <c r="DVM86" s="143">
        <f t="shared" si="420"/>
        <v>0</v>
      </c>
      <c r="DVN86" s="143">
        <f t="shared" si="420"/>
        <v>0</v>
      </c>
      <c r="DVO86" s="143">
        <f t="shared" si="420"/>
        <v>0</v>
      </c>
      <c r="DVP86" s="143">
        <f t="shared" si="420"/>
        <v>0</v>
      </c>
      <c r="DVQ86" s="143">
        <f t="shared" si="420"/>
        <v>0</v>
      </c>
      <c r="DVR86" s="143">
        <f t="shared" si="420"/>
        <v>0</v>
      </c>
      <c r="DVS86" s="143">
        <f t="shared" si="420"/>
        <v>0</v>
      </c>
      <c r="DVT86" s="143">
        <f t="shared" si="420"/>
        <v>0</v>
      </c>
      <c r="DVU86" s="143">
        <f t="shared" si="420"/>
        <v>0</v>
      </c>
      <c r="DVV86" s="143">
        <f t="shared" si="420"/>
        <v>0</v>
      </c>
      <c r="DVW86" s="143">
        <f t="shared" si="420"/>
        <v>0</v>
      </c>
      <c r="DVX86" s="143">
        <f t="shared" si="420"/>
        <v>0</v>
      </c>
      <c r="DVY86" s="143">
        <f t="shared" si="420"/>
        <v>0</v>
      </c>
      <c r="DVZ86" s="143">
        <f t="shared" si="420"/>
        <v>0</v>
      </c>
      <c r="DWA86" s="143">
        <f t="shared" si="420"/>
        <v>0</v>
      </c>
      <c r="DWB86" s="143">
        <f t="shared" si="420"/>
        <v>0</v>
      </c>
      <c r="DWC86" s="143">
        <f t="shared" si="420"/>
        <v>0</v>
      </c>
      <c r="DWD86" s="143">
        <f t="shared" si="420"/>
        <v>0</v>
      </c>
      <c r="DWE86" s="143">
        <f t="shared" si="420"/>
        <v>0</v>
      </c>
      <c r="DWF86" s="143">
        <f t="shared" si="420"/>
        <v>0</v>
      </c>
      <c r="DWG86" s="143">
        <f t="shared" si="420"/>
        <v>0</v>
      </c>
      <c r="DWH86" s="143">
        <f t="shared" si="420"/>
        <v>0</v>
      </c>
      <c r="DWI86" s="143">
        <f t="shared" si="420"/>
        <v>0</v>
      </c>
      <c r="DWJ86" s="143">
        <f t="shared" si="420"/>
        <v>0</v>
      </c>
      <c r="DWK86" s="143">
        <f t="shared" si="420"/>
        <v>0</v>
      </c>
      <c r="DWL86" s="143">
        <f t="shared" si="420"/>
        <v>0</v>
      </c>
      <c r="DWM86" s="143">
        <f t="shared" si="420"/>
        <v>0</v>
      </c>
      <c r="DWN86" s="143">
        <f t="shared" si="420"/>
        <v>0</v>
      </c>
      <c r="DWO86" s="143">
        <f t="shared" si="420"/>
        <v>0</v>
      </c>
      <c r="DWP86" s="143">
        <f t="shared" si="420"/>
        <v>0</v>
      </c>
      <c r="DWQ86" s="143">
        <f t="shared" si="420"/>
        <v>0</v>
      </c>
      <c r="DWR86" s="143">
        <f t="shared" si="420"/>
        <v>0</v>
      </c>
      <c r="DWS86" s="143">
        <f t="shared" si="420"/>
        <v>0</v>
      </c>
      <c r="DWT86" s="143">
        <f t="shared" si="420"/>
        <v>0</v>
      </c>
      <c r="DWU86" s="143">
        <f t="shared" si="420"/>
        <v>0</v>
      </c>
      <c r="DWV86" s="143">
        <f t="shared" si="420"/>
        <v>0</v>
      </c>
      <c r="DWW86" s="143">
        <f t="shared" si="420"/>
        <v>0</v>
      </c>
      <c r="DWX86" s="143">
        <f t="shared" si="420"/>
        <v>0</v>
      </c>
      <c r="DWY86" s="143">
        <f t="shared" si="420"/>
        <v>0</v>
      </c>
      <c r="DWZ86" s="143">
        <f t="shared" si="420"/>
        <v>0</v>
      </c>
      <c r="DXA86" s="143">
        <f t="shared" si="420"/>
        <v>0</v>
      </c>
      <c r="DXB86" s="143">
        <f t="shared" si="420"/>
        <v>0</v>
      </c>
      <c r="DXC86" s="143">
        <f t="shared" si="420"/>
        <v>0</v>
      </c>
      <c r="DXD86" s="143">
        <f t="shared" si="420"/>
        <v>0</v>
      </c>
      <c r="DXE86" s="143">
        <f t="shared" si="420"/>
        <v>0</v>
      </c>
      <c r="DXF86" s="143">
        <f t="shared" si="420"/>
        <v>0</v>
      </c>
      <c r="DXG86" s="143">
        <f t="shared" si="420"/>
        <v>0</v>
      </c>
      <c r="DXH86" s="143">
        <f t="shared" si="420"/>
        <v>0</v>
      </c>
      <c r="DXI86" s="143">
        <f t="shared" si="420"/>
        <v>0</v>
      </c>
      <c r="DXJ86" s="143">
        <f t="shared" si="420"/>
        <v>0</v>
      </c>
      <c r="DXK86" s="143">
        <f t="shared" si="420"/>
        <v>0</v>
      </c>
      <c r="DXL86" s="143">
        <f t="shared" si="420"/>
        <v>0</v>
      </c>
      <c r="DXM86" s="143">
        <f t="shared" si="420"/>
        <v>0</v>
      </c>
      <c r="DXN86" s="143">
        <f t="shared" si="420"/>
        <v>0</v>
      </c>
      <c r="DXO86" s="143">
        <f t="shared" si="420"/>
        <v>0</v>
      </c>
      <c r="DXP86" s="143">
        <f t="shared" si="420"/>
        <v>0</v>
      </c>
      <c r="DXQ86" s="143">
        <f t="shared" ref="DXQ86:EAB86" si="421">DXK14-DXE14</f>
        <v>0</v>
      </c>
      <c r="DXR86" s="143">
        <f t="shared" si="421"/>
        <v>0</v>
      </c>
      <c r="DXS86" s="143">
        <f t="shared" si="421"/>
        <v>0</v>
      </c>
      <c r="DXT86" s="143">
        <f t="shared" si="421"/>
        <v>0</v>
      </c>
      <c r="DXU86" s="143">
        <f t="shared" si="421"/>
        <v>0</v>
      </c>
      <c r="DXV86" s="143">
        <f t="shared" si="421"/>
        <v>0</v>
      </c>
      <c r="DXW86" s="143">
        <f t="shared" si="421"/>
        <v>0</v>
      </c>
      <c r="DXX86" s="143">
        <f t="shared" si="421"/>
        <v>0</v>
      </c>
      <c r="DXY86" s="143">
        <f t="shared" si="421"/>
        <v>0</v>
      </c>
      <c r="DXZ86" s="143">
        <f t="shared" si="421"/>
        <v>0</v>
      </c>
      <c r="DYA86" s="143">
        <f t="shared" si="421"/>
        <v>0</v>
      </c>
      <c r="DYB86" s="143">
        <f t="shared" si="421"/>
        <v>0</v>
      </c>
      <c r="DYC86" s="143">
        <f t="shared" si="421"/>
        <v>0</v>
      </c>
      <c r="DYD86" s="143">
        <f t="shared" si="421"/>
        <v>0</v>
      </c>
      <c r="DYE86" s="143">
        <f t="shared" si="421"/>
        <v>0</v>
      </c>
      <c r="DYF86" s="143">
        <f t="shared" si="421"/>
        <v>0</v>
      </c>
      <c r="DYG86" s="143">
        <f t="shared" si="421"/>
        <v>0</v>
      </c>
      <c r="DYH86" s="143">
        <f t="shared" si="421"/>
        <v>0</v>
      </c>
      <c r="DYI86" s="143">
        <f t="shared" si="421"/>
        <v>0</v>
      </c>
      <c r="DYJ86" s="143">
        <f t="shared" si="421"/>
        <v>0</v>
      </c>
      <c r="DYK86" s="143">
        <f t="shared" si="421"/>
        <v>0</v>
      </c>
      <c r="DYL86" s="143">
        <f t="shared" si="421"/>
        <v>0</v>
      </c>
      <c r="DYM86" s="143">
        <f t="shared" si="421"/>
        <v>0</v>
      </c>
      <c r="DYN86" s="143">
        <f t="shared" si="421"/>
        <v>0</v>
      </c>
      <c r="DYO86" s="143">
        <f t="shared" si="421"/>
        <v>0</v>
      </c>
      <c r="DYP86" s="143">
        <f t="shared" si="421"/>
        <v>0</v>
      </c>
      <c r="DYQ86" s="143">
        <f t="shared" si="421"/>
        <v>0</v>
      </c>
      <c r="DYR86" s="143">
        <f t="shared" si="421"/>
        <v>0</v>
      </c>
      <c r="DYS86" s="143">
        <f t="shared" si="421"/>
        <v>0</v>
      </c>
      <c r="DYT86" s="143">
        <f t="shared" si="421"/>
        <v>0</v>
      </c>
      <c r="DYU86" s="143">
        <f t="shared" si="421"/>
        <v>0</v>
      </c>
      <c r="DYV86" s="143">
        <f t="shared" si="421"/>
        <v>0</v>
      </c>
      <c r="DYW86" s="143">
        <f t="shared" si="421"/>
        <v>0</v>
      </c>
      <c r="DYX86" s="143">
        <f t="shared" si="421"/>
        <v>0</v>
      </c>
      <c r="DYY86" s="143">
        <f t="shared" si="421"/>
        <v>0</v>
      </c>
      <c r="DYZ86" s="143">
        <f t="shared" si="421"/>
        <v>0</v>
      </c>
      <c r="DZA86" s="143">
        <f t="shared" si="421"/>
        <v>0</v>
      </c>
      <c r="DZB86" s="143">
        <f t="shared" si="421"/>
        <v>0</v>
      </c>
      <c r="DZC86" s="143">
        <f t="shared" si="421"/>
        <v>0</v>
      </c>
      <c r="DZD86" s="143">
        <f t="shared" si="421"/>
        <v>0</v>
      </c>
      <c r="DZE86" s="143">
        <f t="shared" si="421"/>
        <v>0</v>
      </c>
      <c r="DZF86" s="143">
        <f t="shared" si="421"/>
        <v>0</v>
      </c>
      <c r="DZG86" s="143">
        <f t="shared" si="421"/>
        <v>0</v>
      </c>
      <c r="DZH86" s="143">
        <f t="shared" si="421"/>
        <v>0</v>
      </c>
      <c r="DZI86" s="143">
        <f t="shared" si="421"/>
        <v>0</v>
      </c>
      <c r="DZJ86" s="143">
        <f t="shared" si="421"/>
        <v>0</v>
      </c>
      <c r="DZK86" s="143">
        <f t="shared" si="421"/>
        <v>0</v>
      </c>
      <c r="DZL86" s="143">
        <f t="shared" si="421"/>
        <v>0</v>
      </c>
      <c r="DZM86" s="143">
        <f t="shared" si="421"/>
        <v>0</v>
      </c>
      <c r="DZN86" s="143">
        <f t="shared" si="421"/>
        <v>0</v>
      </c>
      <c r="DZO86" s="143">
        <f t="shared" si="421"/>
        <v>0</v>
      </c>
      <c r="DZP86" s="143">
        <f t="shared" si="421"/>
        <v>0</v>
      </c>
      <c r="DZQ86" s="143">
        <f t="shared" si="421"/>
        <v>0</v>
      </c>
      <c r="DZR86" s="143">
        <f t="shared" si="421"/>
        <v>0</v>
      </c>
      <c r="DZS86" s="143">
        <f t="shared" si="421"/>
        <v>0</v>
      </c>
      <c r="DZT86" s="143">
        <f t="shared" si="421"/>
        <v>0</v>
      </c>
      <c r="DZU86" s="143">
        <f t="shared" si="421"/>
        <v>0</v>
      </c>
      <c r="DZV86" s="143">
        <f t="shared" si="421"/>
        <v>0</v>
      </c>
      <c r="DZW86" s="143">
        <f t="shared" si="421"/>
        <v>0</v>
      </c>
      <c r="DZX86" s="143">
        <f t="shared" si="421"/>
        <v>0</v>
      </c>
      <c r="DZY86" s="143">
        <f t="shared" si="421"/>
        <v>0</v>
      </c>
      <c r="DZZ86" s="143">
        <f t="shared" si="421"/>
        <v>0</v>
      </c>
      <c r="EAA86" s="143">
        <f t="shared" si="421"/>
        <v>0</v>
      </c>
      <c r="EAB86" s="143">
        <f t="shared" si="421"/>
        <v>0</v>
      </c>
      <c r="EAC86" s="143">
        <f t="shared" ref="EAC86:ECN86" si="422">DZW14-DZQ14</f>
        <v>0</v>
      </c>
      <c r="EAD86" s="143">
        <f t="shared" si="422"/>
        <v>0</v>
      </c>
      <c r="EAE86" s="143">
        <f t="shared" si="422"/>
        <v>0</v>
      </c>
      <c r="EAF86" s="143">
        <f t="shared" si="422"/>
        <v>0</v>
      </c>
      <c r="EAG86" s="143">
        <f t="shared" si="422"/>
        <v>0</v>
      </c>
      <c r="EAH86" s="143">
        <f t="shared" si="422"/>
        <v>0</v>
      </c>
      <c r="EAI86" s="143">
        <f t="shared" si="422"/>
        <v>0</v>
      </c>
      <c r="EAJ86" s="143">
        <f t="shared" si="422"/>
        <v>0</v>
      </c>
      <c r="EAK86" s="143">
        <f t="shared" si="422"/>
        <v>0</v>
      </c>
      <c r="EAL86" s="143">
        <f t="shared" si="422"/>
        <v>0</v>
      </c>
      <c r="EAM86" s="143">
        <f t="shared" si="422"/>
        <v>0</v>
      </c>
      <c r="EAN86" s="143">
        <f t="shared" si="422"/>
        <v>0</v>
      </c>
      <c r="EAO86" s="143">
        <f t="shared" si="422"/>
        <v>0</v>
      </c>
      <c r="EAP86" s="143">
        <f t="shared" si="422"/>
        <v>0</v>
      </c>
      <c r="EAQ86" s="143">
        <f t="shared" si="422"/>
        <v>0</v>
      </c>
      <c r="EAR86" s="143">
        <f t="shared" si="422"/>
        <v>0</v>
      </c>
      <c r="EAS86" s="143">
        <f t="shared" si="422"/>
        <v>0</v>
      </c>
      <c r="EAT86" s="143">
        <f t="shared" si="422"/>
        <v>0</v>
      </c>
      <c r="EAU86" s="143">
        <f t="shared" si="422"/>
        <v>0</v>
      </c>
      <c r="EAV86" s="143">
        <f t="shared" si="422"/>
        <v>0</v>
      </c>
      <c r="EAW86" s="143">
        <f t="shared" si="422"/>
        <v>0</v>
      </c>
      <c r="EAX86" s="143">
        <f t="shared" si="422"/>
        <v>0</v>
      </c>
      <c r="EAY86" s="143">
        <f t="shared" si="422"/>
        <v>0</v>
      </c>
      <c r="EAZ86" s="143">
        <f t="shared" si="422"/>
        <v>0</v>
      </c>
      <c r="EBA86" s="143">
        <f t="shared" si="422"/>
        <v>0</v>
      </c>
      <c r="EBB86" s="143">
        <f t="shared" si="422"/>
        <v>0</v>
      </c>
      <c r="EBC86" s="143">
        <f t="shared" si="422"/>
        <v>0</v>
      </c>
      <c r="EBD86" s="143">
        <f t="shared" si="422"/>
        <v>0</v>
      </c>
      <c r="EBE86" s="143">
        <f t="shared" si="422"/>
        <v>0</v>
      </c>
      <c r="EBF86" s="143">
        <f t="shared" si="422"/>
        <v>0</v>
      </c>
      <c r="EBG86" s="143">
        <f t="shared" si="422"/>
        <v>0</v>
      </c>
      <c r="EBH86" s="143">
        <f t="shared" si="422"/>
        <v>0</v>
      </c>
      <c r="EBI86" s="143">
        <f t="shared" si="422"/>
        <v>0</v>
      </c>
      <c r="EBJ86" s="143">
        <f t="shared" si="422"/>
        <v>0</v>
      </c>
      <c r="EBK86" s="143">
        <f t="shared" si="422"/>
        <v>0</v>
      </c>
      <c r="EBL86" s="143">
        <f t="shared" si="422"/>
        <v>0</v>
      </c>
      <c r="EBM86" s="143">
        <f t="shared" si="422"/>
        <v>0</v>
      </c>
      <c r="EBN86" s="143">
        <f t="shared" si="422"/>
        <v>0</v>
      </c>
      <c r="EBO86" s="143">
        <f t="shared" si="422"/>
        <v>0</v>
      </c>
      <c r="EBP86" s="143">
        <f t="shared" si="422"/>
        <v>0</v>
      </c>
      <c r="EBQ86" s="143">
        <f t="shared" si="422"/>
        <v>0</v>
      </c>
      <c r="EBR86" s="143">
        <f t="shared" si="422"/>
        <v>0</v>
      </c>
      <c r="EBS86" s="143">
        <f t="shared" si="422"/>
        <v>0</v>
      </c>
      <c r="EBT86" s="143">
        <f t="shared" si="422"/>
        <v>0</v>
      </c>
      <c r="EBU86" s="143">
        <f t="shared" si="422"/>
        <v>0</v>
      </c>
      <c r="EBV86" s="143">
        <f t="shared" si="422"/>
        <v>0</v>
      </c>
      <c r="EBW86" s="143">
        <f t="shared" si="422"/>
        <v>0</v>
      </c>
      <c r="EBX86" s="143">
        <f t="shared" si="422"/>
        <v>0</v>
      </c>
      <c r="EBY86" s="143">
        <f t="shared" si="422"/>
        <v>0</v>
      </c>
      <c r="EBZ86" s="143">
        <f t="shared" si="422"/>
        <v>0</v>
      </c>
      <c r="ECA86" s="143">
        <f t="shared" si="422"/>
        <v>0</v>
      </c>
      <c r="ECB86" s="143">
        <f t="shared" si="422"/>
        <v>0</v>
      </c>
      <c r="ECC86" s="143">
        <f t="shared" si="422"/>
        <v>0</v>
      </c>
      <c r="ECD86" s="143">
        <f t="shared" si="422"/>
        <v>0</v>
      </c>
      <c r="ECE86" s="143">
        <f t="shared" si="422"/>
        <v>0</v>
      </c>
      <c r="ECF86" s="143">
        <f t="shared" si="422"/>
        <v>0</v>
      </c>
      <c r="ECG86" s="143">
        <f t="shared" si="422"/>
        <v>0</v>
      </c>
      <c r="ECH86" s="143">
        <f t="shared" si="422"/>
        <v>0</v>
      </c>
      <c r="ECI86" s="143">
        <f t="shared" si="422"/>
        <v>0</v>
      </c>
      <c r="ECJ86" s="143">
        <f t="shared" si="422"/>
        <v>0</v>
      </c>
      <c r="ECK86" s="143">
        <f t="shared" si="422"/>
        <v>0</v>
      </c>
      <c r="ECL86" s="143">
        <f t="shared" si="422"/>
        <v>0</v>
      </c>
      <c r="ECM86" s="143">
        <f t="shared" si="422"/>
        <v>0</v>
      </c>
      <c r="ECN86" s="143">
        <f t="shared" si="422"/>
        <v>0</v>
      </c>
      <c r="ECO86" s="143">
        <f t="shared" ref="ECO86:EEZ86" si="423">ECI14-ECC14</f>
        <v>0</v>
      </c>
      <c r="ECP86" s="143">
        <f t="shared" si="423"/>
        <v>0</v>
      </c>
      <c r="ECQ86" s="143">
        <f t="shared" si="423"/>
        <v>0</v>
      </c>
      <c r="ECR86" s="143">
        <f t="shared" si="423"/>
        <v>0</v>
      </c>
      <c r="ECS86" s="143">
        <f t="shared" si="423"/>
        <v>0</v>
      </c>
      <c r="ECT86" s="143">
        <f t="shared" si="423"/>
        <v>0</v>
      </c>
      <c r="ECU86" s="143">
        <f t="shared" si="423"/>
        <v>0</v>
      </c>
      <c r="ECV86" s="143">
        <f t="shared" si="423"/>
        <v>0</v>
      </c>
      <c r="ECW86" s="143">
        <f t="shared" si="423"/>
        <v>0</v>
      </c>
      <c r="ECX86" s="143">
        <f t="shared" si="423"/>
        <v>0</v>
      </c>
      <c r="ECY86" s="143">
        <f t="shared" si="423"/>
        <v>0</v>
      </c>
      <c r="ECZ86" s="143">
        <f t="shared" si="423"/>
        <v>0</v>
      </c>
      <c r="EDA86" s="143">
        <f t="shared" si="423"/>
        <v>0</v>
      </c>
      <c r="EDB86" s="143">
        <f t="shared" si="423"/>
        <v>0</v>
      </c>
      <c r="EDC86" s="143">
        <f t="shared" si="423"/>
        <v>0</v>
      </c>
      <c r="EDD86" s="143">
        <f t="shared" si="423"/>
        <v>0</v>
      </c>
      <c r="EDE86" s="143">
        <f t="shared" si="423"/>
        <v>0</v>
      </c>
      <c r="EDF86" s="143">
        <f t="shared" si="423"/>
        <v>0</v>
      </c>
      <c r="EDG86" s="143">
        <f t="shared" si="423"/>
        <v>0</v>
      </c>
      <c r="EDH86" s="143">
        <f t="shared" si="423"/>
        <v>0</v>
      </c>
      <c r="EDI86" s="143">
        <f t="shared" si="423"/>
        <v>0</v>
      </c>
      <c r="EDJ86" s="143">
        <f t="shared" si="423"/>
        <v>0</v>
      </c>
      <c r="EDK86" s="143">
        <f t="shared" si="423"/>
        <v>0</v>
      </c>
      <c r="EDL86" s="143">
        <f t="shared" si="423"/>
        <v>0</v>
      </c>
      <c r="EDM86" s="143">
        <f t="shared" si="423"/>
        <v>0</v>
      </c>
      <c r="EDN86" s="143">
        <f t="shared" si="423"/>
        <v>0</v>
      </c>
      <c r="EDO86" s="143">
        <f t="shared" si="423"/>
        <v>0</v>
      </c>
      <c r="EDP86" s="143">
        <f t="shared" si="423"/>
        <v>0</v>
      </c>
      <c r="EDQ86" s="143">
        <f t="shared" si="423"/>
        <v>0</v>
      </c>
      <c r="EDR86" s="143">
        <f t="shared" si="423"/>
        <v>0</v>
      </c>
      <c r="EDS86" s="143">
        <f t="shared" si="423"/>
        <v>0</v>
      </c>
      <c r="EDT86" s="143">
        <f t="shared" si="423"/>
        <v>0</v>
      </c>
      <c r="EDU86" s="143">
        <f t="shared" si="423"/>
        <v>0</v>
      </c>
      <c r="EDV86" s="143">
        <f t="shared" si="423"/>
        <v>0</v>
      </c>
      <c r="EDW86" s="143">
        <f t="shared" si="423"/>
        <v>0</v>
      </c>
      <c r="EDX86" s="143">
        <f t="shared" si="423"/>
        <v>0</v>
      </c>
      <c r="EDY86" s="143">
        <f t="shared" si="423"/>
        <v>0</v>
      </c>
      <c r="EDZ86" s="143">
        <f t="shared" si="423"/>
        <v>0</v>
      </c>
      <c r="EEA86" s="143">
        <f t="shared" si="423"/>
        <v>0</v>
      </c>
      <c r="EEB86" s="143">
        <f t="shared" si="423"/>
        <v>0</v>
      </c>
      <c r="EEC86" s="143">
        <f t="shared" si="423"/>
        <v>0</v>
      </c>
      <c r="EED86" s="143">
        <f t="shared" si="423"/>
        <v>0</v>
      </c>
      <c r="EEE86" s="143">
        <f t="shared" si="423"/>
        <v>0</v>
      </c>
      <c r="EEF86" s="143">
        <f t="shared" si="423"/>
        <v>0</v>
      </c>
      <c r="EEG86" s="143">
        <f t="shared" si="423"/>
        <v>0</v>
      </c>
      <c r="EEH86" s="143">
        <f t="shared" si="423"/>
        <v>0</v>
      </c>
      <c r="EEI86" s="143">
        <f t="shared" si="423"/>
        <v>0</v>
      </c>
      <c r="EEJ86" s="143">
        <f t="shared" si="423"/>
        <v>0</v>
      </c>
      <c r="EEK86" s="143">
        <f t="shared" si="423"/>
        <v>0</v>
      </c>
      <c r="EEL86" s="143">
        <f t="shared" si="423"/>
        <v>0</v>
      </c>
      <c r="EEM86" s="143">
        <f t="shared" si="423"/>
        <v>0</v>
      </c>
      <c r="EEN86" s="143">
        <f t="shared" si="423"/>
        <v>0</v>
      </c>
      <c r="EEO86" s="143">
        <f t="shared" si="423"/>
        <v>0</v>
      </c>
      <c r="EEP86" s="143">
        <f t="shared" si="423"/>
        <v>0</v>
      </c>
      <c r="EEQ86" s="143">
        <f t="shared" si="423"/>
        <v>0</v>
      </c>
      <c r="EER86" s="143">
        <f t="shared" si="423"/>
        <v>0</v>
      </c>
      <c r="EES86" s="143">
        <f t="shared" si="423"/>
        <v>0</v>
      </c>
      <c r="EET86" s="143">
        <f t="shared" si="423"/>
        <v>0</v>
      </c>
      <c r="EEU86" s="143">
        <f t="shared" si="423"/>
        <v>0</v>
      </c>
      <c r="EEV86" s="143">
        <f t="shared" si="423"/>
        <v>0</v>
      </c>
      <c r="EEW86" s="143">
        <f t="shared" si="423"/>
        <v>0</v>
      </c>
      <c r="EEX86" s="143">
        <f t="shared" si="423"/>
        <v>0</v>
      </c>
      <c r="EEY86" s="143">
        <f t="shared" si="423"/>
        <v>0</v>
      </c>
      <c r="EEZ86" s="143">
        <f t="shared" si="423"/>
        <v>0</v>
      </c>
      <c r="EFA86" s="143">
        <f t="shared" ref="EFA86:EHL86" si="424">EEU14-EEO14</f>
        <v>0</v>
      </c>
      <c r="EFB86" s="143">
        <f t="shared" si="424"/>
        <v>0</v>
      </c>
      <c r="EFC86" s="143">
        <f t="shared" si="424"/>
        <v>0</v>
      </c>
      <c r="EFD86" s="143">
        <f t="shared" si="424"/>
        <v>0</v>
      </c>
      <c r="EFE86" s="143">
        <f t="shared" si="424"/>
        <v>0</v>
      </c>
      <c r="EFF86" s="143">
        <f t="shared" si="424"/>
        <v>0</v>
      </c>
      <c r="EFG86" s="143">
        <f t="shared" si="424"/>
        <v>0</v>
      </c>
      <c r="EFH86" s="143">
        <f t="shared" si="424"/>
        <v>0</v>
      </c>
      <c r="EFI86" s="143">
        <f t="shared" si="424"/>
        <v>0</v>
      </c>
      <c r="EFJ86" s="143">
        <f t="shared" si="424"/>
        <v>0</v>
      </c>
      <c r="EFK86" s="143">
        <f t="shared" si="424"/>
        <v>0</v>
      </c>
      <c r="EFL86" s="143">
        <f t="shared" si="424"/>
        <v>0</v>
      </c>
      <c r="EFM86" s="143">
        <f t="shared" si="424"/>
        <v>0</v>
      </c>
      <c r="EFN86" s="143">
        <f t="shared" si="424"/>
        <v>0</v>
      </c>
      <c r="EFO86" s="143">
        <f t="shared" si="424"/>
        <v>0</v>
      </c>
      <c r="EFP86" s="143">
        <f t="shared" si="424"/>
        <v>0</v>
      </c>
      <c r="EFQ86" s="143">
        <f t="shared" si="424"/>
        <v>0</v>
      </c>
      <c r="EFR86" s="143">
        <f t="shared" si="424"/>
        <v>0</v>
      </c>
      <c r="EFS86" s="143">
        <f t="shared" si="424"/>
        <v>0</v>
      </c>
      <c r="EFT86" s="143">
        <f t="shared" si="424"/>
        <v>0</v>
      </c>
      <c r="EFU86" s="143">
        <f t="shared" si="424"/>
        <v>0</v>
      </c>
      <c r="EFV86" s="143">
        <f t="shared" si="424"/>
        <v>0</v>
      </c>
      <c r="EFW86" s="143">
        <f t="shared" si="424"/>
        <v>0</v>
      </c>
      <c r="EFX86" s="143">
        <f t="shared" si="424"/>
        <v>0</v>
      </c>
      <c r="EFY86" s="143">
        <f t="shared" si="424"/>
        <v>0</v>
      </c>
      <c r="EFZ86" s="143">
        <f t="shared" si="424"/>
        <v>0</v>
      </c>
      <c r="EGA86" s="143">
        <f t="shared" si="424"/>
        <v>0</v>
      </c>
      <c r="EGB86" s="143">
        <f t="shared" si="424"/>
        <v>0</v>
      </c>
      <c r="EGC86" s="143">
        <f t="shared" si="424"/>
        <v>0</v>
      </c>
      <c r="EGD86" s="143">
        <f t="shared" si="424"/>
        <v>0</v>
      </c>
      <c r="EGE86" s="143">
        <f t="shared" si="424"/>
        <v>0</v>
      </c>
      <c r="EGF86" s="143">
        <f t="shared" si="424"/>
        <v>0</v>
      </c>
      <c r="EGG86" s="143">
        <f t="shared" si="424"/>
        <v>0</v>
      </c>
      <c r="EGH86" s="143">
        <f t="shared" si="424"/>
        <v>0</v>
      </c>
      <c r="EGI86" s="143">
        <f t="shared" si="424"/>
        <v>0</v>
      </c>
      <c r="EGJ86" s="143">
        <f t="shared" si="424"/>
        <v>0</v>
      </c>
      <c r="EGK86" s="143">
        <f t="shared" si="424"/>
        <v>0</v>
      </c>
      <c r="EGL86" s="143">
        <f t="shared" si="424"/>
        <v>0</v>
      </c>
      <c r="EGM86" s="143">
        <f t="shared" si="424"/>
        <v>0</v>
      </c>
      <c r="EGN86" s="143">
        <f t="shared" si="424"/>
        <v>0</v>
      </c>
      <c r="EGO86" s="143">
        <f t="shared" si="424"/>
        <v>0</v>
      </c>
      <c r="EGP86" s="143">
        <f t="shared" si="424"/>
        <v>0</v>
      </c>
      <c r="EGQ86" s="143">
        <f t="shared" si="424"/>
        <v>0</v>
      </c>
      <c r="EGR86" s="143">
        <f t="shared" si="424"/>
        <v>0</v>
      </c>
      <c r="EGS86" s="143">
        <f t="shared" si="424"/>
        <v>0</v>
      </c>
      <c r="EGT86" s="143">
        <f t="shared" si="424"/>
        <v>0</v>
      </c>
      <c r="EGU86" s="143">
        <f t="shared" si="424"/>
        <v>0</v>
      </c>
      <c r="EGV86" s="143">
        <f t="shared" si="424"/>
        <v>0</v>
      </c>
      <c r="EGW86" s="143">
        <f t="shared" si="424"/>
        <v>0</v>
      </c>
      <c r="EGX86" s="143">
        <f t="shared" si="424"/>
        <v>0</v>
      </c>
      <c r="EGY86" s="143">
        <f t="shared" si="424"/>
        <v>0</v>
      </c>
      <c r="EGZ86" s="143">
        <f t="shared" si="424"/>
        <v>0</v>
      </c>
      <c r="EHA86" s="143">
        <f t="shared" si="424"/>
        <v>0</v>
      </c>
      <c r="EHB86" s="143">
        <f t="shared" si="424"/>
        <v>0</v>
      </c>
      <c r="EHC86" s="143">
        <f t="shared" si="424"/>
        <v>0</v>
      </c>
      <c r="EHD86" s="143">
        <f t="shared" si="424"/>
        <v>0</v>
      </c>
      <c r="EHE86" s="143">
        <f t="shared" si="424"/>
        <v>0</v>
      </c>
      <c r="EHF86" s="143">
        <f t="shared" si="424"/>
        <v>0</v>
      </c>
      <c r="EHG86" s="143">
        <f t="shared" si="424"/>
        <v>0</v>
      </c>
      <c r="EHH86" s="143">
        <f t="shared" si="424"/>
        <v>0</v>
      </c>
      <c r="EHI86" s="143">
        <f t="shared" si="424"/>
        <v>0</v>
      </c>
      <c r="EHJ86" s="143">
        <f t="shared" si="424"/>
        <v>0</v>
      </c>
      <c r="EHK86" s="143">
        <f t="shared" si="424"/>
        <v>0</v>
      </c>
      <c r="EHL86" s="143">
        <f t="shared" si="424"/>
        <v>0</v>
      </c>
      <c r="EHM86" s="143">
        <f t="shared" ref="EHM86:EJX86" si="425">EHG14-EHA14</f>
        <v>0</v>
      </c>
      <c r="EHN86" s="143">
        <f t="shared" si="425"/>
        <v>0</v>
      </c>
      <c r="EHO86" s="143">
        <f t="shared" si="425"/>
        <v>0</v>
      </c>
      <c r="EHP86" s="143">
        <f t="shared" si="425"/>
        <v>0</v>
      </c>
      <c r="EHQ86" s="143">
        <f t="shared" si="425"/>
        <v>0</v>
      </c>
      <c r="EHR86" s="143">
        <f t="shared" si="425"/>
        <v>0</v>
      </c>
      <c r="EHS86" s="143">
        <f t="shared" si="425"/>
        <v>0</v>
      </c>
      <c r="EHT86" s="143">
        <f t="shared" si="425"/>
        <v>0</v>
      </c>
      <c r="EHU86" s="143">
        <f t="shared" si="425"/>
        <v>0</v>
      </c>
      <c r="EHV86" s="143">
        <f t="shared" si="425"/>
        <v>0</v>
      </c>
      <c r="EHW86" s="143">
        <f t="shared" si="425"/>
        <v>0</v>
      </c>
      <c r="EHX86" s="143">
        <f t="shared" si="425"/>
        <v>0</v>
      </c>
      <c r="EHY86" s="143">
        <f t="shared" si="425"/>
        <v>0</v>
      </c>
      <c r="EHZ86" s="143">
        <f t="shared" si="425"/>
        <v>0</v>
      </c>
      <c r="EIA86" s="143">
        <f t="shared" si="425"/>
        <v>0</v>
      </c>
      <c r="EIB86" s="143">
        <f t="shared" si="425"/>
        <v>0</v>
      </c>
      <c r="EIC86" s="143">
        <f t="shared" si="425"/>
        <v>0</v>
      </c>
      <c r="EID86" s="143">
        <f t="shared" si="425"/>
        <v>0</v>
      </c>
      <c r="EIE86" s="143">
        <f t="shared" si="425"/>
        <v>0</v>
      </c>
      <c r="EIF86" s="143">
        <f t="shared" si="425"/>
        <v>0</v>
      </c>
      <c r="EIG86" s="143">
        <f t="shared" si="425"/>
        <v>0</v>
      </c>
      <c r="EIH86" s="143">
        <f t="shared" si="425"/>
        <v>0</v>
      </c>
      <c r="EII86" s="143">
        <f t="shared" si="425"/>
        <v>0</v>
      </c>
      <c r="EIJ86" s="143">
        <f t="shared" si="425"/>
        <v>0</v>
      </c>
      <c r="EIK86" s="143">
        <f t="shared" si="425"/>
        <v>0</v>
      </c>
      <c r="EIL86" s="143">
        <f t="shared" si="425"/>
        <v>0</v>
      </c>
      <c r="EIM86" s="143">
        <f t="shared" si="425"/>
        <v>0</v>
      </c>
      <c r="EIN86" s="143">
        <f t="shared" si="425"/>
        <v>0</v>
      </c>
      <c r="EIO86" s="143">
        <f t="shared" si="425"/>
        <v>0</v>
      </c>
      <c r="EIP86" s="143">
        <f t="shared" si="425"/>
        <v>0</v>
      </c>
      <c r="EIQ86" s="143">
        <f t="shared" si="425"/>
        <v>0</v>
      </c>
      <c r="EIR86" s="143">
        <f t="shared" si="425"/>
        <v>0</v>
      </c>
      <c r="EIS86" s="143">
        <f t="shared" si="425"/>
        <v>0</v>
      </c>
      <c r="EIT86" s="143">
        <f t="shared" si="425"/>
        <v>0</v>
      </c>
      <c r="EIU86" s="143">
        <f t="shared" si="425"/>
        <v>0</v>
      </c>
      <c r="EIV86" s="143">
        <f t="shared" si="425"/>
        <v>0</v>
      </c>
      <c r="EIW86" s="143">
        <f t="shared" si="425"/>
        <v>0</v>
      </c>
      <c r="EIX86" s="143">
        <f t="shared" si="425"/>
        <v>0</v>
      </c>
      <c r="EIY86" s="143">
        <f t="shared" si="425"/>
        <v>0</v>
      </c>
      <c r="EIZ86" s="143">
        <f t="shared" si="425"/>
        <v>0</v>
      </c>
      <c r="EJA86" s="143">
        <f t="shared" si="425"/>
        <v>0</v>
      </c>
      <c r="EJB86" s="143">
        <f t="shared" si="425"/>
        <v>0</v>
      </c>
      <c r="EJC86" s="143">
        <f t="shared" si="425"/>
        <v>0</v>
      </c>
      <c r="EJD86" s="143">
        <f t="shared" si="425"/>
        <v>0</v>
      </c>
      <c r="EJE86" s="143">
        <f t="shared" si="425"/>
        <v>0</v>
      </c>
      <c r="EJF86" s="143">
        <f t="shared" si="425"/>
        <v>0</v>
      </c>
      <c r="EJG86" s="143">
        <f t="shared" si="425"/>
        <v>0</v>
      </c>
      <c r="EJH86" s="143">
        <f t="shared" si="425"/>
        <v>0</v>
      </c>
      <c r="EJI86" s="143">
        <f t="shared" si="425"/>
        <v>0</v>
      </c>
      <c r="EJJ86" s="143">
        <f t="shared" si="425"/>
        <v>0</v>
      </c>
      <c r="EJK86" s="143">
        <f t="shared" si="425"/>
        <v>0</v>
      </c>
      <c r="EJL86" s="143">
        <f t="shared" si="425"/>
        <v>0</v>
      </c>
      <c r="EJM86" s="143">
        <f t="shared" si="425"/>
        <v>0</v>
      </c>
      <c r="EJN86" s="143">
        <f t="shared" si="425"/>
        <v>0</v>
      </c>
      <c r="EJO86" s="143">
        <f t="shared" si="425"/>
        <v>0</v>
      </c>
      <c r="EJP86" s="143">
        <f t="shared" si="425"/>
        <v>0</v>
      </c>
      <c r="EJQ86" s="143">
        <f t="shared" si="425"/>
        <v>0</v>
      </c>
      <c r="EJR86" s="143">
        <f t="shared" si="425"/>
        <v>0</v>
      </c>
      <c r="EJS86" s="143">
        <f t="shared" si="425"/>
        <v>0</v>
      </c>
      <c r="EJT86" s="143">
        <f t="shared" si="425"/>
        <v>0</v>
      </c>
      <c r="EJU86" s="143">
        <f t="shared" si="425"/>
        <v>0</v>
      </c>
      <c r="EJV86" s="143">
        <f t="shared" si="425"/>
        <v>0</v>
      </c>
      <c r="EJW86" s="143">
        <f t="shared" si="425"/>
        <v>0</v>
      </c>
      <c r="EJX86" s="143">
        <f t="shared" si="425"/>
        <v>0</v>
      </c>
      <c r="EJY86" s="143">
        <f t="shared" ref="EJY86:EMJ86" si="426">EJS14-EJM14</f>
        <v>0</v>
      </c>
      <c r="EJZ86" s="143">
        <f t="shared" si="426"/>
        <v>0</v>
      </c>
      <c r="EKA86" s="143">
        <f t="shared" si="426"/>
        <v>0</v>
      </c>
      <c r="EKB86" s="143">
        <f t="shared" si="426"/>
        <v>0</v>
      </c>
      <c r="EKC86" s="143">
        <f t="shared" si="426"/>
        <v>0</v>
      </c>
      <c r="EKD86" s="143">
        <f t="shared" si="426"/>
        <v>0</v>
      </c>
      <c r="EKE86" s="143">
        <f t="shared" si="426"/>
        <v>0</v>
      </c>
      <c r="EKF86" s="143">
        <f t="shared" si="426"/>
        <v>0</v>
      </c>
      <c r="EKG86" s="143">
        <f t="shared" si="426"/>
        <v>0</v>
      </c>
      <c r="EKH86" s="143">
        <f t="shared" si="426"/>
        <v>0</v>
      </c>
      <c r="EKI86" s="143">
        <f t="shared" si="426"/>
        <v>0</v>
      </c>
      <c r="EKJ86" s="143">
        <f t="shared" si="426"/>
        <v>0</v>
      </c>
      <c r="EKK86" s="143">
        <f t="shared" si="426"/>
        <v>0</v>
      </c>
      <c r="EKL86" s="143">
        <f t="shared" si="426"/>
        <v>0</v>
      </c>
      <c r="EKM86" s="143">
        <f t="shared" si="426"/>
        <v>0</v>
      </c>
      <c r="EKN86" s="143">
        <f t="shared" si="426"/>
        <v>0</v>
      </c>
      <c r="EKO86" s="143">
        <f t="shared" si="426"/>
        <v>0</v>
      </c>
      <c r="EKP86" s="143">
        <f t="shared" si="426"/>
        <v>0</v>
      </c>
      <c r="EKQ86" s="143">
        <f t="shared" si="426"/>
        <v>0</v>
      </c>
      <c r="EKR86" s="143">
        <f t="shared" si="426"/>
        <v>0</v>
      </c>
      <c r="EKS86" s="143">
        <f t="shared" si="426"/>
        <v>0</v>
      </c>
      <c r="EKT86" s="143">
        <f t="shared" si="426"/>
        <v>0</v>
      </c>
      <c r="EKU86" s="143">
        <f t="shared" si="426"/>
        <v>0</v>
      </c>
      <c r="EKV86" s="143">
        <f t="shared" si="426"/>
        <v>0</v>
      </c>
      <c r="EKW86" s="143">
        <f t="shared" si="426"/>
        <v>0</v>
      </c>
      <c r="EKX86" s="143">
        <f t="shared" si="426"/>
        <v>0</v>
      </c>
      <c r="EKY86" s="143">
        <f t="shared" si="426"/>
        <v>0</v>
      </c>
      <c r="EKZ86" s="143">
        <f t="shared" si="426"/>
        <v>0</v>
      </c>
      <c r="ELA86" s="143">
        <f t="shared" si="426"/>
        <v>0</v>
      </c>
      <c r="ELB86" s="143">
        <f t="shared" si="426"/>
        <v>0</v>
      </c>
      <c r="ELC86" s="143">
        <f t="shared" si="426"/>
        <v>0</v>
      </c>
      <c r="ELD86" s="143">
        <f t="shared" si="426"/>
        <v>0</v>
      </c>
      <c r="ELE86" s="143">
        <f t="shared" si="426"/>
        <v>0</v>
      </c>
      <c r="ELF86" s="143">
        <f t="shared" si="426"/>
        <v>0</v>
      </c>
      <c r="ELG86" s="143">
        <f t="shared" si="426"/>
        <v>0</v>
      </c>
      <c r="ELH86" s="143">
        <f t="shared" si="426"/>
        <v>0</v>
      </c>
      <c r="ELI86" s="143">
        <f t="shared" si="426"/>
        <v>0</v>
      </c>
      <c r="ELJ86" s="143">
        <f t="shared" si="426"/>
        <v>0</v>
      </c>
      <c r="ELK86" s="143">
        <f t="shared" si="426"/>
        <v>0</v>
      </c>
      <c r="ELL86" s="143">
        <f t="shared" si="426"/>
        <v>0</v>
      </c>
      <c r="ELM86" s="143">
        <f t="shared" si="426"/>
        <v>0</v>
      </c>
      <c r="ELN86" s="143">
        <f t="shared" si="426"/>
        <v>0</v>
      </c>
      <c r="ELO86" s="143">
        <f t="shared" si="426"/>
        <v>0</v>
      </c>
      <c r="ELP86" s="143">
        <f t="shared" si="426"/>
        <v>0</v>
      </c>
      <c r="ELQ86" s="143">
        <f t="shared" si="426"/>
        <v>0</v>
      </c>
      <c r="ELR86" s="143">
        <f t="shared" si="426"/>
        <v>0</v>
      </c>
      <c r="ELS86" s="143">
        <f t="shared" si="426"/>
        <v>0</v>
      </c>
      <c r="ELT86" s="143">
        <f t="shared" si="426"/>
        <v>0</v>
      </c>
      <c r="ELU86" s="143">
        <f t="shared" si="426"/>
        <v>0</v>
      </c>
      <c r="ELV86" s="143">
        <f t="shared" si="426"/>
        <v>0</v>
      </c>
      <c r="ELW86" s="143">
        <f t="shared" si="426"/>
        <v>0</v>
      </c>
      <c r="ELX86" s="143">
        <f t="shared" si="426"/>
        <v>0</v>
      </c>
      <c r="ELY86" s="143">
        <f t="shared" si="426"/>
        <v>0</v>
      </c>
      <c r="ELZ86" s="143">
        <f t="shared" si="426"/>
        <v>0</v>
      </c>
      <c r="EMA86" s="143">
        <f t="shared" si="426"/>
        <v>0</v>
      </c>
      <c r="EMB86" s="143">
        <f t="shared" si="426"/>
        <v>0</v>
      </c>
      <c r="EMC86" s="143">
        <f t="shared" si="426"/>
        <v>0</v>
      </c>
      <c r="EMD86" s="143">
        <f t="shared" si="426"/>
        <v>0</v>
      </c>
      <c r="EME86" s="143">
        <f t="shared" si="426"/>
        <v>0</v>
      </c>
      <c r="EMF86" s="143">
        <f t="shared" si="426"/>
        <v>0</v>
      </c>
      <c r="EMG86" s="143">
        <f t="shared" si="426"/>
        <v>0</v>
      </c>
      <c r="EMH86" s="143">
        <f t="shared" si="426"/>
        <v>0</v>
      </c>
      <c r="EMI86" s="143">
        <f t="shared" si="426"/>
        <v>0</v>
      </c>
      <c r="EMJ86" s="143">
        <f t="shared" si="426"/>
        <v>0</v>
      </c>
      <c r="EMK86" s="143">
        <f t="shared" ref="EMK86:EOV86" si="427">EME14-ELY14</f>
        <v>0</v>
      </c>
      <c r="EML86" s="143">
        <f t="shared" si="427"/>
        <v>0</v>
      </c>
      <c r="EMM86" s="143">
        <f t="shared" si="427"/>
        <v>0</v>
      </c>
      <c r="EMN86" s="143">
        <f t="shared" si="427"/>
        <v>0</v>
      </c>
      <c r="EMO86" s="143">
        <f t="shared" si="427"/>
        <v>0</v>
      </c>
      <c r="EMP86" s="143">
        <f t="shared" si="427"/>
        <v>0</v>
      </c>
      <c r="EMQ86" s="143">
        <f t="shared" si="427"/>
        <v>0</v>
      </c>
      <c r="EMR86" s="143">
        <f t="shared" si="427"/>
        <v>0</v>
      </c>
      <c r="EMS86" s="143">
        <f t="shared" si="427"/>
        <v>0</v>
      </c>
      <c r="EMT86" s="143">
        <f t="shared" si="427"/>
        <v>0</v>
      </c>
      <c r="EMU86" s="143">
        <f t="shared" si="427"/>
        <v>0</v>
      </c>
      <c r="EMV86" s="143">
        <f t="shared" si="427"/>
        <v>0</v>
      </c>
      <c r="EMW86" s="143">
        <f t="shared" si="427"/>
        <v>0</v>
      </c>
      <c r="EMX86" s="143">
        <f t="shared" si="427"/>
        <v>0</v>
      </c>
      <c r="EMY86" s="143">
        <f t="shared" si="427"/>
        <v>0</v>
      </c>
      <c r="EMZ86" s="143">
        <f t="shared" si="427"/>
        <v>0</v>
      </c>
      <c r="ENA86" s="143">
        <f t="shared" si="427"/>
        <v>0</v>
      </c>
      <c r="ENB86" s="143">
        <f t="shared" si="427"/>
        <v>0</v>
      </c>
      <c r="ENC86" s="143">
        <f t="shared" si="427"/>
        <v>0</v>
      </c>
      <c r="END86" s="143">
        <f t="shared" si="427"/>
        <v>0</v>
      </c>
      <c r="ENE86" s="143">
        <f t="shared" si="427"/>
        <v>0</v>
      </c>
      <c r="ENF86" s="143">
        <f t="shared" si="427"/>
        <v>0</v>
      </c>
      <c r="ENG86" s="143">
        <f t="shared" si="427"/>
        <v>0</v>
      </c>
      <c r="ENH86" s="143">
        <f t="shared" si="427"/>
        <v>0</v>
      </c>
      <c r="ENI86" s="143">
        <f t="shared" si="427"/>
        <v>0</v>
      </c>
      <c r="ENJ86" s="143">
        <f t="shared" si="427"/>
        <v>0</v>
      </c>
      <c r="ENK86" s="143">
        <f t="shared" si="427"/>
        <v>0</v>
      </c>
      <c r="ENL86" s="143">
        <f t="shared" si="427"/>
        <v>0</v>
      </c>
      <c r="ENM86" s="143">
        <f t="shared" si="427"/>
        <v>0</v>
      </c>
      <c r="ENN86" s="143">
        <f t="shared" si="427"/>
        <v>0</v>
      </c>
      <c r="ENO86" s="143">
        <f t="shared" si="427"/>
        <v>0</v>
      </c>
      <c r="ENP86" s="143">
        <f t="shared" si="427"/>
        <v>0</v>
      </c>
      <c r="ENQ86" s="143">
        <f t="shared" si="427"/>
        <v>0</v>
      </c>
      <c r="ENR86" s="143">
        <f t="shared" si="427"/>
        <v>0</v>
      </c>
      <c r="ENS86" s="143">
        <f t="shared" si="427"/>
        <v>0</v>
      </c>
      <c r="ENT86" s="143">
        <f t="shared" si="427"/>
        <v>0</v>
      </c>
      <c r="ENU86" s="143">
        <f t="shared" si="427"/>
        <v>0</v>
      </c>
      <c r="ENV86" s="143">
        <f t="shared" si="427"/>
        <v>0</v>
      </c>
      <c r="ENW86" s="143">
        <f t="shared" si="427"/>
        <v>0</v>
      </c>
      <c r="ENX86" s="143">
        <f t="shared" si="427"/>
        <v>0</v>
      </c>
      <c r="ENY86" s="143">
        <f t="shared" si="427"/>
        <v>0</v>
      </c>
      <c r="ENZ86" s="143">
        <f t="shared" si="427"/>
        <v>0</v>
      </c>
      <c r="EOA86" s="143">
        <f t="shared" si="427"/>
        <v>0</v>
      </c>
      <c r="EOB86" s="143">
        <f t="shared" si="427"/>
        <v>0</v>
      </c>
      <c r="EOC86" s="143">
        <f t="shared" si="427"/>
        <v>0</v>
      </c>
      <c r="EOD86" s="143">
        <f t="shared" si="427"/>
        <v>0</v>
      </c>
      <c r="EOE86" s="143">
        <f t="shared" si="427"/>
        <v>0</v>
      </c>
      <c r="EOF86" s="143">
        <f t="shared" si="427"/>
        <v>0</v>
      </c>
      <c r="EOG86" s="143">
        <f t="shared" si="427"/>
        <v>0</v>
      </c>
      <c r="EOH86" s="143">
        <f t="shared" si="427"/>
        <v>0</v>
      </c>
      <c r="EOI86" s="143">
        <f t="shared" si="427"/>
        <v>0</v>
      </c>
      <c r="EOJ86" s="143">
        <f t="shared" si="427"/>
        <v>0</v>
      </c>
      <c r="EOK86" s="143">
        <f t="shared" si="427"/>
        <v>0</v>
      </c>
      <c r="EOL86" s="143">
        <f t="shared" si="427"/>
        <v>0</v>
      </c>
      <c r="EOM86" s="143">
        <f t="shared" si="427"/>
        <v>0</v>
      </c>
      <c r="EON86" s="143">
        <f t="shared" si="427"/>
        <v>0</v>
      </c>
      <c r="EOO86" s="143">
        <f t="shared" si="427"/>
        <v>0</v>
      </c>
      <c r="EOP86" s="143">
        <f t="shared" si="427"/>
        <v>0</v>
      </c>
      <c r="EOQ86" s="143">
        <f t="shared" si="427"/>
        <v>0</v>
      </c>
      <c r="EOR86" s="143">
        <f t="shared" si="427"/>
        <v>0</v>
      </c>
      <c r="EOS86" s="143">
        <f t="shared" si="427"/>
        <v>0</v>
      </c>
      <c r="EOT86" s="143">
        <f t="shared" si="427"/>
        <v>0</v>
      </c>
      <c r="EOU86" s="143">
        <f t="shared" si="427"/>
        <v>0</v>
      </c>
      <c r="EOV86" s="143">
        <f t="shared" si="427"/>
        <v>0</v>
      </c>
      <c r="EOW86" s="143">
        <f t="shared" ref="EOW86:ERH86" si="428">EOQ14-EOK14</f>
        <v>0</v>
      </c>
      <c r="EOX86" s="143">
        <f t="shared" si="428"/>
        <v>0</v>
      </c>
      <c r="EOY86" s="143">
        <f t="shared" si="428"/>
        <v>0</v>
      </c>
      <c r="EOZ86" s="143">
        <f t="shared" si="428"/>
        <v>0</v>
      </c>
      <c r="EPA86" s="143">
        <f t="shared" si="428"/>
        <v>0</v>
      </c>
      <c r="EPB86" s="143">
        <f t="shared" si="428"/>
        <v>0</v>
      </c>
      <c r="EPC86" s="143">
        <f t="shared" si="428"/>
        <v>0</v>
      </c>
      <c r="EPD86" s="143">
        <f t="shared" si="428"/>
        <v>0</v>
      </c>
      <c r="EPE86" s="143">
        <f t="shared" si="428"/>
        <v>0</v>
      </c>
      <c r="EPF86" s="143">
        <f t="shared" si="428"/>
        <v>0</v>
      </c>
      <c r="EPG86" s="143">
        <f t="shared" si="428"/>
        <v>0</v>
      </c>
      <c r="EPH86" s="143">
        <f t="shared" si="428"/>
        <v>0</v>
      </c>
      <c r="EPI86" s="143">
        <f t="shared" si="428"/>
        <v>0</v>
      </c>
      <c r="EPJ86" s="143">
        <f t="shared" si="428"/>
        <v>0</v>
      </c>
      <c r="EPK86" s="143">
        <f t="shared" si="428"/>
        <v>0</v>
      </c>
      <c r="EPL86" s="143">
        <f t="shared" si="428"/>
        <v>0</v>
      </c>
      <c r="EPM86" s="143">
        <f t="shared" si="428"/>
        <v>0</v>
      </c>
      <c r="EPN86" s="143">
        <f t="shared" si="428"/>
        <v>0</v>
      </c>
      <c r="EPO86" s="143">
        <f t="shared" si="428"/>
        <v>0</v>
      </c>
      <c r="EPP86" s="143">
        <f t="shared" si="428"/>
        <v>0</v>
      </c>
      <c r="EPQ86" s="143">
        <f t="shared" si="428"/>
        <v>0</v>
      </c>
      <c r="EPR86" s="143">
        <f t="shared" si="428"/>
        <v>0</v>
      </c>
      <c r="EPS86" s="143">
        <f t="shared" si="428"/>
        <v>0</v>
      </c>
      <c r="EPT86" s="143">
        <f t="shared" si="428"/>
        <v>0</v>
      </c>
      <c r="EPU86" s="143">
        <f t="shared" si="428"/>
        <v>0</v>
      </c>
      <c r="EPV86" s="143">
        <f t="shared" si="428"/>
        <v>0</v>
      </c>
      <c r="EPW86" s="143">
        <f t="shared" si="428"/>
        <v>0</v>
      </c>
      <c r="EPX86" s="143">
        <f t="shared" si="428"/>
        <v>0</v>
      </c>
      <c r="EPY86" s="143">
        <f t="shared" si="428"/>
        <v>0</v>
      </c>
      <c r="EPZ86" s="143">
        <f t="shared" si="428"/>
        <v>0</v>
      </c>
      <c r="EQA86" s="143">
        <f t="shared" si="428"/>
        <v>0</v>
      </c>
      <c r="EQB86" s="143">
        <f t="shared" si="428"/>
        <v>0</v>
      </c>
      <c r="EQC86" s="143">
        <f t="shared" si="428"/>
        <v>0</v>
      </c>
      <c r="EQD86" s="143">
        <f t="shared" si="428"/>
        <v>0</v>
      </c>
      <c r="EQE86" s="143">
        <f t="shared" si="428"/>
        <v>0</v>
      </c>
      <c r="EQF86" s="143">
        <f t="shared" si="428"/>
        <v>0</v>
      </c>
      <c r="EQG86" s="143">
        <f t="shared" si="428"/>
        <v>0</v>
      </c>
      <c r="EQH86" s="143">
        <f t="shared" si="428"/>
        <v>0</v>
      </c>
      <c r="EQI86" s="143">
        <f t="shared" si="428"/>
        <v>0</v>
      </c>
      <c r="EQJ86" s="143">
        <f t="shared" si="428"/>
        <v>0</v>
      </c>
      <c r="EQK86" s="143">
        <f t="shared" si="428"/>
        <v>0</v>
      </c>
      <c r="EQL86" s="143">
        <f t="shared" si="428"/>
        <v>0</v>
      </c>
      <c r="EQM86" s="143">
        <f t="shared" si="428"/>
        <v>0</v>
      </c>
      <c r="EQN86" s="143">
        <f t="shared" si="428"/>
        <v>0</v>
      </c>
      <c r="EQO86" s="143">
        <f t="shared" si="428"/>
        <v>0</v>
      </c>
      <c r="EQP86" s="143">
        <f t="shared" si="428"/>
        <v>0</v>
      </c>
      <c r="EQQ86" s="143">
        <f t="shared" si="428"/>
        <v>0</v>
      </c>
      <c r="EQR86" s="143">
        <f t="shared" si="428"/>
        <v>0</v>
      </c>
      <c r="EQS86" s="143">
        <f t="shared" si="428"/>
        <v>0</v>
      </c>
      <c r="EQT86" s="143">
        <f t="shared" si="428"/>
        <v>0</v>
      </c>
      <c r="EQU86" s="143">
        <f t="shared" si="428"/>
        <v>0</v>
      </c>
      <c r="EQV86" s="143">
        <f t="shared" si="428"/>
        <v>0</v>
      </c>
      <c r="EQW86" s="143">
        <f t="shared" si="428"/>
        <v>0</v>
      </c>
      <c r="EQX86" s="143">
        <f t="shared" si="428"/>
        <v>0</v>
      </c>
      <c r="EQY86" s="143">
        <f t="shared" si="428"/>
        <v>0</v>
      </c>
      <c r="EQZ86" s="143">
        <f t="shared" si="428"/>
        <v>0</v>
      </c>
      <c r="ERA86" s="143">
        <f t="shared" si="428"/>
        <v>0</v>
      </c>
      <c r="ERB86" s="143">
        <f t="shared" si="428"/>
        <v>0</v>
      </c>
      <c r="ERC86" s="143">
        <f t="shared" si="428"/>
        <v>0</v>
      </c>
      <c r="ERD86" s="143">
        <f t="shared" si="428"/>
        <v>0</v>
      </c>
      <c r="ERE86" s="143">
        <f t="shared" si="428"/>
        <v>0</v>
      </c>
      <c r="ERF86" s="143">
        <f t="shared" si="428"/>
        <v>0</v>
      </c>
      <c r="ERG86" s="143">
        <f t="shared" si="428"/>
        <v>0</v>
      </c>
      <c r="ERH86" s="143">
        <f t="shared" si="428"/>
        <v>0</v>
      </c>
      <c r="ERI86" s="143">
        <f t="shared" ref="ERI86:ETT86" si="429">ERC14-EQW14</f>
        <v>0</v>
      </c>
      <c r="ERJ86" s="143">
        <f t="shared" si="429"/>
        <v>0</v>
      </c>
      <c r="ERK86" s="143">
        <f t="shared" si="429"/>
        <v>0</v>
      </c>
      <c r="ERL86" s="143">
        <f t="shared" si="429"/>
        <v>0</v>
      </c>
      <c r="ERM86" s="143">
        <f t="shared" si="429"/>
        <v>0</v>
      </c>
      <c r="ERN86" s="143">
        <f t="shared" si="429"/>
        <v>0</v>
      </c>
      <c r="ERO86" s="143">
        <f t="shared" si="429"/>
        <v>0</v>
      </c>
      <c r="ERP86" s="143">
        <f t="shared" si="429"/>
        <v>0</v>
      </c>
      <c r="ERQ86" s="143">
        <f t="shared" si="429"/>
        <v>0</v>
      </c>
      <c r="ERR86" s="143">
        <f t="shared" si="429"/>
        <v>0</v>
      </c>
      <c r="ERS86" s="143">
        <f t="shared" si="429"/>
        <v>0</v>
      </c>
      <c r="ERT86" s="143">
        <f t="shared" si="429"/>
        <v>0</v>
      </c>
      <c r="ERU86" s="143">
        <f t="shared" si="429"/>
        <v>0</v>
      </c>
      <c r="ERV86" s="143">
        <f t="shared" si="429"/>
        <v>0</v>
      </c>
      <c r="ERW86" s="143">
        <f t="shared" si="429"/>
        <v>0</v>
      </c>
      <c r="ERX86" s="143">
        <f t="shared" si="429"/>
        <v>0</v>
      </c>
      <c r="ERY86" s="143">
        <f t="shared" si="429"/>
        <v>0</v>
      </c>
      <c r="ERZ86" s="143">
        <f t="shared" si="429"/>
        <v>0</v>
      </c>
      <c r="ESA86" s="143">
        <f t="shared" si="429"/>
        <v>0</v>
      </c>
      <c r="ESB86" s="143">
        <f t="shared" si="429"/>
        <v>0</v>
      </c>
      <c r="ESC86" s="143">
        <f t="shared" si="429"/>
        <v>0</v>
      </c>
      <c r="ESD86" s="143">
        <f t="shared" si="429"/>
        <v>0</v>
      </c>
      <c r="ESE86" s="143">
        <f t="shared" si="429"/>
        <v>0</v>
      </c>
      <c r="ESF86" s="143">
        <f t="shared" si="429"/>
        <v>0</v>
      </c>
      <c r="ESG86" s="143">
        <f t="shared" si="429"/>
        <v>0</v>
      </c>
      <c r="ESH86" s="143">
        <f t="shared" si="429"/>
        <v>0</v>
      </c>
      <c r="ESI86" s="143">
        <f t="shared" si="429"/>
        <v>0</v>
      </c>
      <c r="ESJ86" s="143">
        <f t="shared" si="429"/>
        <v>0</v>
      </c>
      <c r="ESK86" s="143">
        <f t="shared" si="429"/>
        <v>0</v>
      </c>
      <c r="ESL86" s="143">
        <f t="shared" si="429"/>
        <v>0</v>
      </c>
      <c r="ESM86" s="143">
        <f t="shared" si="429"/>
        <v>0</v>
      </c>
      <c r="ESN86" s="143">
        <f t="shared" si="429"/>
        <v>0</v>
      </c>
      <c r="ESO86" s="143">
        <f t="shared" si="429"/>
        <v>0</v>
      </c>
      <c r="ESP86" s="143">
        <f t="shared" si="429"/>
        <v>0</v>
      </c>
      <c r="ESQ86" s="143">
        <f t="shared" si="429"/>
        <v>0</v>
      </c>
      <c r="ESR86" s="143">
        <f t="shared" si="429"/>
        <v>0</v>
      </c>
      <c r="ESS86" s="143">
        <f t="shared" si="429"/>
        <v>0</v>
      </c>
      <c r="EST86" s="143">
        <f t="shared" si="429"/>
        <v>0</v>
      </c>
      <c r="ESU86" s="143">
        <f t="shared" si="429"/>
        <v>0</v>
      </c>
      <c r="ESV86" s="143">
        <f t="shared" si="429"/>
        <v>0</v>
      </c>
      <c r="ESW86" s="143">
        <f t="shared" si="429"/>
        <v>0</v>
      </c>
      <c r="ESX86" s="143">
        <f t="shared" si="429"/>
        <v>0</v>
      </c>
      <c r="ESY86" s="143">
        <f t="shared" si="429"/>
        <v>0</v>
      </c>
      <c r="ESZ86" s="143">
        <f t="shared" si="429"/>
        <v>0</v>
      </c>
      <c r="ETA86" s="143">
        <f t="shared" si="429"/>
        <v>0</v>
      </c>
      <c r="ETB86" s="143">
        <f t="shared" si="429"/>
        <v>0</v>
      </c>
      <c r="ETC86" s="143">
        <f t="shared" si="429"/>
        <v>0</v>
      </c>
      <c r="ETD86" s="143">
        <f t="shared" si="429"/>
        <v>0</v>
      </c>
      <c r="ETE86" s="143">
        <f t="shared" si="429"/>
        <v>0</v>
      </c>
      <c r="ETF86" s="143">
        <f t="shared" si="429"/>
        <v>0</v>
      </c>
      <c r="ETG86" s="143">
        <f t="shared" si="429"/>
        <v>0</v>
      </c>
      <c r="ETH86" s="143">
        <f t="shared" si="429"/>
        <v>0</v>
      </c>
      <c r="ETI86" s="143">
        <f t="shared" si="429"/>
        <v>0</v>
      </c>
      <c r="ETJ86" s="143">
        <f t="shared" si="429"/>
        <v>0</v>
      </c>
      <c r="ETK86" s="143">
        <f t="shared" si="429"/>
        <v>0</v>
      </c>
      <c r="ETL86" s="143">
        <f t="shared" si="429"/>
        <v>0</v>
      </c>
      <c r="ETM86" s="143">
        <f t="shared" si="429"/>
        <v>0</v>
      </c>
      <c r="ETN86" s="143">
        <f t="shared" si="429"/>
        <v>0</v>
      </c>
      <c r="ETO86" s="143">
        <f t="shared" si="429"/>
        <v>0</v>
      </c>
      <c r="ETP86" s="143">
        <f t="shared" si="429"/>
        <v>0</v>
      </c>
      <c r="ETQ86" s="143">
        <f t="shared" si="429"/>
        <v>0</v>
      </c>
      <c r="ETR86" s="143">
        <f t="shared" si="429"/>
        <v>0</v>
      </c>
      <c r="ETS86" s="143">
        <f t="shared" si="429"/>
        <v>0</v>
      </c>
      <c r="ETT86" s="143">
        <f t="shared" si="429"/>
        <v>0</v>
      </c>
      <c r="ETU86" s="143">
        <f t="shared" ref="ETU86:EWF86" si="430">ETO14-ETI14</f>
        <v>0</v>
      </c>
      <c r="ETV86" s="143">
        <f t="shared" si="430"/>
        <v>0</v>
      </c>
      <c r="ETW86" s="143">
        <f t="shared" si="430"/>
        <v>0</v>
      </c>
      <c r="ETX86" s="143">
        <f t="shared" si="430"/>
        <v>0</v>
      </c>
      <c r="ETY86" s="143">
        <f t="shared" si="430"/>
        <v>0</v>
      </c>
      <c r="ETZ86" s="143">
        <f t="shared" si="430"/>
        <v>0</v>
      </c>
      <c r="EUA86" s="143">
        <f t="shared" si="430"/>
        <v>0</v>
      </c>
      <c r="EUB86" s="143">
        <f t="shared" si="430"/>
        <v>0</v>
      </c>
      <c r="EUC86" s="143">
        <f t="shared" si="430"/>
        <v>0</v>
      </c>
      <c r="EUD86" s="143">
        <f t="shared" si="430"/>
        <v>0</v>
      </c>
      <c r="EUE86" s="143">
        <f t="shared" si="430"/>
        <v>0</v>
      </c>
      <c r="EUF86" s="143">
        <f t="shared" si="430"/>
        <v>0</v>
      </c>
      <c r="EUG86" s="143">
        <f t="shared" si="430"/>
        <v>0</v>
      </c>
      <c r="EUH86" s="143">
        <f t="shared" si="430"/>
        <v>0</v>
      </c>
      <c r="EUI86" s="143">
        <f t="shared" si="430"/>
        <v>0</v>
      </c>
      <c r="EUJ86" s="143">
        <f t="shared" si="430"/>
        <v>0</v>
      </c>
      <c r="EUK86" s="143">
        <f t="shared" si="430"/>
        <v>0</v>
      </c>
      <c r="EUL86" s="143">
        <f t="shared" si="430"/>
        <v>0</v>
      </c>
      <c r="EUM86" s="143">
        <f t="shared" si="430"/>
        <v>0</v>
      </c>
      <c r="EUN86" s="143">
        <f t="shared" si="430"/>
        <v>0</v>
      </c>
      <c r="EUO86" s="143">
        <f t="shared" si="430"/>
        <v>0</v>
      </c>
      <c r="EUP86" s="143">
        <f t="shared" si="430"/>
        <v>0</v>
      </c>
      <c r="EUQ86" s="143">
        <f t="shared" si="430"/>
        <v>0</v>
      </c>
      <c r="EUR86" s="143">
        <f t="shared" si="430"/>
        <v>0</v>
      </c>
      <c r="EUS86" s="143">
        <f t="shared" si="430"/>
        <v>0</v>
      </c>
      <c r="EUT86" s="143">
        <f t="shared" si="430"/>
        <v>0</v>
      </c>
      <c r="EUU86" s="143">
        <f t="shared" si="430"/>
        <v>0</v>
      </c>
      <c r="EUV86" s="143">
        <f t="shared" si="430"/>
        <v>0</v>
      </c>
      <c r="EUW86" s="143">
        <f t="shared" si="430"/>
        <v>0</v>
      </c>
      <c r="EUX86" s="143">
        <f t="shared" si="430"/>
        <v>0</v>
      </c>
      <c r="EUY86" s="143">
        <f t="shared" si="430"/>
        <v>0</v>
      </c>
      <c r="EUZ86" s="143">
        <f t="shared" si="430"/>
        <v>0</v>
      </c>
      <c r="EVA86" s="143">
        <f t="shared" si="430"/>
        <v>0</v>
      </c>
      <c r="EVB86" s="143">
        <f t="shared" si="430"/>
        <v>0</v>
      </c>
      <c r="EVC86" s="143">
        <f t="shared" si="430"/>
        <v>0</v>
      </c>
      <c r="EVD86" s="143">
        <f t="shared" si="430"/>
        <v>0</v>
      </c>
      <c r="EVE86" s="143">
        <f t="shared" si="430"/>
        <v>0</v>
      </c>
      <c r="EVF86" s="143">
        <f t="shared" si="430"/>
        <v>0</v>
      </c>
      <c r="EVG86" s="143">
        <f t="shared" si="430"/>
        <v>0</v>
      </c>
      <c r="EVH86" s="143">
        <f t="shared" si="430"/>
        <v>0</v>
      </c>
      <c r="EVI86" s="143">
        <f t="shared" si="430"/>
        <v>0</v>
      </c>
      <c r="EVJ86" s="143">
        <f t="shared" si="430"/>
        <v>0</v>
      </c>
      <c r="EVK86" s="143">
        <f t="shared" si="430"/>
        <v>0</v>
      </c>
      <c r="EVL86" s="143">
        <f t="shared" si="430"/>
        <v>0</v>
      </c>
      <c r="EVM86" s="143">
        <f t="shared" si="430"/>
        <v>0</v>
      </c>
      <c r="EVN86" s="143">
        <f t="shared" si="430"/>
        <v>0</v>
      </c>
      <c r="EVO86" s="143">
        <f t="shared" si="430"/>
        <v>0</v>
      </c>
      <c r="EVP86" s="143">
        <f t="shared" si="430"/>
        <v>0</v>
      </c>
      <c r="EVQ86" s="143">
        <f t="shared" si="430"/>
        <v>0</v>
      </c>
      <c r="EVR86" s="143">
        <f t="shared" si="430"/>
        <v>0</v>
      </c>
      <c r="EVS86" s="143">
        <f t="shared" si="430"/>
        <v>0</v>
      </c>
      <c r="EVT86" s="143">
        <f t="shared" si="430"/>
        <v>0</v>
      </c>
      <c r="EVU86" s="143">
        <f t="shared" si="430"/>
        <v>0</v>
      </c>
      <c r="EVV86" s="143">
        <f t="shared" si="430"/>
        <v>0</v>
      </c>
      <c r="EVW86" s="143">
        <f t="shared" si="430"/>
        <v>0</v>
      </c>
      <c r="EVX86" s="143">
        <f t="shared" si="430"/>
        <v>0</v>
      </c>
      <c r="EVY86" s="143">
        <f t="shared" si="430"/>
        <v>0</v>
      </c>
      <c r="EVZ86" s="143">
        <f t="shared" si="430"/>
        <v>0</v>
      </c>
      <c r="EWA86" s="143">
        <f t="shared" si="430"/>
        <v>0</v>
      </c>
      <c r="EWB86" s="143">
        <f t="shared" si="430"/>
        <v>0</v>
      </c>
      <c r="EWC86" s="143">
        <f t="shared" si="430"/>
        <v>0</v>
      </c>
      <c r="EWD86" s="143">
        <f t="shared" si="430"/>
        <v>0</v>
      </c>
      <c r="EWE86" s="143">
        <f t="shared" si="430"/>
        <v>0</v>
      </c>
      <c r="EWF86" s="143">
        <f t="shared" si="430"/>
        <v>0</v>
      </c>
      <c r="EWG86" s="143">
        <f t="shared" ref="EWG86:EYR86" si="431">EWA14-EVU14</f>
        <v>0</v>
      </c>
      <c r="EWH86" s="143">
        <f t="shared" si="431"/>
        <v>0</v>
      </c>
      <c r="EWI86" s="143">
        <f t="shared" si="431"/>
        <v>0</v>
      </c>
      <c r="EWJ86" s="143">
        <f t="shared" si="431"/>
        <v>0</v>
      </c>
      <c r="EWK86" s="143">
        <f t="shared" si="431"/>
        <v>0</v>
      </c>
      <c r="EWL86" s="143">
        <f t="shared" si="431"/>
        <v>0</v>
      </c>
      <c r="EWM86" s="143">
        <f t="shared" si="431"/>
        <v>0</v>
      </c>
      <c r="EWN86" s="143">
        <f t="shared" si="431"/>
        <v>0</v>
      </c>
      <c r="EWO86" s="143">
        <f t="shared" si="431"/>
        <v>0</v>
      </c>
      <c r="EWP86" s="143">
        <f t="shared" si="431"/>
        <v>0</v>
      </c>
      <c r="EWQ86" s="143">
        <f t="shared" si="431"/>
        <v>0</v>
      </c>
      <c r="EWR86" s="143">
        <f t="shared" si="431"/>
        <v>0</v>
      </c>
      <c r="EWS86" s="143">
        <f t="shared" si="431"/>
        <v>0</v>
      </c>
      <c r="EWT86" s="143">
        <f t="shared" si="431"/>
        <v>0</v>
      </c>
      <c r="EWU86" s="143">
        <f t="shared" si="431"/>
        <v>0</v>
      </c>
      <c r="EWV86" s="143">
        <f t="shared" si="431"/>
        <v>0</v>
      </c>
      <c r="EWW86" s="143">
        <f t="shared" si="431"/>
        <v>0</v>
      </c>
      <c r="EWX86" s="143">
        <f t="shared" si="431"/>
        <v>0</v>
      </c>
      <c r="EWY86" s="143">
        <f t="shared" si="431"/>
        <v>0</v>
      </c>
      <c r="EWZ86" s="143">
        <f t="shared" si="431"/>
        <v>0</v>
      </c>
      <c r="EXA86" s="143">
        <f t="shared" si="431"/>
        <v>0</v>
      </c>
      <c r="EXB86" s="143">
        <f t="shared" si="431"/>
        <v>0</v>
      </c>
      <c r="EXC86" s="143">
        <f t="shared" si="431"/>
        <v>0</v>
      </c>
      <c r="EXD86" s="143">
        <f t="shared" si="431"/>
        <v>0</v>
      </c>
      <c r="EXE86" s="143">
        <f t="shared" si="431"/>
        <v>0</v>
      </c>
      <c r="EXF86" s="143">
        <f t="shared" si="431"/>
        <v>0</v>
      </c>
      <c r="EXG86" s="143">
        <f t="shared" si="431"/>
        <v>0</v>
      </c>
      <c r="EXH86" s="143">
        <f t="shared" si="431"/>
        <v>0</v>
      </c>
      <c r="EXI86" s="143">
        <f t="shared" si="431"/>
        <v>0</v>
      </c>
      <c r="EXJ86" s="143">
        <f t="shared" si="431"/>
        <v>0</v>
      </c>
      <c r="EXK86" s="143">
        <f t="shared" si="431"/>
        <v>0</v>
      </c>
      <c r="EXL86" s="143">
        <f t="shared" si="431"/>
        <v>0</v>
      </c>
      <c r="EXM86" s="143">
        <f t="shared" si="431"/>
        <v>0</v>
      </c>
      <c r="EXN86" s="143">
        <f t="shared" si="431"/>
        <v>0</v>
      </c>
      <c r="EXO86" s="143">
        <f t="shared" si="431"/>
        <v>0</v>
      </c>
      <c r="EXP86" s="143">
        <f t="shared" si="431"/>
        <v>0</v>
      </c>
      <c r="EXQ86" s="143">
        <f t="shared" si="431"/>
        <v>0</v>
      </c>
      <c r="EXR86" s="143">
        <f t="shared" si="431"/>
        <v>0</v>
      </c>
      <c r="EXS86" s="143">
        <f t="shared" si="431"/>
        <v>0</v>
      </c>
      <c r="EXT86" s="143">
        <f t="shared" si="431"/>
        <v>0</v>
      </c>
      <c r="EXU86" s="143">
        <f t="shared" si="431"/>
        <v>0</v>
      </c>
      <c r="EXV86" s="143">
        <f t="shared" si="431"/>
        <v>0</v>
      </c>
      <c r="EXW86" s="143">
        <f t="shared" si="431"/>
        <v>0</v>
      </c>
      <c r="EXX86" s="143">
        <f t="shared" si="431"/>
        <v>0</v>
      </c>
      <c r="EXY86" s="143">
        <f t="shared" si="431"/>
        <v>0</v>
      </c>
      <c r="EXZ86" s="143">
        <f t="shared" si="431"/>
        <v>0</v>
      </c>
      <c r="EYA86" s="143">
        <f t="shared" si="431"/>
        <v>0</v>
      </c>
      <c r="EYB86" s="143">
        <f t="shared" si="431"/>
        <v>0</v>
      </c>
      <c r="EYC86" s="143">
        <f t="shared" si="431"/>
        <v>0</v>
      </c>
      <c r="EYD86" s="143">
        <f t="shared" si="431"/>
        <v>0</v>
      </c>
      <c r="EYE86" s="143">
        <f t="shared" si="431"/>
        <v>0</v>
      </c>
      <c r="EYF86" s="143">
        <f t="shared" si="431"/>
        <v>0</v>
      </c>
      <c r="EYG86" s="143">
        <f t="shared" si="431"/>
        <v>0</v>
      </c>
      <c r="EYH86" s="143">
        <f t="shared" si="431"/>
        <v>0</v>
      </c>
      <c r="EYI86" s="143">
        <f t="shared" si="431"/>
        <v>0</v>
      </c>
      <c r="EYJ86" s="143">
        <f t="shared" si="431"/>
        <v>0</v>
      </c>
      <c r="EYK86" s="143">
        <f t="shared" si="431"/>
        <v>0</v>
      </c>
      <c r="EYL86" s="143">
        <f t="shared" si="431"/>
        <v>0</v>
      </c>
      <c r="EYM86" s="143">
        <f t="shared" si="431"/>
        <v>0</v>
      </c>
      <c r="EYN86" s="143">
        <f t="shared" si="431"/>
        <v>0</v>
      </c>
      <c r="EYO86" s="143">
        <f t="shared" si="431"/>
        <v>0</v>
      </c>
      <c r="EYP86" s="143">
        <f t="shared" si="431"/>
        <v>0</v>
      </c>
      <c r="EYQ86" s="143">
        <f t="shared" si="431"/>
        <v>0</v>
      </c>
      <c r="EYR86" s="143">
        <f t="shared" si="431"/>
        <v>0</v>
      </c>
      <c r="EYS86" s="143">
        <f t="shared" ref="EYS86:FBD86" si="432">EYM14-EYG14</f>
        <v>0</v>
      </c>
      <c r="EYT86" s="143">
        <f t="shared" si="432"/>
        <v>0</v>
      </c>
      <c r="EYU86" s="143">
        <f t="shared" si="432"/>
        <v>0</v>
      </c>
      <c r="EYV86" s="143">
        <f t="shared" si="432"/>
        <v>0</v>
      </c>
      <c r="EYW86" s="143">
        <f t="shared" si="432"/>
        <v>0</v>
      </c>
      <c r="EYX86" s="143">
        <f t="shared" si="432"/>
        <v>0</v>
      </c>
      <c r="EYY86" s="143">
        <f t="shared" si="432"/>
        <v>0</v>
      </c>
      <c r="EYZ86" s="143">
        <f t="shared" si="432"/>
        <v>0</v>
      </c>
      <c r="EZA86" s="143">
        <f t="shared" si="432"/>
        <v>0</v>
      </c>
      <c r="EZB86" s="143">
        <f t="shared" si="432"/>
        <v>0</v>
      </c>
      <c r="EZC86" s="143">
        <f t="shared" si="432"/>
        <v>0</v>
      </c>
      <c r="EZD86" s="143">
        <f t="shared" si="432"/>
        <v>0</v>
      </c>
      <c r="EZE86" s="143">
        <f t="shared" si="432"/>
        <v>0</v>
      </c>
      <c r="EZF86" s="143">
        <f t="shared" si="432"/>
        <v>0</v>
      </c>
      <c r="EZG86" s="143">
        <f t="shared" si="432"/>
        <v>0</v>
      </c>
      <c r="EZH86" s="143">
        <f t="shared" si="432"/>
        <v>0</v>
      </c>
      <c r="EZI86" s="143">
        <f t="shared" si="432"/>
        <v>0</v>
      </c>
      <c r="EZJ86" s="143">
        <f t="shared" si="432"/>
        <v>0</v>
      </c>
      <c r="EZK86" s="143">
        <f t="shared" si="432"/>
        <v>0</v>
      </c>
      <c r="EZL86" s="143">
        <f t="shared" si="432"/>
        <v>0</v>
      </c>
      <c r="EZM86" s="143">
        <f t="shared" si="432"/>
        <v>0</v>
      </c>
      <c r="EZN86" s="143">
        <f t="shared" si="432"/>
        <v>0</v>
      </c>
      <c r="EZO86" s="143">
        <f t="shared" si="432"/>
        <v>0</v>
      </c>
      <c r="EZP86" s="143">
        <f t="shared" si="432"/>
        <v>0</v>
      </c>
      <c r="EZQ86" s="143">
        <f t="shared" si="432"/>
        <v>0</v>
      </c>
      <c r="EZR86" s="143">
        <f t="shared" si="432"/>
        <v>0</v>
      </c>
      <c r="EZS86" s="143">
        <f t="shared" si="432"/>
        <v>0</v>
      </c>
      <c r="EZT86" s="143">
        <f t="shared" si="432"/>
        <v>0</v>
      </c>
      <c r="EZU86" s="143">
        <f t="shared" si="432"/>
        <v>0</v>
      </c>
      <c r="EZV86" s="143">
        <f t="shared" si="432"/>
        <v>0</v>
      </c>
      <c r="EZW86" s="143">
        <f t="shared" si="432"/>
        <v>0</v>
      </c>
      <c r="EZX86" s="143">
        <f t="shared" si="432"/>
        <v>0</v>
      </c>
      <c r="EZY86" s="143">
        <f t="shared" si="432"/>
        <v>0</v>
      </c>
      <c r="EZZ86" s="143">
        <f t="shared" si="432"/>
        <v>0</v>
      </c>
      <c r="FAA86" s="143">
        <f t="shared" si="432"/>
        <v>0</v>
      </c>
      <c r="FAB86" s="143">
        <f t="shared" si="432"/>
        <v>0</v>
      </c>
      <c r="FAC86" s="143">
        <f t="shared" si="432"/>
        <v>0</v>
      </c>
      <c r="FAD86" s="143">
        <f t="shared" si="432"/>
        <v>0</v>
      </c>
      <c r="FAE86" s="143">
        <f t="shared" si="432"/>
        <v>0</v>
      </c>
      <c r="FAF86" s="143">
        <f t="shared" si="432"/>
        <v>0</v>
      </c>
      <c r="FAG86" s="143">
        <f t="shared" si="432"/>
        <v>0</v>
      </c>
      <c r="FAH86" s="143">
        <f t="shared" si="432"/>
        <v>0</v>
      </c>
      <c r="FAI86" s="143">
        <f t="shared" si="432"/>
        <v>0</v>
      </c>
      <c r="FAJ86" s="143">
        <f t="shared" si="432"/>
        <v>0</v>
      </c>
      <c r="FAK86" s="143">
        <f t="shared" si="432"/>
        <v>0</v>
      </c>
      <c r="FAL86" s="143">
        <f t="shared" si="432"/>
        <v>0</v>
      </c>
      <c r="FAM86" s="143">
        <f t="shared" si="432"/>
        <v>0</v>
      </c>
      <c r="FAN86" s="143">
        <f t="shared" si="432"/>
        <v>0</v>
      </c>
      <c r="FAO86" s="143">
        <f t="shared" si="432"/>
        <v>0</v>
      </c>
      <c r="FAP86" s="143">
        <f t="shared" si="432"/>
        <v>0</v>
      </c>
      <c r="FAQ86" s="143">
        <f t="shared" si="432"/>
        <v>0</v>
      </c>
      <c r="FAR86" s="143">
        <f t="shared" si="432"/>
        <v>0</v>
      </c>
      <c r="FAS86" s="143">
        <f t="shared" si="432"/>
        <v>0</v>
      </c>
      <c r="FAT86" s="143">
        <f t="shared" si="432"/>
        <v>0</v>
      </c>
      <c r="FAU86" s="143">
        <f t="shared" si="432"/>
        <v>0</v>
      </c>
      <c r="FAV86" s="143">
        <f t="shared" si="432"/>
        <v>0</v>
      </c>
      <c r="FAW86" s="143">
        <f t="shared" si="432"/>
        <v>0</v>
      </c>
      <c r="FAX86" s="143">
        <f t="shared" si="432"/>
        <v>0</v>
      </c>
      <c r="FAY86" s="143">
        <f t="shared" si="432"/>
        <v>0</v>
      </c>
      <c r="FAZ86" s="143">
        <f t="shared" si="432"/>
        <v>0</v>
      </c>
      <c r="FBA86" s="143">
        <f t="shared" si="432"/>
        <v>0</v>
      </c>
      <c r="FBB86" s="143">
        <f t="shared" si="432"/>
        <v>0</v>
      </c>
      <c r="FBC86" s="143">
        <f t="shared" si="432"/>
        <v>0</v>
      </c>
      <c r="FBD86" s="143">
        <f t="shared" si="432"/>
        <v>0</v>
      </c>
      <c r="FBE86" s="143">
        <f t="shared" ref="FBE86:FDP86" si="433">FAY14-FAS14</f>
        <v>0</v>
      </c>
      <c r="FBF86" s="143">
        <f t="shared" si="433"/>
        <v>0</v>
      </c>
      <c r="FBG86" s="143">
        <f t="shared" si="433"/>
        <v>0</v>
      </c>
      <c r="FBH86" s="143">
        <f t="shared" si="433"/>
        <v>0</v>
      </c>
      <c r="FBI86" s="143">
        <f t="shared" si="433"/>
        <v>0</v>
      </c>
      <c r="FBJ86" s="143">
        <f t="shared" si="433"/>
        <v>0</v>
      </c>
      <c r="FBK86" s="143">
        <f t="shared" si="433"/>
        <v>0</v>
      </c>
      <c r="FBL86" s="143">
        <f t="shared" si="433"/>
        <v>0</v>
      </c>
      <c r="FBM86" s="143">
        <f t="shared" si="433"/>
        <v>0</v>
      </c>
      <c r="FBN86" s="143">
        <f t="shared" si="433"/>
        <v>0</v>
      </c>
      <c r="FBO86" s="143">
        <f t="shared" si="433"/>
        <v>0</v>
      </c>
      <c r="FBP86" s="143">
        <f t="shared" si="433"/>
        <v>0</v>
      </c>
      <c r="FBQ86" s="143">
        <f t="shared" si="433"/>
        <v>0</v>
      </c>
      <c r="FBR86" s="143">
        <f t="shared" si="433"/>
        <v>0</v>
      </c>
      <c r="FBS86" s="143">
        <f t="shared" si="433"/>
        <v>0</v>
      </c>
      <c r="FBT86" s="143">
        <f t="shared" si="433"/>
        <v>0</v>
      </c>
      <c r="FBU86" s="143">
        <f t="shared" si="433"/>
        <v>0</v>
      </c>
      <c r="FBV86" s="143">
        <f t="shared" si="433"/>
        <v>0</v>
      </c>
      <c r="FBW86" s="143">
        <f t="shared" si="433"/>
        <v>0</v>
      </c>
      <c r="FBX86" s="143">
        <f t="shared" si="433"/>
        <v>0</v>
      </c>
      <c r="FBY86" s="143">
        <f t="shared" si="433"/>
        <v>0</v>
      </c>
      <c r="FBZ86" s="143">
        <f t="shared" si="433"/>
        <v>0</v>
      </c>
      <c r="FCA86" s="143">
        <f t="shared" si="433"/>
        <v>0</v>
      </c>
      <c r="FCB86" s="143">
        <f t="shared" si="433"/>
        <v>0</v>
      </c>
      <c r="FCC86" s="143">
        <f t="shared" si="433"/>
        <v>0</v>
      </c>
      <c r="FCD86" s="143">
        <f t="shared" si="433"/>
        <v>0</v>
      </c>
      <c r="FCE86" s="143">
        <f t="shared" si="433"/>
        <v>0</v>
      </c>
      <c r="FCF86" s="143">
        <f t="shared" si="433"/>
        <v>0</v>
      </c>
      <c r="FCG86" s="143">
        <f t="shared" si="433"/>
        <v>0</v>
      </c>
      <c r="FCH86" s="143">
        <f t="shared" si="433"/>
        <v>0</v>
      </c>
      <c r="FCI86" s="143">
        <f t="shared" si="433"/>
        <v>0</v>
      </c>
      <c r="FCJ86" s="143">
        <f t="shared" si="433"/>
        <v>0</v>
      </c>
      <c r="FCK86" s="143">
        <f t="shared" si="433"/>
        <v>0</v>
      </c>
      <c r="FCL86" s="143">
        <f t="shared" si="433"/>
        <v>0</v>
      </c>
      <c r="FCM86" s="143">
        <f t="shared" si="433"/>
        <v>0</v>
      </c>
      <c r="FCN86" s="143">
        <f t="shared" si="433"/>
        <v>0</v>
      </c>
      <c r="FCO86" s="143">
        <f t="shared" si="433"/>
        <v>0</v>
      </c>
      <c r="FCP86" s="143">
        <f t="shared" si="433"/>
        <v>0</v>
      </c>
      <c r="FCQ86" s="143">
        <f t="shared" si="433"/>
        <v>0</v>
      </c>
      <c r="FCR86" s="143">
        <f t="shared" si="433"/>
        <v>0</v>
      </c>
      <c r="FCS86" s="143">
        <f t="shared" si="433"/>
        <v>0</v>
      </c>
      <c r="FCT86" s="143">
        <f t="shared" si="433"/>
        <v>0</v>
      </c>
      <c r="FCU86" s="143">
        <f t="shared" si="433"/>
        <v>0</v>
      </c>
      <c r="FCV86" s="143">
        <f t="shared" si="433"/>
        <v>0</v>
      </c>
      <c r="FCW86" s="143">
        <f t="shared" si="433"/>
        <v>0</v>
      </c>
      <c r="FCX86" s="143">
        <f t="shared" si="433"/>
        <v>0</v>
      </c>
      <c r="FCY86" s="143">
        <f t="shared" si="433"/>
        <v>0</v>
      </c>
      <c r="FCZ86" s="143">
        <f t="shared" si="433"/>
        <v>0</v>
      </c>
      <c r="FDA86" s="143">
        <f t="shared" si="433"/>
        <v>0</v>
      </c>
      <c r="FDB86" s="143">
        <f t="shared" si="433"/>
        <v>0</v>
      </c>
      <c r="FDC86" s="143">
        <f t="shared" si="433"/>
        <v>0</v>
      </c>
      <c r="FDD86" s="143">
        <f t="shared" si="433"/>
        <v>0</v>
      </c>
      <c r="FDE86" s="143">
        <f t="shared" si="433"/>
        <v>0</v>
      </c>
      <c r="FDF86" s="143">
        <f t="shared" si="433"/>
        <v>0</v>
      </c>
      <c r="FDG86" s="143">
        <f t="shared" si="433"/>
        <v>0</v>
      </c>
      <c r="FDH86" s="143">
        <f t="shared" si="433"/>
        <v>0</v>
      </c>
      <c r="FDI86" s="143">
        <f t="shared" si="433"/>
        <v>0</v>
      </c>
      <c r="FDJ86" s="143">
        <f t="shared" si="433"/>
        <v>0</v>
      </c>
      <c r="FDK86" s="143">
        <f t="shared" si="433"/>
        <v>0</v>
      </c>
      <c r="FDL86" s="143">
        <f t="shared" si="433"/>
        <v>0</v>
      </c>
      <c r="FDM86" s="143">
        <f t="shared" si="433"/>
        <v>0</v>
      </c>
      <c r="FDN86" s="143">
        <f t="shared" si="433"/>
        <v>0</v>
      </c>
      <c r="FDO86" s="143">
        <f t="shared" si="433"/>
        <v>0</v>
      </c>
      <c r="FDP86" s="143">
        <f t="shared" si="433"/>
        <v>0</v>
      </c>
      <c r="FDQ86" s="143">
        <f t="shared" ref="FDQ86:FGB86" si="434">FDK14-FDE14</f>
        <v>0</v>
      </c>
      <c r="FDR86" s="143">
        <f t="shared" si="434"/>
        <v>0</v>
      </c>
      <c r="FDS86" s="143">
        <f t="shared" si="434"/>
        <v>0</v>
      </c>
      <c r="FDT86" s="143">
        <f t="shared" si="434"/>
        <v>0</v>
      </c>
      <c r="FDU86" s="143">
        <f t="shared" si="434"/>
        <v>0</v>
      </c>
      <c r="FDV86" s="143">
        <f t="shared" si="434"/>
        <v>0</v>
      </c>
      <c r="FDW86" s="143">
        <f t="shared" si="434"/>
        <v>0</v>
      </c>
      <c r="FDX86" s="143">
        <f t="shared" si="434"/>
        <v>0</v>
      </c>
      <c r="FDY86" s="143">
        <f t="shared" si="434"/>
        <v>0</v>
      </c>
      <c r="FDZ86" s="143">
        <f t="shared" si="434"/>
        <v>0</v>
      </c>
      <c r="FEA86" s="143">
        <f t="shared" si="434"/>
        <v>0</v>
      </c>
      <c r="FEB86" s="143">
        <f t="shared" si="434"/>
        <v>0</v>
      </c>
      <c r="FEC86" s="143">
        <f t="shared" si="434"/>
        <v>0</v>
      </c>
      <c r="FED86" s="143">
        <f t="shared" si="434"/>
        <v>0</v>
      </c>
      <c r="FEE86" s="143">
        <f t="shared" si="434"/>
        <v>0</v>
      </c>
      <c r="FEF86" s="143">
        <f t="shared" si="434"/>
        <v>0</v>
      </c>
      <c r="FEG86" s="143">
        <f t="shared" si="434"/>
        <v>0</v>
      </c>
      <c r="FEH86" s="143">
        <f t="shared" si="434"/>
        <v>0</v>
      </c>
      <c r="FEI86" s="143">
        <f t="shared" si="434"/>
        <v>0</v>
      </c>
      <c r="FEJ86" s="143">
        <f t="shared" si="434"/>
        <v>0</v>
      </c>
      <c r="FEK86" s="143">
        <f t="shared" si="434"/>
        <v>0</v>
      </c>
      <c r="FEL86" s="143">
        <f t="shared" si="434"/>
        <v>0</v>
      </c>
      <c r="FEM86" s="143">
        <f t="shared" si="434"/>
        <v>0</v>
      </c>
      <c r="FEN86" s="143">
        <f t="shared" si="434"/>
        <v>0</v>
      </c>
      <c r="FEO86" s="143">
        <f t="shared" si="434"/>
        <v>0</v>
      </c>
      <c r="FEP86" s="143">
        <f t="shared" si="434"/>
        <v>0</v>
      </c>
      <c r="FEQ86" s="143">
        <f t="shared" si="434"/>
        <v>0</v>
      </c>
      <c r="FER86" s="143">
        <f t="shared" si="434"/>
        <v>0</v>
      </c>
      <c r="FES86" s="143">
        <f t="shared" si="434"/>
        <v>0</v>
      </c>
      <c r="FET86" s="143">
        <f t="shared" si="434"/>
        <v>0</v>
      </c>
      <c r="FEU86" s="143">
        <f t="shared" si="434"/>
        <v>0</v>
      </c>
      <c r="FEV86" s="143">
        <f t="shared" si="434"/>
        <v>0</v>
      </c>
      <c r="FEW86" s="143">
        <f t="shared" si="434"/>
        <v>0</v>
      </c>
      <c r="FEX86" s="143">
        <f t="shared" si="434"/>
        <v>0</v>
      </c>
      <c r="FEY86" s="143">
        <f t="shared" si="434"/>
        <v>0</v>
      </c>
      <c r="FEZ86" s="143">
        <f t="shared" si="434"/>
        <v>0</v>
      </c>
      <c r="FFA86" s="143">
        <f t="shared" si="434"/>
        <v>0</v>
      </c>
      <c r="FFB86" s="143">
        <f t="shared" si="434"/>
        <v>0</v>
      </c>
      <c r="FFC86" s="143">
        <f t="shared" si="434"/>
        <v>0</v>
      </c>
      <c r="FFD86" s="143">
        <f t="shared" si="434"/>
        <v>0</v>
      </c>
      <c r="FFE86" s="143">
        <f t="shared" si="434"/>
        <v>0</v>
      </c>
      <c r="FFF86" s="143">
        <f t="shared" si="434"/>
        <v>0</v>
      </c>
      <c r="FFG86" s="143">
        <f t="shared" si="434"/>
        <v>0</v>
      </c>
      <c r="FFH86" s="143">
        <f t="shared" si="434"/>
        <v>0</v>
      </c>
      <c r="FFI86" s="143">
        <f t="shared" si="434"/>
        <v>0</v>
      </c>
      <c r="FFJ86" s="143">
        <f t="shared" si="434"/>
        <v>0</v>
      </c>
      <c r="FFK86" s="143">
        <f t="shared" si="434"/>
        <v>0</v>
      </c>
      <c r="FFL86" s="143">
        <f t="shared" si="434"/>
        <v>0</v>
      </c>
      <c r="FFM86" s="143">
        <f t="shared" si="434"/>
        <v>0</v>
      </c>
      <c r="FFN86" s="143">
        <f t="shared" si="434"/>
        <v>0</v>
      </c>
      <c r="FFO86" s="143">
        <f t="shared" si="434"/>
        <v>0</v>
      </c>
      <c r="FFP86" s="143">
        <f t="shared" si="434"/>
        <v>0</v>
      </c>
      <c r="FFQ86" s="143">
        <f t="shared" si="434"/>
        <v>0</v>
      </c>
      <c r="FFR86" s="143">
        <f t="shared" si="434"/>
        <v>0</v>
      </c>
      <c r="FFS86" s="143">
        <f t="shared" si="434"/>
        <v>0</v>
      </c>
      <c r="FFT86" s="143">
        <f t="shared" si="434"/>
        <v>0</v>
      </c>
      <c r="FFU86" s="143">
        <f t="shared" si="434"/>
        <v>0</v>
      </c>
      <c r="FFV86" s="143">
        <f t="shared" si="434"/>
        <v>0</v>
      </c>
      <c r="FFW86" s="143">
        <f t="shared" si="434"/>
        <v>0</v>
      </c>
      <c r="FFX86" s="143">
        <f t="shared" si="434"/>
        <v>0</v>
      </c>
      <c r="FFY86" s="143">
        <f t="shared" si="434"/>
        <v>0</v>
      </c>
      <c r="FFZ86" s="143">
        <f t="shared" si="434"/>
        <v>0</v>
      </c>
      <c r="FGA86" s="143">
        <f t="shared" si="434"/>
        <v>0</v>
      </c>
      <c r="FGB86" s="143">
        <f t="shared" si="434"/>
        <v>0</v>
      </c>
      <c r="FGC86" s="143">
        <f t="shared" ref="FGC86:FIN86" si="435">FFW14-FFQ14</f>
        <v>0</v>
      </c>
      <c r="FGD86" s="143">
        <f t="shared" si="435"/>
        <v>0</v>
      </c>
      <c r="FGE86" s="143">
        <f t="shared" si="435"/>
        <v>0</v>
      </c>
      <c r="FGF86" s="143">
        <f t="shared" si="435"/>
        <v>0</v>
      </c>
      <c r="FGG86" s="143">
        <f t="shared" si="435"/>
        <v>0</v>
      </c>
      <c r="FGH86" s="143">
        <f t="shared" si="435"/>
        <v>0</v>
      </c>
      <c r="FGI86" s="143">
        <f t="shared" si="435"/>
        <v>0</v>
      </c>
      <c r="FGJ86" s="143">
        <f t="shared" si="435"/>
        <v>0</v>
      </c>
      <c r="FGK86" s="143">
        <f t="shared" si="435"/>
        <v>0</v>
      </c>
      <c r="FGL86" s="143">
        <f t="shared" si="435"/>
        <v>0</v>
      </c>
      <c r="FGM86" s="143">
        <f t="shared" si="435"/>
        <v>0</v>
      </c>
      <c r="FGN86" s="143">
        <f t="shared" si="435"/>
        <v>0</v>
      </c>
      <c r="FGO86" s="143">
        <f t="shared" si="435"/>
        <v>0</v>
      </c>
      <c r="FGP86" s="143">
        <f t="shared" si="435"/>
        <v>0</v>
      </c>
      <c r="FGQ86" s="143">
        <f t="shared" si="435"/>
        <v>0</v>
      </c>
      <c r="FGR86" s="143">
        <f t="shared" si="435"/>
        <v>0</v>
      </c>
      <c r="FGS86" s="143">
        <f t="shared" si="435"/>
        <v>0</v>
      </c>
      <c r="FGT86" s="143">
        <f t="shared" si="435"/>
        <v>0</v>
      </c>
      <c r="FGU86" s="143">
        <f t="shared" si="435"/>
        <v>0</v>
      </c>
      <c r="FGV86" s="143">
        <f t="shared" si="435"/>
        <v>0</v>
      </c>
      <c r="FGW86" s="143">
        <f t="shared" si="435"/>
        <v>0</v>
      </c>
      <c r="FGX86" s="143">
        <f t="shared" si="435"/>
        <v>0</v>
      </c>
      <c r="FGY86" s="143">
        <f t="shared" si="435"/>
        <v>0</v>
      </c>
      <c r="FGZ86" s="143">
        <f t="shared" si="435"/>
        <v>0</v>
      </c>
      <c r="FHA86" s="143">
        <f t="shared" si="435"/>
        <v>0</v>
      </c>
      <c r="FHB86" s="143">
        <f t="shared" si="435"/>
        <v>0</v>
      </c>
      <c r="FHC86" s="143">
        <f t="shared" si="435"/>
        <v>0</v>
      </c>
      <c r="FHD86" s="143">
        <f t="shared" si="435"/>
        <v>0</v>
      </c>
      <c r="FHE86" s="143">
        <f t="shared" si="435"/>
        <v>0</v>
      </c>
      <c r="FHF86" s="143">
        <f t="shared" si="435"/>
        <v>0</v>
      </c>
      <c r="FHG86" s="143">
        <f t="shared" si="435"/>
        <v>0</v>
      </c>
      <c r="FHH86" s="143">
        <f t="shared" si="435"/>
        <v>0</v>
      </c>
      <c r="FHI86" s="143">
        <f t="shared" si="435"/>
        <v>0</v>
      </c>
      <c r="FHJ86" s="143">
        <f t="shared" si="435"/>
        <v>0</v>
      </c>
      <c r="FHK86" s="143">
        <f t="shared" si="435"/>
        <v>0</v>
      </c>
      <c r="FHL86" s="143">
        <f t="shared" si="435"/>
        <v>0</v>
      </c>
      <c r="FHM86" s="143">
        <f t="shared" si="435"/>
        <v>0</v>
      </c>
      <c r="FHN86" s="143">
        <f t="shared" si="435"/>
        <v>0</v>
      </c>
      <c r="FHO86" s="143">
        <f t="shared" si="435"/>
        <v>0</v>
      </c>
      <c r="FHP86" s="143">
        <f t="shared" si="435"/>
        <v>0</v>
      </c>
      <c r="FHQ86" s="143">
        <f t="shared" si="435"/>
        <v>0</v>
      </c>
      <c r="FHR86" s="143">
        <f t="shared" si="435"/>
        <v>0</v>
      </c>
      <c r="FHS86" s="143">
        <f t="shared" si="435"/>
        <v>0</v>
      </c>
      <c r="FHT86" s="143">
        <f t="shared" si="435"/>
        <v>0</v>
      </c>
      <c r="FHU86" s="143">
        <f t="shared" si="435"/>
        <v>0</v>
      </c>
      <c r="FHV86" s="143">
        <f t="shared" si="435"/>
        <v>0</v>
      </c>
      <c r="FHW86" s="143">
        <f t="shared" si="435"/>
        <v>0</v>
      </c>
      <c r="FHX86" s="143">
        <f t="shared" si="435"/>
        <v>0</v>
      </c>
      <c r="FHY86" s="143">
        <f t="shared" si="435"/>
        <v>0</v>
      </c>
      <c r="FHZ86" s="143">
        <f t="shared" si="435"/>
        <v>0</v>
      </c>
      <c r="FIA86" s="143">
        <f t="shared" si="435"/>
        <v>0</v>
      </c>
      <c r="FIB86" s="143">
        <f t="shared" si="435"/>
        <v>0</v>
      </c>
      <c r="FIC86" s="143">
        <f t="shared" si="435"/>
        <v>0</v>
      </c>
      <c r="FID86" s="143">
        <f t="shared" si="435"/>
        <v>0</v>
      </c>
      <c r="FIE86" s="143">
        <f t="shared" si="435"/>
        <v>0</v>
      </c>
      <c r="FIF86" s="143">
        <f t="shared" si="435"/>
        <v>0</v>
      </c>
      <c r="FIG86" s="143">
        <f t="shared" si="435"/>
        <v>0</v>
      </c>
      <c r="FIH86" s="143">
        <f t="shared" si="435"/>
        <v>0</v>
      </c>
      <c r="FII86" s="143">
        <f t="shared" si="435"/>
        <v>0</v>
      </c>
      <c r="FIJ86" s="143">
        <f t="shared" si="435"/>
        <v>0</v>
      </c>
      <c r="FIK86" s="143">
        <f t="shared" si="435"/>
        <v>0</v>
      </c>
      <c r="FIL86" s="143">
        <f t="shared" si="435"/>
        <v>0</v>
      </c>
      <c r="FIM86" s="143">
        <f t="shared" si="435"/>
        <v>0</v>
      </c>
      <c r="FIN86" s="143">
        <f t="shared" si="435"/>
        <v>0</v>
      </c>
      <c r="FIO86" s="143">
        <f t="shared" ref="FIO86:FKZ86" si="436">FII14-FIC14</f>
        <v>0</v>
      </c>
      <c r="FIP86" s="143">
        <f t="shared" si="436"/>
        <v>0</v>
      </c>
      <c r="FIQ86" s="143">
        <f t="shared" si="436"/>
        <v>0</v>
      </c>
      <c r="FIR86" s="143">
        <f t="shared" si="436"/>
        <v>0</v>
      </c>
      <c r="FIS86" s="143">
        <f t="shared" si="436"/>
        <v>0</v>
      </c>
      <c r="FIT86" s="143">
        <f t="shared" si="436"/>
        <v>0</v>
      </c>
      <c r="FIU86" s="143">
        <f t="shared" si="436"/>
        <v>0</v>
      </c>
      <c r="FIV86" s="143">
        <f t="shared" si="436"/>
        <v>0</v>
      </c>
      <c r="FIW86" s="143">
        <f t="shared" si="436"/>
        <v>0</v>
      </c>
      <c r="FIX86" s="143">
        <f t="shared" si="436"/>
        <v>0</v>
      </c>
      <c r="FIY86" s="143">
        <f t="shared" si="436"/>
        <v>0</v>
      </c>
      <c r="FIZ86" s="143">
        <f t="shared" si="436"/>
        <v>0</v>
      </c>
      <c r="FJA86" s="143">
        <f t="shared" si="436"/>
        <v>0</v>
      </c>
      <c r="FJB86" s="143">
        <f t="shared" si="436"/>
        <v>0</v>
      </c>
      <c r="FJC86" s="143">
        <f t="shared" si="436"/>
        <v>0</v>
      </c>
      <c r="FJD86" s="143">
        <f t="shared" si="436"/>
        <v>0</v>
      </c>
      <c r="FJE86" s="143">
        <f t="shared" si="436"/>
        <v>0</v>
      </c>
      <c r="FJF86" s="143">
        <f t="shared" si="436"/>
        <v>0</v>
      </c>
      <c r="FJG86" s="143">
        <f t="shared" si="436"/>
        <v>0</v>
      </c>
      <c r="FJH86" s="143">
        <f t="shared" si="436"/>
        <v>0</v>
      </c>
      <c r="FJI86" s="143">
        <f t="shared" si="436"/>
        <v>0</v>
      </c>
      <c r="FJJ86" s="143">
        <f t="shared" si="436"/>
        <v>0</v>
      </c>
      <c r="FJK86" s="143">
        <f t="shared" si="436"/>
        <v>0</v>
      </c>
      <c r="FJL86" s="143">
        <f t="shared" si="436"/>
        <v>0</v>
      </c>
      <c r="FJM86" s="143">
        <f t="shared" si="436"/>
        <v>0</v>
      </c>
      <c r="FJN86" s="143">
        <f t="shared" si="436"/>
        <v>0</v>
      </c>
      <c r="FJO86" s="143">
        <f t="shared" si="436"/>
        <v>0</v>
      </c>
      <c r="FJP86" s="143">
        <f t="shared" si="436"/>
        <v>0</v>
      </c>
      <c r="FJQ86" s="143">
        <f t="shared" si="436"/>
        <v>0</v>
      </c>
      <c r="FJR86" s="143">
        <f t="shared" si="436"/>
        <v>0</v>
      </c>
      <c r="FJS86" s="143">
        <f t="shared" si="436"/>
        <v>0</v>
      </c>
      <c r="FJT86" s="143">
        <f t="shared" si="436"/>
        <v>0</v>
      </c>
      <c r="FJU86" s="143">
        <f t="shared" si="436"/>
        <v>0</v>
      </c>
      <c r="FJV86" s="143">
        <f t="shared" si="436"/>
        <v>0</v>
      </c>
      <c r="FJW86" s="143">
        <f t="shared" si="436"/>
        <v>0</v>
      </c>
      <c r="FJX86" s="143">
        <f t="shared" si="436"/>
        <v>0</v>
      </c>
      <c r="FJY86" s="143">
        <f t="shared" si="436"/>
        <v>0</v>
      </c>
      <c r="FJZ86" s="143">
        <f t="shared" si="436"/>
        <v>0</v>
      </c>
      <c r="FKA86" s="143">
        <f t="shared" si="436"/>
        <v>0</v>
      </c>
      <c r="FKB86" s="143">
        <f t="shared" si="436"/>
        <v>0</v>
      </c>
      <c r="FKC86" s="143">
        <f t="shared" si="436"/>
        <v>0</v>
      </c>
      <c r="FKD86" s="143">
        <f t="shared" si="436"/>
        <v>0</v>
      </c>
      <c r="FKE86" s="143">
        <f t="shared" si="436"/>
        <v>0</v>
      </c>
      <c r="FKF86" s="143">
        <f t="shared" si="436"/>
        <v>0</v>
      </c>
      <c r="FKG86" s="143">
        <f t="shared" si="436"/>
        <v>0</v>
      </c>
      <c r="FKH86" s="143">
        <f t="shared" si="436"/>
        <v>0</v>
      </c>
      <c r="FKI86" s="143">
        <f t="shared" si="436"/>
        <v>0</v>
      </c>
      <c r="FKJ86" s="143">
        <f t="shared" si="436"/>
        <v>0</v>
      </c>
      <c r="FKK86" s="143">
        <f t="shared" si="436"/>
        <v>0</v>
      </c>
      <c r="FKL86" s="143">
        <f t="shared" si="436"/>
        <v>0</v>
      </c>
      <c r="FKM86" s="143">
        <f t="shared" si="436"/>
        <v>0</v>
      </c>
      <c r="FKN86" s="143">
        <f t="shared" si="436"/>
        <v>0</v>
      </c>
      <c r="FKO86" s="143">
        <f t="shared" si="436"/>
        <v>0</v>
      </c>
      <c r="FKP86" s="143">
        <f t="shared" si="436"/>
        <v>0</v>
      </c>
      <c r="FKQ86" s="143">
        <f t="shared" si="436"/>
        <v>0</v>
      </c>
      <c r="FKR86" s="143">
        <f t="shared" si="436"/>
        <v>0</v>
      </c>
      <c r="FKS86" s="143">
        <f t="shared" si="436"/>
        <v>0</v>
      </c>
      <c r="FKT86" s="143">
        <f t="shared" si="436"/>
        <v>0</v>
      </c>
      <c r="FKU86" s="143">
        <f t="shared" si="436"/>
        <v>0</v>
      </c>
      <c r="FKV86" s="143">
        <f t="shared" si="436"/>
        <v>0</v>
      </c>
      <c r="FKW86" s="143">
        <f t="shared" si="436"/>
        <v>0</v>
      </c>
      <c r="FKX86" s="143">
        <f t="shared" si="436"/>
        <v>0</v>
      </c>
      <c r="FKY86" s="143">
        <f t="shared" si="436"/>
        <v>0</v>
      </c>
      <c r="FKZ86" s="143">
        <f t="shared" si="436"/>
        <v>0</v>
      </c>
      <c r="FLA86" s="143">
        <f t="shared" ref="FLA86:FNL86" si="437">FKU14-FKO14</f>
        <v>0</v>
      </c>
      <c r="FLB86" s="143">
        <f t="shared" si="437"/>
        <v>0</v>
      </c>
      <c r="FLC86" s="143">
        <f t="shared" si="437"/>
        <v>0</v>
      </c>
      <c r="FLD86" s="143">
        <f t="shared" si="437"/>
        <v>0</v>
      </c>
      <c r="FLE86" s="143">
        <f t="shared" si="437"/>
        <v>0</v>
      </c>
      <c r="FLF86" s="143">
        <f t="shared" si="437"/>
        <v>0</v>
      </c>
      <c r="FLG86" s="143">
        <f t="shared" si="437"/>
        <v>0</v>
      </c>
      <c r="FLH86" s="143">
        <f t="shared" si="437"/>
        <v>0</v>
      </c>
      <c r="FLI86" s="143">
        <f t="shared" si="437"/>
        <v>0</v>
      </c>
      <c r="FLJ86" s="143">
        <f t="shared" si="437"/>
        <v>0</v>
      </c>
      <c r="FLK86" s="143">
        <f t="shared" si="437"/>
        <v>0</v>
      </c>
      <c r="FLL86" s="143">
        <f t="shared" si="437"/>
        <v>0</v>
      </c>
      <c r="FLM86" s="143">
        <f t="shared" si="437"/>
        <v>0</v>
      </c>
      <c r="FLN86" s="143">
        <f t="shared" si="437"/>
        <v>0</v>
      </c>
      <c r="FLO86" s="143">
        <f t="shared" si="437"/>
        <v>0</v>
      </c>
      <c r="FLP86" s="143">
        <f t="shared" si="437"/>
        <v>0</v>
      </c>
      <c r="FLQ86" s="143">
        <f t="shared" si="437"/>
        <v>0</v>
      </c>
      <c r="FLR86" s="143">
        <f t="shared" si="437"/>
        <v>0</v>
      </c>
      <c r="FLS86" s="143">
        <f t="shared" si="437"/>
        <v>0</v>
      </c>
      <c r="FLT86" s="143">
        <f t="shared" si="437"/>
        <v>0</v>
      </c>
      <c r="FLU86" s="143">
        <f t="shared" si="437"/>
        <v>0</v>
      </c>
      <c r="FLV86" s="143">
        <f t="shared" si="437"/>
        <v>0</v>
      </c>
      <c r="FLW86" s="143">
        <f t="shared" si="437"/>
        <v>0</v>
      </c>
      <c r="FLX86" s="143">
        <f t="shared" si="437"/>
        <v>0</v>
      </c>
      <c r="FLY86" s="143">
        <f t="shared" si="437"/>
        <v>0</v>
      </c>
      <c r="FLZ86" s="143">
        <f t="shared" si="437"/>
        <v>0</v>
      </c>
      <c r="FMA86" s="143">
        <f t="shared" si="437"/>
        <v>0</v>
      </c>
      <c r="FMB86" s="143">
        <f t="shared" si="437"/>
        <v>0</v>
      </c>
      <c r="FMC86" s="143">
        <f t="shared" si="437"/>
        <v>0</v>
      </c>
      <c r="FMD86" s="143">
        <f t="shared" si="437"/>
        <v>0</v>
      </c>
      <c r="FME86" s="143">
        <f t="shared" si="437"/>
        <v>0</v>
      </c>
      <c r="FMF86" s="143">
        <f t="shared" si="437"/>
        <v>0</v>
      </c>
      <c r="FMG86" s="143">
        <f t="shared" si="437"/>
        <v>0</v>
      </c>
      <c r="FMH86" s="143">
        <f t="shared" si="437"/>
        <v>0</v>
      </c>
      <c r="FMI86" s="143">
        <f t="shared" si="437"/>
        <v>0</v>
      </c>
      <c r="FMJ86" s="143">
        <f t="shared" si="437"/>
        <v>0</v>
      </c>
      <c r="FMK86" s="143">
        <f t="shared" si="437"/>
        <v>0</v>
      </c>
      <c r="FML86" s="143">
        <f t="shared" si="437"/>
        <v>0</v>
      </c>
      <c r="FMM86" s="143">
        <f t="shared" si="437"/>
        <v>0</v>
      </c>
      <c r="FMN86" s="143">
        <f t="shared" si="437"/>
        <v>0</v>
      </c>
      <c r="FMO86" s="143">
        <f t="shared" si="437"/>
        <v>0</v>
      </c>
      <c r="FMP86" s="143">
        <f t="shared" si="437"/>
        <v>0</v>
      </c>
      <c r="FMQ86" s="143">
        <f t="shared" si="437"/>
        <v>0</v>
      </c>
      <c r="FMR86" s="143">
        <f t="shared" si="437"/>
        <v>0</v>
      </c>
      <c r="FMS86" s="143">
        <f t="shared" si="437"/>
        <v>0</v>
      </c>
      <c r="FMT86" s="143">
        <f t="shared" si="437"/>
        <v>0</v>
      </c>
      <c r="FMU86" s="143">
        <f t="shared" si="437"/>
        <v>0</v>
      </c>
      <c r="FMV86" s="143">
        <f t="shared" si="437"/>
        <v>0</v>
      </c>
      <c r="FMW86" s="143">
        <f t="shared" si="437"/>
        <v>0</v>
      </c>
      <c r="FMX86" s="143">
        <f t="shared" si="437"/>
        <v>0</v>
      </c>
      <c r="FMY86" s="143">
        <f t="shared" si="437"/>
        <v>0</v>
      </c>
      <c r="FMZ86" s="143">
        <f t="shared" si="437"/>
        <v>0</v>
      </c>
      <c r="FNA86" s="143">
        <f t="shared" si="437"/>
        <v>0</v>
      </c>
      <c r="FNB86" s="143">
        <f t="shared" si="437"/>
        <v>0</v>
      </c>
      <c r="FNC86" s="143">
        <f t="shared" si="437"/>
        <v>0</v>
      </c>
      <c r="FND86" s="143">
        <f t="shared" si="437"/>
        <v>0</v>
      </c>
      <c r="FNE86" s="143">
        <f t="shared" si="437"/>
        <v>0</v>
      </c>
      <c r="FNF86" s="143">
        <f t="shared" si="437"/>
        <v>0</v>
      </c>
      <c r="FNG86" s="143">
        <f t="shared" si="437"/>
        <v>0</v>
      </c>
      <c r="FNH86" s="143">
        <f t="shared" si="437"/>
        <v>0</v>
      </c>
      <c r="FNI86" s="143">
        <f t="shared" si="437"/>
        <v>0</v>
      </c>
      <c r="FNJ86" s="143">
        <f t="shared" si="437"/>
        <v>0</v>
      </c>
      <c r="FNK86" s="143">
        <f t="shared" si="437"/>
        <v>0</v>
      </c>
      <c r="FNL86" s="143">
        <f t="shared" si="437"/>
        <v>0</v>
      </c>
      <c r="FNM86" s="143">
        <f t="shared" ref="FNM86:FPX86" si="438">FNG14-FNA14</f>
        <v>0</v>
      </c>
      <c r="FNN86" s="143">
        <f t="shared" si="438"/>
        <v>0</v>
      </c>
      <c r="FNO86" s="143">
        <f t="shared" si="438"/>
        <v>0</v>
      </c>
      <c r="FNP86" s="143">
        <f t="shared" si="438"/>
        <v>0</v>
      </c>
      <c r="FNQ86" s="143">
        <f t="shared" si="438"/>
        <v>0</v>
      </c>
      <c r="FNR86" s="143">
        <f t="shared" si="438"/>
        <v>0</v>
      </c>
      <c r="FNS86" s="143">
        <f t="shared" si="438"/>
        <v>0</v>
      </c>
      <c r="FNT86" s="143">
        <f t="shared" si="438"/>
        <v>0</v>
      </c>
      <c r="FNU86" s="143">
        <f t="shared" si="438"/>
        <v>0</v>
      </c>
      <c r="FNV86" s="143">
        <f t="shared" si="438"/>
        <v>0</v>
      </c>
      <c r="FNW86" s="143">
        <f t="shared" si="438"/>
        <v>0</v>
      </c>
      <c r="FNX86" s="143">
        <f t="shared" si="438"/>
        <v>0</v>
      </c>
      <c r="FNY86" s="143">
        <f t="shared" si="438"/>
        <v>0</v>
      </c>
      <c r="FNZ86" s="143">
        <f t="shared" si="438"/>
        <v>0</v>
      </c>
      <c r="FOA86" s="143">
        <f t="shared" si="438"/>
        <v>0</v>
      </c>
      <c r="FOB86" s="143">
        <f t="shared" si="438"/>
        <v>0</v>
      </c>
      <c r="FOC86" s="143">
        <f t="shared" si="438"/>
        <v>0</v>
      </c>
      <c r="FOD86" s="143">
        <f t="shared" si="438"/>
        <v>0</v>
      </c>
      <c r="FOE86" s="143">
        <f t="shared" si="438"/>
        <v>0</v>
      </c>
      <c r="FOF86" s="143">
        <f t="shared" si="438"/>
        <v>0</v>
      </c>
      <c r="FOG86" s="143">
        <f t="shared" si="438"/>
        <v>0</v>
      </c>
      <c r="FOH86" s="143">
        <f t="shared" si="438"/>
        <v>0</v>
      </c>
      <c r="FOI86" s="143">
        <f t="shared" si="438"/>
        <v>0</v>
      </c>
      <c r="FOJ86" s="143">
        <f t="shared" si="438"/>
        <v>0</v>
      </c>
      <c r="FOK86" s="143">
        <f t="shared" si="438"/>
        <v>0</v>
      </c>
      <c r="FOL86" s="143">
        <f t="shared" si="438"/>
        <v>0</v>
      </c>
      <c r="FOM86" s="143">
        <f t="shared" si="438"/>
        <v>0</v>
      </c>
      <c r="FON86" s="143">
        <f t="shared" si="438"/>
        <v>0</v>
      </c>
      <c r="FOO86" s="143">
        <f t="shared" si="438"/>
        <v>0</v>
      </c>
      <c r="FOP86" s="143">
        <f t="shared" si="438"/>
        <v>0</v>
      </c>
      <c r="FOQ86" s="143">
        <f t="shared" si="438"/>
        <v>0</v>
      </c>
      <c r="FOR86" s="143">
        <f t="shared" si="438"/>
        <v>0</v>
      </c>
      <c r="FOS86" s="143">
        <f t="shared" si="438"/>
        <v>0</v>
      </c>
      <c r="FOT86" s="143">
        <f t="shared" si="438"/>
        <v>0</v>
      </c>
      <c r="FOU86" s="143">
        <f t="shared" si="438"/>
        <v>0</v>
      </c>
      <c r="FOV86" s="143">
        <f t="shared" si="438"/>
        <v>0</v>
      </c>
      <c r="FOW86" s="143">
        <f t="shared" si="438"/>
        <v>0</v>
      </c>
      <c r="FOX86" s="143">
        <f t="shared" si="438"/>
        <v>0</v>
      </c>
      <c r="FOY86" s="143">
        <f t="shared" si="438"/>
        <v>0</v>
      </c>
      <c r="FOZ86" s="143">
        <f t="shared" si="438"/>
        <v>0</v>
      </c>
      <c r="FPA86" s="143">
        <f t="shared" si="438"/>
        <v>0</v>
      </c>
      <c r="FPB86" s="143">
        <f t="shared" si="438"/>
        <v>0</v>
      </c>
      <c r="FPC86" s="143">
        <f t="shared" si="438"/>
        <v>0</v>
      </c>
      <c r="FPD86" s="143">
        <f t="shared" si="438"/>
        <v>0</v>
      </c>
      <c r="FPE86" s="143">
        <f t="shared" si="438"/>
        <v>0</v>
      </c>
      <c r="FPF86" s="143">
        <f t="shared" si="438"/>
        <v>0</v>
      </c>
      <c r="FPG86" s="143">
        <f t="shared" si="438"/>
        <v>0</v>
      </c>
      <c r="FPH86" s="143">
        <f t="shared" si="438"/>
        <v>0</v>
      </c>
      <c r="FPI86" s="143">
        <f t="shared" si="438"/>
        <v>0</v>
      </c>
      <c r="FPJ86" s="143">
        <f t="shared" si="438"/>
        <v>0</v>
      </c>
      <c r="FPK86" s="143">
        <f t="shared" si="438"/>
        <v>0</v>
      </c>
      <c r="FPL86" s="143">
        <f t="shared" si="438"/>
        <v>0</v>
      </c>
      <c r="FPM86" s="143">
        <f t="shared" si="438"/>
        <v>0</v>
      </c>
      <c r="FPN86" s="143">
        <f t="shared" si="438"/>
        <v>0</v>
      </c>
      <c r="FPO86" s="143">
        <f t="shared" si="438"/>
        <v>0</v>
      </c>
      <c r="FPP86" s="143">
        <f t="shared" si="438"/>
        <v>0</v>
      </c>
      <c r="FPQ86" s="143">
        <f t="shared" si="438"/>
        <v>0</v>
      </c>
      <c r="FPR86" s="143">
        <f t="shared" si="438"/>
        <v>0</v>
      </c>
      <c r="FPS86" s="143">
        <f t="shared" si="438"/>
        <v>0</v>
      </c>
      <c r="FPT86" s="143">
        <f t="shared" si="438"/>
        <v>0</v>
      </c>
      <c r="FPU86" s="143">
        <f t="shared" si="438"/>
        <v>0</v>
      </c>
      <c r="FPV86" s="143">
        <f t="shared" si="438"/>
        <v>0</v>
      </c>
      <c r="FPW86" s="143">
        <f t="shared" si="438"/>
        <v>0</v>
      </c>
      <c r="FPX86" s="143">
        <f t="shared" si="438"/>
        <v>0</v>
      </c>
      <c r="FPY86" s="143">
        <f t="shared" ref="FPY86:FSJ86" si="439">FPS14-FPM14</f>
        <v>0</v>
      </c>
      <c r="FPZ86" s="143">
        <f t="shared" si="439"/>
        <v>0</v>
      </c>
      <c r="FQA86" s="143">
        <f t="shared" si="439"/>
        <v>0</v>
      </c>
      <c r="FQB86" s="143">
        <f t="shared" si="439"/>
        <v>0</v>
      </c>
      <c r="FQC86" s="143">
        <f t="shared" si="439"/>
        <v>0</v>
      </c>
      <c r="FQD86" s="143">
        <f t="shared" si="439"/>
        <v>0</v>
      </c>
      <c r="FQE86" s="143">
        <f t="shared" si="439"/>
        <v>0</v>
      </c>
      <c r="FQF86" s="143">
        <f t="shared" si="439"/>
        <v>0</v>
      </c>
      <c r="FQG86" s="143">
        <f t="shared" si="439"/>
        <v>0</v>
      </c>
      <c r="FQH86" s="143">
        <f t="shared" si="439"/>
        <v>0</v>
      </c>
      <c r="FQI86" s="143">
        <f t="shared" si="439"/>
        <v>0</v>
      </c>
      <c r="FQJ86" s="143">
        <f t="shared" si="439"/>
        <v>0</v>
      </c>
      <c r="FQK86" s="143">
        <f t="shared" si="439"/>
        <v>0</v>
      </c>
      <c r="FQL86" s="143">
        <f t="shared" si="439"/>
        <v>0</v>
      </c>
      <c r="FQM86" s="143">
        <f t="shared" si="439"/>
        <v>0</v>
      </c>
      <c r="FQN86" s="143">
        <f t="shared" si="439"/>
        <v>0</v>
      </c>
      <c r="FQO86" s="143">
        <f t="shared" si="439"/>
        <v>0</v>
      </c>
      <c r="FQP86" s="143">
        <f t="shared" si="439"/>
        <v>0</v>
      </c>
      <c r="FQQ86" s="143">
        <f t="shared" si="439"/>
        <v>0</v>
      </c>
      <c r="FQR86" s="143">
        <f t="shared" si="439"/>
        <v>0</v>
      </c>
      <c r="FQS86" s="143">
        <f t="shared" si="439"/>
        <v>0</v>
      </c>
      <c r="FQT86" s="143">
        <f t="shared" si="439"/>
        <v>0</v>
      </c>
      <c r="FQU86" s="143">
        <f t="shared" si="439"/>
        <v>0</v>
      </c>
      <c r="FQV86" s="143">
        <f t="shared" si="439"/>
        <v>0</v>
      </c>
      <c r="FQW86" s="143">
        <f t="shared" si="439"/>
        <v>0</v>
      </c>
      <c r="FQX86" s="143">
        <f t="shared" si="439"/>
        <v>0</v>
      </c>
      <c r="FQY86" s="143">
        <f t="shared" si="439"/>
        <v>0</v>
      </c>
      <c r="FQZ86" s="143">
        <f t="shared" si="439"/>
        <v>0</v>
      </c>
      <c r="FRA86" s="143">
        <f t="shared" si="439"/>
        <v>0</v>
      </c>
      <c r="FRB86" s="143">
        <f t="shared" si="439"/>
        <v>0</v>
      </c>
      <c r="FRC86" s="143">
        <f t="shared" si="439"/>
        <v>0</v>
      </c>
      <c r="FRD86" s="143">
        <f t="shared" si="439"/>
        <v>0</v>
      </c>
      <c r="FRE86" s="143">
        <f t="shared" si="439"/>
        <v>0</v>
      </c>
      <c r="FRF86" s="143">
        <f t="shared" si="439"/>
        <v>0</v>
      </c>
      <c r="FRG86" s="143">
        <f t="shared" si="439"/>
        <v>0</v>
      </c>
      <c r="FRH86" s="143">
        <f t="shared" si="439"/>
        <v>0</v>
      </c>
      <c r="FRI86" s="143">
        <f t="shared" si="439"/>
        <v>0</v>
      </c>
      <c r="FRJ86" s="143">
        <f t="shared" si="439"/>
        <v>0</v>
      </c>
      <c r="FRK86" s="143">
        <f t="shared" si="439"/>
        <v>0</v>
      </c>
      <c r="FRL86" s="143">
        <f t="shared" si="439"/>
        <v>0</v>
      </c>
      <c r="FRM86" s="143">
        <f t="shared" si="439"/>
        <v>0</v>
      </c>
      <c r="FRN86" s="143">
        <f t="shared" si="439"/>
        <v>0</v>
      </c>
      <c r="FRO86" s="143">
        <f t="shared" si="439"/>
        <v>0</v>
      </c>
      <c r="FRP86" s="143">
        <f t="shared" si="439"/>
        <v>0</v>
      </c>
      <c r="FRQ86" s="143">
        <f t="shared" si="439"/>
        <v>0</v>
      </c>
      <c r="FRR86" s="143">
        <f t="shared" si="439"/>
        <v>0</v>
      </c>
      <c r="FRS86" s="143">
        <f t="shared" si="439"/>
        <v>0</v>
      </c>
      <c r="FRT86" s="143">
        <f t="shared" si="439"/>
        <v>0</v>
      </c>
      <c r="FRU86" s="143">
        <f t="shared" si="439"/>
        <v>0</v>
      </c>
      <c r="FRV86" s="143">
        <f t="shared" si="439"/>
        <v>0</v>
      </c>
      <c r="FRW86" s="143">
        <f t="shared" si="439"/>
        <v>0</v>
      </c>
      <c r="FRX86" s="143">
        <f t="shared" si="439"/>
        <v>0</v>
      </c>
      <c r="FRY86" s="143">
        <f t="shared" si="439"/>
        <v>0</v>
      </c>
      <c r="FRZ86" s="143">
        <f t="shared" si="439"/>
        <v>0</v>
      </c>
      <c r="FSA86" s="143">
        <f t="shared" si="439"/>
        <v>0</v>
      </c>
      <c r="FSB86" s="143">
        <f t="shared" si="439"/>
        <v>0</v>
      </c>
      <c r="FSC86" s="143">
        <f t="shared" si="439"/>
        <v>0</v>
      </c>
      <c r="FSD86" s="143">
        <f t="shared" si="439"/>
        <v>0</v>
      </c>
      <c r="FSE86" s="143">
        <f t="shared" si="439"/>
        <v>0</v>
      </c>
      <c r="FSF86" s="143">
        <f t="shared" si="439"/>
        <v>0</v>
      </c>
      <c r="FSG86" s="143">
        <f t="shared" si="439"/>
        <v>0</v>
      </c>
      <c r="FSH86" s="143">
        <f t="shared" si="439"/>
        <v>0</v>
      </c>
      <c r="FSI86" s="143">
        <f t="shared" si="439"/>
        <v>0</v>
      </c>
      <c r="FSJ86" s="143">
        <f t="shared" si="439"/>
        <v>0</v>
      </c>
      <c r="FSK86" s="143">
        <f t="shared" ref="FSK86:FUV86" si="440">FSE14-FRY14</f>
        <v>0</v>
      </c>
      <c r="FSL86" s="143">
        <f t="shared" si="440"/>
        <v>0</v>
      </c>
      <c r="FSM86" s="143">
        <f t="shared" si="440"/>
        <v>0</v>
      </c>
      <c r="FSN86" s="143">
        <f t="shared" si="440"/>
        <v>0</v>
      </c>
      <c r="FSO86" s="143">
        <f t="shared" si="440"/>
        <v>0</v>
      </c>
      <c r="FSP86" s="143">
        <f t="shared" si="440"/>
        <v>0</v>
      </c>
      <c r="FSQ86" s="143">
        <f t="shared" si="440"/>
        <v>0</v>
      </c>
      <c r="FSR86" s="143">
        <f t="shared" si="440"/>
        <v>0</v>
      </c>
      <c r="FSS86" s="143">
        <f t="shared" si="440"/>
        <v>0</v>
      </c>
      <c r="FST86" s="143">
        <f t="shared" si="440"/>
        <v>0</v>
      </c>
      <c r="FSU86" s="143">
        <f t="shared" si="440"/>
        <v>0</v>
      </c>
      <c r="FSV86" s="143">
        <f t="shared" si="440"/>
        <v>0</v>
      </c>
      <c r="FSW86" s="143">
        <f t="shared" si="440"/>
        <v>0</v>
      </c>
      <c r="FSX86" s="143">
        <f t="shared" si="440"/>
        <v>0</v>
      </c>
      <c r="FSY86" s="143">
        <f t="shared" si="440"/>
        <v>0</v>
      </c>
      <c r="FSZ86" s="143">
        <f t="shared" si="440"/>
        <v>0</v>
      </c>
      <c r="FTA86" s="143">
        <f t="shared" si="440"/>
        <v>0</v>
      </c>
      <c r="FTB86" s="143">
        <f t="shared" si="440"/>
        <v>0</v>
      </c>
      <c r="FTC86" s="143">
        <f t="shared" si="440"/>
        <v>0</v>
      </c>
      <c r="FTD86" s="143">
        <f t="shared" si="440"/>
        <v>0</v>
      </c>
      <c r="FTE86" s="143">
        <f t="shared" si="440"/>
        <v>0</v>
      </c>
      <c r="FTF86" s="143">
        <f t="shared" si="440"/>
        <v>0</v>
      </c>
      <c r="FTG86" s="143">
        <f t="shared" si="440"/>
        <v>0</v>
      </c>
      <c r="FTH86" s="143">
        <f t="shared" si="440"/>
        <v>0</v>
      </c>
      <c r="FTI86" s="143">
        <f t="shared" si="440"/>
        <v>0</v>
      </c>
      <c r="FTJ86" s="143">
        <f t="shared" si="440"/>
        <v>0</v>
      </c>
      <c r="FTK86" s="143">
        <f t="shared" si="440"/>
        <v>0</v>
      </c>
      <c r="FTL86" s="143">
        <f t="shared" si="440"/>
        <v>0</v>
      </c>
      <c r="FTM86" s="143">
        <f t="shared" si="440"/>
        <v>0</v>
      </c>
      <c r="FTN86" s="143">
        <f t="shared" si="440"/>
        <v>0</v>
      </c>
      <c r="FTO86" s="143">
        <f t="shared" si="440"/>
        <v>0</v>
      </c>
      <c r="FTP86" s="143">
        <f t="shared" si="440"/>
        <v>0</v>
      </c>
      <c r="FTQ86" s="143">
        <f t="shared" si="440"/>
        <v>0</v>
      </c>
      <c r="FTR86" s="143">
        <f t="shared" si="440"/>
        <v>0</v>
      </c>
      <c r="FTS86" s="143">
        <f t="shared" si="440"/>
        <v>0</v>
      </c>
      <c r="FTT86" s="143">
        <f t="shared" si="440"/>
        <v>0</v>
      </c>
      <c r="FTU86" s="143">
        <f t="shared" si="440"/>
        <v>0</v>
      </c>
      <c r="FTV86" s="143">
        <f t="shared" si="440"/>
        <v>0</v>
      </c>
      <c r="FTW86" s="143">
        <f t="shared" si="440"/>
        <v>0</v>
      </c>
      <c r="FTX86" s="143">
        <f t="shared" si="440"/>
        <v>0</v>
      </c>
      <c r="FTY86" s="143">
        <f t="shared" si="440"/>
        <v>0</v>
      </c>
      <c r="FTZ86" s="143">
        <f t="shared" si="440"/>
        <v>0</v>
      </c>
      <c r="FUA86" s="143">
        <f t="shared" si="440"/>
        <v>0</v>
      </c>
      <c r="FUB86" s="143">
        <f t="shared" si="440"/>
        <v>0</v>
      </c>
      <c r="FUC86" s="143">
        <f t="shared" si="440"/>
        <v>0</v>
      </c>
      <c r="FUD86" s="143">
        <f t="shared" si="440"/>
        <v>0</v>
      </c>
      <c r="FUE86" s="143">
        <f t="shared" si="440"/>
        <v>0</v>
      </c>
      <c r="FUF86" s="143">
        <f t="shared" si="440"/>
        <v>0</v>
      </c>
      <c r="FUG86" s="143">
        <f t="shared" si="440"/>
        <v>0</v>
      </c>
      <c r="FUH86" s="143">
        <f t="shared" si="440"/>
        <v>0</v>
      </c>
      <c r="FUI86" s="143">
        <f t="shared" si="440"/>
        <v>0</v>
      </c>
      <c r="FUJ86" s="143">
        <f t="shared" si="440"/>
        <v>0</v>
      </c>
      <c r="FUK86" s="143">
        <f t="shared" si="440"/>
        <v>0</v>
      </c>
      <c r="FUL86" s="143">
        <f t="shared" si="440"/>
        <v>0</v>
      </c>
      <c r="FUM86" s="143">
        <f t="shared" si="440"/>
        <v>0</v>
      </c>
      <c r="FUN86" s="143">
        <f t="shared" si="440"/>
        <v>0</v>
      </c>
      <c r="FUO86" s="143">
        <f t="shared" si="440"/>
        <v>0</v>
      </c>
      <c r="FUP86" s="143">
        <f t="shared" si="440"/>
        <v>0</v>
      </c>
      <c r="FUQ86" s="143">
        <f t="shared" si="440"/>
        <v>0</v>
      </c>
      <c r="FUR86" s="143">
        <f t="shared" si="440"/>
        <v>0</v>
      </c>
      <c r="FUS86" s="143">
        <f t="shared" si="440"/>
        <v>0</v>
      </c>
      <c r="FUT86" s="143">
        <f t="shared" si="440"/>
        <v>0</v>
      </c>
      <c r="FUU86" s="143">
        <f t="shared" si="440"/>
        <v>0</v>
      </c>
      <c r="FUV86" s="143">
        <f t="shared" si="440"/>
        <v>0</v>
      </c>
      <c r="FUW86" s="143">
        <f t="shared" ref="FUW86:FXH86" si="441">FUQ14-FUK14</f>
        <v>0</v>
      </c>
      <c r="FUX86" s="143">
        <f t="shared" si="441"/>
        <v>0</v>
      </c>
      <c r="FUY86" s="143">
        <f t="shared" si="441"/>
        <v>0</v>
      </c>
      <c r="FUZ86" s="143">
        <f t="shared" si="441"/>
        <v>0</v>
      </c>
      <c r="FVA86" s="143">
        <f t="shared" si="441"/>
        <v>0</v>
      </c>
      <c r="FVB86" s="143">
        <f t="shared" si="441"/>
        <v>0</v>
      </c>
      <c r="FVC86" s="143">
        <f t="shared" si="441"/>
        <v>0</v>
      </c>
      <c r="FVD86" s="143">
        <f t="shared" si="441"/>
        <v>0</v>
      </c>
      <c r="FVE86" s="143">
        <f t="shared" si="441"/>
        <v>0</v>
      </c>
      <c r="FVF86" s="143">
        <f t="shared" si="441"/>
        <v>0</v>
      </c>
      <c r="FVG86" s="143">
        <f t="shared" si="441"/>
        <v>0</v>
      </c>
      <c r="FVH86" s="143">
        <f t="shared" si="441"/>
        <v>0</v>
      </c>
      <c r="FVI86" s="143">
        <f t="shared" si="441"/>
        <v>0</v>
      </c>
      <c r="FVJ86" s="143">
        <f t="shared" si="441"/>
        <v>0</v>
      </c>
      <c r="FVK86" s="143">
        <f t="shared" si="441"/>
        <v>0</v>
      </c>
      <c r="FVL86" s="143">
        <f t="shared" si="441"/>
        <v>0</v>
      </c>
      <c r="FVM86" s="143">
        <f t="shared" si="441"/>
        <v>0</v>
      </c>
      <c r="FVN86" s="143">
        <f t="shared" si="441"/>
        <v>0</v>
      </c>
      <c r="FVO86" s="143">
        <f t="shared" si="441"/>
        <v>0</v>
      </c>
      <c r="FVP86" s="143">
        <f t="shared" si="441"/>
        <v>0</v>
      </c>
      <c r="FVQ86" s="143">
        <f t="shared" si="441"/>
        <v>0</v>
      </c>
      <c r="FVR86" s="143">
        <f t="shared" si="441"/>
        <v>0</v>
      </c>
      <c r="FVS86" s="143">
        <f t="shared" si="441"/>
        <v>0</v>
      </c>
      <c r="FVT86" s="143">
        <f t="shared" si="441"/>
        <v>0</v>
      </c>
      <c r="FVU86" s="143">
        <f t="shared" si="441"/>
        <v>0</v>
      </c>
      <c r="FVV86" s="143">
        <f t="shared" si="441"/>
        <v>0</v>
      </c>
      <c r="FVW86" s="143">
        <f t="shared" si="441"/>
        <v>0</v>
      </c>
      <c r="FVX86" s="143">
        <f t="shared" si="441"/>
        <v>0</v>
      </c>
      <c r="FVY86" s="143">
        <f t="shared" si="441"/>
        <v>0</v>
      </c>
      <c r="FVZ86" s="143">
        <f t="shared" si="441"/>
        <v>0</v>
      </c>
      <c r="FWA86" s="143">
        <f t="shared" si="441"/>
        <v>0</v>
      </c>
      <c r="FWB86" s="143">
        <f t="shared" si="441"/>
        <v>0</v>
      </c>
      <c r="FWC86" s="143">
        <f t="shared" si="441"/>
        <v>0</v>
      </c>
      <c r="FWD86" s="143">
        <f t="shared" si="441"/>
        <v>0</v>
      </c>
      <c r="FWE86" s="143">
        <f t="shared" si="441"/>
        <v>0</v>
      </c>
      <c r="FWF86" s="143">
        <f t="shared" si="441"/>
        <v>0</v>
      </c>
      <c r="FWG86" s="143">
        <f t="shared" si="441"/>
        <v>0</v>
      </c>
      <c r="FWH86" s="143">
        <f t="shared" si="441"/>
        <v>0</v>
      </c>
      <c r="FWI86" s="143">
        <f t="shared" si="441"/>
        <v>0</v>
      </c>
      <c r="FWJ86" s="143">
        <f t="shared" si="441"/>
        <v>0</v>
      </c>
      <c r="FWK86" s="143">
        <f t="shared" si="441"/>
        <v>0</v>
      </c>
      <c r="FWL86" s="143">
        <f t="shared" si="441"/>
        <v>0</v>
      </c>
      <c r="FWM86" s="143">
        <f t="shared" si="441"/>
        <v>0</v>
      </c>
      <c r="FWN86" s="143">
        <f t="shared" si="441"/>
        <v>0</v>
      </c>
      <c r="FWO86" s="143">
        <f t="shared" si="441"/>
        <v>0</v>
      </c>
      <c r="FWP86" s="143">
        <f t="shared" si="441"/>
        <v>0</v>
      </c>
      <c r="FWQ86" s="143">
        <f t="shared" si="441"/>
        <v>0</v>
      </c>
      <c r="FWR86" s="143">
        <f t="shared" si="441"/>
        <v>0</v>
      </c>
      <c r="FWS86" s="143">
        <f t="shared" si="441"/>
        <v>0</v>
      </c>
      <c r="FWT86" s="143">
        <f t="shared" si="441"/>
        <v>0</v>
      </c>
      <c r="FWU86" s="143">
        <f t="shared" si="441"/>
        <v>0</v>
      </c>
      <c r="FWV86" s="143">
        <f t="shared" si="441"/>
        <v>0</v>
      </c>
      <c r="FWW86" s="143">
        <f t="shared" si="441"/>
        <v>0</v>
      </c>
      <c r="FWX86" s="143">
        <f t="shared" si="441"/>
        <v>0</v>
      </c>
      <c r="FWY86" s="143">
        <f t="shared" si="441"/>
        <v>0</v>
      </c>
      <c r="FWZ86" s="143">
        <f t="shared" si="441"/>
        <v>0</v>
      </c>
      <c r="FXA86" s="143">
        <f t="shared" si="441"/>
        <v>0</v>
      </c>
      <c r="FXB86" s="143">
        <f t="shared" si="441"/>
        <v>0</v>
      </c>
      <c r="FXC86" s="143">
        <f t="shared" si="441"/>
        <v>0</v>
      </c>
      <c r="FXD86" s="143">
        <f t="shared" si="441"/>
        <v>0</v>
      </c>
      <c r="FXE86" s="143">
        <f t="shared" si="441"/>
        <v>0</v>
      </c>
      <c r="FXF86" s="143">
        <f t="shared" si="441"/>
        <v>0</v>
      </c>
      <c r="FXG86" s="143">
        <f t="shared" si="441"/>
        <v>0</v>
      </c>
      <c r="FXH86" s="143">
        <f t="shared" si="441"/>
        <v>0</v>
      </c>
      <c r="FXI86" s="143">
        <f t="shared" ref="FXI86:FZT86" si="442">FXC14-FWW14</f>
        <v>0</v>
      </c>
      <c r="FXJ86" s="143">
        <f t="shared" si="442"/>
        <v>0</v>
      </c>
      <c r="FXK86" s="143">
        <f t="shared" si="442"/>
        <v>0</v>
      </c>
      <c r="FXL86" s="143">
        <f t="shared" si="442"/>
        <v>0</v>
      </c>
      <c r="FXM86" s="143">
        <f t="shared" si="442"/>
        <v>0</v>
      </c>
      <c r="FXN86" s="143">
        <f t="shared" si="442"/>
        <v>0</v>
      </c>
      <c r="FXO86" s="143">
        <f t="shared" si="442"/>
        <v>0</v>
      </c>
      <c r="FXP86" s="143">
        <f t="shared" si="442"/>
        <v>0</v>
      </c>
      <c r="FXQ86" s="143">
        <f t="shared" si="442"/>
        <v>0</v>
      </c>
      <c r="FXR86" s="143">
        <f t="shared" si="442"/>
        <v>0</v>
      </c>
      <c r="FXS86" s="143">
        <f t="shared" si="442"/>
        <v>0</v>
      </c>
      <c r="FXT86" s="143">
        <f t="shared" si="442"/>
        <v>0</v>
      </c>
      <c r="FXU86" s="143">
        <f t="shared" si="442"/>
        <v>0</v>
      </c>
      <c r="FXV86" s="143">
        <f t="shared" si="442"/>
        <v>0</v>
      </c>
      <c r="FXW86" s="143">
        <f t="shared" si="442"/>
        <v>0</v>
      </c>
      <c r="FXX86" s="143">
        <f t="shared" si="442"/>
        <v>0</v>
      </c>
      <c r="FXY86" s="143">
        <f t="shared" si="442"/>
        <v>0</v>
      </c>
      <c r="FXZ86" s="143">
        <f t="shared" si="442"/>
        <v>0</v>
      </c>
      <c r="FYA86" s="143">
        <f t="shared" si="442"/>
        <v>0</v>
      </c>
      <c r="FYB86" s="143">
        <f t="shared" si="442"/>
        <v>0</v>
      </c>
      <c r="FYC86" s="143">
        <f t="shared" si="442"/>
        <v>0</v>
      </c>
      <c r="FYD86" s="143">
        <f t="shared" si="442"/>
        <v>0</v>
      </c>
      <c r="FYE86" s="143">
        <f t="shared" si="442"/>
        <v>0</v>
      </c>
      <c r="FYF86" s="143">
        <f t="shared" si="442"/>
        <v>0</v>
      </c>
      <c r="FYG86" s="143">
        <f t="shared" si="442"/>
        <v>0</v>
      </c>
      <c r="FYH86" s="143">
        <f t="shared" si="442"/>
        <v>0</v>
      </c>
      <c r="FYI86" s="143">
        <f t="shared" si="442"/>
        <v>0</v>
      </c>
      <c r="FYJ86" s="143">
        <f t="shared" si="442"/>
        <v>0</v>
      </c>
      <c r="FYK86" s="143">
        <f t="shared" si="442"/>
        <v>0</v>
      </c>
      <c r="FYL86" s="143">
        <f t="shared" si="442"/>
        <v>0</v>
      </c>
      <c r="FYM86" s="143">
        <f t="shared" si="442"/>
        <v>0</v>
      </c>
      <c r="FYN86" s="143">
        <f t="shared" si="442"/>
        <v>0</v>
      </c>
      <c r="FYO86" s="143">
        <f t="shared" si="442"/>
        <v>0</v>
      </c>
      <c r="FYP86" s="143">
        <f t="shared" si="442"/>
        <v>0</v>
      </c>
      <c r="FYQ86" s="143">
        <f t="shared" si="442"/>
        <v>0</v>
      </c>
      <c r="FYR86" s="143">
        <f t="shared" si="442"/>
        <v>0</v>
      </c>
      <c r="FYS86" s="143">
        <f t="shared" si="442"/>
        <v>0</v>
      </c>
      <c r="FYT86" s="143">
        <f t="shared" si="442"/>
        <v>0</v>
      </c>
      <c r="FYU86" s="143">
        <f t="shared" si="442"/>
        <v>0</v>
      </c>
      <c r="FYV86" s="143">
        <f t="shared" si="442"/>
        <v>0</v>
      </c>
      <c r="FYW86" s="143">
        <f t="shared" si="442"/>
        <v>0</v>
      </c>
      <c r="FYX86" s="143">
        <f t="shared" si="442"/>
        <v>0</v>
      </c>
      <c r="FYY86" s="143">
        <f t="shared" si="442"/>
        <v>0</v>
      </c>
      <c r="FYZ86" s="143">
        <f t="shared" si="442"/>
        <v>0</v>
      </c>
      <c r="FZA86" s="143">
        <f t="shared" si="442"/>
        <v>0</v>
      </c>
      <c r="FZB86" s="143">
        <f t="shared" si="442"/>
        <v>0</v>
      </c>
      <c r="FZC86" s="143">
        <f t="shared" si="442"/>
        <v>0</v>
      </c>
      <c r="FZD86" s="143">
        <f t="shared" si="442"/>
        <v>0</v>
      </c>
      <c r="FZE86" s="143">
        <f t="shared" si="442"/>
        <v>0</v>
      </c>
      <c r="FZF86" s="143">
        <f t="shared" si="442"/>
        <v>0</v>
      </c>
      <c r="FZG86" s="143">
        <f t="shared" si="442"/>
        <v>0</v>
      </c>
      <c r="FZH86" s="143">
        <f t="shared" si="442"/>
        <v>0</v>
      </c>
      <c r="FZI86" s="143">
        <f t="shared" si="442"/>
        <v>0</v>
      </c>
      <c r="FZJ86" s="143">
        <f t="shared" si="442"/>
        <v>0</v>
      </c>
      <c r="FZK86" s="143">
        <f t="shared" si="442"/>
        <v>0</v>
      </c>
      <c r="FZL86" s="143">
        <f t="shared" si="442"/>
        <v>0</v>
      </c>
      <c r="FZM86" s="143">
        <f t="shared" si="442"/>
        <v>0</v>
      </c>
      <c r="FZN86" s="143">
        <f t="shared" si="442"/>
        <v>0</v>
      </c>
      <c r="FZO86" s="143">
        <f t="shared" si="442"/>
        <v>0</v>
      </c>
      <c r="FZP86" s="143">
        <f t="shared" si="442"/>
        <v>0</v>
      </c>
      <c r="FZQ86" s="143">
        <f t="shared" si="442"/>
        <v>0</v>
      </c>
      <c r="FZR86" s="143">
        <f t="shared" si="442"/>
        <v>0</v>
      </c>
      <c r="FZS86" s="143">
        <f t="shared" si="442"/>
        <v>0</v>
      </c>
      <c r="FZT86" s="143">
        <f t="shared" si="442"/>
        <v>0</v>
      </c>
      <c r="FZU86" s="143">
        <f t="shared" ref="FZU86:GCF86" si="443">FZO14-FZI14</f>
        <v>0</v>
      </c>
      <c r="FZV86" s="143">
        <f t="shared" si="443"/>
        <v>0</v>
      </c>
      <c r="FZW86" s="143">
        <f t="shared" si="443"/>
        <v>0</v>
      </c>
      <c r="FZX86" s="143">
        <f t="shared" si="443"/>
        <v>0</v>
      </c>
      <c r="FZY86" s="143">
        <f t="shared" si="443"/>
        <v>0</v>
      </c>
      <c r="FZZ86" s="143">
        <f t="shared" si="443"/>
        <v>0</v>
      </c>
      <c r="GAA86" s="143">
        <f t="shared" si="443"/>
        <v>0</v>
      </c>
      <c r="GAB86" s="143">
        <f t="shared" si="443"/>
        <v>0</v>
      </c>
      <c r="GAC86" s="143">
        <f t="shared" si="443"/>
        <v>0</v>
      </c>
      <c r="GAD86" s="143">
        <f t="shared" si="443"/>
        <v>0</v>
      </c>
      <c r="GAE86" s="143">
        <f t="shared" si="443"/>
        <v>0</v>
      </c>
      <c r="GAF86" s="143">
        <f t="shared" si="443"/>
        <v>0</v>
      </c>
      <c r="GAG86" s="143">
        <f t="shared" si="443"/>
        <v>0</v>
      </c>
      <c r="GAH86" s="143">
        <f t="shared" si="443"/>
        <v>0</v>
      </c>
      <c r="GAI86" s="143">
        <f t="shared" si="443"/>
        <v>0</v>
      </c>
      <c r="GAJ86" s="143">
        <f t="shared" si="443"/>
        <v>0</v>
      </c>
      <c r="GAK86" s="143">
        <f t="shared" si="443"/>
        <v>0</v>
      </c>
      <c r="GAL86" s="143">
        <f t="shared" si="443"/>
        <v>0</v>
      </c>
      <c r="GAM86" s="143">
        <f t="shared" si="443"/>
        <v>0</v>
      </c>
      <c r="GAN86" s="143">
        <f t="shared" si="443"/>
        <v>0</v>
      </c>
      <c r="GAO86" s="143">
        <f t="shared" si="443"/>
        <v>0</v>
      </c>
      <c r="GAP86" s="143">
        <f t="shared" si="443"/>
        <v>0</v>
      </c>
      <c r="GAQ86" s="143">
        <f t="shared" si="443"/>
        <v>0</v>
      </c>
      <c r="GAR86" s="143">
        <f t="shared" si="443"/>
        <v>0</v>
      </c>
      <c r="GAS86" s="143">
        <f t="shared" si="443"/>
        <v>0</v>
      </c>
      <c r="GAT86" s="143">
        <f t="shared" si="443"/>
        <v>0</v>
      </c>
      <c r="GAU86" s="143">
        <f t="shared" si="443"/>
        <v>0</v>
      </c>
      <c r="GAV86" s="143">
        <f t="shared" si="443"/>
        <v>0</v>
      </c>
      <c r="GAW86" s="143">
        <f t="shared" si="443"/>
        <v>0</v>
      </c>
      <c r="GAX86" s="143">
        <f t="shared" si="443"/>
        <v>0</v>
      </c>
      <c r="GAY86" s="143">
        <f t="shared" si="443"/>
        <v>0</v>
      </c>
      <c r="GAZ86" s="143">
        <f t="shared" si="443"/>
        <v>0</v>
      </c>
      <c r="GBA86" s="143">
        <f t="shared" si="443"/>
        <v>0</v>
      </c>
      <c r="GBB86" s="143">
        <f t="shared" si="443"/>
        <v>0</v>
      </c>
      <c r="GBC86" s="143">
        <f t="shared" si="443"/>
        <v>0</v>
      </c>
      <c r="GBD86" s="143">
        <f t="shared" si="443"/>
        <v>0</v>
      </c>
      <c r="GBE86" s="143">
        <f t="shared" si="443"/>
        <v>0</v>
      </c>
      <c r="GBF86" s="143">
        <f t="shared" si="443"/>
        <v>0</v>
      </c>
      <c r="GBG86" s="143">
        <f t="shared" si="443"/>
        <v>0</v>
      </c>
      <c r="GBH86" s="143">
        <f t="shared" si="443"/>
        <v>0</v>
      </c>
      <c r="GBI86" s="143">
        <f t="shared" si="443"/>
        <v>0</v>
      </c>
      <c r="GBJ86" s="143">
        <f t="shared" si="443"/>
        <v>0</v>
      </c>
      <c r="GBK86" s="143">
        <f t="shared" si="443"/>
        <v>0</v>
      </c>
      <c r="GBL86" s="143">
        <f t="shared" si="443"/>
        <v>0</v>
      </c>
      <c r="GBM86" s="143">
        <f t="shared" si="443"/>
        <v>0</v>
      </c>
      <c r="GBN86" s="143">
        <f t="shared" si="443"/>
        <v>0</v>
      </c>
      <c r="GBO86" s="143">
        <f t="shared" si="443"/>
        <v>0</v>
      </c>
      <c r="GBP86" s="143">
        <f t="shared" si="443"/>
        <v>0</v>
      </c>
      <c r="GBQ86" s="143">
        <f t="shared" si="443"/>
        <v>0</v>
      </c>
      <c r="GBR86" s="143">
        <f t="shared" si="443"/>
        <v>0</v>
      </c>
      <c r="GBS86" s="143">
        <f t="shared" si="443"/>
        <v>0</v>
      </c>
      <c r="GBT86" s="143">
        <f t="shared" si="443"/>
        <v>0</v>
      </c>
      <c r="GBU86" s="143">
        <f t="shared" si="443"/>
        <v>0</v>
      </c>
      <c r="GBV86" s="143">
        <f t="shared" si="443"/>
        <v>0</v>
      </c>
      <c r="GBW86" s="143">
        <f t="shared" si="443"/>
        <v>0</v>
      </c>
      <c r="GBX86" s="143">
        <f t="shared" si="443"/>
        <v>0</v>
      </c>
      <c r="GBY86" s="143">
        <f t="shared" si="443"/>
        <v>0</v>
      </c>
      <c r="GBZ86" s="143">
        <f t="shared" si="443"/>
        <v>0</v>
      </c>
      <c r="GCA86" s="143">
        <f t="shared" si="443"/>
        <v>0</v>
      </c>
      <c r="GCB86" s="143">
        <f t="shared" si="443"/>
        <v>0</v>
      </c>
      <c r="GCC86" s="143">
        <f t="shared" si="443"/>
        <v>0</v>
      </c>
      <c r="GCD86" s="143">
        <f t="shared" si="443"/>
        <v>0</v>
      </c>
      <c r="GCE86" s="143">
        <f t="shared" si="443"/>
        <v>0</v>
      </c>
      <c r="GCF86" s="143">
        <f t="shared" si="443"/>
        <v>0</v>
      </c>
      <c r="GCG86" s="143">
        <f t="shared" ref="GCG86:GER86" si="444">GCA14-GBU14</f>
        <v>0</v>
      </c>
      <c r="GCH86" s="143">
        <f t="shared" si="444"/>
        <v>0</v>
      </c>
      <c r="GCI86" s="143">
        <f t="shared" si="444"/>
        <v>0</v>
      </c>
      <c r="GCJ86" s="143">
        <f t="shared" si="444"/>
        <v>0</v>
      </c>
      <c r="GCK86" s="143">
        <f t="shared" si="444"/>
        <v>0</v>
      </c>
      <c r="GCL86" s="143">
        <f t="shared" si="444"/>
        <v>0</v>
      </c>
      <c r="GCM86" s="143">
        <f t="shared" si="444"/>
        <v>0</v>
      </c>
      <c r="GCN86" s="143">
        <f t="shared" si="444"/>
        <v>0</v>
      </c>
      <c r="GCO86" s="143">
        <f t="shared" si="444"/>
        <v>0</v>
      </c>
      <c r="GCP86" s="143">
        <f t="shared" si="444"/>
        <v>0</v>
      </c>
      <c r="GCQ86" s="143">
        <f t="shared" si="444"/>
        <v>0</v>
      </c>
      <c r="GCR86" s="143">
        <f t="shared" si="444"/>
        <v>0</v>
      </c>
      <c r="GCS86" s="143">
        <f t="shared" si="444"/>
        <v>0</v>
      </c>
      <c r="GCT86" s="143">
        <f t="shared" si="444"/>
        <v>0</v>
      </c>
      <c r="GCU86" s="143">
        <f t="shared" si="444"/>
        <v>0</v>
      </c>
      <c r="GCV86" s="143">
        <f t="shared" si="444"/>
        <v>0</v>
      </c>
      <c r="GCW86" s="143">
        <f t="shared" si="444"/>
        <v>0</v>
      </c>
      <c r="GCX86" s="143">
        <f t="shared" si="444"/>
        <v>0</v>
      </c>
      <c r="GCY86" s="143">
        <f t="shared" si="444"/>
        <v>0</v>
      </c>
      <c r="GCZ86" s="143">
        <f t="shared" si="444"/>
        <v>0</v>
      </c>
      <c r="GDA86" s="143">
        <f t="shared" si="444"/>
        <v>0</v>
      </c>
      <c r="GDB86" s="143">
        <f t="shared" si="444"/>
        <v>0</v>
      </c>
      <c r="GDC86" s="143">
        <f t="shared" si="444"/>
        <v>0</v>
      </c>
      <c r="GDD86" s="143">
        <f t="shared" si="444"/>
        <v>0</v>
      </c>
      <c r="GDE86" s="143">
        <f t="shared" si="444"/>
        <v>0</v>
      </c>
      <c r="GDF86" s="143">
        <f t="shared" si="444"/>
        <v>0</v>
      </c>
      <c r="GDG86" s="143">
        <f t="shared" si="444"/>
        <v>0</v>
      </c>
      <c r="GDH86" s="143">
        <f t="shared" si="444"/>
        <v>0</v>
      </c>
      <c r="GDI86" s="143">
        <f t="shared" si="444"/>
        <v>0</v>
      </c>
      <c r="GDJ86" s="143">
        <f t="shared" si="444"/>
        <v>0</v>
      </c>
      <c r="GDK86" s="143">
        <f t="shared" si="444"/>
        <v>0</v>
      </c>
      <c r="GDL86" s="143">
        <f t="shared" si="444"/>
        <v>0</v>
      </c>
      <c r="GDM86" s="143">
        <f t="shared" si="444"/>
        <v>0</v>
      </c>
      <c r="GDN86" s="143">
        <f t="shared" si="444"/>
        <v>0</v>
      </c>
      <c r="GDO86" s="143">
        <f t="shared" si="444"/>
        <v>0</v>
      </c>
      <c r="GDP86" s="143">
        <f t="shared" si="444"/>
        <v>0</v>
      </c>
      <c r="GDQ86" s="143">
        <f t="shared" si="444"/>
        <v>0</v>
      </c>
      <c r="GDR86" s="143">
        <f t="shared" si="444"/>
        <v>0</v>
      </c>
      <c r="GDS86" s="143">
        <f t="shared" si="444"/>
        <v>0</v>
      </c>
      <c r="GDT86" s="143">
        <f t="shared" si="444"/>
        <v>0</v>
      </c>
      <c r="GDU86" s="143">
        <f t="shared" si="444"/>
        <v>0</v>
      </c>
      <c r="GDV86" s="143">
        <f t="shared" si="444"/>
        <v>0</v>
      </c>
      <c r="GDW86" s="143">
        <f t="shared" si="444"/>
        <v>0</v>
      </c>
      <c r="GDX86" s="143">
        <f t="shared" si="444"/>
        <v>0</v>
      </c>
      <c r="GDY86" s="143">
        <f t="shared" si="444"/>
        <v>0</v>
      </c>
      <c r="GDZ86" s="143">
        <f t="shared" si="444"/>
        <v>0</v>
      </c>
      <c r="GEA86" s="143">
        <f t="shared" si="444"/>
        <v>0</v>
      </c>
      <c r="GEB86" s="143">
        <f t="shared" si="444"/>
        <v>0</v>
      </c>
      <c r="GEC86" s="143">
        <f t="shared" si="444"/>
        <v>0</v>
      </c>
      <c r="GED86" s="143">
        <f t="shared" si="444"/>
        <v>0</v>
      </c>
      <c r="GEE86" s="143">
        <f t="shared" si="444"/>
        <v>0</v>
      </c>
      <c r="GEF86" s="143">
        <f t="shared" si="444"/>
        <v>0</v>
      </c>
      <c r="GEG86" s="143">
        <f t="shared" si="444"/>
        <v>0</v>
      </c>
      <c r="GEH86" s="143">
        <f t="shared" si="444"/>
        <v>0</v>
      </c>
      <c r="GEI86" s="143">
        <f t="shared" si="444"/>
        <v>0</v>
      </c>
      <c r="GEJ86" s="143">
        <f t="shared" si="444"/>
        <v>0</v>
      </c>
      <c r="GEK86" s="143">
        <f t="shared" si="444"/>
        <v>0</v>
      </c>
      <c r="GEL86" s="143">
        <f t="shared" si="444"/>
        <v>0</v>
      </c>
      <c r="GEM86" s="143">
        <f t="shared" si="444"/>
        <v>0</v>
      </c>
      <c r="GEN86" s="143">
        <f t="shared" si="444"/>
        <v>0</v>
      </c>
      <c r="GEO86" s="143">
        <f t="shared" si="444"/>
        <v>0</v>
      </c>
      <c r="GEP86" s="143">
        <f t="shared" si="444"/>
        <v>0</v>
      </c>
      <c r="GEQ86" s="143">
        <f t="shared" si="444"/>
        <v>0</v>
      </c>
      <c r="GER86" s="143">
        <f t="shared" si="444"/>
        <v>0</v>
      </c>
      <c r="GES86" s="143">
        <f t="shared" ref="GES86:GHD86" si="445">GEM14-GEG14</f>
        <v>0</v>
      </c>
      <c r="GET86" s="143">
        <f t="shared" si="445"/>
        <v>0</v>
      </c>
      <c r="GEU86" s="143">
        <f t="shared" si="445"/>
        <v>0</v>
      </c>
      <c r="GEV86" s="143">
        <f t="shared" si="445"/>
        <v>0</v>
      </c>
      <c r="GEW86" s="143">
        <f t="shared" si="445"/>
        <v>0</v>
      </c>
      <c r="GEX86" s="143">
        <f t="shared" si="445"/>
        <v>0</v>
      </c>
      <c r="GEY86" s="143">
        <f t="shared" si="445"/>
        <v>0</v>
      </c>
      <c r="GEZ86" s="143">
        <f t="shared" si="445"/>
        <v>0</v>
      </c>
      <c r="GFA86" s="143">
        <f t="shared" si="445"/>
        <v>0</v>
      </c>
      <c r="GFB86" s="143">
        <f t="shared" si="445"/>
        <v>0</v>
      </c>
      <c r="GFC86" s="143">
        <f t="shared" si="445"/>
        <v>0</v>
      </c>
      <c r="GFD86" s="143">
        <f t="shared" si="445"/>
        <v>0</v>
      </c>
      <c r="GFE86" s="143">
        <f t="shared" si="445"/>
        <v>0</v>
      </c>
      <c r="GFF86" s="143">
        <f t="shared" si="445"/>
        <v>0</v>
      </c>
      <c r="GFG86" s="143">
        <f t="shared" si="445"/>
        <v>0</v>
      </c>
      <c r="GFH86" s="143">
        <f t="shared" si="445"/>
        <v>0</v>
      </c>
      <c r="GFI86" s="143">
        <f t="shared" si="445"/>
        <v>0</v>
      </c>
      <c r="GFJ86" s="143">
        <f t="shared" si="445"/>
        <v>0</v>
      </c>
      <c r="GFK86" s="143">
        <f t="shared" si="445"/>
        <v>0</v>
      </c>
      <c r="GFL86" s="143">
        <f t="shared" si="445"/>
        <v>0</v>
      </c>
      <c r="GFM86" s="143">
        <f t="shared" si="445"/>
        <v>0</v>
      </c>
      <c r="GFN86" s="143">
        <f t="shared" si="445"/>
        <v>0</v>
      </c>
      <c r="GFO86" s="143">
        <f t="shared" si="445"/>
        <v>0</v>
      </c>
      <c r="GFP86" s="143">
        <f t="shared" si="445"/>
        <v>0</v>
      </c>
      <c r="GFQ86" s="143">
        <f t="shared" si="445"/>
        <v>0</v>
      </c>
      <c r="GFR86" s="143">
        <f t="shared" si="445"/>
        <v>0</v>
      </c>
      <c r="GFS86" s="143">
        <f t="shared" si="445"/>
        <v>0</v>
      </c>
      <c r="GFT86" s="143">
        <f t="shared" si="445"/>
        <v>0</v>
      </c>
      <c r="GFU86" s="143">
        <f t="shared" si="445"/>
        <v>0</v>
      </c>
      <c r="GFV86" s="143">
        <f t="shared" si="445"/>
        <v>0</v>
      </c>
      <c r="GFW86" s="143">
        <f t="shared" si="445"/>
        <v>0</v>
      </c>
      <c r="GFX86" s="143">
        <f t="shared" si="445"/>
        <v>0</v>
      </c>
      <c r="GFY86" s="143">
        <f t="shared" si="445"/>
        <v>0</v>
      </c>
      <c r="GFZ86" s="143">
        <f t="shared" si="445"/>
        <v>0</v>
      </c>
      <c r="GGA86" s="143">
        <f t="shared" si="445"/>
        <v>0</v>
      </c>
      <c r="GGB86" s="143">
        <f t="shared" si="445"/>
        <v>0</v>
      </c>
      <c r="GGC86" s="143">
        <f t="shared" si="445"/>
        <v>0</v>
      </c>
      <c r="GGD86" s="143">
        <f t="shared" si="445"/>
        <v>0</v>
      </c>
      <c r="GGE86" s="143">
        <f t="shared" si="445"/>
        <v>0</v>
      </c>
      <c r="GGF86" s="143">
        <f t="shared" si="445"/>
        <v>0</v>
      </c>
      <c r="GGG86" s="143">
        <f t="shared" si="445"/>
        <v>0</v>
      </c>
      <c r="GGH86" s="143">
        <f t="shared" si="445"/>
        <v>0</v>
      </c>
      <c r="GGI86" s="143">
        <f t="shared" si="445"/>
        <v>0</v>
      </c>
      <c r="GGJ86" s="143">
        <f t="shared" si="445"/>
        <v>0</v>
      </c>
      <c r="GGK86" s="143">
        <f t="shared" si="445"/>
        <v>0</v>
      </c>
      <c r="GGL86" s="143">
        <f t="shared" si="445"/>
        <v>0</v>
      </c>
      <c r="GGM86" s="143">
        <f t="shared" si="445"/>
        <v>0</v>
      </c>
      <c r="GGN86" s="143">
        <f t="shared" si="445"/>
        <v>0</v>
      </c>
      <c r="GGO86" s="143">
        <f t="shared" si="445"/>
        <v>0</v>
      </c>
      <c r="GGP86" s="143">
        <f t="shared" si="445"/>
        <v>0</v>
      </c>
      <c r="GGQ86" s="143">
        <f t="shared" si="445"/>
        <v>0</v>
      </c>
      <c r="GGR86" s="143">
        <f t="shared" si="445"/>
        <v>0</v>
      </c>
      <c r="GGS86" s="143">
        <f t="shared" si="445"/>
        <v>0</v>
      </c>
      <c r="GGT86" s="143">
        <f t="shared" si="445"/>
        <v>0</v>
      </c>
      <c r="GGU86" s="143">
        <f t="shared" si="445"/>
        <v>0</v>
      </c>
      <c r="GGV86" s="143">
        <f t="shared" si="445"/>
        <v>0</v>
      </c>
      <c r="GGW86" s="143">
        <f t="shared" si="445"/>
        <v>0</v>
      </c>
      <c r="GGX86" s="143">
        <f t="shared" si="445"/>
        <v>0</v>
      </c>
      <c r="GGY86" s="143">
        <f t="shared" si="445"/>
        <v>0</v>
      </c>
      <c r="GGZ86" s="143">
        <f t="shared" si="445"/>
        <v>0</v>
      </c>
      <c r="GHA86" s="143">
        <f t="shared" si="445"/>
        <v>0</v>
      </c>
      <c r="GHB86" s="143">
        <f t="shared" si="445"/>
        <v>0</v>
      </c>
      <c r="GHC86" s="143">
        <f t="shared" si="445"/>
        <v>0</v>
      </c>
      <c r="GHD86" s="143">
        <f t="shared" si="445"/>
        <v>0</v>
      </c>
      <c r="GHE86" s="143">
        <f t="shared" ref="GHE86:GJP86" si="446">GGY14-GGS14</f>
        <v>0</v>
      </c>
      <c r="GHF86" s="143">
        <f t="shared" si="446"/>
        <v>0</v>
      </c>
      <c r="GHG86" s="143">
        <f t="shared" si="446"/>
        <v>0</v>
      </c>
      <c r="GHH86" s="143">
        <f t="shared" si="446"/>
        <v>0</v>
      </c>
      <c r="GHI86" s="143">
        <f t="shared" si="446"/>
        <v>0</v>
      </c>
      <c r="GHJ86" s="143">
        <f t="shared" si="446"/>
        <v>0</v>
      </c>
      <c r="GHK86" s="143">
        <f t="shared" si="446"/>
        <v>0</v>
      </c>
      <c r="GHL86" s="143">
        <f t="shared" si="446"/>
        <v>0</v>
      </c>
      <c r="GHM86" s="143">
        <f t="shared" si="446"/>
        <v>0</v>
      </c>
      <c r="GHN86" s="143">
        <f t="shared" si="446"/>
        <v>0</v>
      </c>
      <c r="GHO86" s="143">
        <f t="shared" si="446"/>
        <v>0</v>
      </c>
      <c r="GHP86" s="143">
        <f t="shared" si="446"/>
        <v>0</v>
      </c>
      <c r="GHQ86" s="143">
        <f t="shared" si="446"/>
        <v>0</v>
      </c>
      <c r="GHR86" s="143">
        <f t="shared" si="446"/>
        <v>0</v>
      </c>
      <c r="GHS86" s="143">
        <f t="shared" si="446"/>
        <v>0</v>
      </c>
      <c r="GHT86" s="143">
        <f t="shared" si="446"/>
        <v>0</v>
      </c>
      <c r="GHU86" s="143">
        <f t="shared" si="446"/>
        <v>0</v>
      </c>
      <c r="GHV86" s="143">
        <f t="shared" si="446"/>
        <v>0</v>
      </c>
      <c r="GHW86" s="143">
        <f t="shared" si="446"/>
        <v>0</v>
      </c>
      <c r="GHX86" s="143">
        <f t="shared" si="446"/>
        <v>0</v>
      </c>
      <c r="GHY86" s="143">
        <f t="shared" si="446"/>
        <v>0</v>
      </c>
      <c r="GHZ86" s="143">
        <f t="shared" si="446"/>
        <v>0</v>
      </c>
      <c r="GIA86" s="143">
        <f t="shared" si="446"/>
        <v>0</v>
      </c>
      <c r="GIB86" s="143">
        <f t="shared" si="446"/>
        <v>0</v>
      </c>
      <c r="GIC86" s="143">
        <f t="shared" si="446"/>
        <v>0</v>
      </c>
      <c r="GID86" s="143">
        <f t="shared" si="446"/>
        <v>0</v>
      </c>
      <c r="GIE86" s="143">
        <f t="shared" si="446"/>
        <v>0</v>
      </c>
      <c r="GIF86" s="143">
        <f t="shared" si="446"/>
        <v>0</v>
      </c>
      <c r="GIG86" s="143">
        <f t="shared" si="446"/>
        <v>0</v>
      </c>
      <c r="GIH86" s="143">
        <f t="shared" si="446"/>
        <v>0</v>
      </c>
      <c r="GII86" s="143">
        <f t="shared" si="446"/>
        <v>0</v>
      </c>
      <c r="GIJ86" s="143">
        <f t="shared" si="446"/>
        <v>0</v>
      </c>
      <c r="GIK86" s="143">
        <f t="shared" si="446"/>
        <v>0</v>
      </c>
      <c r="GIL86" s="143">
        <f t="shared" si="446"/>
        <v>0</v>
      </c>
      <c r="GIM86" s="143">
        <f t="shared" si="446"/>
        <v>0</v>
      </c>
      <c r="GIN86" s="143">
        <f t="shared" si="446"/>
        <v>0</v>
      </c>
      <c r="GIO86" s="143">
        <f t="shared" si="446"/>
        <v>0</v>
      </c>
      <c r="GIP86" s="143">
        <f t="shared" si="446"/>
        <v>0</v>
      </c>
      <c r="GIQ86" s="143">
        <f t="shared" si="446"/>
        <v>0</v>
      </c>
      <c r="GIR86" s="143">
        <f t="shared" si="446"/>
        <v>0</v>
      </c>
      <c r="GIS86" s="143">
        <f t="shared" si="446"/>
        <v>0</v>
      </c>
      <c r="GIT86" s="143">
        <f t="shared" si="446"/>
        <v>0</v>
      </c>
      <c r="GIU86" s="143">
        <f t="shared" si="446"/>
        <v>0</v>
      </c>
      <c r="GIV86" s="143">
        <f t="shared" si="446"/>
        <v>0</v>
      </c>
      <c r="GIW86" s="143">
        <f t="shared" si="446"/>
        <v>0</v>
      </c>
      <c r="GIX86" s="143">
        <f t="shared" si="446"/>
        <v>0</v>
      </c>
      <c r="GIY86" s="143">
        <f t="shared" si="446"/>
        <v>0</v>
      </c>
      <c r="GIZ86" s="143">
        <f t="shared" si="446"/>
        <v>0</v>
      </c>
      <c r="GJA86" s="143">
        <f t="shared" si="446"/>
        <v>0</v>
      </c>
      <c r="GJB86" s="143">
        <f t="shared" si="446"/>
        <v>0</v>
      </c>
      <c r="GJC86" s="143">
        <f t="shared" si="446"/>
        <v>0</v>
      </c>
      <c r="GJD86" s="143">
        <f t="shared" si="446"/>
        <v>0</v>
      </c>
      <c r="GJE86" s="143">
        <f t="shared" si="446"/>
        <v>0</v>
      </c>
      <c r="GJF86" s="143">
        <f t="shared" si="446"/>
        <v>0</v>
      </c>
      <c r="GJG86" s="143">
        <f t="shared" si="446"/>
        <v>0</v>
      </c>
      <c r="GJH86" s="143">
        <f t="shared" si="446"/>
        <v>0</v>
      </c>
      <c r="GJI86" s="143">
        <f t="shared" si="446"/>
        <v>0</v>
      </c>
      <c r="GJJ86" s="143">
        <f t="shared" si="446"/>
        <v>0</v>
      </c>
      <c r="GJK86" s="143">
        <f t="shared" si="446"/>
        <v>0</v>
      </c>
      <c r="GJL86" s="143">
        <f t="shared" si="446"/>
        <v>0</v>
      </c>
      <c r="GJM86" s="143">
        <f t="shared" si="446"/>
        <v>0</v>
      </c>
      <c r="GJN86" s="143">
        <f t="shared" si="446"/>
        <v>0</v>
      </c>
      <c r="GJO86" s="143">
        <f t="shared" si="446"/>
        <v>0</v>
      </c>
      <c r="GJP86" s="143">
        <f t="shared" si="446"/>
        <v>0</v>
      </c>
      <c r="GJQ86" s="143">
        <f t="shared" ref="GJQ86:GMB86" si="447">GJK14-GJE14</f>
        <v>0</v>
      </c>
      <c r="GJR86" s="143">
        <f t="shared" si="447"/>
        <v>0</v>
      </c>
      <c r="GJS86" s="143">
        <f t="shared" si="447"/>
        <v>0</v>
      </c>
      <c r="GJT86" s="143">
        <f t="shared" si="447"/>
        <v>0</v>
      </c>
      <c r="GJU86" s="143">
        <f t="shared" si="447"/>
        <v>0</v>
      </c>
      <c r="GJV86" s="143">
        <f t="shared" si="447"/>
        <v>0</v>
      </c>
      <c r="GJW86" s="143">
        <f t="shared" si="447"/>
        <v>0</v>
      </c>
      <c r="GJX86" s="143">
        <f t="shared" si="447"/>
        <v>0</v>
      </c>
      <c r="GJY86" s="143">
        <f t="shared" si="447"/>
        <v>0</v>
      </c>
      <c r="GJZ86" s="143">
        <f t="shared" si="447"/>
        <v>0</v>
      </c>
      <c r="GKA86" s="143">
        <f t="shared" si="447"/>
        <v>0</v>
      </c>
      <c r="GKB86" s="143">
        <f t="shared" si="447"/>
        <v>0</v>
      </c>
      <c r="GKC86" s="143">
        <f t="shared" si="447"/>
        <v>0</v>
      </c>
      <c r="GKD86" s="143">
        <f t="shared" si="447"/>
        <v>0</v>
      </c>
      <c r="GKE86" s="143">
        <f t="shared" si="447"/>
        <v>0</v>
      </c>
      <c r="GKF86" s="143">
        <f t="shared" si="447"/>
        <v>0</v>
      </c>
      <c r="GKG86" s="143">
        <f t="shared" si="447"/>
        <v>0</v>
      </c>
      <c r="GKH86" s="143">
        <f t="shared" si="447"/>
        <v>0</v>
      </c>
      <c r="GKI86" s="143">
        <f t="shared" si="447"/>
        <v>0</v>
      </c>
      <c r="GKJ86" s="143">
        <f t="shared" si="447"/>
        <v>0</v>
      </c>
      <c r="GKK86" s="143">
        <f t="shared" si="447"/>
        <v>0</v>
      </c>
      <c r="GKL86" s="143">
        <f t="shared" si="447"/>
        <v>0</v>
      </c>
      <c r="GKM86" s="143">
        <f t="shared" si="447"/>
        <v>0</v>
      </c>
      <c r="GKN86" s="143">
        <f t="shared" si="447"/>
        <v>0</v>
      </c>
      <c r="GKO86" s="143">
        <f t="shared" si="447"/>
        <v>0</v>
      </c>
      <c r="GKP86" s="143">
        <f t="shared" si="447"/>
        <v>0</v>
      </c>
      <c r="GKQ86" s="143">
        <f t="shared" si="447"/>
        <v>0</v>
      </c>
      <c r="GKR86" s="143">
        <f t="shared" si="447"/>
        <v>0</v>
      </c>
      <c r="GKS86" s="143">
        <f t="shared" si="447"/>
        <v>0</v>
      </c>
      <c r="GKT86" s="143">
        <f t="shared" si="447"/>
        <v>0</v>
      </c>
      <c r="GKU86" s="143">
        <f t="shared" si="447"/>
        <v>0</v>
      </c>
      <c r="GKV86" s="143">
        <f t="shared" si="447"/>
        <v>0</v>
      </c>
      <c r="GKW86" s="143">
        <f t="shared" si="447"/>
        <v>0</v>
      </c>
      <c r="GKX86" s="143">
        <f t="shared" si="447"/>
        <v>0</v>
      </c>
      <c r="GKY86" s="143">
        <f t="shared" si="447"/>
        <v>0</v>
      </c>
      <c r="GKZ86" s="143">
        <f t="shared" si="447"/>
        <v>0</v>
      </c>
      <c r="GLA86" s="143">
        <f t="shared" si="447"/>
        <v>0</v>
      </c>
      <c r="GLB86" s="143">
        <f t="shared" si="447"/>
        <v>0</v>
      </c>
      <c r="GLC86" s="143">
        <f t="shared" si="447"/>
        <v>0</v>
      </c>
      <c r="GLD86" s="143">
        <f t="shared" si="447"/>
        <v>0</v>
      </c>
      <c r="GLE86" s="143">
        <f t="shared" si="447"/>
        <v>0</v>
      </c>
      <c r="GLF86" s="143">
        <f t="shared" si="447"/>
        <v>0</v>
      </c>
      <c r="GLG86" s="143">
        <f t="shared" si="447"/>
        <v>0</v>
      </c>
      <c r="GLH86" s="143">
        <f t="shared" si="447"/>
        <v>0</v>
      </c>
      <c r="GLI86" s="143">
        <f t="shared" si="447"/>
        <v>0</v>
      </c>
      <c r="GLJ86" s="143">
        <f t="shared" si="447"/>
        <v>0</v>
      </c>
      <c r="GLK86" s="143">
        <f t="shared" si="447"/>
        <v>0</v>
      </c>
      <c r="GLL86" s="143">
        <f t="shared" si="447"/>
        <v>0</v>
      </c>
      <c r="GLM86" s="143">
        <f t="shared" si="447"/>
        <v>0</v>
      </c>
      <c r="GLN86" s="143">
        <f t="shared" si="447"/>
        <v>0</v>
      </c>
      <c r="GLO86" s="143">
        <f t="shared" si="447"/>
        <v>0</v>
      </c>
      <c r="GLP86" s="143">
        <f t="shared" si="447"/>
        <v>0</v>
      </c>
      <c r="GLQ86" s="143">
        <f t="shared" si="447"/>
        <v>0</v>
      </c>
      <c r="GLR86" s="143">
        <f t="shared" si="447"/>
        <v>0</v>
      </c>
      <c r="GLS86" s="143">
        <f t="shared" si="447"/>
        <v>0</v>
      </c>
      <c r="GLT86" s="143">
        <f t="shared" si="447"/>
        <v>0</v>
      </c>
      <c r="GLU86" s="143">
        <f t="shared" si="447"/>
        <v>0</v>
      </c>
      <c r="GLV86" s="143">
        <f t="shared" si="447"/>
        <v>0</v>
      </c>
      <c r="GLW86" s="143">
        <f t="shared" si="447"/>
        <v>0</v>
      </c>
      <c r="GLX86" s="143">
        <f t="shared" si="447"/>
        <v>0</v>
      </c>
      <c r="GLY86" s="143">
        <f t="shared" si="447"/>
        <v>0</v>
      </c>
      <c r="GLZ86" s="143">
        <f t="shared" si="447"/>
        <v>0</v>
      </c>
      <c r="GMA86" s="143">
        <f t="shared" si="447"/>
        <v>0</v>
      </c>
      <c r="GMB86" s="143">
        <f t="shared" si="447"/>
        <v>0</v>
      </c>
      <c r="GMC86" s="143">
        <f t="shared" ref="GMC86:GON86" si="448">GLW14-GLQ14</f>
        <v>0</v>
      </c>
      <c r="GMD86" s="143">
        <f t="shared" si="448"/>
        <v>0</v>
      </c>
      <c r="GME86" s="143">
        <f t="shared" si="448"/>
        <v>0</v>
      </c>
      <c r="GMF86" s="143">
        <f t="shared" si="448"/>
        <v>0</v>
      </c>
      <c r="GMG86" s="143">
        <f t="shared" si="448"/>
        <v>0</v>
      </c>
      <c r="GMH86" s="143">
        <f t="shared" si="448"/>
        <v>0</v>
      </c>
      <c r="GMI86" s="143">
        <f t="shared" si="448"/>
        <v>0</v>
      </c>
      <c r="GMJ86" s="143">
        <f t="shared" si="448"/>
        <v>0</v>
      </c>
      <c r="GMK86" s="143">
        <f t="shared" si="448"/>
        <v>0</v>
      </c>
      <c r="GML86" s="143">
        <f t="shared" si="448"/>
        <v>0</v>
      </c>
      <c r="GMM86" s="143">
        <f t="shared" si="448"/>
        <v>0</v>
      </c>
      <c r="GMN86" s="143">
        <f t="shared" si="448"/>
        <v>0</v>
      </c>
      <c r="GMO86" s="143">
        <f t="shared" si="448"/>
        <v>0</v>
      </c>
      <c r="GMP86" s="143">
        <f t="shared" si="448"/>
        <v>0</v>
      </c>
      <c r="GMQ86" s="143">
        <f t="shared" si="448"/>
        <v>0</v>
      </c>
      <c r="GMR86" s="143">
        <f t="shared" si="448"/>
        <v>0</v>
      </c>
      <c r="GMS86" s="143">
        <f t="shared" si="448"/>
        <v>0</v>
      </c>
      <c r="GMT86" s="143">
        <f t="shared" si="448"/>
        <v>0</v>
      </c>
      <c r="GMU86" s="143">
        <f t="shared" si="448"/>
        <v>0</v>
      </c>
      <c r="GMV86" s="143">
        <f t="shared" si="448"/>
        <v>0</v>
      </c>
      <c r="GMW86" s="143">
        <f t="shared" si="448"/>
        <v>0</v>
      </c>
      <c r="GMX86" s="143">
        <f t="shared" si="448"/>
        <v>0</v>
      </c>
      <c r="GMY86" s="143">
        <f t="shared" si="448"/>
        <v>0</v>
      </c>
      <c r="GMZ86" s="143">
        <f t="shared" si="448"/>
        <v>0</v>
      </c>
      <c r="GNA86" s="143">
        <f t="shared" si="448"/>
        <v>0</v>
      </c>
      <c r="GNB86" s="143">
        <f t="shared" si="448"/>
        <v>0</v>
      </c>
      <c r="GNC86" s="143">
        <f t="shared" si="448"/>
        <v>0</v>
      </c>
      <c r="GND86" s="143">
        <f t="shared" si="448"/>
        <v>0</v>
      </c>
      <c r="GNE86" s="143">
        <f t="shared" si="448"/>
        <v>0</v>
      </c>
      <c r="GNF86" s="143">
        <f t="shared" si="448"/>
        <v>0</v>
      </c>
      <c r="GNG86" s="143">
        <f t="shared" si="448"/>
        <v>0</v>
      </c>
      <c r="GNH86" s="143">
        <f t="shared" si="448"/>
        <v>0</v>
      </c>
      <c r="GNI86" s="143">
        <f t="shared" si="448"/>
        <v>0</v>
      </c>
      <c r="GNJ86" s="143">
        <f t="shared" si="448"/>
        <v>0</v>
      </c>
      <c r="GNK86" s="143">
        <f t="shared" si="448"/>
        <v>0</v>
      </c>
      <c r="GNL86" s="143">
        <f t="shared" si="448"/>
        <v>0</v>
      </c>
      <c r="GNM86" s="143">
        <f t="shared" si="448"/>
        <v>0</v>
      </c>
      <c r="GNN86" s="143">
        <f t="shared" si="448"/>
        <v>0</v>
      </c>
      <c r="GNO86" s="143">
        <f t="shared" si="448"/>
        <v>0</v>
      </c>
      <c r="GNP86" s="143">
        <f t="shared" si="448"/>
        <v>0</v>
      </c>
      <c r="GNQ86" s="143">
        <f t="shared" si="448"/>
        <v>0</v>
      </c>
      <c r="GNR86" s="143">
        <f t="shared" si="448"/>
        <v>0</v>
      </c>
      <c r="GNS86" s="143">
        <f t="shared" si="448"/>
        <v>0</v>
      </c>
      <c r="GNT86" s="143">
        <f t="shared" si="448"/>
        <v>0</v>
      </c>
      <c r="GNU86" s="143">
        <f t="shared" si="448"/>
        <v>0</v>
      </c>
      <c r="GNV86" s="143">
        <f t="shared" si="448"/>
        <v>0</v>
      </c>
      <c r="GNW86" s="143">
        <f t="shared" si="448"/>
        <v>0</v>
      </c>
      <c r="GNX86" s="143">
        <f t="shared" si="448"/>
        <v>0</v>
      </c>
      <c r="GNY86" s="143">
        <f t="shared" si="448"/>
        <v>0</v>
      </c>
      <c r="GNZ86" s="143">
        <f t="shared" si="448"/>
        <v>0</v>
      </c>
      <c r="GOA86" s="143">
        <f t="shared" si="448"/>
        <v>0</v>
      </c>
      <c r="GOB86" s="143">
        <f t="shared" si="448"/>
        <v>0</v>
      </c>
      <c r="GOC86" s="143">
        <f t="shared" si="448"/>
        <v>0</v>
      </c>
      <c r="GOD86" s="143">
        <f t="shared" si="448"/>
        <v>0</v>
      </c>
      <c r="GOE86" s="143">
        <f t="shared" si="448"/>
        <v>0</v>
      </c>
      <c r="GOF86" s="143">
        <f t="shared" si="448"/>
        <v>0</v>
      </c>
      <c r="GOG86" s="143">
        <f t="shared" si="448"/>
        <v>0</v>
      </c>
      <c r="GOH86" s="143">
        <f t="shared" si="448"/>
        <v>0</v>
      </c>
      <c r="GOI86" s="143">
        <f t="shared" si="448"/>
        <v>0</v>
      </c>
      <c r="GOJ86" s="143">
        <f t="shared" si="448"/>
        <v>0</v>
      </c>
      <c r="GOK86" s="143">
        <f t="shared" si="448"/>
        <v>0</v>
      </c>
      <c r="GOL86" s="143">
        <f t="shared" si="448"/>
        <v>0</v>
      </c>
      <c r="GOM86" s="143">
        <f t="shared" si="448"/>
        <v>0</v>
      </c>
      <c r="GON86" s="143">
        <f t="shared" si="448"/>
        <v>0</v>
      </c>
      <c r="GOO86" s="143">
        <f t="shared" ref="GOO86:GQZ86" si="449">GOI14-GOC14</f>
        <v>0</v>
      </c>
      <c r="GOP86" s="143">
        <f t="shared" si="449"/>
        <v>0</v>
      </c>
      <c r="GOQ86" s="143">
        <f t="shared" si="449"/>
        <v>0</v>
      </c>
      <c r="GOR86" s="143">
        <f t="shared" si="449"/>
        <v>0</v>
      </c>
      <c r="GOS86" s="143">
        <f t="shared" si="449"/>
        <v>0</v>
      </c>
      <c r="GOT86" s="143">
        <f t="shared" si="449"/>
        <v>0</v>
      </c>
      <c r="GOU86" s="143">
        <f t="shared" si="449"/>
        <v>0</v>
      </c>
      <c r="GOV86" s="143">
        <f t="shared" si="449"/>
        <v>0</v>
      </c>
      <c r="GOW86" s="143">
        <f t="shared" si="449"/>
        <v>0</v>
      </c>
      <c r="GOX86" s="143">
        <f t="shared" si="449"/>
        <v>0</v>
      </c>
      <c r="GOY86" s="143">
        <f t="shared" si="449"/>
        <v>0</v>
      </c>
      <c r="GOZ86" s="143">
        <f t="shared" si="449"/>
        <v>0</v>
      </c>
      <c r="GPA86" s="143">
        <f t="shared" si="449"/>
        <v>0</v>
      </c>
      <c r="GPB86" s="143">
        <f t="shared" si="449"/>
        <v>0</v>
      </c>
      <c r="GPC86" s="143">
        <f t="shared" si="449"/>
        <v>0</v>
      </c>
      <c r="GPD86" s="143">
        <f t="shared" si="449"/>
        <v>0</v>
      </c>
      <c r="GPE86" s="143">
        <f t="shared" si="449"/>
        <v>0</v>
      </c>
      <c r="GPF86" s="143">
        <f t="shared" si="449"/>
        <v>0</v>
      </c>
      <c r="GPG86" s="143">
        <f t="shared" si="449"/>
        <v>0</v>
      </c>
      <c r="GPH86" s="143">
        <f t="shared" si="449"/>
        <v>0</v>
      </c>
      <c r="GPI86" s="143">
        <f t="shared" si="449"/>
        <v>0</v>
      </c>
      <c r="GPJ86" s="143">
        <f t="shared" si="449"/>
        <v>0</v>
      </c>
      <c r="GPK86" s="143">
        <f t="shared" si="449"/>
        <v>0</v>
      </c>
      <c r="GPL86" s="143">
        <f t="shared" si="449"/>
        <v>0</v>
      </c>
      <c r="GPM86" s="143">
        <f t="shared" si="449"/>
        <v>0</v>
      </c>
      <c r="GPN86" s="143">
        <f t="shared" si="449"/>
        <v>0</v>
      </c>
      <c r="GPO86" s="143">
        <f t="shared" si="449"/>
        <v>0</v>
      </c>
      <c r="GPP86" s="143">
        <f t="shared" si="449"/>
        <v>0</v>
      </c>
      <c r="GPQ86" s="143">
        <f t="shared" si="449"/>
        <v>0</v>
      </c>
      <c r="GPR86" s="143">
        <f t="shared" si="449"/>
        <v>0</v>
      </c>
      <c r="GPS86" s="143">
        <f t="shared" si="449"/>
        <v>0</v>
      </c>
      <c r="GPT86" s="143">
        <f t="shared" si="449"/>
        <v>0</v>
      </c>
      <c r="GPU86" s="143">
        <f t="shared" si="449"/>
        <v>0</v>
      </c>
      <c r="GPV86" s="143">
        <f t="shared" si="449"/>
        <v>0</v>
      </c>
      <c r="GPW86" s="143">
        <f t="shared" si="449"/>
        <v>0</v>
      </c>
      <c r="GPX86" s="143">
        <f t="shared" si="449"/>
        <v>0</v>
      </c>
      <c r="GPY86" s="143">
        <f t="shared" si="449"/>
        <v>0</v>
      </c>
      <c r="GPZ86" s="143">
        <f t="shared" si="449"/>
        <v>0</v>
      </c>
      <c r="GQA86" s="143">
        <f t="shared" si="449"/>
        <v>0</v>
      </c>
      <c r="GQB86" s="143">
        <f t="shared" si="449"/>
        <v>0</v>
      </c>
      <c r="GQC86" s="143">
        <f t="shared" si="449"/>
        <v>0</v>
      </c>
      <c r="GQD86" s="143">
        <f t="shared" si="449"/>
        <v>0</v>
      </c>
      <c r="GQE86" s="143">
        <f t="shared" si="449"/>
        <v>0</v>
      </c>
      <c r="GQF86" s="143">
        <f t="shared" si="449"/>
        <v>0</v>
      </c>
      <c r="GQG86" s="143">
        <f t="shared" si="449"/>
        <v>0</v>
      </c>
      <c r="GQH86" s="143">
        <f t="shared" si="449"/>
        <v>0</v>
      </c>
      <c r="GQI86" s="143">
        <f t="shared" si="449"/>
        <v>0</v>
      </c>
      <c r="GQJ86" s="143">
        <f t="shared" si="449"/>
        <v>0</v>
      </c>
      <c r="GQK86" s="143">
        <f t="shared" si="449"/>
        <v>0</v>
      </c>
      <c r="GQL86" s="143">
        <f t="shared" si="449"/>
        <v>0</v>
      </c>
      <c r="GQM86" s="143">
        <f t="shared" si="449"/>
        <v>0</v>
      </c>
      <c r="GQN86" s="143">
        <f t="shared" si="449"/>
        <v>0</v>
      </c>
      <c r="GQO86" s="143">
        <f t="shared" si="449"/>
        <v>0</v>
      </c>
      <c r="GQP86" s="143">
        <f t="shared" si="449"/>
        <v>0</v>
      </c>
      <c r="GQQ86" s="143">
        <f t="shared" si="449"/>
        <v>0</v>
      </c>
      <c r="GQR86" s="143">
        <f t="shared" si="449"/>
        <v>0</v>
      </c>
      <c r="GQS86" s="143">
        <f t="shared" si="449"/>
        <v>0</v>
      </c>
      <c r="GQT86" s="143">
        <f t="shared" si="449"/>
        <v>0</v>
      </c>
      <c r="GQU86" s="143">
        <f t="shared" si="449"/>
        <v>0</v>
      </c>
      <c r="GQV86" s="143">
        <f t="shared" si="449"/>
        <v>0</v>
      </c>
      <c r="GQW86" s="143">
        <f t="shared" si="449"/>
        <v>0</v>
      </c>
      <c r="GQX86" s="143">
        <f t="shared" si="449"/>
        <v>0</v>
      </c>
      <c r="GQY86" s="143">
        <f t="shared" si="449"/>
        <v>0</v>
      </c>
      <c r="GQZ86" s="143">
        <f t="shared" si="449"/>
        <v>0</v>
      </c>
      <c r="GRA86" s="143">
        <f t="shared" ref="GRA86:GTL86" si="450">GQU14-GQO14</f>
        <v>0</v>
      </c>
      <c r="GRB86" s="143">
        <f t="shared" si="450"/>
        <v>0</v>
      </c>
      <c r="GRC86" s="143">
        <f t="shared" si="450"/>
        <v>0</v>
      </c>
      <c r="GRD86" s="143">
        <f t="shared" si="450"/>
        <v>0</v>
      </c>
      <c r="GRE86" s="143">
        <f t="shared" si="450"/>
        <v>0</v>
      </c>
      <c r="GRF86" s="143">
        <f t="shared" si="450"/>
        <v>0</v>
      </c>
      <c r="GRG86" s="143">
        <f t="shared" si="450"/>
        <v>0</v>
      </c>
      <c r="GRH86" s="143">
        <f t="shared" si="450"/>
        <v>0</v>
      </c>
      <c r="GRI86" s="143">
        <f t="shared" si="450"/>
        <v>0</v>
      </c>
      <c r="GRJ86" s="143">
        <f t="shared" si="450"/>
        <v>0</v>
      </c>
      <c r="GRK86" s="143">
        <f t="shared" si="450"/>
        <v>0</v>
      </c>
      <c r="GRL86" s="143">
        <f t="shared" si="450"/>
        <v>0</v>
      </c>
      <c r="GRM86" s="143">
        <f t="shared" si="450"/>
        <v>0</v>
      </c>
      <c r="GRN86" s="143">
        <f t="shared" si="450"/>
        <v>0</v>
      </c>
      <c r="GRO86" s="143">
        <f t="shared" si="450"/>
        <v>0</v>
      </c>
      <c r="GRP86" s="143">
        <f t="shared" si="450"/>
        <v>0</v>
      </c>
      <c r="GRQ86" s="143">
        <f t="shared" si="450"/>
        <v>0</v>
      </c>
      <c r="GRR86" s="143">
        <f t="shared" si="450"/>
        <v>0</v>
      </c>
      <c r="GRS86" s="143">
        <f t="shared" si="450"/>
        <v>0</v>
      </c>
      <c r="GRT86" s="143">
        <f t="shared" si="450"/>
        <v>0</v>
      </c>
      <c r="GRU86" s="143">
        <f t="shared" si="450"/>
        <v>0</v>
      </c>
      <c r="GRV86" s="143">
        <f t="shared" si="450"/>
        <v>0</v>
      </c>
      <c r="GRW86" s="143">
        <f t="shared" si="450"/>
        <v>0</v>
      </c>
      <c r="GRX86" s="143">
        <f t="shared" si="450"/>
        <v>0</v>
      </c>
      <c r="GRY86" s="143">
        <f t="shared" si="450"/>
        <v>0</v>
      </c>
      <c r="GRZ86" s="143">
        <f t="shared" si="450"/>
        <v>0</v>
      </c>
      <c r="GSA86" s="143">
        <f t="shared" si="450"/>
        <v>0</v>
      </c>
      <c r="GSB86" s="143">
        <f t="shared" si="450"/>
        <v>0</v>
      </c>
      <c r="GSC86" s="143">
        <f t="shared" si="450"/>
        <v>0</v>
      </c>
      <c r="GSD86" s="143">
        <f t="shared" si="450"/>
        <v>0</v>
      </c>
      <c r="GSE86" s="143">
        <f t="shared" si="450"/>
        <v>0</v>
      </c>
      <c r="GSF86" s="143">
        <f t="shared" si="450"/>
        <v>0</v>
      </c>
      <c r="GSG86" s="143">
        <f t="shared" si="450"/>
        <v>0</v>
      </c>
      <c r="GSH86" s="143">
        <f t="shared" si="450"/>
        <v>0</v>
      </c>
      <c r="GSI86" s="143">
        <f t="shared" si="450"/>
        <v>0</v>
      </c>
      <c r="GSJ86" s="143">
        <f t="shared" si="450"/>
        <v>0</v>
      </c>
      <c r="GSK86" s="143">
        <f t="shared" si="450"/>
        <v>0</v>
      </c>
      <c r="GSL86" s="143">
        <f t="shared" si="450"/>
        <v>0</v>
      </c>
      <c r="GSM86" s="143">
        <f t="shared" si="450"/>
        <v>0</v>
      </c>
      <c r="GSN86" s="143">
        <f t="shared" si="450"/>
        <v>0</v>
      </c>
      <c r="GSO86" s="143">
        <f t="shared" si="450"/>
        <v>0</v>
      </c>
      <c r="GSP86" s="143">
        <f t="shared" si="450"/>
        <v>0</v>
      </c>
      <c r="GSQ86" s="143">
        <f t="shared" si="450"/>
        <v>0</v>
      </c>
      <c r="GSR86" s="143">
        <f t="shared" si="450"/>
        <v>0</v>
      </c>
      <c r="GSS86" s="143">
        <f t="shared" si="450"/>
        <v>0</v>
      </c>
      <c r="GST86" s="143">
        <f t="shared" si="450"/>
        <v>0</v>
      </c>
      <c r="GSU86" s="143">
        <f t="shared" si="450"/>
        <v>0</v>
      </c>
      <c r="GSV86" s="143">
        <f t="shared" si="450"/>
        <v>0</v>
      </c>
      <c r="GSW86" s="143">
        <f t="shared" si="450"/>
        <v>0</v>
      </c>
      <c r="GSX86" s="143">
        <f t="shared" si="450"/>
        <v>0</v>
      </c>
      <c r="GSY86" s="143">
        <f t="shared" si="450"/>
        <v>0</v>
      </c>
      <c r="GSZ86" s="143">
        <f t="shared" si="450"/>
        <v>0</v>
      </c>
      <c r="GTA86" s="143">
        <f t="shared" si="450"/>
        <v>0</v>
      </c>
      <c r="GTB86" s="143">
        <f t="shared" si="450"/>
        <v>0</v>
      </c>
      <c r="GTC86" s="143">
        <f t="shared" si="450"/>
        <v>0</v>
      </c>
      <c r="GTD86" s="143">
        <f t="shared" si="450"/>
        <v>0</v>
      </c>
      <c r="GTE86" s="143">
        <f t="shared" si="450"/>
        <v>0</v>
      </c>
      <c r="GTF86" s="143">
        <f t="shared" si="450"/>
        <v>0</v>
      </c>
      <c r="GTG86" s="143">
        <f t="shared" si="450"/>
        <v>0</v>
      </c>
      <c r="GTH86" s="143">
        <f t="shared" si="450"/>
        <v>0</v>
      </c>
      <c r="GTI86" s="143">
        <f t="shared" si="450"/>
        <v>0</v>
      </c>
      <c r="GTJ86" s="143">
        <f t="shared" si="450"/>
        <v>0</v>
      </c>
      <c r="GTK86" s="143">
        <f t="shared" si="450"/>
        <v>0</v>
      </c>
      <c r="GTL86" s="143">
        <f t="shared" si="450"/>
        <v>0</v>
      </c>
      <c r="GTM86" s="143">
        <f t="shared" ref="GTM86:GVX86" si="451">GTG14-GTA14</f>
        <v>0</v>
      </c>
      <c r="GTN86" s="143">
        <f t="shared" si="451"/>
        <v>0</v>
      </c>
      <c r="GTO86" s="143">
        <f t="shared" si="451"/>
        <v>0</v>
      </c>
      <c r="GTP86" s="143">
        <f t="shared" si="451"/>
        <v>0</v>
      </c>
      <c r="GTQ86" s="143">
        <f t="shared" si="451"/>
        <v>0</v>
      </c>
      <c r="GTR86" s="143">
        <f t="shared" si="451"/>
        <v>0</v>
      </c>
      <c r="GTS86" s="143">
        <f t="shared" si="451"/>
        <v>0</v>
      </c>
      <c r="GTT86" s="143">
        <f t="shared" si="451"/>
        <v>0</v>
      </c>
      <c r="GTU86" s="143">
        <f t="shared" si="451"/>
        <v>0</v>
      </c>
      <c r="GTV86" s="143">
        <f t="shared" si="451"/>
        <v>0</v>
      </c>
      <c r="GTW86" s="143">
        <f t="shared" si="451"/>
        <v>0</v>
      </c>
      <c r="GTX86" s="143">
        <f t="shared" si="451"/>
        <v>0</v>
      </c>
      <c r="GTY86" s="143">
        <f t="shared" si="451"/>
        <v>0</v>
      </c>
      <c r="GTZ86" s="143">
        <f t="shared" si="451"/>
        <v>0</v>
      </c>
      <c r="GUA86" s="143">
        <f t="shared" si="451"/>
        <v>0</v>
      </c>
      <c r="GUB86" s="143">
        <f t="shared" si="451"/>
        <v>0</v>
      </c>
      <c r="GUC86" s="143">
        <f t="shared" si="451"/>
        <v>0</v>
      </c>
      <c r="GUD86" s="143">
        <f t="shared" si="451"/>
        <v>0</v>
      </c>
      <c r="GUE86" s="143">
        <f t="shared" si="451"/>
        <v>0</v>
      </c>
      <c r="GUF86" s="143">
        <f t="shared" si="451"/>
        <v>0</v>
      </c>
      <c r="GUG86" s="143">
        <f t="shared" si="451"/>
        <v>0</v>
      </c>
      <c r="GUH86" s="143">
        <f t="shared" si="451"/>
        <v>0</v>
      </c>
      <c r="GUI86" s="143">
        <f t="shared" si="451"/>
        <v>0</v>
      </c>
      <c r="GUJ86" s="143">
        <f t="shared" si="451"/>
        <v>0</v>
      </c>
      <c r="GUK86" s="143">
        <f t="shared" si="451"/>
        <v>0</v>
      </c>
      <c r="GUL86" s="143">
        <f t="shared" si="451"/>
        <v>0</v>
      </c>
      <c r="GUM86" s="143">
        <f t="shared" si="451"/>
        <v>0</v>
      </c>
      <c r="GUN86" s="143">
        <f t="shared" si="451"/>
        <v>0</v>
      </c>
      <c r="GUO86" s="143">
        <f t="shared" si="451"/>
        <v>0</v>
      </c>
      <c r="GUP86" s="143">
        <f t="shared" si="451"/>
        <v>0</v>
      </c>
      <c r="GUQ86" s="143">
        <f t="shared" si="451"/>
        <v>0</v>
      </c>
      <c r="GUR86" s="143">
        <f t="shared" si="451"/>
        <v>0</v>
      </c>
      <c r="GUS86" s="143">
        <f t="shared" si="451"/>
        <v>0</v>
      </c>
      <c r="GUT86" s="143">
        <f t="shared" si="451"/>
        <v>0</v>
      </c>
      <c r="GUU86" s="143">
        <f t="shared" si="451"/>
        <v>0</v>
      </c>
      <c r="GUV86" s="143">
        <f t="shared" si="451"/>
        <v>0</v>
      </c>
      <c r="GUW86" s="143">
        <f t="shared" si="451"/>
        <v>0</v>
      </c>
      <c r="GUX86" s="143">
        <f t="shared" si="451"/>
        <v>0</v>
      </c>
      <c r="GUY86" s="143">
        <f t="shared" si="451"/>
        <v>0</v>
      </c>
      <c r="GUZ86" s="143">
        <f t="shared" si="451"/>
        <v>0</v>
      </c>
      <c r="GVA86" s="143">
        <f t="shared" si="451"/>
        <v>0</v>
      </c>
      <c r="GVB86" s="143">
        <f t="shared" si="451"/>
        <v>0</v>
      </c>
      <c r="GVC86" s="143">
        <f t="shared" si="451"/>
        <v>0</v>
      </c>
      <c r="GVD86" s="143">
        <f t="shared" si="451"/>
        <v>0</v>
      </c>
      <c r="GVE86" s="143">
        <f t="shared" si="451"/>
        <v>0</v>
      </c>
      <c r="GVF86" s="143">
        <f t="shared" si="451"/>
        <v>0</v>
      </c>
      <c r="GVG86" s="143">
        <f t="shared" si="451"/>
        <v>0</v>
      </c>
      <c r="GVH86" s="143">
        <f t="shared" si="451"/>
        <v>0</v>
      </c>
      <c r="GVI86" s="143">
        <f t="shared" si="451"/>
        <v>0</v>
      </c>
      <c r="GVJ86" s="143">
        <f t="shared" si="451"/>
        <v>0</v>
      </c>
      <c r="GVK86" s="143">
        <f t="shared" si="451"/>
        <v>0</v>
      </c>
      <c r="GVL86" s="143">
        <f t="shared" si="451"/>
        <v>0</v>
      </c>
      <c r="GVM86" s="143">
        <f t="shared" si="451"/>
        <v>0</v>
      </c>
      <c r="GVN86" s="143">
        <f t="shared" si="451"/>
        <v>0</v>
      </c>
      <c r="GVO86" s="143">
        <f t="shared" si="451"/>
        <v>0</v>
      </c>
      <c r="GVP86" s="143">
        <f t="shared" si="451"/>
        <v>0</v>
      </c>
      <c r="GVQ86" s="143">
        <f t="shared" si="451"/>
        <v>0</v>
      </c>
      <c r="GVR86" s="143">
        <f t="shared" si="451"/>
        <v>0</v>
      </c>
      <c r="GVS86" s="143">
        <f t="shared" si="451"/>
        <v>0</v>
      </c>
      <c r="GVT86" s="143">
        <f t="shared" si="451"/>
        <v>0</v>
      </c>
      <c r="GVU86" s="143">
        <f t="shared" si="451"/>
        <v>0</v>
      </c>
      <c r="GVV86" s="143">
        <f t="shared" si="451"/>
        <v>0</v>
      </c>
      <c r="GVW86" s="143">
        <f t="shared" si="451"/>
        <v>0</v>
      </c>
      <c r="GVX86" s="143">
        <f t="shared" si="451"/>
        <v>0</v>
      </c>
      <c r="GVY86" s="143">
        <f t="shared" ref="GVY86:GYJ86" si="452">GVS14-GVM14</f>
        <v>0</v>
      </c>
      <c r="GVZ86" s="143">
        <f t="shared" si="452"/>
        <v>0</v>
      </c>
      <c r="GWA86" s="143">
        <f t="shared" si="452"/>
        <v>0</v>
      </c>
      <c r="GWB86" s="143">
        <f t="shared" si="452"/>
        <v>0</v>
      </c>
      <c r="GWC86" s="143">
        <f t="shared" si="452"/>
        <v>0</v>
      </c>
      <c r="GWD86" s="143">
        <f t="shared" si="452"/>
        <v>0</v>
      </c>
      <c r="GWE86" s="143">
        <f t="shared" si="452"/>
        <v>0</v>
      </c>
      <c r="GWF86" s="143">
        <f t="shared" si="452"/>
        <v>0</v>
      </c>
      <c r="GWG86" s="143">
        <f t="shared" si="452"/>
        <v>0</v>
      </c>
      <c r="GWH86" s="143">
        <f t="shared" si="452"/>
        <v>0</v>
      </c>
      <c r="GWI86" s="143">
        <f t="shared" si="452"/>
        <v>0</v>
      </c>
      <c r="GWJ86" s="143">
        <f t="shared" si="452"/>
        <v>0</v>
      </c>
      <c r="GWK86" s="143">
        <f t="shared" si="452"/>
        <v>0</v>
      </c>
      <c r="GWL86" s="143">
        <f t="shared" si="452"/>
        <v>0</v>
      </c>
      <c r="GWM86" s="143">
        <f t="shared" si="452"/>
        <v>0</v>
      </c>
      <c r="GWN86" s="143">
        <f t="shared" si="452"/>
        <v>0</v>
      </c>
      <c r="GWO86" s="143">
        <f t="shared" si="452"/>
        <v>0</v>
      </c>
      <c r="GWP86" s="143">
        <f t="shared" si="452"/>
        <v>0</v>
      </c>
      <c r="GWQ86" s="143">
        <f t="shared" si="452"/>
        <v>0</v>
      </c>
      <c r="GWR86" s="143">
        <f t="shared" si="452"/>
        <v>0</v>
      </c>
      <c r="GWS86" s="143">
        <f t="shared" si="452"/>
        <v>0</v>
      </c>
      <c r="GWT86" s="143">
        <f t="shared" si="452"/>
        <v>0</v>
      </c>
      <c r="GWU86" s="143">
        <f t="shared" si="452"/>
        <v>0</v>
      </c>
      <c r="GWV86" s="143">
        <f t="shared" si="452"/>
        <v>0</v>
      </c>
      <c r="GWW86" s="143">
        <f t="shared" si="452"/>
        <v>0</v>
      </c>
      <c r="GWX86" s="143">
        <f t="shared" si="452"/>
        <v>0</v>
      </c>
      <c r="GWY86" s="143">
        <f t="shared" si="452"/>
        <v>0</v>
      </c>
      <c r="GWZ86" s="143">
        <f t="shared" si="452"/>
        <v>0</v>
      </c>
      <c r="GXA86" s="143">
        <f t="shared" si="452"/>
        <v>0</v>
      </c>
      <c r="GXB86" s="143">
        <f t="shared" si="452"/>
        <v>0</v>
      </c>
      <c r="GXC86" s="143">
        <f t="shared" si="452"/>
        <v>0</v>
      </c>
      <c r="GXD86" s="143">
        <f t="shared" si="452"/>
        <v>0</v>
      </c>
      <c r="GXE86" s="143">
        <f t="shared" si="452"/>
        <v>0</v>
      </c>
      <c r="GXF86" s="143">
        <f t="shared" si="452"/>
        <v>0</v>
      </c>
      <c r="GXG86" s="143">
        <f t="shared" si="452"/>
        <v>0</v>
      </c>
      <c r="GXH86" s="143">
        <f t="shared" si="452"/>
        <v>0</v>
      </c>
      <c r="GXI86" s="143">
        <f t="shared" si="452"/>
        <v>0</v>
      </c>
      <c r="GXJ86" s="143">
        <f t="shared" si="452"/>
        <v>0</v>
      </c>
      <c r="GXK86" s="143">
        <f t="shared" si="452"/>
        <v>0</v>
      </c>
      <c r="GXL86" s="143">
        <f t="shared" si="452"/>
        <v>0</v>
      </c>
      <c r="GXM86" s="143">
        <f t="shared" si="452"/>
        <v>0</v>
      </c>
      <c r="GXN86" s="143">
        <f t="shared" si="452"/>
        <v>0</v>
      </c>
      <c r="GXO86" s="143">
        <f t="shared" si="452"/>
        <v>0</v>
      </c>
      <c r="GXP86" s="143">
        <f t="shared" si="452"/>
        <v>0</v>
      </c>
      <c r="GXQ86" s="143">
        <f t="shared" si="452"/>
        <v>0</v>
      </c>
      <c r="GXR86" s="143">
        <f t="shared" si="452"/>
        <v>0</v>
      </c>
      <c r="GXS86" s="143">
        <f t="shared" si="452"/>
        <v>0</v>
      </c>
      <c r="GXT86" s="143">
        <f t="shared" si="452"/>
        <v>0</v>
      </c>
      <c r="GXU86" s="143">
        <f t="shared" si="452"/>
        <v>0</v>
      </c>
      <c r="GXV86" s="143">
        <f t="shared" si="452"/>
        <v>0</v>
      </c>
      <c r="GXW86" s="143">
        <f t="shared" si="452"/>
        <v>0</v>
      </c>
      <c r="GXX86" s="143">
        <f t="shared" si="452"/>
        <v>0</v>
      </c>
      <c r="GXY86" s="143">
        <f t="shared" si="452"/>
        <v>0</v>
      </c>
      <c r="GXZ86" s="143">
        <f t="shared" si="452"/>
        <v>0</v>
      </c>
      <c r="GYA86" s="143">
        <f t="shared" si="452"/>
        <v>0</v>
      </c>
      <c r="GYB86" s="143">
        <f t="shared" si="452"/>
        <v>0</v>
      </c>
      <c r="GYC86" s="143">
        <f t="shared" si="452"/>
        <v>0</v>
      </c>
      <c r="GYD86" s="143">
        <f t="shared" si="452"/>
        <v>0</v>
      </c>
      <c r="GYE86" s="143">
        <f t="shared" si="452"/>
        <v>0</v>
      </c>
      <c r="GYF86" s="143">
        <f t="shared" si="452"/>
        <v>0</v>
      </c>
      <c r="GYG86" s="143">
        <f t="shared" si="452"/>
        <v>0</v>
      </c>
      <c r="GYH86" s="143">
        <f t="shared" si="452"/>
        <v>0</v>
      </c>
      <c r="GYI86" s="143">
        <f t="shared" si="452"/>
        <v>0</v>
      </c>
      <c r="GYJ86" s="143">
        <f t="shared" si="452"/>
        <v>0</v>
      </c>
      <c r="GYK86" s="143">
        <f t="shared" ref="GYK86:HAV86" si="453">GYE14-GXY14</f>
        <v>0</v>
      </c>
      <c r="GYL86" s="143">
        <f t="shared" si="453"/>
        <v>0</v>
      </c>
      <c r="GYM86" s="143">
        <f t="shared" si="453"/>
        <v>0</v>
      </c>
      <c r="GYN86" s="143">
        <f t="shared" si="453"/>
        <v>0</v>
      </c>
      <c r="GYO86" s="143">
        <f t="shared" si="453"/>
        <v>0</v>
      </c>
      <c r="GYP86" s="143">
        <f t="shared" si="453"/>
        <v>0</v>
      </c>
      <c r="GYQ86" s="143">
        <f t="shared" si="453"/>
        <v>0</v>
      </c>
      <c r="GYR86" s="143">
        <f t="shared" si="453"/>
        <v>0</v>
      </c>
      <c r="GYS86" s="143">
        <f t="shared" si="453"/>
        <v>0</v>
      </c>
      <c r="GYT86" s="143">
        <f t="shared" si="453"/>
        <v>0</v>
      </c>
      <c r="GYU86" s="143">
        <f t="shared" si="453"/>
        <v>0</v>
      </c>
      <c r="GYV86" s="143">
        <f t="shared" si="453"/>
        <v>0</v>
      </c>
      <c r="GYW86" s="143">
        <f t="shared" si="453"/>
        <v>0</v>
      </c>
      <c r="GYX86" s="143">
        <f t="shared" si="453"/>
        <v>0</v>
      </c>
      <c r="GYY86" s="143">
        <f t="shared" si="453"/>
        <v>0</v>
      </c>
      <c r="GYZ86" s="143">
        <f t="shared" si="453"/>
        <v>0</v>
      </c>
      <c r="GZA86" s="143">
        <f t="shared" si="453"/>
        <v>0</v>
      </c>
      <c r="GZB86" s="143">
        <f t="shared" si="453"/>
        <v>0</v>
      </c>
      <c r="GZC86" s="143">
        <f t="shared" si="453"/>
        <v>0</v>
      </c>
      <c r="GZD86" s="143">
        <f t="shared" si="453"/>
        <v>0</v>
      </c>
      <c r="GZE86" s="143">
        <f t="shared" si="453"/>
        <v>0</v>
      </c>
      <c r="GZF86" s="143">
        <f t="shared" si="453"/>
        <v>0</v>
      </c>
      <c r="GZG86" s="143">
        <f t="shared" si="453"/>
        <v>0</v>
      </c>
      <c r="GZH86" s="143">
        <f t="shared" si="453"/>
        <v>0</v>
      </c>
      <c r="GZI86" s="143">
        <f t="shared" si="453"/>
        <v>0</v>
      </c>
      <c r="GZJ86" s="143">
        <f t="shared" si="453"/>
        <v>0</v>
      </c>
      <c r="GZK86" s="143">
        <f t="shared" si="453"/>
        <v>0</v>
      </c>
      <c r="GZL86" s="143">
        <f t="shared" si="453"/>
        <v>0</v>
      </c>
      <c r="GZM86" s="143">
        <f t="shared" si="453"/>
        <v>0</v>
      </c>
      <c r="GZN86" s="143">
        <f t="shared" si="453"/>
        <v>0</v>
      </c>
      <c r="GZO86" s="143">
        <f t="shared" si="453"/>
        <v>0</v>
      </c>
      <c r="GZP86" s="143">
        <f t="shared" si="453"/>
        <v>0</v>
      </c>
      <c r="GZQ86" s="143">
        <f t="shared" si="453"/>
        <v>0</v>
      </c>
      <c r="GZR86" s="143">
        <f t="shared" si="453"/>
        <v>0</v>
      </c>
      <c r="GZS86" s="143">
        <f t="shared" si="453"/>
        <v>0</v>
      </c>
      <c r="GZT86" s="143">
        <f t="shared" si="453"/>
        <v>0</v>
      </c>
      <c r="GZU86" s="143">
        <f t="shared" si="453"/>
        <v>0</v>
      </c>
      <c r="GZV86" s="143">
        <f t="shared" si="453"/>
        <v>0</v>
      </c>
      <c r="GZW86" s="143">
        <f t="shared" si="453"/>
        <v>0</v>
      </c>
      <c r="GZX86" s="143">
        <f t="shared" si="453"/>
        <v>0</v>
      </c>
      <c r="GZY86" s="143">
        <f t="shared" si="453"/>
        <v>0</v>
      </c>
      <c r="GZZ86" s="143">
        <f t="shared" si="453"/>
        <v>0</v>
      </c>
      <c r="HAA86" s="143">
        <f t="shared" si="453"/>
        <v>0</v>
      </c>
      <c r="HAB86" s="143">
        <f t="shared" si="453"/>
        <v>0</v>
      </c>
      <c r="HAC86" s="143">
        <f t="shared" si="453"/>
        <v>0</v>
      </c>
      <c r="HAD86" s="143">
        <f t="shared" si="453"/>
        <v>0</v>
      </c>
      <c r="HAE86" s="143">
        <f t="shared" si="453"/>
        <v>0</v>
      </c>
      <c r="HAF86" s="143">
        <f t="shared" si="453"/>
        <v>0</v>
      </c>
      <c r="HAG86" s="143">
        <f t="shared" si="453"/>
        <v>0</v>
      </c>
      <c r="HAH86" s="143">
        <f t="shared" si="453"/>
        <v>0</v>
      </c>
      <c r="HAI86" s="143">
        <f t="shared" si="453"/>
        <v>0</v>
      </c>
      <c r="HAJ86" s="143">
        <f t="shared" si="453"/>
        <v>0</v>
      </c>
      <c r="HAK86" s="143">
        <f t="shared" si="453"/>
        <v>0</v>
      </c>
      <c r="HAL86" s="143">
        <f t="shared" si="453"/>
        <v>0</v>
      </c>
      <c r="HAM86" s="143">
        <f t="shared" si="453"/>
        <v>0</v>
      </c>
      <c r="HAN86" s="143">
        <f t="shared" si="453"/>
        <v>0</v>
      </c>
      <c r="HAO86" s="143">
        <f t="shared" si="453"/>
        <v>0</v>
      </c>
      <c r="HAP86" s="143">
        <f t="shared" si="453"/>
        <v>0</v>
      </c>
      <c r="HAQ86" s="143">
        <f t="shared" si="453"/>
        <v>0</v>
      </c>
      <c r="HAR86" s="143">
        <f t="shared" si="453"/>
        <v>0</v>
      </c>
      <c r="HAS86" s="143">
        <f t="shared" si="453"/>
        <v>0</v>
      </c>
      <c r="HAT86" s="143">
        <f t="shared" si="453"/>
        <v>0</v>
      </c>
      <c r="HAU86" s="143">
        <f t="shared" si="453"/>
        <v>0</v>
      </c>
      <c r="HAV86" s="143">
        <f t="shared" si="453"/>
        <v>0</v>
      </c>
      <c r="HAW86" s="143">
        <f t="shared" ref="HAW86:HDH86" si="454">HAQ14-HAK14</f>
        <v>0</v>
      </c>
      <c r="HAX86" s="143">
        <f t="shared" si="454"/>
        <v>0</v>
      </c>
      <c r="HAY86" s="143">
        <f t="shared" si="454"/>
        <v>0</v>
      </c>
      <c r="HAZ86" s="143">
        <f t="shared" si="454"/>
        <v>0</v>
      </c>
      <c r="HBA86" s="143">
        <f t="shared" si="454"/>
        <v>0</v>
      </c>
      <c r="HBB86" s="143">
        <f t="shared" si="454"/>
        <v>0</v>
      </c>
      <c r="HBC86" s="143">
        <f t="shared" si="454"/>
        <v>0</v>
      </c>
      <c r="HBD86" s="143">
        <f t="shared" si="454"/>
        <v>0</v>
      </c>
      <c r="HBE86" s="143">
        <f t="shared" si="454"/>
        <v>0</v>
      </c>
      <c r="HBF86" s="143">
        <f t="shared" si="454"/>
        <v>0</v>
      </c>
      <c r="HBG86" s="143">
        <f t="shared" si="454"/>
        <v>0</v>
      </c>
      <c r="HBH86" s="143">
        <f t="shared" si="454"/>
        <v>0</v>
      </c>
      <c r="HBI86" s="143">
        <f t="shared" si="454"/>
        <v>0</v>
      </c>
      <c r="HBJ86" s="143">
        <f t="shared" si="454"/>
        <v>0</v>
      </c>
      <c r="HBK86" s="143">
        <f t="shared" si="454"/>
        <v>0</v>
      </c>
      <c r="HBL86" s="143">
        <f t="shared" si="454"/>
        <v>0</v>
      </c>
      <c r="HBM86" s="143">
        <f t="shared" si="454"/>
        <v>0</v>
      </c>
      <c r="HBN86" s="143">
        <f t="shared" si="454"/>
        <v>0</v>
      </c>
      <c r="HBO86" s="143">
        <f t="shared" si="454"/>
        <v>0</v>
      </c>
      <c r="HBP86" s="143">
        <f t="shared" si="454"/>
        <v>0</v>
      </c>
      <c r="HBQ86" s="143">
        <f t="shared" si="454"/>
        <v>0</v>
      </c>
      <c r="HBR86" s="143">
        <f t="shared" si="454"/>
        <v>0</v>
      </c>
      <c r="HBS86" s="143">
        <f t="shared" si="454"/>
        <v>0</v>
      </c>
      <c r="HBT86" s="143">
        <f t="shared" si="454"/>
        <v>0</v>
      </c>
      <c r="HBU86" s="143">
        <f t="shared" si="454"/>
        <v>0</v>
      </c>
      <c r="HBV86" s="143">
        <f t="shared" si="454"/>
        <v>0</v>
      </c>
      <c r="HBW86" s="143">
        <f t="shared" si="454"/>
        <v>0</v>
      </c>
      <c r="HBX86" s="143">
        <f t="shared" si="454"/>
        <v>0</v>
      </c>
      <c r="HBY86" s="143">
        <f t="shared" si="454"/>
        <v>0</v>
      </c>
      <c r="HBZ86" s="143">
        <f t="shared" si="454"/>
        <v>0</v>
      </c>
      <c r="HCA86" s="143">
        <f t="shared" si="454"/>
        <v>0</v>
      </c>
      <c r="HCB86" s="143">
        <f t="shared" si="454"/>
        <v>0</v>
      </c>
      <c r="HCC86" s="143">
        <f t="shared" si="454"/>
        <v>0</v>
      </c>
      <c r="HCD86" s="143">
        <f t="shared" si="454"/>
        <v>0</v>
      </c>
      <c r="HCE86" s="143">
        <f t="shared" si="454"/>
        <v>0</v>
      </c>
      <c r="HCF86" s="143">
        <f t="shared" si="454"/>
        <v>0</v>
      </c>
      <c r="HCG86" s="143">
        <f t="shared" si="454"/>
        <v>0</v>
      </c>
      <c r="HCH86" s="143">
        <f t="shared" si="454"/>
        <v>0</v>
      </c>
      <c r="HCI86" s="143">
        <f t="shared" si="454"/>
        <v>0</v>
      </c>
      <c r="HCJ86" s="143">
        <f t="shared" si="454"/>
        <v>0</v>
      </c>
      <c r="HCK86" s="143">
        <f t="shared" si="454"/>
        <v>0</v>
      </c>
      <c r="HCL86" s="143">
        <f t="shared" si="454"/>
        <v>0</v>
      </c>
      <c r="HCM86" s="143">
        <f t="shared" si="454"/>
        <v>0</v>
      </c>
      <c r="HCN86" s="143">
        <f t="shared" si="454"/>
        <v>0</v>
      </c>
      <c r="HCO86" s="143">
        <f t="shared" si="454"/>
        <v>0</v>
      </c>
      <c r="HCP86" s="143">
        <f t="shared" si="454"/>
        <v>0</v>
      </c>
      <c r="HCQ86" s="143">
        <f t="shared" si="454"/>
        <v>0</v>
      </c>
      <c r="HCR86" s="143">
        <f t="shared" si="454"/>
        <v>0</v>
      </c>
      <c r="HCS86" s="143">
        <f t="shared" si="454"/>
        <v>0</v>
      </c>
      <c r="HCT86" s="143">
        <f t="shared" si="454"/>
        <v>0</v>
      </c>
      <c r="HCU86" s="143">
        <f t="shared" si="454"/>
        <v>0</v>
      </c>
      <c r="HCV86" s="143">
        <f t="shared" si="454"/>
        <v>0</v>
      </c>
      <c r="HCW86" s="143">
        <f t="shared" si="454"/>
        <v>0</v>
      </c>
      <c r="HCX86" s="143">
        <f t="shared" si="454"/>
        <v>0</v>
      </c>
      <c r="HCY86" s="143">
        <f t="shared" si="454"/>
        <v>0</v>
      </c>
      <c r="HCZ86" s="143">
        <f t="shared" si="454"/>
        <v>0</v>
      </c>
      <c r="HDA86" s="143">
        <f t="shared" si="454"/>
        <v>0</v>
      </c>
      <c r="HDB86" s="143">
        <f t="shared" si="454"/>
        <v>0</v>
      </c>
      <c r="HDC86" s="143">
        <f t="shared" si="454"/>
        <v>0</v>
      </c>
      <c r="HDD86" s="143">
        <f t="shared" si="454"/>
        <v>0</v>
      </c>
      <c r="HDE86" s="143">
        <f t="shared" si="454"/>
        <v>0</v>
      </c>
      <c r="HDF86" s="143">
        <f t="shared" si="454"/>
        <v>0</v>
      </c>
      <c r="HDG86" s="143">
        <f t="shared" si="454"/>
        <v>0</v>
      </c>
      <c r="HDH86" s="143">
        <f t="shared" si="454"/>
        <v>0</v>
      </c>
      <c r="HDI86" s="143">
        <f t="shared" ref="HDI86:HFT86" si="455">HDC14-HCW14</f>
        <v>0</v>
      </c>
      <c r="HDJ86" s="143">
        <f t="shared" si="455"/>
        <v>0</v>
      </c>
      <c r="HDK86" s="143">
        <f t="shared" si="455"/>
        <v>0</v>
      </c>
      <c r="HDL86" s="143">
        <f t="shared" si="455"/>
        <v>0</v>
      </c>
      <c r="HDM86" s="143">
        <f t="shared" si="455"/>
        <v>0</v>
      </c>
      <c r="HDN86" s="143">
        <f t="shared" si="455"/>
        <v>0</v>
      </c>
      <c r="HDO86" s="143">
        <f t="shared" si="455"/>
        <v>0</v>
      </c>
      <c r="HDP86" s="143">
        <f t="shared" si="455"/>
        <v>0</v>
      </c>
      <c r="HDQ86" s="143">
        <f t="shared" si="455"/>
        <v>0</v>
      </c>
      <c r="HDR86" s="143">
        <f t="shared" si="455"/>
        <v>0</v>
      </c>
      <c r="HDS86" s="143">
        <f t="shared" si="455"/>
        <v>0</v>
      </c>
      <c r="HDT86" s="143">
        <f t="shared" si="455"/>
        <v>0</v>
      </c>
      <c r="HDU86" s="143">
        <f t="shared" si="455"/>
        <v>0</v>
      </c>
      <c r="HDV86" s="143">
        <f t="shared" si="455"/>
        <v>0</v>
      </c>
      <c r="HDW86" s="143">
        <f t="shared" si="455"/>
        <v>0</v>
      </c>
      <c r="HDX86" s="143">
        <f t="shared" si="455"/>
        <v>0</v>
      </c>
      <c r="HDY86" s="143">
        <f t="shared" si="455"/>
        <v>0</v>
      </c>
      <c r="HDZ86" s="143">
        <f t="shared" si="455"/>
        <v>0</v>
      </c>
      <c r="HEA86" s="143">
        <f t="shared" si="455"/>
        <v>0</v>
      </c>
      <c r="HEB86" s="143">
        <f t="shared" si="455"/>
        <v>0</v>
      </c>
      <c r="HEC86" s="143">
        <f t="shared" si="455"/>
        <v>0</v>
      </c>
      <c r="HED86" s="143">
        <f t="shared" si="455"/>
        <v>0</v>
      </c>
      <c r="HEE86" s="143">
        <f t="shared" si="455"/>
        <v>0</v>
      </c>
      <c r="HEF86" s="143">
        <f t="shared" si="455"/>
        <v>0</v>
      </c>
      <c r="HEG86" s="143">
        <f t="shared" si="455"/>
        <v>0</v>
      </c>
      <c r="HEH86" s="143">
        <f t="shared" si="455"/>
        <v>0</v>
      </c>
      <c r="HEI86" s="143">
        <f t="shared" si="455"/>
        <v>0</v>
      </c>
      <c r="HEJ86" s="143">
        <f t="shared" si="455"/>
        <v>0</v>
      </c>
      <c r="HEK86" s="143">
        <f t="shared" si="455"/>
        <v>0</v>
      </c>
      <c r="HEL86" s="143">
        <f t="shared" si="455"/>
        <v>0</v>
      </c>
      <c r="HEM86" s="143">
        <f t="shared" si="455"/>
        <v>0</v>
      </c>
      <c r="HEN86" s="143">
        <f t="shared" si="455"/>
        <v>0</v>
      </c>
      <c r="HEO86" s="143">
        <f t="shared" si="455"/>
        <v>0</v>
      </c>
      <c r="HEP86" s="143">
        <f t="shared" si="455"/>
        <v>0</v>
      </c>
      <c r="HEQ86" s="143">
        <f t="shared" si="455"/>
        <v>0</v>
      </c>
      <c r="HER86" s="143">
        <f t="shared" si="455"/>
        <v>0</v>
      </c>
      <c r="HES86" s="143">
        <f t="shared" si="455"/>
        <v>0</v>
      </c>
      <c r="HET86" s="143">
        <f t="shared" si="455"/>
        <v>0</v>
      </c>
      <c r="HEU86" s="143">
        <f t="shared" si="455"/>
        <v>0</v>
      </c>
      <c r="HEV86" s="143">
        <f t="shared" si="455"/>
        <v>0</v>
      </c>
      <c r="HEW86" s="143">
        <f t="shared" si="455"/>
        <v>0</v>
      </c>
      <c r="HEX86" s="143">
        <f t="shared" si="455"/>
        <v>0</v>
      </c>
      <c r="HEY86" s="143">
        <f t="shared" si="455"/>
        <v>0</v>
      </c>
      <c r="HEZ86" s="143">
        <f t="shared" si="455"/>
        <v>0</v>
      </c>
      <c r="HFA86" s="143">
        <f t="shared" si="455"/>
        <v>0</v>
      </c>
      <c r="HFB86" s="143">
        <f t="shared" si="455"/>
        <v>0</v>
      </c>
      <c r="HFC86" s="143">
        <f t="shared" si="455"/>
        <v>0</v>
      </c>
      <c r="HFD86" s="143">
        <f t="shared" si="455"/>
        <v>0</v>
      </c>
      <c r="HFE86" s="143">
        <f t="shared" si="455"/>
        <v>0</v>
      </c>
      <c r="HFF86" s="143">
        <f t="shared" si="455"/>
        <v>0</v>
      </c>
      <c r="HFG86" s="143">
        <f t="shared" si="455"/>
        <v>0</v>
      </c>
      <c r="HFH86" s="143">
        <f t="shared" si="455"/>
        <v>0</v>
      </c>
      <c r="HFI86" s="143">
        <f t="shared" si="455"/>
        <v>0</v>
      </c>
      <c r="HFJ86" s="143">
        <f t="shared" si="455"/>
        <v>0</v>
      </c>
      <c r="HFK86" s="143">
        <f t="shared" si="455"/>
        <v>0</v>
      </c>
      <c r="HFL86" s="143">
        <f t="shared" si="455"/>
        <v>0</v>
      </c>
      <c r="HFM86" s="143">
        <f t="shared" si="455"/>
        <v>0</v>
      </c>
      <c r="HFN86" s="143">
        <f t="shared" si="455"/>
        <v>0</v>
      </c>
      <c r="HFO86" s="143">
        <f t="shared" si="455"/>
        <v>0</v>
      </c>
      <c r="HFP86" s="143">
        <f t="shared" si="455"/>
        <v>0</v>
      </c>
      <c r="HFQ86" s="143">
        <f t="shared" si="455"/>
        <v>0</v>
      </c>
      <c r="HFR86" s="143">
        <f t="shared" si="455"/>
        <v>0</v>
      </c>
      <c r="HFS86" s="143">
        <f t="shared" si="455"/>
        <v>0</v>
      </c>
      <c r="HFT86" s="143">
        <f t="shared" si="455"/>
        <v>0</v>
      </c>
      <c r="HFU86" s="143">
        <f t="shared" ref="HFU86:HIF86" si="456">HFO14-HFI14</f>
        <v>0</v>
      </c>
      <c r="HFV86" s="143">
        <f t="shared" si="456"/>
        <v>0</v>
      </c>
      <c r="HFW86" s="143">
        <f t="shared" si="456"/>
        <v>0</v>
      </c>
      <c r="HFX86" s="143">
        <f t="shared" si="456"/>
        <v>0</v>
      </c>
      <c r="HFY86" s="143">
        <f t="shared" si="456"/>
        <v>0</v>
      </c>
      <c r="HFZ86" s="143">
        <f t="shared" si="456"/>
        <v>0</v>
      </c>
      <c r="HGA86" s="143">
        <f t="shared" si="456"/>
        <v>0</v>
      </c>
      <c r="HGB86" s="143">
        <f t="shared" si="456"/>
        <v>0</v>
      </c>
      <c r="HGC86" s="143">
        <f t="shared" si="456"/>
        <v>0</v>
      </c>
      <c r="HGD86" s="143">
        <f t="shared" si="456"/>
        <v>0</v>
      </c>
      <c r="HGE86" s="143">
        <f t="shared" si="456"/>
        <v>0</v>
      </c>
      <c r="HGF86" s="143">
        <f t="shared" si="456"/>
        <v>0</v>
      </c>
      <c r="HGG86" s="143">
        <f t="shared" si="456"/>
        <v>0</v>
      </c>
      <c r="HGH86" s="143">
        <f t="shared" si="456"/>
        <v>0</v>
      </c>
      <c r="HGI86" s="143">
        <f t="shared" si="456"/>
        <v>0</v>
      </c>
      <c r="HGJ86" s="143">
        <f t="shared" si="456"/>
        <v>0</v>
      </c>
      <c r="HGK86" s="143">
        <f t="shared" si="456"/>
        <v>0</v>
      </c>
      <c r="HGL86" s="143">
        <f t="shared" si="456"/>
        <v>0</v>
      </c>
      <c r="HGM86" s="143">
        <f t="shared" si="456"/>
        <v>0</v>
      </c>
      <c r="HGN86" s="143">
        <f t="shared" si="456"/>
        <v>0</v>
      </c>
      <c r="HGO86" s="143">
        <f t="shared" si="456"/>
        <v>0</v>
      </c>
      <c r="HGP86" s="143">
        <f t="shared" si="456"/>
        <v>0</v>
      </c>
      <c r="HGQ86" s="143">
        <f t="shared" si="456"/>
        <v>0</v>
      </c>
      <c r="HGR86" s="143">
        <f t="shared" si="456"/>
        <v>0</v>
      </c>
      <c r="HGS86" s="143">
        <f t="shared" si="456"/>
        <v>0</v>
      </c>
      <c r="HGT86" s="143">
        <f t="shared" si="456"/>
        <v>0</v>
      </c>
      <c r="HGU86" s="143">
        <f t="shared" si="456"/>
        <v>0</v>
      </c>
      <c r="HGV86" s="143">
        <f t="shared" si="456"/>
        <v>0</v>
      </c>
      <c r="HGW86" s="143">
        <f t="shared" si="456"/>
        <v>0</v>
      </c>
      <c r="HGX86" s="143">
        <f t="shared" si="456"/>
        <v>0</v>
      </c>
      <c r="HGY86" s="143">
        <f t="shared" si="456"/>
        <v>0</v>
      </c>
      <c r="HGZ86" s="143">
        <f t="shared" si="456"/>
        <v>0</v>
      </c>
      <c r="HHA86" s="143">
        <f t="shared" si="456"/>
        <v>0</v>
      </c>
      <c r="HHB86" s="143">
        <f t="shared" si="456"/>
        <v>0</v>
      </c>
      <c r="HHC86" s="143">
        <f t="shared" si="456"/>
        <v>0</v>
      </c>
      <c r="HHD86" s="143">
        <f t="shared" si="456"/>
        <v>0</v>
      </c>
      <c r="HHE86" s="143">
        <f t="shared" si="456"/>
        <v>0</v>
      </c>
      <c r="HHF86" s="143">
        <f t="shared" si="456"/>
        <v>0</v>
      </c>
      <c r="HHG86" s="143">
        <f t="shared" si="456"/>
        <v>0</v>
      </c>
      <c r="HHH86" s="143">
        <f t="shared" si="456"/>
        <v>0</v>
      </c>
      <c r="HHI86" s="143">
        <f t="shared" si="456"/>
        <v>0</v>
      </c>
      <c r="HHJ86" s="143">
        <f t="shared" si="456"/>
        <v>0</v>
      </c>
      <c r="HHK86" s="143">
        <f t="shared" si="456"/>
        <v>0</v>
      </c>
      <c r="HHL86" s="143">
        <f t="shared" si="456"/>
        <v>0</v>
      </c>
      <c r="HHM86" s="143">
        <f t="shared" si="456"/>
        <v>0</v>
      </c>
      <c r="HHN86" s="143">
        <f t="shared" si="456"/>
        <v>0</v>
      </c>
      <c r="HHO86" s="143">
        <f t="shared" si="456"/>
        <v>0</v>
      </c>
      <c r="HHP86" s="143">
        <f t="shared" si="456"/>
        <v>0</v>
      </c>
      <c r="HHQ86" s="143">
        <f t="shared" si="456"/>
        <v>0</v>
      </c>
      <c r="HHR86" s="143">
        <f t="shared" si="456"/>
        <v>0</v>
      </c>
      <c r="HHS86" s="143">
        <f t="shared" si="456"/>
        <v>0</v>
      </c>
      <c r="HHT86" s="143">
        <f t="shared" si="456"/>
        <v>0</v>
      </c>
      <c r="HHU86" s="143">
        <f t="shared" si="456"/>
        <v>0</v>
      </c>
      <c r="HHV86" s="143">
        <f t="shared" si="456"/>
        <v>0</v>
      </c>
      <c r="HHW86" s="143">
        <f t="shared" si="456"/>
        <v>0</v>
      </c>
      <c r="HHX86" s="143">
        <f t="shared" si="456"/>
        <v>0</v>
      </c>
      <c r="HHY86" s="143">
        <f t="shared" si="456"/>
        <v>0</v>
      </c>
      <c r="HHZ86" s="143">
        <f t="shared" si="456"/>
        <v>0</v>
      </c>
      <c r="HIA86" s="143">
        <f t="shared" si="456"/>
        <v>0</v>
      </c>
      <c r="HIB86" s="143">
        <f t="shared" si="456"/>
        <v>0</v>
      </c>
      <c r="HIC86" s="143">
        <f t="shared" si="456"/>
        <v>0</v>
      </c>
      <c r="HID86" s="143">
        <f t="shared" si="456"/>
        <v>0</v>
      </c>
      <c r="HIE86" s="143">
        <f t="shared" si="456"/>
        <v>0</v>
      </c>
      <c r="HIF86" s="143">
        <f t="shared" si="456"/>
        <v>0</v>
      </c>
      <c r="HIG86" s="143">
        <f t="shared" ref="HIG86:HKR86" si="457">HIA14-HHU14</f>
        <v>0</v>
      </c>
      <c r="HIH86" s="143">
        <f t="shared" si="457"/>
        <v>0</v>
      </c>
      <c r="HII86" s="143">
        <f t="shared" si="457"/>
        <v>0</v>
      </c>
      <c r="HIJ86" s="143">
        <f t="shared" si="457"/>
        <v>0</v>
      </c>
      <c r="HIK86" s="143">
        <f t="shared" si="457"/>
        <v>0</v>
      </c>
      <c r="HIL86" s="143">
        <f t="shared" si="457"/>
        <v>0</v>
      </c>
      <c r="HIM86" s="143">
        <f t="shared" si="457"/>
        <v>0</v>
      </c>
      <c r="HIN86" s="143">
        <f t="shared" si="457"/>
        <v>0</v>
      </c>
      <c r="HIO86" s="143">
        <f t="shared" si="457"/>
        <v>0</v>
      </c>
      <c r="HIP86" s="143">
        <f t="shared" si="457"/>
        <v>0</v>
      </c>
      <c r="HIQ86" s="143">
        <f t="shared" si="457"/>
        <v>0</v>
      </c>
      <c r="HIR86" s="143">
        <f t="shared" si="457"/>
        <v>0</v>
      </c>
      <c r="HIS86" s="143">
        <f t="shared" si="457"/>
        <v>0</v>
      </c>
      <c r="HIT86" s="143">
        <f t="shared" si="457"/>
        <v>0</v>
      </c>
      <c r="HIU86" s="143">
        <f t="shared" si="457"/>
        <v>0</v>
      </c>
      <c r="HIV86" s="143">
        <f t="shared" si="457"/>
        <v>0</v>
      </c>
      <c r="HIW86" s="143">
        <f t="shared" si="457"/>
        <v>0</v>
      </c>
      <c r="HIX86" s="143">
        <f t="shared" si="457"/>
        <v>0</v>
      </c>
      <c r="HIY86" s="143">
        <f t="shared" si="457"/>
        <v>0</v>
      </c>
      <c r="HIZ86" s="143">
        <f t="shared" si="457"/>
        <v>0</v>
      </c>
      <c r="HJA86" s="143">
        <f t="shared" si="457"/>
        <v>0</v>
      </c>
      <c r="HJB86" s="143">
        <f t="shared" si="457"/>
        <v>0</v>
      </c>
      <c r="HJC86" s="143">
        <f t="shared" si="457"/>
        <v>0</v>
      </c>
      <c r="HJD86" s="143">
        <f t="shared" si="457"/>
        <v>0</v>
      </c>
      <c r="HJE86" s="143">
        <f t="shared" si="457"/>
        <v>0</v>
      </c>
      <c r="HJF86" s="143">
        <f t="shared" si="457"/>
        <v>0</v>
      </c>
      <c r="HJG86" s="143">
        <f t="shared" si="457"/>
        <v>0</v>
      </c>
      <c r="HJH86" s="143">
        <f t="shared" si="457"/>
        <v>0</v>
      </c>
      <c r="HJI86" s="143">
        <f t="shared" si="457"/>
        <v>0</v>
      </c>
      <c r="HJJ86" s="143">
        <f t="shared" si="457"/>
        <v>0</v>
      </c>
      <c r="HJK86" s="143">
        <f t="shared" si="457"/>
        <v>0</v>
      </c>
      <c r="HJL86" s="143">
        <f t="shared" si="457"/>
        <v>0</v>
      </c>
      <c r="HJM86" s="143">
        <f t="shared" si="457"/>
        <v>0</v>
      </c>
      <c r="HJN86" s="143">
        <f t="shared" si="457"/>
        <v>0</v>
      </c>
      <c r="HJO86" s="143">
        <f t="shared" si="457"/>
        <v>0</v>
      </c>
      <c r="HJP86" s="143">
        <f t="shared" si="457"/>
        <v>0</v>
      </c>
      <c r="HJQ86" s="143">
        <f t="shared" si="457"/>
        <v>0</v>
      </c>
      <c r="HJR86" s="143">
        <f t="shared" si="457"/>
        <v>0</v>
      </c>
      <c r="HJS86" s="143">
        <f t="shared" si="457"/>
        <v>0</v>
      </c>
      <c r="HJT86" s="143">
        <f t="shared" si="457"/>
        <v>0</v>
      </c>
      <c r="HJU86" s="143">
        <f t="shared" si="457"/>
        <v>0</v>
      </c>
      <c r="HJV86" s="143">
        <f t="shared" si="457"/>
        <v>0</v>
      </c>
      <c r="HJW86" s="143">
        <f t="shared" si="457"/>
        <v>0</v>
      </c>
      <c r="HJX86" s="143">
        <f t="shared" si="457"/>
        <v>0</v>
      </c>
      <c r="HJY86" s="143">
        <f t="shared" si="457"/>
        <v>0</v>
      </c>
      <c r="HJZ86" s="143">
        <f t="shared" si="457"/>
        <v>0</v>
      </c>
      <c r="HKA86" s="143">
        <f t="shared" si="457"/>
        <v>0</v>
      </c>
      <c r="HKB86" s="143">
        <f t="shared" si="457"/>
        <v>0</v>
      </c>
      <c r="HKC86" s="143">
        <f t="shared" si="457"/>
        <v>0</v>
      </c>
      <c r="HKD86" s="143">
        <f t="shared" si="457"/>
        <v>0</v>
      </c>
      <c r="HKE86" s="143">
        <f t="shared" si="457"/>
        <v>0</v>
      </c>
      <c r="HKF86" s="143">
        <f t="shared" si="457"/>
        <v>0</v>
      </c>
      <c r="HKG86" s="143">
        <f t="shared" si="457"/>
        <v>0</v>
      </c>
      <c r="HKH86" s="143">
        <f t="shared" si="457"/>
        <v>0</v>
      </c>
      <c r="HKI86" s="143">
        <f t="shared" si="457"/>
        <v>0</v>
      </c>
      <c r="HKJ86" s="143">
        <f t="shared" si="457"/>
        <v>0</v>
      </c>
      <c r="HKK86" s="143">
        <f t="shared" si="457"/>
        <v>0</v>
      </c>
      <c r="HKL86" s="143">
        <f t="shared" si="457"/>
        <v>0</v>
      </c>
      <c r="HKM86" s="143">
        <f t="shared" si="457"/>
        <v>0</v>
      </c>
      <c r="HKN86" s="143">
        <f t="shared" si="457"/>
        <v>0</v>
      </c>
      <c r="HKO86" s="143">
        <f t="shared" si="457"/>
        <v>0</v>
      </c>
      <c r="HKP86" s="143">
        <f t="shared" si="457"/>
        <v>0</v>
      </c>
      <c r="HKQ86" s="143">
        <f t="shared" si="457"/>
        <v>0</v>
      </c>
      <c r="HKR86" s="143">
        <f t="shared" si="457"/>
        <v>0</v>
      </c>
      <c r="HKS86" s="143">
        <f t="shared" ref="HKS86:HND86" si="458">HKM14-HKG14</f>
        <v>0</v>
      </c>
      <c r="HKT86" s="143">
        <f t="shared" si="458"/>
        <v>0</v>
      </c>
      <c r="HKU86" s="143">
        <f t="shared" si="458"/>
        <v>0</v>
      </c>
      <c r="HKV86" s="143">
        <f t="shared" si="458"/>
        <v>0</v>
      </c>
      <c r="HKW86" s="143">
        <f t="shared" si="458"/>
        <v>0</v>
      </c>
      <c r="HKX86" s="143">
        <f t="shared" si="458"/>
        <v>0</v>
      </c>
      <c r="HKY86" s="143">
        <f t="shared" si="458"/>
        <v>0</v>
      </c>
      <c r="HKZ86" s="143">
        <f t="shared" si="458"/>
        <v>0</v>
      </c>
      <c r="HLA86" s="143">
        <f t="shared" si="458"/>
        <v>0</v>
      </c>
      <c r="HLB86" s="143">
        <f t="shared" si="458"/>
        <v>0</v>
      </c>
      <c r="HLC86" s="143">
        <f t="shared" si="458"/>
        <v>0</v>
      </c>
      <c r="HLD86" s="143">
        <f t="shared" si="458"/>
        <v>0</v>
      </c>
      <c r="HLE86" s="143">
        <f t="shared" si="458"/>
        <v>0</v>
      </c>
      <c r="HLF86" s="143">
        <f t="shared" si="458"/>
        <v>0</v>
      </c>
      <c r="HLG86" s="143">
        <f t="shared" si="458"/>
        <v>0</v>
      </c>
      <c r="HLH86" s="143">
        <f t="shared" si="458"/>
        <v>0</v>
      </c>
      <c r="HLI86" s="143">
        <f t="shared" si="458"/>
        <v>0</v>
      </c>
      <c r="HLJ86" s="143">
        <f t="shared" si="458"/>
        <v>0</v>
      </c>
      <c r="HLK86" s="143">
        <f t="shared" si="458"/>
        <v>0</v>
      </c>
      <c r="HLL86" s="143">
        <f t="shared" si="458"/>
        <v>0</v>
      </c>
      <c r="HLM86" s="143">
        <f t="shared" si="458"/>
        <v>0</v>
      </c>
      <c r="HLN86" s="143">
        <f t="shared" si="458"/>
        <v>0</v>
      </c>
      <c r="HLO86" s="143">
        <f t="shared" si="458"/>
        <v>0</v>
      </c>
      <c r="HLP86" s="143">
        <f t="shared" si="458"/>
        <v>0</v>
      </c>
      <c r="HLQ86" s="143">
        <f t="shared" si="458"/>
        <v>0</v>
      </c>
      <c r="HLR86" s="143">
        <f t="shared" si="458"/>
        <v>0</v>
      </c>
      <c r="HLS86" s="143">
        <f t="shared" si="458"/>
        <v>0</v>
      </c>
      <c r="HLT86" s="143">
        <f t="shared" si="458"/>
        <v>0</v>
      </c>
      <c r="HLU86" s="143">
        <f t="shared" si="458"/>
        <v>0</v>
      </c>
      <c r="HLV86" s="143">
        <f t="shared" si="458"/>
        <v>0</v>
      </c>
      <c r="HLW86" s="143">
        <f t="shared" si="458"/>
        <v>0</v>
      </c>
      <c r="HLX86" s="143">
        <f t="shared" si="458"/>
        <v>0</v>
      </c>
      <c r="HLY86" s="143">
        <f t="shared" si="458"/>
        <v>0</v>
      </c>
      <c r="HLZ86" s="143">
        <f t="shared" si="458"/>
        <v>0</v>
      </c>
      <c r="HMA86" s="143">
        <f t="shared" si="458"/>
        <v>0</v>
      </c>
      <c r="HMB86" s="143">
        <f t="shared" si="458"/>
        <v>0</v>
      </c>
      <c r="HMC86" s="143">
        <f t="shared" si="458"/>
        <v>0</v>
      </c>
      <c r="HMD86" s="143">
        <f t="shared" si="458"/>
        <v>0</v>
      </c>
      <c r="HME86" s="143">
        <f t="shared" si="458"/>
        <v>0</v>
      </c>
      <c r="HMF86" s="143">
        <f t="shared" si="458"/>
        <v>0</v>
      </c>
      <c r="HMG86" s="143">
        <f t="shared" si="458"/>
        <v>0</v>
      </c>
      <c r="HMH86" s="143">
        <f t="shared" si="458"/>
        <v>0</v>
      </c>
      <c r="HMI86" s="143">
        <f t="shared" si="458"/>
        <v>0</v>
      </c>
      <c r="HMJ86" s="143">
        <f t="shared" si="458"/>
        <v>0</v>
      </c>
      <c r="HMK86" s="143">
        <f t="shared" si="458"/>
        <v>0</v>
      </c>
      <c r="HML86" s="143">
        <f t="shared" si="458"/>
        <v>0</v>
      </c>
      <c r="HMM86" s="143">
        <f t="shared" si="458"/>
        <v>0</v>
      </c>
      <c r="HMN86" s="143">
        <f t="shared" si="458"/>
        <v>0</v>
      </c>
      <c r="HMO86" s="143">
        <f t="shared" si="458"/>
        <v>0</v>
      </c>
      <c r="HMP86" s="143">
        <f t="shared" si="458"/>
        <v>0</v>
      </c>
      <c r="HMQ86" s="143">
        <f t="shared" si="458"/>
        <v>0</v>
      </c>
      <c r="HMR86" s="143">
        <f t="shared" si="458"/>
        <v>0</v>
      </c>
      <c r="HMS86" s="143">
        <f t="shared" si="458"/>
        <v>0</v>
      </c>
      <c r="HMT86" s="143">
        <f t="shared" si="458"/>
        <v>0</v>
      </c>
      <c r="HMU86" s="143">
        <f t="shared" si="458"/>
        <v>0</v>
      </c>
      <c r="HMV86" s="143">
        <f t="shared" si="458"/>
        <v>0</v>
      </c>
      <c r="HMW86" s="143">
        <f t="shared" si="458"/>
        <v>0</v>
      </c>
      <c r="HMX86" s="143">
        <f t="shared" si="458"/>
        <v>0</v>
      </c>
      <c r="HMY86" s="143">
        <f t="shared" si="458"/>
        <v>0</v>
      </c>
      <c r="HMZ86" s="143">
        <f t="shared" si="458"/>
        <v>0</v>
      </c>
      <c r="HNA86" s="143">
        <f t="shared" si="458"/>
        <v>0</v>
      </c>
      <c r="HNB86" s="143">
        <f t="shared" si="458"/>
        <v>0</v>
      </c>
      <c r="HNC86" s="143">
        <f t="shared" si="458"/>
        <v>0</v>
      </c>
      <c r="HND86" s="143">
        <f t="shared" si="458"/>
        <v>0</v>
      </c>
      <c r="HNE86" s="143">
        <f t="shared" ref="HNE86:HPP86" si="459">HMY14-HMS14</f>
        <v>0</v>
      </c>
      <c r="HNF86" s="143">
        <f t="shared" si="459"/>
        <v>0</v>
      </c>
      <c r="HNG86" s="143">
        <f t="shared" si="459"/>
        <v>0</v>
      </c>
      <c r="HNH86" s="143">
        <f t="shared" si="459"/>
        <v>0</v>
      </c>
      <c r="HNI86" s="143">
        <f t="shared" si="459"/>
        <v>0</v>
      </c>
      <c r="HNJ86" s="143">
        <f t="shared" si="459"/>
        <v>0</v>
      </c>
      <c r="HNK86" s="143">
        <f t="shared" si="459"/>
        <v>0</v>
      </c>
      <c r="HNL86" s="143">
        <f t="shared" si="459"/>
        <v>0</v>
      </c>
      <c r="HNM86" s="143">
        <f t="shared" si="459"/>
        <v>0</v>
      </c>
      <c r="HNN86" s="143">
        <f t="shared" si="459"/>
        <v>0</v>
      </c>
      <c r="HNO86" s="143">
        <f t="shared" si="459"/>
        <v>0</v>
      </c>
      <c r="HNP86" s="143">
        <f t="shared" si="459"/>
        <v>0</v>
      </c>
      <c r="HNQ86" s="143">
        <f t="shared" si="459"/>
        <v>0</v>
      </c>
      <c r="HNR86" s="143">
        <f t="shared" si="459"/>
        <v>0</v>
      </c>
      <c r="HNS86" s="143">
        <f t="shared" si="459"/>
        <v>0</v>
      </c>
      <c r="HNT86" s="143">
        <f t="shared" si="459"/>
        <v>0</v>
      </c>
      <c r="HNU86" s="143">
        <f t="shared" si="459"/>
        <v>0</v>
      </c>
      <c r="HNV86" s="143">
        <f t="shared" si="459"/>
        <v>0</v>
      </c>
      <c r="HNW86" s="143">
        <f t="shared" si="459"/>
        <v>0</v>
      </c>
      <c r="HNX86" s="143">
        <f t="shared" si="459"/>
        <v>0</v>
      </c>
      <c r="HNY86" s="143">
        <f t="shared" si="459"/>
        <v>0</v>
      </c>
      <c r="HNZ86" s="143">
        <f t="shared" si="459"/>
        <v>0</v>
      </c>
      <c r="HOA86" s="143">
        <f t="shared" si="459"/>
        <v>0</v>
      </c>
      <c r="HOB86" s="143">
        <f t="shared" si="459"/>
        <v>0</v>
      </c>
      <c r="HOC86" s="143">
        <f t="shared" si="459"/>
        <v>0</v>
      </c>
      <c r="HOD86" s="143">
        <f t="shared" si="459"/>
        <v>0</v>
      </c>
      <c r="HOE86" s="143">
        <f t="shared" si="459"/>
        <v>0</v>
      </c>
      <c r="HOF86" s="143">
        <f t="shared" si="459"/>
        <v>0</v>
      </c>
      <c r="HOG86" s="143">
        <f t="shared" si="459"/>
        <v>0</v>
      </c>
      <c r="HOH86" s="143">
        <f t="shared" si="459"/>
        <v>0</v>
      </c>
      <c r="HOI86" s="143">
        <f t="shared" si="459"/>
        <v>0</v>
      </c>
      <c r="HOJ86" s="143">
        <f t="shared" si="459"/>
        <v>0</v>
      </c>
      <c r="HOK86" s="143">
        <f t="shared" si="459"/>
        <v>0</v>
      </c>
      <c r="HOL86" s="143">
        <f t="shared" si="459"/>
        <v>0</v>
      </c>
      <c r="HOM86" s="143">
        <f t="shared" si="459"/>
        <v>0</v>
      </c>
      <c r="HON86" s="143">
        <f t="shared" si="459"/>
        <v>0</v>
      </c>
      <c r="HOO86" s="143">
        <f t="shared" si="459"/>
        <v>0</v>
      </c>
      <c r="HOP86" s="143">
        <f t="shared" si="459"/>
        <v>0</v>
      </c>
      <c r="HOQ86" s="143">
        <f t="shared" si="459"/>
        <v>0</v>
      </c>
      <c r="HOR86" s="143">
        <f t="shared" si="459"/>
        <v>0</v>
      </c>
      <c r="HOS86" s="143">
        <f t="shared" si="459"/>
        <v>0</v>
      </c>
      <c r="HOT86" s="143">
        <f t="shared" si="459"/>
        <v>0</v>
      </c>
      <c r="HOU86" s="143">
        <f t="shared" si="459"/>
        <v>0</v>
      </c>
      <c r="HOV86" s="143">
        <f t="shared" si="459"/>
        <v>0</v>
      </c>
      <c r="HOW86" s="143">
        <f t="shared" si="459"/>
        <v>0</v>
      </c>
      <c r="HOX86" s="143">
        <f t="shared" si="459"/>
        <v>0</v>
      </c>
      <c r="HOY86" s="143">
        <f t="shared" si="459"/>
        <v>0</v>
      </c>
      <c r="HOZ86" s="143">
        <f t="shared" si="459"/>
        <v>0</v>
      </c>
      <c r="HPA86" s="143">
        <f t="shared" si="459"/>
        <v>0</v>
      </c>
      <c r="HPB86" s="143">
        <f t="shared" si="459"/>
        <v>0</v>
      </c>
      <c r="HPC86" s="143">
        <f t="shared" si="459"/>
        <v>0</v>
      </c>
      <c r="HPD86" s="143">
        <f t="shared" si="459"/>
        <v>0</v>
      </c>
      <c r="HPE86" s="143">
        <f t="shared" si="459"/>
        <v>0</v>
      </c>
      <c r="HPF86" s="143">
        <f t="shared" si="459"/>
        <v>0</v>
      </c>
      <c r="HPG86" s="143">
        <f t="shared" si="459"/>
        <v>0</v>
      </c>
      <c r="HPH86" s="143">
        <f t="shared" si="459"/>
        <v>0</v>
      </c>
      <c r="HPI86" s="143">
        <f t="shared" si="459"/>
        <v>0</v>
      </c>
      <c r="HPJ86" s="143">
        <f t="shared" si="459"/>
        <v>0</v>
      </c>
      <c r="HPK86" s="143">
        <f t="shared" si="459"/>
        <v>0</v>
      </c>
      <c r="HPL86" s="143">
        <f t="shared" si="459"/>
        <v>0</v>
      </c>
      <c r="HPM86" s="143">
        <f t="shared" si="459"/>
        <v>0</v>
      </c>
      <c r="HPN86" s="143">
        <f t="shared" si="459"/>
        <v>0</v>
      </c>
      <c r="HPO86" s="143">
        <f t="shared" si="459"/>
        <v>0</v>
      </c>
      <c r="HPP86" s="143">
        <f t="shared" si="459"/>
        <v>0</v>
      </c>
      <c r="HPQ86" s="143">
        <f t="shared" ref="HPQ86:HSB86" si="460">HPK14-HPE14</f>
        <v>0</v>
      </c>
      <c r="HPR86" s="143">
        <f t="shared" si="460"/>
        <v>0</v>
      </c>
      <c r="HPS86" s="143">
        <f t="shared" si="460"/>
        <v>0</v>
      </c>
      <c r="HPT86" s="143">
        <f t="shared" si="460"/>
        <v>0</v>
      </c>
      <c r="HPU86" s="143">
        <f t="shared" si="460"/>
        <v>0</v>
      </c>
      <c r="HPV86" s="143">
        <f t="shared" si="460"/>
        <v>0</v>
      </c>
      <c r="HPW86" s="143">
        <f t="shared" si="460"/>
        <v>0</v>
      </c>
      <c r="HPX86" s="143">
        <f t="shared" si="460"/>
        <v>0</v>
      </c>
      <c r="HPY86" s="143">
        <f t="shared" si="460"/>
        <v>0</v>
      </c>
      <c r="HPZ86" s="143">
        <f t="shared" si="460"/>
        <v>0</v>
      </c>
      <c r="HQA86" s="143">
        <f t="shared" si="460"/>
        <v>0</v>
      </c>
      <c r="HQB86" s="143">
        <f t="shared" si="460"/>
        <v>0</v>
      </c>
      <c r="HQC86" s="143">
        <f t="shared" si="460"/>
        <v>0</v>
      </c>
      <c r="HQD86" s="143">
        <f t="shared" si="460"/>
        <v>0</v>
      </c>
      <c r="HQE86" s="143">
        <f t="shared" si="460"/>
        <v>0</v>
      </c>
      <c r="HQF86" s="143">
        <f t="shared" si="460"/>
        <v>0</v>
      </c>
      <c r="HQG86" s="143">
        <f t="shared" si="460"/>
        <v>0</v>
      </c>
      <c r="HQH86" s="143">
        <f t="shared" si="460"/>
        <v>0</v>
      </c>
      <c r="HQI86" s="143">
        <f t="shared" si="460"/>
        <v>0</v>
      </c>
      <c r="HQJ86" s="143">
        <f t="shared" si="460"/>
        <v>0</v>
      </c>
      <c r="HQK86" s="143">
        <f t="shared" si="460"/>
        <v>0</v>
      </c>
      <c r="HQL86" s="143">
        <f t="shared" si="460"/>
        <v>0</v>
      </c>
      <c r="HQM86" s="143">
        <f t="shared" si="460"/>
        <v>0</v>
      </c>
      <c r="HQN86" s="143">
        <f t="shared" si="460"/>
        <v>0</v>
      </c>
      <c r="HQO86" s="143">
        <f t="shared" si="460"/>
        <v>0</v>
      </c>
      <c r="HQP86" s="143">
        <f t="shared" si="460"/>
        <v>0</v>
      </c>
      <c r="HQQ86" s="143">
        <f t="shared" si="460"/>
        <v>0</v>
      </c>
      <c r="HQR86" s="143">
        <f t="shared" si="460"/>
        <v>0</v>
      </c>
      <c r="HQS86" s="143">
        <f t="shared" si="460"/>
        <v>0</v>
      </c>
      <c r="HQT86" s="143">
        <f t="shared" si="460"/>
        <v>0</v>
      </c>
      <c r="HQU86" s="143">
        <f t="shared" si="460"/>
        <v>0</v>
      </c>
      <c r="HQV86" s="143">
        <f t="shared" si="460"/>
        <v>0</v>
      </c>
      <c r="HQW86" s="143">
        <f t="shared" si="460"/>
        <v>0</v>
      </c>
      <c r="HQX86" s="143">
        <f t="shared" si="460"/>
        <v>0</v>
      </c>
      <c r="HQY86" s="143">
        <f t="shared" si="460"/>
        <v>0</v>
      </c>
      <c r="HQZ86" s="143">
        <f t="shared" si="460"/>
        <v>0</v>
      </c>
      <c r="HRA86" s="143">
        <f t="shared" si="460"/>
        <v>0</v>
      </c>
      <c r="HRB86" s="143">
        <f t="shared" si="460"/>
        <v>0</v>
      </c>
      <c r="HRC86" s="143">
        <f t="shared" si="460"/>
        <v>0</v>
      </c>
      <c r="HRD86" s="143">
        <f t="shared" si="460"/>
        <v>0</v>
      </c>
      <c r="HRE86" s="143">
        <f t="shared" si="460"/>
        <v>0</v>
      </c>
      <c r="HRF86" s="143">
        <f t="shared" si="460"/>
        <v>0</v>
      </c>
      <c r="HRG86" s="143">
        <f t="shared" si="460"/>
        <v>0</v>
      </c>
      <c r="HRH86" s="143">
        <f t="shared" si="460"/>
        <v>0</v>
      </c>
      <c r="HRI86" s="143">
        <f t="shared" si="460"/>
        <v>0</v>
      </c>
      <c r="HRJ86" s="143">
        <f t="shared" si="460"/>
        <v>0</v>
      </c>
      <c r="HRK86" s="143">
        <f t="shared" si="460"/>
        <v>0</v>
      </c>
      <c r="HRL86" s="143">
        <f t="shared" si="460"/>
        <v>0</v>
      </c>
      <c r="HRM86" s="143">
        <f t="shared" si="460"/>
        <v>0</v>
      </c>
      <c r="HRN86" s="143">
        <f t="shared" si="460"/>
        <v>0</v>
      </c>
      <c r="HRO86" s="143">
        <f t="shared" si="460"/>
        <v>0</v>
      </c>
      <c r="HRP86" s="143">
        <f t="shared" si="460"/>
        <v>0</v>
      </c>
      <c r="HRQ86" s="143">
        <f t="shared" si="460"/>
        <v>0</v>
      </c>
      <c r="HRR86" s="143">
        <f t="shared" si="460"/>
        <v>0</v>
      </c>
      <c r="HRS86" s="143">
        <f t="shared" si="460"/>
        <v>0</v>
      </c>
      <c r="HRT86" s="143">
        <f t="shared" si="460"/>
        <v>0</v>
      </c>
      <c r="HRU86" s="143">
        <f t="shared" si="460"/>
        <v>0</v>
      </c>
      <c r="HRV86" s="143">
        <f t="shared" si="460"/>
        <v>0</v>
      </c>
      <c r="HRW86" s="143">
        <f t="shared" si="460"/>
        <v>0</v>
      </c>
      <c r="HRX86" s="143">
        <f t="shared" si="460"/>
        <v>0</v>
      </c>
      <c r="HRY86" s="143">
        <f t="shared" si="460"/>
        <v>0</v>
      </c>
      <c r="HRZ86" s="143">
        <f t="shared" si="460"/>
        <v>0</v>
      </c>
      <c r="HSA86" s="143">
        <f t="shared" si="460"/>
        <v>0</v>
      </c>
      <c r="HSB86" s="143">
        <f t="shared" si="460"/>
        <v>0</v>
      </c>
      <c r="HSC86" s="143">
        <f t="shared" ref="HSC86:HUN86" si="461">HRW14-HRQ14</f>
        <v>0</v>
      </c>
      <c r="HSD86" s="143">
        <f t="shared" si="461"/>
        <v>0</v>
      </c>
      <c r="HSE86" s="143">
        <f t="shared" si="461"/>
        <v>0</v>
      </c>
      <c r="HSF86" s="143">
        <f t="shared" si="461"/>
        <v>0</v>
      </c>
      <c r="HSG86" s="143">
        <f t="shared" si="461"/>
        <v>0</v>
      </c>
      <c r="HSH86" s="143">
        <f t="shared" si="461"/>
        <v>0</v>
      </c>
      <c r="HSI86" s="143">
        <f t="shared" si="461"/>
        <v>0</v>
      </c>
      <c r="HSJ86" s="143">
        <f t="shared" si="461"/>
        <v>0</v>
      </c>
      <c r="HSK86" s="143">
        <f t="shared" si="461"/>
        <v>0</v>
      </c>
      <c r="HSL86" s="143">
        <f t="shared" si="461"/>
        <v>0</v>
      </c>
      <c r="HSM86" s="143">
        <f t="shared" si="461"/>
        <v>0</v>
      </c>
      <c r="HSN86" s="143">
        <f t="shared" si="461"/>
        <v>0</v>
      </c>
      <c r="HSO86" s="143">
        <f t="shared" si="461"/>
        <v>0</v>
      </c>
      <c r="HSP86" s="143">
        <f t="shared" si="461"/>
        <v>0</v>
      </c>
      <c r="HSQ86" s="143">
        <f t="shared" si="461"/>
        <v>0</v>
      </c>
      <c r="HSR86" s="143">
        <f t="shared" si="461"/>
        <v>0</v>
      </c>
      <c r="HSS86" s="143">
        <f t="shared" si="461"/>
        <v>0</v>
      </c>
      <c r="HST86" s="143">
        <f t="shared" si="461"/>
        <v>0</v>
      </c>
      <c r="HSU86" s="143">
        <f t="shared" si="461"/>
        <v>0</v>
      </c>
      <c r="HSV86" s="143">
        <f t="shared" si="461"/>
        <v>0</v>
      </c>
      <c r="HSW86" s="143">
        <f t="shared" si="461"/>
        <v>0</v>
      </c>
      <c r="HSX86" s="143">
        <f t="shared" si="461"/>
        <v>0</v>
      </c>
      <c r="HSY86" s="143">
        <f t="shared" si="461"/>
        <v>0</v>
      </c>
      <c r="HSZ86" s="143">
        <f t="shared" si="461"/>
        <v>0</v>
      </c>
      <c r="HTA86" s="143">
        <f t="shared" si="461"/>
        <v>0</v>
      </c>
      <c r="HTB86" s="143">
        <f t="shared" si="461"/>
        <v>0</v>
      </c>
      <c r="HTC86" s="143">
        <f t="shared" si="461"/>
        <v>0</v>
      </c>
      <c r="HTD86" s="143">
        <f t="shared" si="461"/>
        <v>0</v>
      </c>
      <c r="HTE86" s="143">
        <f t="shared" si="461"/>
        <v>0</v>
      </c>
      <c r="HTF86" s="143">
        <f t="shared" si="461"/>
        <v>0</v>
      </c>
      <c r="HTG86" s="143">
        <f t="shared" si="461"/>
        <v>0</v>
      </c>
      <c r="HTH86" s="143">
        <f t="shared" si="461"/>
        <v>0</v>
      </c>
      <c r="HTI86" s="143">
        <f t="shared" si="461"/>
        <v>0</v>
      </c>
      <c r="HTJ86" s="143">
        <f t="shared" si="461"/>
        <v>0</v>
      </c>
      <c r="HTK86" s="143">
        <f t="shared" si="461"/>
        <v>0</v>
      </c>
      <c r="HTL86" s="143">
        <f t="shared" si="461"/>
        <v>0</v>
      </c>
      <c r="HTM86" s="143">
        <f t="shared" si="461"/>
        <v>0</v>
      </c>
      <c r="HTN86" s="143">
        <f t="shared" si="461"/>
        <v>0</v>
      </c>
      <c r="HTO86" s="143">
        <f t="shared" si="461"/>
        <v>0</v>
      </c>
      <c r="HTP86" s="143">
        <f t="shared" si="461"/>
        <v>0</v>
      </c>
      <c r="HTQ86" s="143">
        <f t="shared" si="461"/>
        <v>0</v>
      </c>
      <c r="HTR86" s="143">
        <f t="shared" si="461"/>
        <v>0</v>
      </c>
      <c r="HTS86" s="143">
        <f t="shared" si="461"/>
        <v>0</v>
      </c>
      <c r="HTT86" s="143">
        <f t="shared" si="461"/>
        <v>0</v>
      </c>
      <c r="HTU86" s="143">
        <f t="shared" si="461"/>
        <v>0</v>
      </c>
      <c r="HTV86" s="143">
        <f t="shared" si="461"/>
        <v>0</v>
      </c>
      <c r="HTW86" s="143">
        <f t="shared" si="461"/>
        <v>0</v>
      </c>
      <c r="HTX86" s="143">
        <f t="shared" si="461"/>
        <v>0</v>
      </c>
      <c r="HTY86" s="143">
        <f t="shared" si="461"/>
        <v>0</v>
      </c>
      <c r="HTZ86" s="143">
        <f t="shared" si="461"/>
        <v>0</v>
      </c>
      <c r="HUA86" s="143">
        <f t="shared" si="461"/>
        <v>0</v>
      </c>
      <c r="HUB86" s="143">
        <f t="shared" si="461"/>
        <v>0</v>
      </c>
      <c r="HUC86" s="143">
        <f t="shared" si="461"/>
        <v>0</v>
      </c>
      <c r="HUD86" s="143">
        <f t="shared" si="461"/>
        <v>0</v>
      </c>
      <c r="HUE86" s="143">
        <f t="shared" si="461"/>
        <v>0</v>
      </c>
      <c r="HUF86" s="143">
        <f t="shared" si="461"/>
        <v>0</v>
      </c>
      <c r="HUG86" s="143">
        <f t="shared" si="461"/>
        <v>0</v>
      </c>
      <c r="HUH86" s="143">
        <f t="shared" si="461"/>
        <v>0</v>
      </c>
      <c r="HUI86" s="143">
        <f t="shared" si="461"/>
        <v>0</v>
      </c>
      <c r="HUJ86" s="143">
        <f t="shared" si="461"/>
        <v>0</v>
      </c>
      <c r="HUK86" s="143">
        <f t="shared" si="461"/>
        <v>0</v>
      </c>
      <c r="HUL86" s="143">
        <f t="shared" si="461"/>
        <v>0</v>
      </c>
      <c r="HUM86" s="143">
        <f t="shared" si="461"/>
        <v>0</v>
      </c>
      <c r="HUN86" s="143">
        <f t="shared" si="461"/>
        <v>0</v>
      </c>
      <c r="HUO86" s="143">
        <f t="shared" ref="HUO86:HWZ86" si="462">HUI14-HUC14</f>
        <v>0</v>
      </c>
      <c r="HUP86" s="143">
        <f t="shared" si="462"/>
        <v>0</v>
      </c>
      <c r="HUQ86" s="143">
        <f t="shared" si="462"/>
        <v>0</v>
      </c>
      <c r="HUR86" s="143">
        <f t="shared" si="462"/>
        <v>0</v>
      </c>
      <c r="HUS86" s="143">
        <f t="shared" si="462"/>
        <v>0</v>
      </c>
      <c r="HUT86" s="143">
        <f t="shared" si="462"/>
        <v>0</v>
      </c>
      <c r="HUU86" s="143">
        <f t="shared" si="462"/>
        <v>0</v>
      </c>
      <c r="HUV86" s="143">
        <f t="shared" si="462"/>
        <v>0</v>
      </c>
      <c r="HUW86" s="143">
        <f t="shared" si="462"/>
        <v>0</v>
      </c>
      <c r="HUX86" s="143">
        <f t="shared" si="462"/>
        <v>0</v>
      </c>
      <c r="HUY86" s="143">
        <f t="shared" si="462"/>
        <v>0</v>
      </c>
      <c r="HUZ86" s="143">
        <f t="shared" si="462"/>
        <v>0</v>
      </c>
      <c r="HVA86" s="143">
        <f t="shared" si="462"/>
        <v>0</v>
      </c>
      <c r="HVB86" s="143">
        <f t="shared" si="462"/>
        <v>0</v>
      </c>
      <c r="HVC86" s="143">
        <f t="shared" si="462"/>
        <v>0</v>
      </c>
      <c r="HVD86" s="143">
        <f t="shared" si="462"/>
        <v>0</v>
      </c>
      <c r="HVE86" s="143">
        <f t="shared" si="462"/>
        <v>0</v>
      </c>
      <c r="HVF86" s="143">
        <f t="shared" si="462"/>
        <v>0</v>
      </c>
      <c r="HVG86" s="143">
        <f t="shared" si="462"/>
        <v>0</v>
      </c>
      <c r="HVH86" s="143">
        <f t="shared" si="462"/>
        <v>0</v>
      </c>
      <c r="HVI86" s="143">
        <f t="shared" si="462"/>
        <v>0</v>
      </c>
      <c r="HVJ86" s="143">
        <f t="shared" si="462"/>
        <v>0</v>
      </c>
      <c r="HVK86" s="143">
        <f t="shared" si="462"/>
        <v>0</v>
      </c>
      <c r="HVL86" s="143">
        <f t="shared" si="462"/>
        <v>0</v>
      </c>
      <c r="HVM86" s="143">
        <f t="shared" si="462"/>
        <v>0</v>
      </c>
      <c r="HVN86" s="143">
        <f t="shared" si="462"/>
        <v>0</v>
      </c>
      <c r="HVO86" s="143">
        <f t="shared" si="462"/>
        <v>0</v>
      </c>
      <c r="HVP86" s="143">
        <f t="shared" si="462"/>
        <v>0</v>
      </c>
      <c r="HVQ86" s="143">
        <f t="shared" si="462"/>
        <v>0</v>
      </c>
      <c r="HVR86" s="143">
        <f t="shared" si="462"/>
        <v>0</v>
      </c>
      <c r="HVS86" s="143">
        <f t="shared" si="462"/>
        <v>0</v>
      </c>
      <c r="HVT86" s="143">
        <f t="shared" si="462"/>
        <v>0</v>
      </c>
      <c r="HVU86" s="143">
        <f t="shared" si="462"/>
        <v>0</v>
      </c>
      <c r="HVV86" s="143">
        <f t="shared" si="462"/>
        <v>0</v>
      </c>
      <c r="HVW86" s="143">
        <f t="shared" si="462"/>
        <v>0</v>
      </c>
      <c r="HVX86" s="143">
        <f t="shared" si="462"/>
        <v>0</v>
      </c>
      <c r="HVY86" s="143">
        <f t="shared" si="462"/>
        <v>0</v>
      </c>
      <c r="HVZ86" s="143">
        <f t="shared" si="462"/>
        <v>0</v>
      </c>
      <c r="HWA86" s="143">
        <f t="shared" si="462"/>
        <v>0</v>
      </c>
      <c r="HWB86" s="143">
        <f t="shared" si="462"/>
        <v>0</v>
      </c>
      <c r="HWC86" s="143">
        <f t="shared" si="462"/>
        <v>0</v>
      </c>
      <c r="HWD86" s="143">
        <f t="shared" si="462"/>
        <v>0</v>
      </c>
      <c r="HWE86" s="143">
        <f t="shared" si="462"/>
        <v>0</v>
      </c>
      <c r="HWF86" s="143">
        <f t="shared" si="462"/>
        <v>0</v>
      </c>
      <c r="HWG86" s="143">
        <f t="shared" si="462"/>
        <v>0</v>
      </c>
      <c r="HWH86" s="143">
        <f t="shared" si="462"/>
        <v>0</v>
      </c>
      <c r="HWI86" s="143">
        <f t="shared" si="462"/>
        <v>0</v>
      </c>
      <c r="HWJ86" s="143">
        <f t="shared" si="462"/>
        <v>0</v>
      </c>
      <c r="HWK86" s="143">
        <f t="shared" si="462"/>
        <v>0</v>
      </c>
      <c r="HWL86" s="143">
        <f t="shared" si="462"/>
        <v>0</v>
      </c>
      <c r="HWM86" s="143">
        <f t="shared" si="462"/>
        <v>0</v>
      </c>
      <c r="HWN86" s="143">
        <f t="shared" si="462"/>
        <v>0</v>
      </c>
      <c r="HWO86" s="143">
        <f t="shared" si="462"/>
        <v>0</v>
      </c>
      <c r="HWP86" s="143">
        <f t="shared" si="462"/>
        <v>0</v>
      </c>
      <c r="HWQ86" s="143">
        <f t="shared" si="462"/>
        <v>0</v>
      </c>
      <c r="HWR86" s="143">
        <f t="shared" si="462"/>
        <v>0</v>
      </c>
      <c r="HWS86" s="143">
        <f t="shared" si="462"/>
        <v>0</v>
      </c>
      <c r="HWT86" s="143">
        <f t="shared" si="462"/>
        <v>0</v>
      </c>
      <c r="HWU86" s="143">
        <f t="shared" si="462"/>
        <v>0</v>
      </c>
      <c r="HWV86" s="143">
        <f t="shared" si="462"/>
        <v>0</v>
      </c>
      <c r="HWW86" s="143">
        <f t="shared" si="462"/>
        <v>0</v>
      </c>
      <c r="HWX86" s="143">
        <f t="shared" si="462"/>
        <v>0</v>
      </c>
      <c r="HWY86" s="143">
        <f t="shared" si="462"/>
        <v>0</v>
      </c>
      <c r="HWZ86" s="143">
        <f t="shared" si="462"/>
        <v>0</v>
      </c>
      <c r="HXA86" s="143">
        <f t="shared" ref="HXA86:HZL86" si="463">HWU14-HWO14</f>
        <v>0</v>
      </c>
      <c r="HXB86" s="143">
        <f t="shared" si="463"/>
        <v>0</v>
      </c>
      <c r="HXC86" s="143">
        <f t="shared" si="463"/>
        <v>0</v>
      </c>
      <c r="HXD86" s="143">
        <f t="shared" si="463"/>
        <v>0</v>
      </c>
      <c r="HXE86" s="143">
        <f t="shared" si="463"/>
        <v>0</v>
      </c>
      <c r="HXF86" s="143">
        <f t="shared" si="463"/>
        <v>0</v>
      </c>
      <c r="HXG86" s="143">
        <f t="shared" si="463"/>
        <v>0</v>
      </c>
      <c r="HXH86" s="143">
        <f t="shared" si="463"/>
        <v>0</v>
      </c>
      <c r="HXI86" s="143">
        <f t="shared" si="463"/>
        <v>0</v>
      </c>
      <c r="HXJ86" s="143">
        <f t="shared" si="463"/>
        <v>0</v>
      </c>
      <c r="HXK86" s="143">
        <f t="shared" si="463"/>
        <v>0</v>
      </c>
      <c r="HXL86" s="143">
        <f t="shared" si="463"/>
        <v>0</v>
      </c>
      <c r="HXM86" s="143">
        <f t="shared" si="463"/>
        <v>0</v>
      </c>
      <c r="HXN86" s="143">
        <f t="shared" si="463"/>
        <v>0</v>
      </c>
      <c r="HXO86" s="143">
        <f t="shared" si="463"/>
        <v>0</v>
      </c>
      <c r="HXP86" s="143">
        <f t="shared" si="463"/>
        <v>0</v>
      </c>
      <c r="HXQ86" s="143">
        <f t="shared" si="463"/>
        <v>0</v>
      </c>
      <c r="HXR86" s="143">
        <f t="shared" si="463"/>
        <v>0</v>
      </c>
      <c r="HXS86" s="143">
        <f t="shared" si="463"/>
        <v>0</v>
      </c>
      <c r="HXT86" s="143">
        <f t="shared" si="463"/>
        <v>0</v>
      </c>
      <c r="HXU86" s="143">
        <f t="shared" si="463"/>
        <v>0</v>
      </c>
      <c r="HXV86" s="143">
        <f t="shared" si="463"/>
        <v>0</v>
      </c>
      <c r="HXW86" s="143">
        <f t="shared" si="463"/>
        <v>0</v>
      </c>
      <c r="HXX86" s="143">
        <f t="shared" si="463"/>
        <v>0</v>
      </c>
      <c r="HXY86" s="143">
        <f t="shared" si="463"/>
        <v>0</v>
      </c>
      <c r="HXZ86" s="143">
        <f t="shared" si="463"/>
        <v>0</v>
      </c>
      <c r="HYA86" s="143">
        <f t="shared" si="463"/>
        <v>0</v>
      </c>
      <c r="HYB86" s="143">
        <f t="shared" si="463"/>
        <v>0</v>
      </c>
      <c r="HYC86" s="143">
        <f t="shared" si="463"/>
        <v>0</v>
      </c>
      <c r="HYD86" s="143">
        <f t="shared" si="463"/>
        <v>0</v>
      </c>
      <c r="HYE86" s="143">
        <f t="shared" si="463"/>
        <v>0</v>
      </c>
      <c r="HYF86" s="143">
        <f t="shared" si="463"/>
        <v>0</v>
      </c>
      <c r="HYG86" s="143">
        <f t="shared" si="463"/>
        <v>0</v>
      </c>
      <c r="HYH86" s="143">
        <f t="shared" si="463"/>
        <v>0</v>
      </c>
      <c r="HYI86" s="143">
        <f t="shared" si="463"/>
        <v>0</v>
      </c>
      <c r="HYJ86" s="143">
        <f t="shared" si="463"/>
        <v>0</v>
      </c>
      <c r="HYK86" s="143">
        <f t="shared" si="463"/>
        <v>0</v>
      </c>
      <c r="HYL86" s="143">
        <f t="shared" si="463"/>
        <v>0</v>
      </c>
      <c r="HYM86" s="143">
        <f t="shared" si="463"/>
        <v>0</v>
      </c>
      <c r="HYN86" s="143">
        <f t="shared" si="463"/>
        <v>0</v>
      </c>
      <c r="HYO86" s="143">
        <f t="shared" si="463"/>
        <v>0</v>
      </c>
      <c r="HYP86" s="143">
        <f t="shared" si="463"/>
        <v>0</v>
      </c>
      <c r="HYQ86" s="143">
        <f t="shared" si="463"/>
        <v>0</v>
      </c>
      <c r="HYR86" s="143">
        <f t="shared" si="463"/>
        <v>0</v>
      </c>
      <c r="HYS86" s="143">
        <f t="shared" si="463"/>
        <v>0</v>
      </c>
      <c r="HYT86" s="143">
        <f t="shared" si="463"/>
        <v>0</v>
      </c>
      <c r="HYU86" s="143">
        <f t="shared" si="463"/>
        <v>0</v>
      </c>
      <c r="HYV86" s="143">
        <f t="shared" si="463"/>
        <v>0</v>
      </c>
      <c r="HYW86" s="143">
        <f t="shared" si="463"/>
        <v>0</v>
      </c>
      <c r="HYX86" s="143">
        <f t="shared" si="463"/>
        <v>0</v>
      </c>
      <c r="HYY86" s="143">
        <f t="shared" si="463"/>
        <v>0</v>
      </c>
      <c r="HYZ86" s="143">
        <f t="shared" si="463"/>
        <v>0</v>
      </c>
      <c r="HZA86" s="143">
        <f t="shared" si="463"/>
        <v>0</v>
      </c>
      <c r="HZB86" s="143">
        <f t="shared" si="463"/>
        <v>0</v>
      </c>
      <c r="HZC86" s="143">
        <f t="shared" si="463"/>
        <v>0</v>
      </c>
      <c r="HZD86" s="143">
        <f t="shared" si="463"/>
        <v>0</v>
      </c>
      <c r="HZE86" s="143">
        <f t="shared" si="463"/>
        <v>0</v>
      </c>
      <c r="HZF86" s="143">
        <f t="shared" si="463"/>
        <v>0</v>
      </c>
      <c r="HZG86" s="143">
        <f t="shared" si="463"/>
        <v>0</v>
      </c>
      <c r="HZH86" s="143">
        <f t="shared" si="463"/>
        <v>0</v>
      </c>
      <c r="HZI86" s="143">
        <f t="shared" si="463"/>
        <v>0</v>
      </c>
      <c r="HZJ86" s="143">
        <f t="shared" si="463"/>
        <v>0</v>
      </c>
      <c r="HZK86" s="143">
        <f t="shared" si="463"/>
        <v>0</v>
      </c>
      <c r="HZL86" s="143">
        <f t="shared" si="463"/>
        <v>0</v>
      </c>
      <c r="HZM86" s="143">
        <f t="shared" ref="HZM86:IBX86" si="464">HZG14-HZA14</f>
        <v>0</v>
      </c>
      <c r="HZN86" s="143">
        <f t="shared" si="464"/>
        <v>0</v>
      </c>
      <c r="HZO86" s="143">
        <f t="shared" si="464"/>
        <v>0</v>
      </c>
      <c r="HZP86" s="143">
        <f t="shared" si="464"/>
        <v>0</v>
      </c>
      <c r="HZQ86" s="143">
        <f t="shared" si="464"/>
        <v>0</v>
      </c>
      <c r="HZR86" s="143">
        <f t="shared" si="464"/>
        <v>0</v>
      </c>
      <c r="HZS86" s="143">
        <f t="shared" si="464"/>
        <v>0</v>
      </c>
      <c r="HZT86" s="143">
        <f t="shared" si="464"/>
        <v>0</v>
      </c>
      <c r="HZU86" s="143">
        <f t="shared" si="464"/>
        <v>0</v>
      </c>
      <c r="HZV86" s="143">
        <f t="shared" si="464"/>
        <v>0</v>
      </c>
      <c r="HZW86" s="143">
        <f t="shared" si="464"/>
        <v>0</v>
      </c>
      <c r="HZX86" s="143">
        <f t="shared" si="464"/>
        <v>0</v>
      </c>
      <c r="HZY86" s="143">
        <f t="shared" si="464"/>
        <v>0</v>
      </c>
      <c r="HZZ86" s="143">
        <f t="shared" si="464"/>
        <v>0</v>
      </c>
      <c r="IAA86" s="143">
        <f t="shared" si="464"/>
        <v>0</v>
      </c>
      <c r="IAB86" s="143">
        <f t="shared" si="464"/>
        <v>0</v>
      </c>
      <c r="IAC86" s="143">
        <f t="shared" si="464"/>
        <v>0</v>
      </c>
      <c r="IAD86" s="143">
        <f t="shared" si="464"/>
        <v>0</v>
      </c>
      <c r="IAE86" s="143">
        <f t="shared" si="464"/>
        <v>0</v>
      </c>
      <c r="IAF86" s="143">
        <f t="shared" si="464"/>
        <v>0</v>
      </c>
      <c r="IAG86" s="143">
        <f t="shared" si="464"/>
        <v>0</v>
      </c>
      <c r="IAH86" s="143">
        <f t="shared" si="464"/>
        <v>0</v>
      </c>
      <c r="IAI86" s="143">
        <f t="shared" si="464"/>
        <v>0</v>
      </c>
      <c r="IAJ86" s="143">
        <f t="shared" si="464"/>
        <v>0</v>
      </c>
      <c r="IAK86" s="143">
        <f t="shared" si="464"/>
        <v>0</v>
      </c>
      <c r="IAL86" s="143">
        <f t="shared" si="464"/>
        <v>0</v>
      </c>
      <c r="IAM86" s="143">
        <f t="shared" si="464"/>
        <v>0</v>
      </c>
      <c r="IAN86" s="143">
        <f t="shared" si="464"/>
        <v>0</v>
      </c>
      <c r="IAO86" s="143">
        <f t="shared" si="464"/>
        <v>0</v>
      </c>
      <c r="IAP86" s="143">
        <f t="shared" si="464"/>
        <v>0</v>
      </c>
      <c r="IAQ86" s="143">
        <f t="shared" si="464"/>
        <v>0</v>
      </c>
      <c r="IAR86" s="143">
        <f t="shared" si="464"/>
        <v>0</v>
      </c>
      <c r="IAS86" s="143">
        <f t="shared" si="464"/>
        <v>0</v>
      </c>
      <c r="IAT86" s="143">
        <f t="shared" si="464"/>
        <v>0</v>
      </c>
      <c r="IAU86" s="143">
        <f t="shared" si="464"/>
        <v>0</v>
      </c>
      <c r="IAV86" s="143">
        <f t="shared" si="464"/>
        <v>0</v>
      </c>
      <c r="IAW86" s="143">
        <f t="shared" si="464"/>
        <v>0</v>
      </c>
      <c r="IAX86" s="143">
        <f t="shared" si="464"/>
        <v>0</v>
      </c>
      <c r="IAY86" s="143">
        <f t="shared" si="464"/>
        <v>0</v>
      </c>
      <c r="IAZ86" s="143">
        <f t="shared" si="464"/>
        <v>0</v>
      </c>
      <c r="IBA86" s="143">
        <f t="shared" si="464"/>
        <v>0</v>
      </c>
      <c r="IBB86" s="143">
        <f t="shared" si="464"/>
        <v>0</v>
      </c>
      <c r="IBC86" s="143">
        <f t="shared" si="464"/>
        <v>0</v>
      </c>
      <c r="IBD86" s="143">
        <f t="shared" si="464"/>
        <v>0</v>
      </c>
      <c r="IBE86" s="143">
        <f t="shared" si="464"/>
        <v>0</v>
      </c>
      <c r="IBF86" s="143">
        <f t="shared" si="464"/>
        <v>0</v>
      </c>
      <c r="IBG86" s="143">
        <f t="shared" si="464"/>
        <v>0</v>
      </c>
      <c r="IBH86" s="143">
        <f t="shared" si="464"/>
        <v>0</v>
      </c>
      <c r="IBI86" s="143">
        <f t="shared" si="464"/>
        <v>0</v>
      </c>
      <c r="IBJ86" s="143">
        <f t="shared" si="464"/>
        <v>0</v>
      </c>
      <c r="IBK86" s="143">
        <f t="shared" si="464"/>
        <v>0</v>
      </c>
      <c r="IBL86" s="143">
        <f t="shared" si="464"/>
        <v>0</v>
      </c>
      <c r="IBM86" s="143">
        <f t="shared" si="464"/>
        <v>0</v>
      </c>
      <c r="IBN86" s="143">
        <f t="shared" si="464"/>
        <v>0</v>
      </c>
      <c r="IBO86" s="143">
        <f t="shared" si="464"/>
        <v>0</v>
      </c>
      <c r="IBP86" s="143">
        <f t="shared" si="464"/>
        <v>0</v>
      </c>
      <c r="IBQ86" s="143">
        <f t="shared" si="464"/>
        <v>0</v>
      </c>
      <c r="IBR86" s="143">
        <f t="shared" si="464"/>
        <v>0</v>
      </c>
      <c r="IBS86" s="143">
        <f t="shared" si="464"/>
        <v>0</v>
      </c>
      <c r="IBT86" s="143">
        <f t="shared" si="464"/>
        <v>0</v>
      </c>
      <c r="IBU86" s="143">
        <f t="shared" si="464"/>
        <v>0</v>
      </c>
      <c r="IBV86" s="143">
        <f t="shared" si="464"/>
        <v>0</v>
      </c>
      <c r="IBW86" s="143">
        <f t="shared" si="464"/>
        <v>0</v>
      </c>
      <c r="IBX86" s="143">
        <f t="shared" si="464"/>
        <v>0</v>
      </c>
      <c r="IBY86" s="143">
        <f t="shared" ref="IBY86:IEJ86" si="465">IBS14-IBM14</f>
        <v>0</v>
      </c>
      <c r="IBZ86" s="143">
        <f t="shared" si="465"/>
        <v>0</v>
      </c>
      <c r="ICA86" s="143">
        <f t="shared" si="465"/>
        <v>0</v>
      </c>
      <c r="ICB86" s="143">
        <f t="shared" si="465"/>
        <v>0</v>
      </c>
      <c r="ICC86" s="143">
        <f t="shared" si="465"/>
        <v>0</v>
      </c>
      <c r="ICD86" s="143">
        <f t="shared" si="465"/>
        <v>0</v>
      </c>
      <c r="ICE86" s="143">
        <f t="shared" si="465"/>
        <v>0</v>
      </c>
      <c r="ICF86" s="143">
        <f t="shared" si="465"/>
        <v>0</v>
      </c>
      <c r="ICG86" s="143">
        <f t="shared" si="465"/>
        <v>0</v>
      </c>
      <c r="ICH86" s="143">
        <f t="shared" si="465"/>
        <v>0</v>
      </c>
      <c r="ICI86" s="143">
        <f t="shared" si="465"/>
        <v>0</v>
      </c>
      <c r="ICJ86" s="143">
        <f t="shared" si="465"/>
        <v>0</v>
      </c>
      <c r="ICK86" s="143">
        <f t="shared" si="465"/>
        <v>0</v>
      </c>
      <c r="ICL86" s="143">
        <f t="shared" si="465"/>
        <v>0</v>
      </c>
      <c r="ICM86" s="143">
        <f t="shared" si="465"/>
        <v>0</v>
      </c>
      <c r="ICN86" s="143">
        <f t="shared" si="465"/>
        <v>0</v>
      </c>
      <c r="ICO86" s="143">
        <f t="shared" si="465"/>
        <v>0</v>
      </c>
      <c r="ICP86" s="143">
        <f t="shared" si="465"/>
        <v>0</v>
      </c>
      <c r="ICQ86" s="143">
        <f t="shared" si="465"/>
        <v>0</v>
      </c>
      <c r="ICR86" s="143">
        <f t="shared" si="465"/>
        <v>0</v>
      </c>
      <c r="ICS86" s="143">
        <f t="shared" si="465"/>
        <v>0</v>
      </c>
      <c r="ICT86" s="143">
        <f t="shared" si="465"/>
        <v>0</v>
      </c>
      <c r="ICU86" s="143">
        <f t="shared" si="465"/>
        <v>0</v>
      </c>
      <c r="ICV86" s="143">
        <f t="shared" si="465"/>
        <v>0</v>
      </c>
      <c r="ICW86" s="143">
        <f t="shared" si="465"/>
        <v>0</v>
      </c>
      <c r="ICX86" s="143">
        <f t="shared" si="465"/>
        <v>0</v>
      </c>
      <c r="ICY86" s="143">
        <f t="shared" si="465"/>
        <v>0</v>
      </c>
      <c r="ICZ86" s="143">
        <f t="shared" si="465"/>
        <v>0</v>
      </c>
      <c r="IDA86" s="143">
        <f t="shared" si="465"/>
        <v>0</v>
      </c>
      <c r="IDB86" s="143">
        <f t="shared" si="465"/>
        <v>0</v>
      </c>
      <c r="IDC86" s="143">
        <f t="shared" si="465"/>
        <v>0</v>
      </c>
      <c r="IDD86" s="143">
        <f t="shared" si="465"/>
        <v>0</v>
      </c>
      <c r="IDE86" s="143">
        <f t="shared" si="465"/>
        <v>0</v>
      </c>
      <c r="IDF86" s="143">
        <f t="shared" si="465"/>
        <v>0</v>
      </c>
      <c r="IDG86" s="143">
        <f t="shared" si="465"/>
        <v>0</v>
      </c>
      <c r="IDH86" s="143">
        <f t="shared" si="465"/>
        <v>0</v>
      </c>
      <c r="IDI86" s="143">
        <f t="shared" si="465"/>
        <v>0</v>
      </c>
      <c r="IDJ86" s="143">
        <f t="shared" si="465"/>
        <v>0</v>
      </c>
      <c r="IDK86" s="143">
        <f t="shared" si="465"/>
        <v>0</v>
      </c>
      <c r="IDL86" s="143">
        <f t="shared" si="465"/>
        <v>0</v>
      </c>
      <c r="IDM86" s="143">
        <f t="shared" si="465"/>
        <v>0</v>
      </c>
      <c r="IDN86" s="143">
        <f t="shared" si="465"/>
        <v>0</v>
      </c>
      <c r="IDO86" s="143">
        <f t="shared" si="465"/>
        <v>0</v>
      </c>
      <c r="IDP86" s="143">
        <f t="shared" si="465"/>
        <v>0</v>
      </c>
      <c r="IDQ86" s="143">
        <f t="shared" si="465"/>
        <v>0</v>
      </c>
      <c r="IDR86" s="143">
        <f t="shared" si="465"/>
        <v>0</v>
      </c>
      <c r="IDS86" s="143">
        <f t="shared" si="465"/>
        <v>0</v>
      </c>
      <c r="IDT86" s="143">
        <f t="shared" si="465"/>
        <v>0</v>
      </c>
      <c r="IDU86" s="143">
        <f t="shared" si="465"/>
        <v>0</v>
      </c>
      <c r="IDV86" s="143">
        <f t="shared" si="465"/>
        <v>0</v>
      </c>
      <c r="IDW86" s="143">
        <f t="shared" si="465"/>
        <v>0</v>
      </c>
      <c r="IDX86" s="143">
        <f t="shared" si="465"/>
        <v>0</v>
      </c>
      <c r="IDY86" s="143">
        <f t="shared" si="465"/>
        <v>0</v>
      </c>
      <c r="IDZ86" s="143">
        <f t="shared" si="465"/>
        <v>0</v>
      </c>
      <c r="IEA86" s="143">
        <f t="shared" si="465"/>
        <v>0</v>
      </c>
      <c r="IEB86" s="143">
        <f t="shared" si="465"/>
        <v>0</v>
      </c>
      <c r="IEC86" s="143">
        <f t="shared" si="465"/>
        <v>0</v>
      </c>
      <c r="IED86" s="143">
        <f t="shared" si="465"/>
        <v>0</v>
      </c>
      <c r="IEE86" s="143">
        <f t="shared" si="465"/>
        <v>0</v>
      </c>
      <c r="IEF86" s="143">
        <f t="shared" si="465"/>
        <v>0</v>
      </c>
      <c r="IEG86" s="143">
        <f t="shared" si="465"/>
        <v>0</v>
      </c>
      <c r="IEH86" s="143">
        <f t="shared" si="465"/>
        <v>0</v>
      </c>
      <c r="IEI86" s="143">
        <f t="shared" si="465"/>
        <v>0</v>
      </c>
      <c r="IEJ86" s="143">
        <f t="shared" si="465"/>
        <v>0</v>
      </c>
      <c r="IEK86" s="143">
        <f t="shared" ref="IEK86:IGV86" si="466">IEE14-IDY14</f>
        <v>0</v>
      </c>
      <c r="IEL86" s="143">
        <f t="shared" si="466"/>
        <v>0</v>
      </c>
      <c r="IEM86" s="143">
        <f t="shared" si="466"/>
        <v>0</v>
      </c>
      <c r="IEN86" s="143">
        <f t="shared" si="466"/>
        <v>0</v>
      </c>
      <c r="IEO86" s="143">
        <f t="shared" si="466"/>
        <v>0</v>
      </c>
      <c r="IEP86" s="143">
        <f t="shared" si="466"/>
        <v>0</v>
      </c>
      <c r="IEQ86" s="143">
        <f t="shared" si="466"/>
        <v>0</v>
      </c>
      <c r="IER86" s="143">
        <f t="shared" si="466"/>
        <v>0</v>
      </c>
      <c r="IES86" s="143">
        <f t="shared" si="466"/>
        <v>0</v>
      </c>
      <c r="IET86" s="143">
        <f t="shared" si="466"/>
        <v>0</v>
      </c>
      <c r="IEU86" s="143">
        <f t="shared" si="466"/>
        <v>0</v>
      </c>
      <c r="IEV86" s="143">
        <f t="shared" si="466"/>
        <v>0</v>
      </c>
      <c r="IEW86" s="143">
        <f t="shared" si="466"/>
        <v>0</v>
      </c>
      <c r="IEX86" s="143">
        <f t="shared" si="466"/>
        <v>0</v>
      </c>
      <c r="IEY86" s="143">
        <f t="shared" si="466"/>
        <v>0</v>
      </c>
      <c r="IEZ86" s="143">
        <f t="shared" si="466"/>
        <v>0</v>
      </c>
      <c r="IFA86" s="143">
        <f t="shared" si="466"/>
        <v>0</v>
      </c>
      <c r="IFB86" s="143">
        <f t="shared" si="466"/>
        <v>0</v>
      </c>
      <c r="IFC86" s="143">
        <f t="shared" si="466"/>
        <v>0</v>
      </c>
      <c r="IFD86" s="143">
        <f t="shared" si="466"/>
        <v>0</v>
      </c>
      <c r="IFE86" s="143">
        <f t="shared" si="466"/>
        <v>0</v>
      </c>
      <c r="IFF86" s="143">
        <f t="shared" si="466"/>
        <v>0</v>
      </c>
      <c r="IFG86" s="143">
        <f t="shared" si="466"/>
        <v>0</v>
      </c>
      <c r="IFH86" s="143">
        <f t="shared" si="466"/>
        <v>0</v>
      </c>
      <c r="IFI86" s="143">
        <f t="shared" si="466"/>
        <v>0</v>
      </c>
      <c r="IFJ86" s="143">
        <f t="shared" si="466"/>
        <v>0</v>
      </c>
      <c r="IFK86" s="143">
        <f t="shared" si="466"/>
        <v>0</v>
      </c>
      <c r="IFL86" s="143">
        <f t="shared" si="466"/>
        <v>0</v>
      </c>
      <c r="IFM86" s="143">
        <f t="shared" si="466"/>
        <v>0</v>
      </c>
      <c r="IFN86" s="143">
        <f t="shared" si="466"/>
        <v>0</v>
      </c>
      <c r="IFO86" s="143">
        <f t="shared" si="466"/>
        <v>0</v>
      </c>
      <c r="IFP86" s="143">
        <f t="shared" si="466"/>
        <v>0</v>
      </c>
      <c r="IFQ86" s="143">
        <f t="shared" si="466"/>
        <v>0</v>
      </c>
      <c r="IFR86" s="143">
        <f t="shared" si="466"/>
        <v>0</v>
      </c>
      <c r="IFS86" s="143">
        <f t="shared" si="466"/>
        <v>0</v>
      </c>
      <c r="IFT86" s="143">
        <f t="shared" si="466"/>
        <v>0</v>
      </c>
      <c r="IFU86" s="143">
        <f t="shared" si="466"/>
        <v>0</v>
      </c>
      <c r="IFV86" s="143">
        <f t="shared" si="466"/>
        <v>0</v>
      </c>
      <c r="IFW86" s="143">
        <f t="shared" si="466"/>
        <v>0</v>
      </c>
      <c r="IFX86" s="143">
        <f t="shared" si="466"/>
        <v>0</v>
      </c>
      <c r="IFY86" s="143">
        <f t="shared" si="466"/>
        <v>0</v>
      </c>
      <c r="IFZ86" s="143">
        <f t="shared" si="466"/>
        <v>0</v>
      </c>
      <c r="IGA86" s="143">
        <f t="shared" si="466"/>
        <v>0</v>
      </c>
      <c r="IGB86" s="143">
        <f t="shared" si="466"/>
        <v>0</v>
      </c>
      <c r="IGC86" s="143">
        <f t="shared" si="466"/>
        <v>0</v>
      </c>
      <c r="IGD86" s="143">
        <f t="shared" si="466"/>
        <v>0</v>
      </c>
      <c r="IGE86" s="143">
        <f t="shared" si="466"/>
        <v>0</v>
      </c>
      <c r="IGF86" s="143">
        <f t="shared" si="466"/>
        <v>0</v>
      </c>
      <c r="IGG86" s="143">
        <f t="shared" si="466"/>
        <v>0</v>
      </c>
      <c r="IGH86" s="143">
        <f t="shared" si="466"/>
        <v>0</v>
      </c>
      <c r="IGI86" s="143">
        <f t="shared" si="466"/>
        <v>0</v>
      </c>
      <c r="IGJ86" s="143">
        <f t="shared" si="466"/>
        <v>0</v>
      </c>
      <c r="IGK86" s="143">
        <f t="shared" si="466"/>
        <v>0</v>
      </c>
      <c r="IGL86" s="143">
        <f t="shared" si="466"/>
        <v>0</v>
      </c>
      <c r="IGM86" s="143">
        <f t="shared" si="466"/>
        <v>0</v>
      </c>
      <c r="IGN86" s="143">
        <f t="shared" si="466"/>
        <v>0</v>
      </c>
      <c r="IGO86" s="143">
        <f t="shared" si="466"/>
        <v>0</v>
      </c>
      <c r="IGP86" s="143">
        <f t="shared" si="466"/>
        <v>0</v>
      </c>
      <c r="IGQ86" s="143">
        <f t="shared" si="466"/>
        <v>0</v>
      </c>
      <c r="IGR86" s="143">
        <f t="shared" si="466"/>
        <v>0</v>
      </c>
      <c r="IGS86" s="143">
        <f t="shared" si="466"/>
        <v>0</v>
      </c>
      <c r="IGT86" s="143">
        <f t="shared" si="466"/>
        <v>0</v>
      </c>
      <c r="IGU86" s="143">
        <f t="shared" si="466"/>
        <v>0</v>
      </c>
      <c r="IGV86" s="143">
        <f t="shared" si="466"/>
        <v>0</v>
      </c>
      <c r="IGW86" s="143">
        <f t="shared" ref="IGW86:IJH86" si="467">IGQ14-IGK14</f>
        <v>0</v>
      </c>
      <c r="IGX86" s="143">
        <f t="shared" si="467"/>
        <v>0</v>
      </c>
      <c r="IGY86" s="143">
        <f t="shared" si="467"/>
        <v>0</v>
      </c>
      <c r="IGZ86" s="143">
        <f t="shared" si="467"/>
        <v>0</v>
      </c>
      <c r="IHA86" s="143">
        <f t="shared" si="467"/>
        <v>0</v>
      </c>
      <c r="IHB86" s="143">
        <f t="shared" si="467"/>
        <v>0</v>
      </c>
      <c r="IHC86" s="143">
        <f t="shared" si="467"/>
        <v>0</v>
      </c>
      <c r="IHD86" s="143">
        <f t="shared" si="467"/>
        <v>0</v>
      </c>
      <c r="IHE86" s="143">
        <f t="shared" si="467"/>
        <v>0</v>
      </c>
      <c r="IHF86" s="143">
        <f t="shared" si="467"/>
        <v>0</v>
      </c>
      <c r="IHG86" s="143">
        <f t="shared" si="467"/>
        <v>0</v>
      </c>
      <c r="IHH86" s="143">
        <f t="shared" si="467"/>
        <v>0</v>
      </c>
      <c r="IHI86" s="143">
        <f t="shared" si="467"/>
        <v>0</v>
      </c>
      <c r="IHJ86" s="143">
        <f t="shared" si="467"/>
        <v>0</v>
      </c>
      <c r="IHK86" s="143">
        <f t="shared" si="467"/>
        <v>0</v>
      </c>
      <c r="IHL86" s="143">
        <f t="shared" si="467"/>
        <v>0</v>
      </c>
      <c r="IHM86" s="143">
        <f t="shared" si="467"/>
        <v>0</v>
      </c>
      <c r="IHN86" s="143">
        <f t="shared" si="467"/>
        <v>0</v>
      </c>
      <c r="IHO86" s="143">
        <f t="shared" si="467"/>
        <v>0</v>
      </c>
      <c r="IHP86" s="143">
        <f t="shared" si="467"/>
        <v>0</v>
      </c>
      <c r="IHQ86" s="143">
        <f t="shared" si="467"/>
        <v>0</v>
      </c>
      <c r="IHR86" s="143">
        <f t="shared" si="467"/>
        <v>0</v>
      </c>
      <c r="IHS86" s="143">
        <f t="shared" si="467"/>
        <v>0</v>
      </c>
      <c r="IHT86" s="143">
        <f t="shared" si="467"/>
        <v>0</v>
      </c>
      <c r="IHU86" s="143">
        <f t="shared" si="467"/>
        <v>0</v>
      </c>
      <c r="IHV86" s="143">
        <f t="shared" si="467"/>
        <v>0</v>
      </c>
      <c r="IHW86" s="143">
        <f t="shared" si="467"/>
        <v>0</v>
      </c>
      <c r="IHX86" s="143">
        <f t="shared" si="467"/>
        <v>0</v>
      </c>
      <c r="IHY86" s="143">
        <f t="shared" si="467"/>
        <v>0</v>
      </c>
      <c r="IHZ86" s="143">
        <f t="shared" si="467"/>
        <v>0</v>
      </c>
      <c r="IIA86" s="143">
        <f t="shared" si="467"/>
        <v>0</v>
      </c>
      <c r="IIB86" s="143">
        <f t="shared" si="467"/>
        <v>0</v>
      </c>
      <c r="IIC86" s="143">
        <f t="shared" si="467"/>
        <v>0</v>
      </c>
      <c r="IID86" s="143">
        <f t="shared" si="467"/>
        <v>0</v>
      </c>
      <c r="IIE86" s="143">
        <f t="shared" si="467"/>
        <v>0</v>
      </c>
      <c r="IIF86" s="143">
        <f t="shared" si="467"/>
        <v>0</v>
      </c>
      <c r="IIG86" s="143">
        <f t="shared" si="467"/>
        <v>0</v>
      </c>
      <c r="IIH86" s="143">
        <f t="shared" si="467"/>
        <v>0</v>
      </c>
      <c r="III86" s="143">
        <f t="shared" si="467"/>
        <v>0</v>
      </c>
      <c r="IIJ86" s="143">
        <f t="shared" si="467"/>
        <v>0</v>
      </c>
      <c r="IIK86" s="143">
        <f t="shared" si="467"/>
        <v>0</v>
      </c>
      <c r="IIL86" s="143">
        <f t="shared" si="467"/>
        <v>0</v>
      </c>
      <c r="IIM86" s="143">
        <f t="shared" si="467"/>
        <v>0</v>
      </c>
      <c r="IIN86" s="143">
        <f t="shared" si="467"/>
        <v>0</v>
      </c>
      <c r="IIO86" s="143">
        <f t="shared" si="467"/>
        <v>0</v>
      </c>
      <c r="IIP86" s="143">
        <f t="shared" si="467"/>
        <v>0</v>
      </c>
      <c r="IIQ86" s="143">
        <f t="shared" si="467"/>
        <v>0</v>
      </c>
      <c r="IIR86" s="143">
        <f t="shared" si="467"/>
        <v>0</v>
      </c>
      <c r="IIS86" s="143">
        <f t="shared" si="467"/>
        <v>0</v>
      </c>
      <c r="IIT86" s="143">
        <f t="shared" si="467"/>
        <v>0</v>
      </c>
      <c r="IIU86" s="143">
        <f t="shared" si="467"/>
        <v>0</v>
      </c>
      <c r="IIV86" s="143">
        <f t="shared" si="467"/>
        <v>0</v>
      </c>
      <c r="IIW86" s="143">
        <f t="shared" si="467"/>
        <v>0</v>
      </c>
      <c r="IIX86" s="143">
        <f t="shared" si="467"/>
        <v>0</v>
      </c>
      <c r="IIY86" s="143">
        <f t="shared" si="467"/>
        <v>0</v>
      </c>
      <c r="IIZ86" s="143">
        <f t="shared" si="467"/>
        <v>0</v>
      </c>
      <c r="IJA86" s="143">
        <f t="shared" si="467"/>
        <v>0</v>
      </c>
      <c r="IJB86" s="143">
        <f t="shared" si="467"/>
        <v>0</v>
      </c>
      <c r="IJC86" s="143">
        <f t="shared" si="467"/>
        <v>0</v>
      </c>
      <c r="IJD86" s="143">
        <f t="shared" si="467"/>
        <v>0</v>
      </c>
      <c r="IJE86" s="143">
        <f t="shared" si="467"/>
        <v>0</v>
      </c>
      <c r="IJF86" s="143">
        <f t="shared" si="467"/>
        <v>0</v>
      </c>
      <c r="IJG86" s="143">
        <f t="shared" si="467"/>
        <v>0</v>
      </c>
      <c r="IJH86" s="143">
        <f t="shared" si="467"/>
        <v>0</v>
      </c>
      <c r="IJI86" s="143">
        <f t="shared" ref="IJI86:ILT86" si="468">IJC14-IIW14</f>
        <v>0</v>
      </c>
      <c r="IJJ86" s="143">
        <f t="shared" si="468"/>
        <v>0</v>
      </c>
      <c r="IJK86" s="143">
        <f t="shared" si="468"/>
        <v>0</v>
      </c>
      <c r="IJL86" s="143">
        <f t="shared" si="468"/>
        <v>0</v>
      </c>
      <c r="IJM86" s="143">
        <f t="shared" si="468"/>
        <v>0</v>
      </c>
      <c r="IJN86" s="143">
        <f t="shared" si="468"/>
        <v>0</v>
      </c>
      <c r="IJO86" s="143">
        <f t="shared" si="468"/>
        <v>0</v>
      </c>
      <c r="IJP86" s="143">
        <f t="shared" si="468"/>
        <v>0</v>
      </c>
      <c r="IJQ86" s="143">
        <f t="shared" si="468"/>
        <v>0</v>
      </c>
      <c r="IJR86" s="143">
        <f t="shared" si="468"/>
        <v>0</v>
      </c>
      <c r="IJS86" s="143">
        <f t="shared" si="468"/>
        <v>0</v>
      </c>
      <c r="IJT86" s="143">
        <f t="shared" si="468"/>
        <v>0</v>
      </c>
      <c r="IJU86" s="143">
        <f t="shared" si="468"/>
        <v>0</v>
      </c>
      <c r="IJV86" s="143">
        <f t="shared" si="468"/>
        <v>0</v>
      </c>
      <c r="IJW86" s="143">
        <f t="shared" si="468"/>
        <v>0</v>
      </c>
      <c r="IJX86" s="143">
        <f t="shared" si="468"/>
        <v>0</v>
      </c>
      <c r="IJY86" s="143">
        <f t="shared" si="468"/>
        <v>0</v>
      </c>
      <c r="IJZ86" s="143">
        <f t="shared" si="468"/>
        <v>0</v>
      </c>
      <c r="IKA86" s="143">
        <f t="shared" si="468"/>
        <v>0</v>
      </c>
      <c r="IKB86" s="143">
        <f t="shared" si="468"/>
        <v>0</v>
      </c>
      <c r="IKC86" s="143">
        <f t="shared" si="468"/>
        <v>0</v>
      </c>
      <c r="IKD86" s="143">
        <f t="shared" si="468"/>
        <v>0</v>
      </c>
      <c r="IKE86" s="143">
        <f t="shared" si="468"/>
        <v>0</v>
      </c>
      <c r="IKF86" s="143">
        <f t="shared" si="468"/>
        <v>0</v>
      </c>
      <c r="IKG86" s="143">
        <f t="shared" si="468"/>
        <v>0</v>
      </c>
      <c r="IKH86" s="143">
        <f t="shared" si="468"/>
        <v>0</v>
      </c>
      <c r="IKI86" s="143">
        <f t="shared" si="468"/>
        <v>0</v>
      </c>
      <c r="IKJ86" s="143">
        <f t="shared" si="468"/>
        <v>0</v>
      </c>
      <c r="IKK86" s="143">
        <f t="shared" si="468"/>
        <v>0</v>
      </c>
      <c r="IKL86" s="143">
        <f t="shared" si="468"/>
        <v>0</v>
      </c>
      <c r="IKM86" s="143">
        <f t="shared" si="468"/>
        <v>0</v>
      </c>
      <c r="IKN86" s="143">
        <f t="shared" si="468"/>
        <v>0</v>
      </c>
      <c r="IKO86" s="143">
        <f t="shared" si="468"/>
        <v>0</v>
      </c>
      <c r="IKP86" s="143">
        <f t="shared" si="468"/>
        <v>0</v>
      </c>
      <c r="IKQ86" s="143">
        <f t="shared" si="468"/>
        <v>0</v>
      </c>
      <c r="IKR86" s="143">
        <f t="shared" si="468"/>
        <v>0</v>
      </c>
      <c r="IKS86" s="143">
        <f t="shared" si="468"/>
        <v>0</v>
      </c>
      <c r="IKT86" s="143">
        <f t="shared" si="468"/>
        <v>0</v>
      </c>
      <c r="IKU86" s="143">
        <f t="shared" si="468"/>
        <v>0</v>
      </c>
      <c r="IKV86" s="143">
        <f t="shared" si="468"/>
        <v>0</v>
      </c>
      <c r="IKW86" s="143">
        <f t="shared" si="468"/>
        <v>0</v>
      </c>
      <c r="IKX86" s="143">
        <f t="shared" si="468"/>
        <v>0</v>
      </c>
      <c r="IKY86" s="143">
        <f t="shared" si="468"/>
        <v>0</v>
      </c>
      <c r="IKZ86" s="143">
        <f t="shared" si="468"/>
        <v>0</v>
      </c>
      <c r="ILA86" s="143">
        <f t="shared" si="468"/>
        <v>0</v>
      </c>
      <c r="ILB86" s="143">
        <f t="shared" si="468"/>
        <v>0</v>
      </c>
      <c r="ILC86" s="143">
        <f t="shared" si="468"/>
        <v>0</v>
      </c>
      <c r="ILD86" s="143">
        <f t="shared" si="468"/>
        <v>0</v>
      </c>
      <c r="ILE86" s="143">
        <f t="shared" si="468"/>
        <v>0</v>
      </c>
      <c r="ILF86" s="143">
        <f t="shared" si="468"/>
        <v>0</v>
      </c>
      <c r="ILG86" s="143">
        <f t="shared" si="468"/>
        <v>0</v>
      </c>
      <c r="ILH86" s="143">
        <f t="shared" si="468"/>
        <v>0</v>
      </c>
      <c r="ILI86" s="143">
        <f t="shared" si="468"/>
        <v>0</v>
      </c>
      <c r="ILJ86" s="143">
        <f t="shared" si="468"/>
        <v>0</v>
      </c>
      <c r="ILK86" s="143">
        <f t="shared" si="468"/>
        <v>0</v>
      </c>
      <c r="ILL86" s="143">
        <f t="shared" si="468"/>
        <v>0</v>
      </c>
      <c r="ILM86" s="143">
        <f t="shared" si="468"/>
        <v>0</v>
      </c>
      <c r="ILN86" s="143">
        <f t="shared" si="468"/>
        <v>0</v>
      </c>
      <c r="ILO86" s="143">
        <f t="shared" si="468"/>
        <v>0</v>
      </c>
      <c r="ILP86" s="143">
        <f t="shared" si="468"/>
        <v>0</v>
      </c>
      <c r="ILQ86" s="143">
        <f t="shared" si="468"/>
        <v>0</v>
      </c>
      <c r="ILR86" s="143">
        <f t="shared" si="468"/>
        <v>0</v>
      </c>
      <c r="ILS86" s="143">
        <f t="shared" si="468"/>
        <v>0</v>
      </c>
      <c r="ILT86" s="143">
        <f t="shared" si="468"/>
        <v>0</v>
      </c>
      <c r="ILU86" s="143">
        <f t="shared" ref="ILU86:IOF86" si="469">ILO14-ILI14</f>
        <v>0</v>
      </c>
      <c r="ILV86" s="143">
        <f t="shared" si="469"/>
        <v>0</v>
      </c>
      <c r="ILW86" s="143">
        <f t="shared" si="469"/>
        <v>0</v>
      </c>
      <c r="ILX86" s="143">
        <f t="shared" si="469"/>
        <v>0</v>
      </c>
      <c r="ILY86" s="143">
        <f t="shared" si="469"/>
        <v>0</v>
      </c>
      <c r="ILZ86" s="143">
        <f t="shared" si="469"/>
        <v>0</v>
      </c>
      <c r="IMA86" s="143">
        <f t="shared" si="469"/>
        <v>0</v>
      </c>
      <c r="IMB86" s="143">
        <f t="shared" si="469"/>
        <v>0</v>
      </c>
      <c r="IMC86" s="143">
        <f t="shared" si="469"/>
        <v>0</v>
      </c>
      <c r="IMD86" s="143">
        <f t="shared" si="469"/>
        <v>0</v>
      </c>
      <c r="IME86" s="143">
        <f t="shared" si="469"/>
        <v>0</v>
      </c>
      <c r="IMF86" s="143">
        <f t="shared" si="469"/>
        <v>0</v>
      </c>
      <c r="IMG86" s="143">
        <f t="shared" si="469"/>
        <v>0</v>
      </c>
      <c r="IMH86" s="143">
        <f t="shared" si="469"/>
        <v>0</v>
      </c>
      <c r="IMI86" s="143">
        <f t="shared" si="469"/>
        <v>0</v>
      </c>
      <c r="IMJ86" s="143">
        <f t="shared" si="469"/>
        <v>0</v>
      </c>
      <c r="IMK86" s="143">
        <f t="shared" si="469"/>
        <v>0</v>
      </c>
      <c r="IML86" s="143">
        <f t="shared" si="469"/>
        <v>0</v>
      </c>
      <c r="IMM86" s="143">
        <f t="shared" si="469"/>
        <v>0</v>
      </c>
      <c r="IMN86" s="143">
        <f t="shared" si="469"/>
        <v>0</v>
      </c>
      <c r="IMO86" s="143">
        <f t="shared" si="469"/>
        <v>0</v>
      </c>
      <c r="IMP86" s="143">
        <f t="shared" si="469"/>
        <v>0</v>
      </c>
      <c r="IMQ86" s="143">
        <f t="shared" si="469"/>
        <v>0</v>
      </c>
      <c r="IMR86" s="143">
        <f t="shared" si="469"/>
        <v>0</v>
      </c>
      <c r="IMS86" s="143">
        <f t="shared" si="469"/>
        <v>0</v>
      </c>
      <c r="IMT86" s="143">
        <f t="shared" si="469"/>
        <v>0</v>
      </c>
      <c r="IMU86" s="143">
        <f t="shared" si="469"/>
        <v>0</v>
      </c>
      <c r="IMV86" s="143">
        <f t="shared" si="469"/>
        <v>0</v>
      </c>
      <c r="IMW86" s="143">
        <f t="shared" si="469"/>
        <v>0</v>
      </c>
      <c r="IMX86" s="143">
        <f t="shared" si="469"/>
        <v>0</v>
      </c>
      <c r="IMY86" s="143">
        <f t="shared" si="469"/>
        <v>0</v>
      </c>
      <c r="IMZ86" s="143">
        <f t="shared" si="469"/>
        <v>0</v>
      </c>
      <c r="INA86" s="143">
        <f t="shared" si="469"/>
        <v>0</v>
      </c>
      <c r="INB86" s="143">
        <f t="shared" si="469"/>
        <v>0</v>
      </c>
      <c r="INC86" s="143">
        <f t="shared" si="469"/>
        <v>0</v>
      </c>
      <c r="IND86" s="143">
        <f t="shared" si="469"/>
        <v>0</v>
      </c>
      <c r="INE86" s="143">
        <f t="shared" si="469"/>
        <v>0</v>
      </c>
      <c r="INF86" s="143">
        <f t="shared" si="469"/>
        <v>0</v>
      </c>
      <c r="ING86" s="143">
        <f t="shared" si="469"/>
        <v>0</v>
      </c>
      <c r="INH86" s="143">
        <f t="shared" si="469"/>
        <v>0</v>
      </c>
      <c r="INI86" s="143">
        <f t="shared" si="469"/>
        <v>0</v>
      </c>
      <c r="INJ86" s="143">
        <f t="shared" si="469"/>
        <v>0</v>
      </c>
      <c r="INK86" s="143">
        <f t="shared" si="469"/>
        <v>0</v>
      </c>
      <c r="INL86" s="143">
        <f t="shared" si="469"/>
        <v>0</v>
      </c>
      <c r="INM86" s="143">
        <f t="shared" si="469"/>
        <v>0</v>
      </c>
      <c r="INN86" s="143">
        <f t="shared" si="469"/>
        <v>0</v>
      </c>
      <c r="INO86" s="143">
        <f t="shared" si="469"/>
        <v>0</v>
      </c>
      <c r="INP86" s="143">
        <f t="shared" si="469"/>
        <v>0</v>
      </c>
      <c r="INQ86" s="143">
        <f t="shared" si="469"/>
        <v>0</v>
      </c>
      <c r="INR86" s="143">
        <f t="shared" si="469"/>
        <v>0</v>
      </c>
      <c r="INS86" s="143">
        <f t="shared" si="469"/>
        <v>0</v>
      </c>
      <c r="INT86" s="143">
        <f t="shared" si="469"/>
        <v>0</v>
      </c>
      <c r="INU86" s="143">
        <f t="shared" si="469"/>
        <v>0</v>
      </c>
      <c r="INV86" s="143">
        <f t="shared" si="469"/>
        <v>0</v>
      </c>
      <c r="INW86" s="143">
        <f t="shared" si="469"/>
        <v>0</v>
      </c>
      <c r="INX86" s="143">
        <f t="shared" si="469"/>
        <v>0</v>
      </c>
      <c r="INY86" s="143">
        <f t="shared" si="469"/>
        <v>0</v>
      </c>
      <c r="INZ86" s="143">
        <f t="shared" si="469"/>
        <v>0</v>
      </c>
      <c r="IOA86" s="143">
        <f t="shared" si="469"/>
        <v>0</v>
      </c>
      <c r="IOB86" s="143">
        <f t="shared" si="469"/>
        <v>0</v>
      </c>
      <c r="IOC86" s="143">
        <f t="shared" si="469"/>
        <v>0</v>
      </c>
      <c r="IOD86" s="143">
        <f t="shared" si="469"/>
        <v>0</v>
      </c>
      <c r="IOE86" s="143">
        <f t="shared" si="469"/>
        <v>0</v>
      </c>
      <c r="IOF86" s="143">
        <f t="shared" si="469"/>
        <v>0</v>
      </c>
      <c r="IOG86" s="143">
        <f t="shared" ref="IOG86:IQR86" si="470">IOA14-INU14</f>
        <v>0</v>
      </c>
      <c r="IOH86" s="143">
        <f t="shared" si="470"/>
        <v>0</v>
      </c>
      <c r="IOI86" s="143">
        <f t="shared" si="470"/>
        <v>0</v>
      </c>
      <c r="IOJ86" s="143">
        <f t="shared" si="470"/>
        <v>0</v>
      </c>
      <c r="IOK86" s="143">
        <f t="shared" si="470"/>
        <v>0</v>
      </c>
      <c r="IOL86" s="143">
        <f t="shared" si="470"/>
        <v>0</v>
      </c>
      <c r="IOM86" s="143">
        <f t="shared" si="470"/>
        <v>0</v>
      </c>
      <c r="ION86" s="143">
        <f t="shared" si="470"/>
        <v>0</v>
      </c>
      <c r="IOO86" s="143">
        <f t="shared" si="470"/>
        <v>0</v>
      </c>
      <c r="IOP86" s="143">
        <f t="shared" si="470"/>
        <v>0</v>
      </c>
      <c r="IOQ86" s="143">
        <f t="shared" si="470"/>
        <v>0</v>
      </c>
      <c r="IOR86" s="143">
        <f t="shared" si="470"/>
        <v>0</v>
      </c>
      <c r="IOS86" s="143">
        <f t="shared" si="470"/>
        <v>0</v>
      </c>
      <c r="IOT86" s="143">
        <f t="shared" si="470"/>
        <v>0</v>
      </c>
      <c r="IOU86" s="143">
        <f t="shared" si="470"/>
        <v>0</v>
      </c>
      <c r="IOV86" s="143">
        <f t="shared" si="470"/>
        <v>0</v>
      </c>
      <c r="IOW86" s="143">
        <f t="shared" si="470"/>
        <v>0</v>
      </c>
      <c r="IOX86" s="143">
        <f t="shared" si="470"/>
        <v>0</v>
      </c>
      <c r="IOY86" s="143">
        <f t="shared" si="470"/>
        <v>0</v>
      </c>
      <c r="IOZ86" s="143">
        <f t="shared" si="470"/>
        <v>0</v>
      </c>
      <c r="IPA86" s="143">
        <f t="shared" si="470"/>
        <v>0</v>
      </c>
      <c r="IPB86" s="143">
        <f t="shared" si="470"/>
        <v>0</v>
      </c>
      <c r="IPC86" s="143">
        <f t="shared" si="470"/>
        <v>0</v>
      </c>
      <c r="IPD86" s="143">
        <f t="shared" si="470"/>
        <v>0</v>
      </c>
      <c r="IPE86" s="143">
        <f t="shared" si="470"/>
        <v>0</v>
      </c>
      <c r="IPF86" s="143">
        <f t="shared" si="470"/>
        <v>0</v>
      </c>
      <c r="IPG86" s="143">
        <f t="shared" si="470"/>
        <v>0</v>
      </c>
      <c r="IPH86" s="143">
        <f t="shared" si="470"/>
        <v>0</v>
      </c>
      <c r="IPI86" s="143">
        <f t="shared" si="470"/>
        <v>0</v>
      </c>
      <c r="IPJ86" s="143">
        <f t="shared" si="470"/>
        <v>0</v>
      </c>
      <c r="IPK86" s="143">
        <f t="shared" si="470"/>
        <v>0</v>
      </c>
      <c r="IPL86" s="143">
        <f t="shared" si="470"/>
        <v>0</v>
      </c>
      <c r="IPM86" s="143">
        <f t="shared" si="470"/>
        <v>0</v>
      </c>
      <c r="IPN86" s="143">
        <f t="shared" si="470"/>
        <v>0</v>
      </c>
      <c r="IPO86" s="143">
        <f t="shared" si="470"/>
        <v>0</v>
      </c>
      <c r="IPP86" s="143">
        <f t="shared" si="470"/>
        <v>0</v>
      </c>
      <c r="IPQ86" s="143">
        <f t="shared" si="470"/>
        <v>0</v>
      </c>
      <c r="IPR86" s="143">
        <f t="shared" si="470"/>
        <v>0</v>
      </c>
      <c r="IPS86" s="143">
        <f t="shared" si="470"/>
        <v>0</v>
      </c>
      <c r="IPT86" s="143">
        <f t="shared" si="470"/>
        <v>0</v>
      </c>
      <c r="IPU86" s="143">
        <f t="shared" si="470"/>
        <v>0</v>
      </c>
      <c r="IPV86" s="143">
        <f t="shared" si="470"/>
        <v>0</v>
      </c>
      <c r="IPW86" s="143">
        <f t="shared" si="470"/>
        <v>0</v>
      </c>
      <c r="IPX86" s="143">
        <f t="shared" si="470"/>
        <v>0</v>
      </c>
      <c r="IPY86" s="143">
        <f t="shared" si="470"/>
        <v>0</v>
      </c>
      <c r="IPZ86" s="143">
        <f t="shared" si="470"/>
        <v>0</v>
      </c>
      <c r="IQA86" s="143">
        <f t="shared" si="470"/>
        <v>0</v>
      </c>
      <c r="IQB86" s="143">
        <f t="shared" si="470"/>
        <v>0</v>
      </c>
      <c r="IQC86" s="143">
        <f t="shared" si="470"/>
        <v>0</v>
      </c>
      <c r="IQD86" s="143">
        <f t="shared" si="470"/>
        <v>0</v>
      </c>
      <c r="IQE86" s="143">
        <f t="shared" si="470"/>
        <v>0</v>
      </c>
      <c r="IQF86" s="143">
        <f t="shared" si="470"/>
        <v>0</v>
      </c>
      <c r="IQG86" s="143">
        <f t="shared" si="470"/>
        <v>0</v>
      </c>
      <c r="IQH86" s="143">
        <f t="shared" si="470"/>
        <v>0</v>
      </c>
      <c r="IQI86" s="143">
        <f t="shared" si="470"/>
        <v>0</v>
      </c>
      <c r="IQJ86" s="143">
        <f t="shared" si="470"/>
        <v>0</v>
      </c>
      <c r="IQK86" s="143">
        <f t="shared" si="470"/>
        <v>0</v>
      </c>
      <c r="IQL86" s="143">
        <f t="shared" si="470"/>
        <v>0</v>
      </c>
      <c r="IQM86" s="143">
        <f t="shared" si="470"/>
        <v>0</v>
      </c>
      <c r="IQN86" s="143">
        <f t="shared" si="470"/>
        <v>0</v>
      </c>
      <c r="IQO86" s="143">
        <f t="shared" si="470"/>
        <v>0</v>
      </c>
      <c r="IQP86" s="143">
        <f t="shared" si="470"/>
        <v>0</v>
      </c>
      <c r="IQQ86" s="143">
        <f t="shared" si="470"/>
        <v>0</v>
      </c>
      <c r="IQR86" s="143">
        <f t="shared" si="470"/>
        <v>0</v>
      </c>
      <c r="IQS86" s="143">
        <f t="shared" ref="IQS86:ITD86" si="471">IQM14-IQG14</f>
        <v>0</v>
      </c>
      <c r="IQT86" s="143">
        <f t="shared" si="471"/>
        <v>0</v>
      </c>
      <c r="IQU86" s="143">
        <f t="shared" si="471"/>
        <v>0</v>
      </c>
      <c r="IQV86" s="143">
        <f t="shared" si="471"/>
        <v>0</v>
      </c>
      <c r="IQW86" s="143">
        <f t="shared" si="471"/>
        <v>0</v>
      </c>
      <c r="IQX86" s="143">
        <f t="shared" si="471"/>
        <v>0</v>
      </c>
      <c r="IQY86" s="143">
        <f t="shared" si="471"/>
        <v>0</v>
      </c>
      <c r="IQZ86" s="143">
        <f t="shared" si="471"/>
        <v>0</v>
      </c>
      <c r="IRA86" s="143">
        <f t="shared" si="471"/>
        <v>0</v>
      </c>
      <c r="IRB86" s="143">
        <f t="shared" si="471"/>
        <v>0</v>
      </c>
      <c r="IRC86" s="143">
        <f t="shared" si="471"/>
        <v>0</v>
      </c>
      <c r="IRD86" s="143">
        <f t="shared" si="471"/>
        <v>0</v>
      </c>
      <c r="IRE86" s="143">
        <f t="shared" si="471"/>
        <v>0</v>
      </c>
      <c r="IRF86" s="143">
        <f t="shared" si="471"/>
        <v>0</v>
      </c>
      <c r="IRG86" s="143">
        <f t="shared" si="471"/>
        <v>0</v>
      </c>
      <c r="IRH86" s="143">
        <f t="shared" si="471"/>
        <v>0</v>
      </c>
      <c r="IRI86" s="143">
        <f t="shared" si="471"/>
        <v>0</v>
      </c>
      <c r="IRJ86" s="143">
        <f t="shared" si="471"/>
        <v>0</v>
      </c>
      <c r="IRK86" s="143">
        <f t="shared" si="471"/>
        <v>0</v>
      </c>
      <c r="IRL86" s="143">
        <f t="shared" si="471"/>
        <v>0</v>
      </c>
      <c r="IRM86" s="143">
        <f t="shared" si="471"/>
        <v>0</v>
      </c>
      <c r="IRN86" s="143">
        <f t="shared" si="471"/>
        <v>0</v>
      </c>
      <c r="IRO86" s="143">
        <f t="shared" si="471"/>
        <v>0</v>
      </c>
      <c r="IRP86" s="143">
        <f t="shared" si="471"/>
        <v>0</v>
      </c>
      <c r="IRQ86" s="143">
        <f t="shared" si="471"/>
        <v>0</v>
      </c>
      <c r="IRR86" s="143">
        <f t="shared" si="471"/>
        <v>0</v>
      </c>
      <c r="IRS86" s="143">
        <f t="shared" si="471"/>
        <v>0</v>
      </c>
      <c r="IRT86" s="143">
        <f t="shared" si="471"/>
        <v>0</v>
      </c>
      <c r="IRU86" s="143">
        <f t="shared" si="471"/>
        <v>0</v>
      </c>
      <c r="IRV86" s="143">
        <f t="shared" si="471"/>
        <v>0</v>
      </c>
      <c r="IRW86" s="143">
        <f t="shared" si="471"/>
        <v>0</v>
      </c>
      <c r="IRX86" s="143">
        <f t="shared" si="471"/>
        <v>0</v>
      </c>
      <c r="IRY86" s="143">
        <f t="shared" si="471"/>
        <v>0</v>
      </c>
      <c r="IRZ86" s="143">
        <f t="shared" si="471"/>
        <v>0</v>
      </c>
      <c r="ISA86" s="143">
        <f t="shared" si="471"/>
        <v>0</v>
      </c>
      <c r="ISB86" s="143">
        <f t="shared" si="471"/>
        <v>0</v>
      </c>
      <c r="ISC86" s="143">
        <f t="shared" si="471"/>
        <v>0</v>
      </c>
      <c r="ISD86" s="143">
        <f t="shared" si="471"/>
        <v>0</v>
      </c>
      <c r="ISE86" s="143">
        <f t="shared" si="471"/>
        <v>0</v>
      </c>
      <c r="ISF86" s="143">
        <f t="shared" si="471"/>
        <v>0</v>
      </c>
      <c r="ISG86" s="143">
        <f t="shared" si="471"/>
        <v>0</v>
      </c>
      <c r="ISH86" s="143">
        <f t="shared" si="471"/>
        <v>0</v>
      </c>
      <c r="ISI86" s="143">
        <f t="shared" si="471"/>
        <v>0</v>
      </c>
      <c r="ISJ86" s="143">
        <f t="shared" si="471"/>
        <v>0</v>
      </c>
      <c r="ISK86" s="143">
        <f t="shared" si="471"/>
        <v>0</v>
      </c>
      <c r="ISL86" s="143">
        <f t="shared" si="471"/>
        <v>0</v>
      </c>
      <c r="ISM86" s="143">
        <f t="shared" si="471"/>
        <v>0</v>
      </c>
      <c r="ISN86" s="143">
        <f t="shared" si="471"/>
        <v>0</v>
      </c>
      <c r="ISO86" s="143">
        <f t="shared" si="471"/>
        <v>0</v>
      </c>
      <c r="ISP86" s="143">
        <f t="shared" si="471"/>
        <v>0</v>
      </c>
      <c r="ISQ86" s="143">
        <f t="shared" si="471"/>
        <v>0</v>
      </c>
      <c r="ISR86" s="143">
        <f t="shared" si="471"/>
        <v>0</v>
      </c>
      <c r="ISS86" s="143">
        <f t="shared" si="471"/>
        <v>0</v>
      </c>
      <c r="IST86" s="143">
        <f t="shared" si="471"/>
        <v>0</v>
      </c>
      <c r="ISU86" s="143">
        <f t="shared" si="471"/>
        <v>0</v>
      </c>
      <c r="ISV86" s="143">
        <f t="shared" si="471"/>
        <v>0</v>
      </c>
      <c r="ISW86" s="143">
        <f t="shared" si="471"/>
        <v>0</v>
      </c>
      <c r="ISX86" s="143">
        <f t="shared" si="471"/>
        <v>0</v>
      </c>
      <c r="ISY86" s="143">
        <f t="shared" si="471"/>
        <v>0</v>
      </c>
      <c r="ISZ86" s="143">
        <f t="shared" si="471"/>
        <v>0</v>
      </c>
      <c r="ITA86" s="143">
        <f t="shared" si="471"/>
        <v>0</v>
      </c>
      <c r="ITB86" s="143">
        <f t="shared" si="471"/>
        <v>0</v>
      </c>
      <c r="ITC86" s="143">
        <f t="shared" si="471"/>
        <v>0</v>
      </c>
      <c r="ITD86" s="143">
        <f t="shared" si="471"/>
        <v>0</v>
      </c>
      <c r="ITE86" s="143">
        <f t="shared" ref="ITE86:IVP86" si="472">ISY14-ISS14</f>
        <v>0</v>
      </c>
      <c r="ITF86" s="143">
        <f t="shared" si="472"/>
        <v>0</v>
      </c>
      <c r="ITG86" s="143">
        <f t="shared" si="472"/>
        <v>0</v>
      </c>
      <c r="ITH86" s="143">
        <f t="shared" si="472"/>
        <v>0</v>
      </c>
      <c r="ITI86" s="143">
        <f t="shared" si="472"/>
        <v>0</v>
      </c>
      <c r="ITJ86" s="143">
        <f t="shared" si="472"/>
        <v>0</v>
      </c>
      <c r="ITK86" s="143">
        <f t="shared" si="472"/>
        <v>0</v>
      </c>
      <c r="ITL86" s="143">
        <f t="shared" si="472"/>
        <v>0</v>
      </c>
      <c r="ITM86" s="143">
        <f t="shared" si="472"/>
        <v>0</v>
      </c>
      <c r="ITN86" s="143">
        <f t="shared" si="472"/>
        <v>0</v>
      </c>
      <c r="ITO86" s="143">
        <f t="shared" si="472"/>
        <v>0</v>
      </c>
      <c r="ITP86" s="143">
        <f t="shared" si="472"/>
        <v>0</v>
      </c>
      <c r="ITQ86" s="143">
        <f t="shared" si="472"/>
        <v>0</v>
      </c>
      <c r="ITR86" s="143">
        <f t="shared" si="472"/>
        <v>0</v>
      </c>
      <c r="ITS86" s="143">
        <f t="shared" si="472"/>
        <v>0</v>
      </c>
      <c r="ITT86" s="143">
        <f t="shared" si="472"/>
        <v>0</v>
      </c>
      <c r="ITU86" s="143">
        <f t="shared" si="472"/>
        <v>0</v>
      </c>
      <c r="ITV86" s="143">
        <f t="shared" si="472"/>
        <v>0</v>
      </c>
      <c r="ITW86" s="143">
        <f t="shared" si="472"/>
        <v>0</v>
      </c>
      <c r="ITX86" s="143">
        <f t="shared" si="472"/>
        <v>0</v>
      </c>
      <c r="ITY86" s="143">
        <f t="shared" si="472"/>
        <v>0</v>
      </c>
      <c r="ITZ86" s="143">
        <f t="shared" si="472"/>
        <v>0</v>
      </c>
      <c r="IUA86" s="143">
        <f t="shared" si="472"/>
        <v>0</v>
      </c>
      <c r="IUB86" s="143">
        <f t="shared" si="472"/>
        <v>0</v>
      </c>
      <c r="IUC86" s="143">
        <f t="shared" si="472"/>
        <v>0</v>
      </c>
      <c r="IUD86" s="143">
        <f t="shared" si="472"/>
        <v>0</v>
      </c>
      <c r="IUE86" s="143">
        <f t="shared" si="472"/>
        <v>0</v>
      </c>
      <c r="IUF86" s="143">
        <f t="shared" si="472"/>
        <v>0</v>
      </c>
      <c r="IUG86" s="143">
        <f t="shared" si="472"/>
        <v>0</v>
      </c>
      <c r="IUH86" s="143">
        <f t="shared" si="472"/>
        <v>0</v>
      </c>
      <c r="IUI86" s="143">
        <f t="shared" si="472"/>
        <v>0</v>
      </c>
      <c r="IUJ86" s="143">
        <f t="shared" si="472"/>
        <v>0</v>
      </c>
      <c r="IUK86" s="143">
        <f t="shared" si="472"/>
        <v>0</v>
      </c>
      <c r="IUL86" s="143">
        <f t="shared" si="472"/>
        <v>0</v>
      </c>
      <c r="IUM86" s="143">
        <f t="shared" si="472"/>
        <v>0</v>
      </c>
      <c r="IUN86" s="143">
        <f t="shared" si="472"/>
        <v>0</v>
      </c>
      <c r="IUO86" s="143">
        <f t="shared" si="472"/>
        <v>0</v>
      </c>
      <c r="IUP86" s="143">
        <f t="shared" si="472"/>
        <v>0</v>
      </c>
      <c r="IUQ86" s="143">
        <f t="shared" si="472"/>
        <v>0</v>
      </c>
      <c r="IUR86" s="143">
        <f t="shared" si="472"/>
        <v>0</v>
      </c>
      <c r="IUS86" s="143">
        <f t="shared" si="472"/>
        <v>0</v>
      </c>
      <c r="IUT86" s="143">
        <f t="shared" si="472"/>
        <v>0</v>
      </c>
      <c r="IUU86" s="143">
        <f t="shared" si="472"/>
        <v>0</v>
      </c>
      <c r="IUV86" s="143">
        <f t="shared" si="472"/>
        <v>0</v>
      </c>
      <c r="IUW86" s="143">
        <f t="shared" si="472"/>
        <v>0</v>
      </c>
      <c r="IUX86" s="143">
        <f t="shared" si="472"/>
        <v>0</v>
      </c>
      <c r="IUY86" s="143">
        <f t="shared" si="472"/>
        <v>0</v>
      </c>
      <c r="IUZ86" s="143">
        <f t="shared" si="472"/>
        <v>0</v>
      </c>
      <c r="IVA86" s="143">
        <f t="shared" si="472"/>
        <v>0</v>
      </c>
      <c r="IVB86" s="143">
        <f t="shared" si="472"/>
        <v>0</v>
      </c>
      <c r="IVC86" s="143">
        <f t="shared" si="472"/>
        <v>0</v>
      </c>
      <c r="IVD86" s="143">
        <f t="shared" si="472"/>
        <v>0</v>
      </c>
      <c r="IVE86" s="143">
        <f t="shared" si="472"/>
        <v>0</v>
      </c>
      <c r="IVF86" s="143">
        <f t="shared" si="472"/>
        <v>0</v>
      </c>
      <c r="IVG86" s="143">
        <f t="shared" si="472"/>
        <v>0</v>
      </c>
      <c r="IVH86" s="143">
        <f t="shared" si="472"/>
        <v>0</v>
      </c>
      <c r="IVI86" s="143">
        <f t="shared" si="472"/>
        <v>0</v>
      </c>
      <c r="IVJ86" s="143">
        <f t="shared" si="472"/>
        <v>0</v>
      </c>
      <c r="IVK86" s="143">
        <f t="shared" si="472"/>
        <v>0</v>
      </c>
      <c r="IVL86" s="143">
        <f t="shared" si="472"/>
        <v>0</v>
      </c>
      <c r="IVM86" s="143">
        <f t="shared" si="472"/>
        <v>0</v>
      </c>
      <c r="IVN86" s="143">
        <f t="shared" si="472"/>
        <v>0</v>
      </c>
      <c r="IVO86" s="143">
        <f t="shared" si="472"/>
        <v>0</v>
      </c>
      <c r="IVP86" s="143">
        <f t="shared" si="472"/>
        <v>0</v>
      </c>
      <c r="IVQ86" s="143">
        <f t="shared" ref="IVQ86:IYB86" si="473">IVK14-IVE14</f>
        <v>0</v>
      </c>
      <c r="IVR86" s="143">
        <f t="shared" si="473"/>
        <v>0</v>
      </c>
      <c r="IVS86" s="143">
        <f t="shared" si="473"/>
        <v>0</v>
      </c>
      <c r="IVT86" s="143">
        <f t="shared" si="473"/>
        <v>0</v>
      </c>
      <c r="IVU86" s="143">
        <f t="shared" si="473"/>
        <v>0</v>
      </c>
      <c r="IVV86" s="143">
        <f t="shared" si="473"/>
        <v>0</v>
      </c>
      <c r="IVW86" s="143">
        <f t="shared" si="473"/>
        <v>0</v>
      </c>
      <c r="IVX86" s="143">
        <f t="shared" si="473"/>
        <v>0</v>
      </c>
      <c r="IVY86" s="143">
        <f t="shared" si="473"/>
        <v>0</v>
      </c>
      <c r="IVZ86" s="143">
        <f t="shared" si="473"/>
        <v>0</v>
      </c>
      <c r="IWA86" s="143">
        <f t="shared" si="473"/>
        <v>0</v>
      </c>
      <c r="IWB86" s="143">
        <f t="shared" si="473"/>
        <v>0</v>
      </c>
      <c r="IWC86" s="143">
        <f t="shared" si="473"/>
        <v>0</v>
      </c>
      <c r="IWD86" s="143">
        <f t="shared" si="473"/>
        <v>0</v>
      </c>
      <c r="IWE86" s="143">
        <f t="shared" si="473"/>
        <v>0</v>
      </c>
      <c r="IWF86" s="143">
        <f t="shared" si="473"/>
        <v>0</v>
      </c>
      <c r="IWG86" s="143">
        <f t="shared" si="473"/>
        <v>0</v>
      </c>
      <c r="IWH86" s="143">
        <f t="shared" si="473"/>
        <v>0</v>
      </c>
      <c r="IWI86" s="143">
        <f t="shared" si="473"/>
        <v>0</v>
      </c>
      <c r="IWJ86" s="143">
        <f t="shared" si="473"/>
        <v>0</v>
      </c>
      <c r="IWK86" s="143">
        <f t="shared" si="473"/>
        <v>0</v>
      </c>
      <c r="IWL86" s="143">
        <f t="shared" si="473"/>
        <v>0</v>
      </c>
      <c r="IWM86" s="143">
        <f t="shared" si="473"/>
        <v>0</v>
      </c>
      <c r="IWN86" s="143">
        <f t="shared" si="473"/>
        <v>0</v>
      </c>
      <c r="IWO86" s="143">
        <f t="shared" si="473"/>
        <v>0</v>
      </c>
      <c r="IWP86" s="143">
        <f t="shared" si="473"/>
        <v>0</v>
      </c>
      <c r="IWQ86" s="143">
        <f t="shared" si="473"/>
        <v>0</v>
      </c>
      <c r="IWR86" s="143">
        <f t="shared" si="473"/>
        <v>0</v>
      </c>
      <c r="IWS86" s="143">
        <f t="shared" si="473"/>
        <v>0</v>
      </c>
      <c r="IWT86" s="143">
        <f t="shared" si="473"/>
        <v>0</v>
      </c>
      <c r="IWU86" s="143">
        <f t="shared" si="473"/>
        <v>0</v>
      </c>
      <c r="IWV86" s="143">
        <f t="shared" si="473"/>
        <v>0</v>
      </c>
      <c r="IWW86" s="143">
        <f t="shared" si="473"/>
        <v>0</v>
      </c>
      <c r="IWX86" s="143">
        <f t="shared" si="473"/>
        <v>0</v>
      </c>
      <c r="IWY86" s="143">
        <f t="shared" si="473"/>
        <v>0</v>
      </c>
      <c r="IWZ86" s="143">
        <f t="shared" si="473"/>
        <v>0</v>
      </c>
      <c r="IXA86" s="143">
        <f t="shared" si="473"/>
        <v>0</v>
      </c>
      <c r="IXB86" s="143">
        <f t="shared" si="473"/>
        <v>0</v>
      </c>
      <c r="IXC86" s="143">
        <f t="shared" si="473"/>
        <v>0</v>
      </c>
      <c r="IXD86" s="143">
        <f t="shared" si="473"/>
        <v>0</v>
      </c>
      <c r="IXE86" s="143">
        <f t="shared" si="473"/>
        <v>0</v>
      </c>
      <c r="IXF86" s="143">
        <f t="shared" si="473"/>
        <v>0</v>
      </c>
      <c r="IXG86" s="143">
        <f t="shared" si="473"/>
        <v>0</v>
      </c>
      <c r="IXH86" s="143">
        <f t="shared" si="473"/>
        <v>0</v>
      </c>
      <c r="IXI86" s="143">
        <f t="shared" si="473"/>
        <v>0</v>
      </c>
      <c r="IXJ86" s="143">
        <f t="shared" si="473"/>
        <v>0</v>
      </c>
      <c r="IXK86" s="143">
        <f t="shared" si="473"/>
        <v>0</v>
      </c>
      <c r="IXL86" s="143">
        <f t="shared" si="473"/>
        <v>0</v>
      </c>
      <c r="IXM86" s="143">
        <f t="shared" si="473"/>
        <v>0</v>
      </c>
      <c r="IXN86" s="143">
        <f t="shared" si="473"/>
        <v>0</v>
      </c>
      <c r="IXO86" s="143">
        <f t="shared" si="473"/>
        <v>0</v>
      </c>
      <c r="IXP86" s="143">
        <f t="shared" si="473"/>
        <v>0</v>
      </c>
      <c r="IXQ86" s="143">
        <f t="shared" si="473"/>
        <v>0</v>
      </c>
      <c r="IXR86" s="143">
        <f t="shared" si="473"/>
        <v>0</v>
      </c>
      <c r="IXS86" s="143">
        <f t="shared" si="473"/>
        <v>0</v>
      </c>
      <c r="IXT86" s="143">
        <f t="shared" si="473"/>
        <v>0</v>
      </c>
      <c r="IXU86" s="143">
        <f t="shared" si="473"/>
        <v>0</v>
      </c>
      <c r="IXV86" s="143">
        <f t="shared" si="473"/>
        <v>0</v>
      </c>
      <c r="IXW86" s="143">
        <f t="shared" si="473"/>
        <v>0</v>
      </c>
      <c r="IXX86" s="143">
        <f t="shared" si="473"/>
        <v>0</v>
      </c>
      <c r="IXY86" s="143">
        <f t="shared" si="473"/>
        <v>0</v>
      </c>
      <c r="IXZ86" s="143">
        <f t="shared" si="473"/>
        <v>0</v>
      </c>
      <c r="IYA86" s="143">
        <f t="shared" si="473"/>
        <v>0</v>
      </c>
      <c r="IYB86" s="143">
        <f t="shared" si="473"/>
        <v>0</v>
      </c>
      <c r="IYC86" s="143">
        <f t="shared" ref="IYC86:JAN86" si="474">IXW14-IXQ14</f>
        <v>0</v>
      </c>
      <c r="IYD86" s="143">
        <f t="shared" si="474"/>
        <v>0</v>
      </c>
      <c r="IYE86" s="143">
        <f t="shared" si="474"/>
        <v>0</v>
      </c>
      <c r="IYF86" s="143">
        <f t="shared" si="474"/>
        <v>0</v>
      </c>
      <c r="IYG86" s="143">
        <f t="shared" si="474"/>
        <v>0</v>
      </c>
      <c r="IYH86" s="143">
        <f t="shared" si="474"/>
        <v>0</v>
      </c>
      <c r="IYI86" s="143">
        <f t="shared" si="474"/>
        <v>0</v>
      </c>
      <c r="IYJ86" s="143">
        <f t="shared" si="474"/>
        <v>0</v>
      </c>
      <c r="IYK86" s="143">
        <f t="shared" si="474"/>
        <v>0</v>
      </c>
      <c r="IYL86" s="143">
        <f t="shared" si="474"/>
        <v>0</v>
      </c>
      <c r="IYM86" s="143">
        <f t="shared" si="474"/>
        <v>0</v>
      </c>
      <c r="IYN86" s="143">
        <f t="shared" si="474"/>
        <v>0</v>
      </c>
      <c r="IYO86" s="143">
        <f t="shared" si="474"/>
        <v>0</v>
      </c>
      <c r="IYP86" s="143">
        <f t="shared" si="474"/>
        <v>0</v>
      </c>
      <c r="IYQ86" s="143">
        <f t="shared" si="474"/>
        <v>0</v>
      </c>
      <c r="IYR86" s="143">
        <f t="shared" si="474"/>
        <v>0</v>
      </c>
      <c r="IYS86" s="143">
        <f t="shared" si="474"/>
        <v>0</v>
      </c>
      <c r="IYT86" s="143">
        <f t="shared" si="474"/>
        <v>0</v>
      </c>
      <c r="IYU86" s="143">
        <f t="shared" si="474"/>
        <v>0</v>
      </c>
      <c r="IYV86" s="143">
        <f t="shared" si="474"/>
        <v>0</v>
      </c>
      <c r="IYW86" s="143">
        <f t="shared" si="474"/>
        <v>0</v>
      </c>
      <c r="IYX86" s="143">
        <f t="shared" si="474"/>
        <v>0</v>
      </c>
      <c r="IYY86" s="143">
        <f t="shared" si="474"/>
        <v>0</v>
      </c>
      <c r="IYZ86" s="143">
        <f t="shared" si="474"/>
        <v>0</v>
      </c>
      <c r="IZA86" s="143">
        <f t="shared" si="474"/>
        <v>0</v>
      </c>
      <c r="IZB86" s="143">
        <f t="shared" si="474"/>
        <v>0</v>
      </c>
      <c r="IZC86" s="143">
        <f t="shared" si="474"/>
        <v>0</v>
      </c>
      <c r="IZD86" s="143">
        <f t="shared" si="474"/>
        <v>0</v>
      </c>
      <c r="IZE86" s="143">
        <f t="shared" si="474"/>
        <v>0</v>
      </c>
      <c r="IZF86" s="143">
        <f t="shared" si="474"/>
        <v>0</v>
      </c>
      <c r="IZG86" s="143">
        <f t="shared" si="474"/>
        <v>0</v>
      </c>
      <c r="IZH86" s="143">
        <f t="shared" si="474"/>
        <v>0</v>
      </c>
      <c r="IZI86" s="143">
        <f t="shared" si="474"/>
        <v>0</v>
      </c>
      <c r="IZJ86" s="143">
        <f t="shared" si="474"/>
        <v>0</v>
      </c>
      <c r="IZK86" s="143">
        <f t="shared" si="474"/>
        <v>0</v>
      </c>
      <c r="IZL86" s="143">
        <f t="shared" si="474"/>
        <v>0</v>
      </c>
      <c r="IZM86" s="143">
        <f t="shared" si="474"/>
        <v>0</v>
      </c>
      <c r="IZN86" s="143">
        <f t="shared" si="474"/>
        <v>0</v>
      </c>
      <c r="IZO86" s="143">
        <f t="shared" si="474"/>
        <v>0</v>
      </c>
      <c r="IZP86" s="143">
        <f t="shared" si="474"/>
        <v>0</v>
      </c>
      <c r="IZQ86" s="143">
        <f t="shared" si="474"/>
        <v>0</v>
      </c>
      <c r="IZR86" s="143">
        <f t="shared" si="474"/>
        <v>0</v>
      </c>
      <c r="IZS86" s="143">
        <f t="shared" si="474"/>
        <v>0</v>
      </c>
      <c r="IZT86" s="143">
        <f t="shared" si="474"/>
        <v>0</v>
      </c>
      <c r="IZU86" s="143">
        <f t="shared" si="474"/>
        <v>0</v>
      </c>
      <c r="IZV86" s="143">
        <f t="shared" si="474"/>
        <v>0</v>
      </c>
      <c r="IZW86" s="143">
        <f t="shared" si="474"/>
        <v>0</v>
      </c>
      <c r="IZX86" s="143">
        <f t="shared" si="474"/>
        <v>0</v>
      </c>
      <c r="IZY86" s="143">
        <f t="shared" si="474"/>
        <v>0</v>
      </c>
      <c r="IZZ86" s="143">
        <f t="shared" si="474"/>
        <v>0</v>
      </c>
      <c r="JAA86" s="143">
        <f t="shared" si="474"/>
        <v>0</v>
      </c>
      <c r="JAB86" s="143">
        <f t="shared" si="474"/>
        <v>0</v>
      </c>
      <c r="JAC86" s="143">
        <f t="shared" si="474"/>
        <v>0</v>
      </c>
      <c r="JAD86" s="143">
        <f t="shared" si="474"/>
        <v>0</v>
      </c>
      <c r="JAE86" s="143">
        <f t="shared" si="474"/>
        <v>0</v>
      </c>
      <c r="JAF86" s="143">
        <f t="shared" si="474"/>
        <v>0</v>
      </c>
      <c r="JAG86" s="143">
        <f t="shared" si="474"/>
        <v>0</v>
      </c>
      <c r="JAH86" s="143">
        <f t="shared" si="474"/>
        <v>0</v>
      </c>
      <c r="JAI86" s="143">
        <f t="shared" si="474"/>
        <v>0</v>
      </c>
      <c r="JAJ86" s="143">
        <f t="shared" si="474"/>
        <v>0</v>
      </c>
      <c r="JAK86" s="143">
        <f t="shared" si="474"/>
        <v>0</v>
      </c>
      <c r="JAL86" s="143">
        <f t="shared" si="474"/>
        <v>0</v>
      </c>
      <c r="JAM86" s="143">
        <f t="shared" si="474"/>
        <v>0</v>
      </c>
      <c r="JAN86" s="143">
        <f t="shared" si="474"/>
        <v>0</v>
      </c>
      <c r="JAO86" s="143">
        <f t="shared" ref="JAO86:JCZ86" si="475">JAI14-JAC14</f>
        <v>0</v>
      </c>
      <c r="JAP86" s="143">
        <f t="shared" si="475"/>
        <v>0</v>
      </c>
      <c r="JAQ86" s="143">
        <f t="shared" si="475"/>
        <v>0</v>
      </c>
      <c r="JAR86" s="143">
        <f t="shared" si="475"/>
        <v>0</v>
      </c>
      <c r="JAS86" s="143">
        <f t="shared" si="475"/>
        <v>0</v>
      </c>
      <c r="JAT86" s="143">
        <f t="shared" si="475"/>
        <v>0</v>
      </c>
      <c r="JAU86" s="143">
        <f t="shared" si="475"/>
        <v>0</v>
      </c>
      <c r="JAV86" s="143">
        <f t="shared" si="475"/>
        <v>0</v>
      </c>
      <c r="JAW86" s="143">
        <f t="shared" si="475"/>
        <v>0</v>
      </c>
      <c r="JAX86" s="143">
        <f t="shared" si="475"/>
        <v>0</v>
      </c>
      <c r="JAY86" s="143">
        <f t="shared" si="475"/>
        <v>0</v>
      </c>
      <c r="JAZ86" s="143">
        <f t="shared" si="475"/>
        <v>0</v>
      </c>
      <c r="JBA86" s="143">
        <f t="shared" si="475"/>
        <v>0</v>
      </c>
      <c r="JBB86" s="143">
        <f t="shared" si="475"/>
        <v>0</v>
      </c>
      <c r="JBC86" s="143">
        <f t="shared" si="475"/>
        <v>0</v>
      </c>
      <c r="JBD86" s="143">
        <f t="shared" si="475"/>
        <v>0</v>
      </c>
      <c r="JBE86" s="143">
        <f t="shared" si="475"/>
        <v>0</v>
      </c>
      <c r="JBF86" s="143">
        <f t="shared" si="475"/>
        <v>0</v>
      </c>
      <c r="JBG86" s="143">
        <f t="shared" si="475"/>
        <v>0</v>
      </c>
      <c r="JBH86" s="143">
        <f t="shared" si="475"/>
        <v>0</v>
      </c>
      <c r="JBI86" s="143">
        <f t="shared" si="475"/>
        <v>0</v>
      </c>
      <c r="JBJ86" s="143">
        <f t="shared" si="475"/>
        <v>0</v>
      </c>
      <c r="JBK86" s="143">
        <f t="shared" si="475"/>
        <v>0</v>
      </c>
      <c r="JBL86" s="143">
        <f t="shared" si="475"/>
        <v>0</v>
      </c>
      <c r="JBM86" s="143">
        <f t="shared" si="475"/>
        <v>0</v>
      </c>
      <c r="JBN86" s="143">
        <f t="shared" si="475"/>
        <v>0</v>
      </c>
      <c r="JBO86" s="143">
        <f t="shared" si="475"/>
        <v>0</v>
      </c>
      <c r="JBP86" s="143">
        <f t="shared" si="475"/>
        <v>0</v>
      </c>
      <c r="JBQ86" s="143">
        <f t="shared" si="475"/>
        <v>0</v>
      </c>
      <c r="JBR86" s="143">
        <f t="shared" si="475"/>
        <v>0</v>
      </c>
      <c r="JBS86" s="143">
        <f t="shared" si="475"/>
        <v>0</v>
      </c>
      <c r="JBT86" s="143">
        <f t="shared" si="475"/>
        <v>0</v>
      </c>
      <c r="JBU86" s="143">
        <f t="shared" si="475"/>
        <v>0</v>
      </c>
      <c r="JBV86" s="143">
        <f t="shared" si="475"/>
        <v>0</v>
      </c>
      <c r="JBW86" s="143">
        <f t="shared" si="475"/>
        <v>0</v>
      </c>
      <c r="JBX86" s="143">
        <f t="shared" si="475"/>
        <v>0</v>
      </c>
      <c r="JBY86" s="143">
        <f t="shared" si="475"/>
        <v>0</v>
      </c>
      <c r="JBZ86" s="143">
        <f t="shared" si="475"/>
        <v>0</v>
      </c>
      <c r="JCA86" s="143">
        <f t="shared" si="475"/>
        <v>0</v>
      </c>
      <c r="JCB86" s="143">
        <f t="shared" si="475"/>
        <v>0</v>
      </c>
      <c r="JCC86" s="143">
        <f t="shared" si="475"/>
        <v>0</v>
      </c>
      <c r="JCD86" s="143">
        <f t="shared" si="475"/>
        <v>0</v>
      </c>
      <c r="JCE86" s="143">
        <f t="shared" si="475"/>
        <v>0</v>
      </c>
      <c r="JCF86" s="143">
        <f t="shared" si="475"/>
        <v>0</v>
      </c>
      <c r="JCG86" s="143">
        <f t="shared" si="475"/>
        <v>0</v>
      </c>
      <c r="JCH86" s="143">
        <f t="shared" si="475"/>
        <v>0</v>
      </c>
      <c r="JCI86" s="143">
        <f t="shared" si="475"/>
        <v>0</v>
      </c>
      <c r="JCJ86" s="143">
        <f t="shared" si="475"/>
        <v>0</v>
      </c>
      <c r="JCK86" s="143">
        <f t="shared" si="475"/>
        <v>0</v>
      </c>
      <c r="JCL86" s="143">
        <f t="shared" si="475"/>
        <v>0</v>
      </c>
      <c r="JCM86" s="143">
        <f t="shared" si="475"/>
        <v>0</v>
      </c>
      <c r="JCN86" s="143">
        <f t="shared" si="475"/>
        <v>0</v>
      </c>
      <c r="JCO86" s="143">
        <f t="shared" si="475"/>
        <v>0</v>
      </c>
      <c r="JCP86" s="143">
        <f t="shared" si="475"/>
        <v>0</v>
      </c>
      <c r="JCQ86" s="143">
        <f t="shared" si="475"/>
        <v>0</v>
      </c>
      <c r="JCR86" s="143">
        <f t="shared" si="475"/>
        <v>0</v>
      </c>
      <c r="JCS86" s="143">
        <f t="shared" si="475"/>
        <v>0</v>
      </c>
      <c r="JCT86" s="143">
        <f t="shared" si="475"/>
        <v>0</v>
      </c>
      <c r="JCU86" s="143">
        <f t="shared" si="475"/>
        <v>0</v>
      </c>
      <c r="JCV86" s="143">
        <f t="shared" si="475"/>
        <v>0</v>
      </c>
      <c r="JCW86" s="143">
        <f t="shared" si="475"/>
        <v>0</v>
      </c>
      <c r="JCX86" s="143">
        <f t="shared" si="475"/>
        <v>0</v>
      </c>
      <c r="JCY86" s="143">
        <f t="shared" si="475"/>
        <v>0</v>
      </c>
      <c r="JCZ86" s="143">
        <f t="shared" si="475"/>
        <v>0</v>
      </c>
      <c r="JDA86" s="143">
        <f t="shared" ref="JDA86:JFL86" si="476">JCU14-JCO14</f>
        <v>0</v>
      </c>
      <c r="JDB86" s="143">
        <f t="shared" si="476"/>
        <v>0</v>
      </c>
      <c r="JDC86" s="143">
        <f t="shared" si="476"/>
        <v>0</v>
      </c>
      <c r="JDD86" s="143">
        <f t="shared" si="476"/>
        <v>0</v>
      </c>
      <c r="JDE86" s="143">
        <f t="shared" si="476"/>
        <v>0</v>
      </c>
      <c r="JDF86" s="143">
        <f t="shared" si="476"/>
        <v>0</v>
      </c>
      <c r="JDG86" s="143">
        <f t="shared" si="476"/>
        <v>0</v>
      </c>
      <c r="JDH86" s="143">
        <f t="shared" si="476"/>
        <v>0</v>
      </c>
      <c r="JDI86" s="143">
        <f t="shared" si="476"/>
        <v>0</v>
      </c>
      <c r="JDJ86" s="143">
        <f t="shared" si="476"/>
        <v>0</v>
      </c>
      <c r="JDK86" s="143">
        <f t="shared" si="476"/>
        <v>0</v>
      </c>
      <c r="JDL86" s="143">
        <f t="shared" si="476"/>
        <v>0</v>
      </c>
      <c r="JDM86" s="143">
        <f t="shared" si="476"/>
        <v>0</v>
      </c>
      <c r="JDN86" s="143">
        <f t="shared" si="476"/>
        <v>0</v>
      </c>
      <c r="JDO86" s="143">
        <f t="shared" si="476"/>
        <v>0</v>
      </c>
      <c r="JDP86" s="143">
        <f t="shared" si="476"/>
        <v>0</v>
      </c>
      <c r="JDQ86" s="143">
        <f t="shared" si="476"/>
        <v>0</v>
      </c>
      <c r="JDR86" s="143">
        <f t="shared" si="476"/>
        <v>0</v>
      </c>
      <c r="JDS86" s="143">
        <f t="shared" si="476"/>
        <v>0</v>
      </c>
      <c r="JDT86" s="143">
        <f t="shared" si="476"/>
        <v>0</v>
      </c>
      <c r="JDU86" s="143">
        <f t="shared" si="476"/>
        <v>0</v>
      </c>
      <c r="JDV86" s="143">
        <f t="shared" si="476"/>
        <v>0</v>
      </c>
      <c r="JDW86" s="143">
        <f t="shared" si="476"/>
        <v>0</v>
      </c>
      <c r="JDX86" s="143">
        <f t="shared" si="476"/>
        <v>0</v>
      </c>
      <c r="JDY86" s="143">
        <f t="shared" si="476"/>
        <v>0</v>
      </c>
      <c r="JDZ86" s="143">
        <f t="shared" si="476"/>
        <v>0</v>
      </c>
      <c r="JEA86" s="143">
        <f t="shared" si="476"/>
        <v>0</v>
      </c>
      <c r="JEB86" s="143">
        <f t="shared" si="476"/>
        <v>0</v>
      </c>
      <c r="JEC86" s="143">
        <f t="shared" si="476"/>
        <v>0</v>
      </c>
      <c r="JED86" s="143">
        <f t="shared" si="476"/>
        <v>0</v>
      </c>
      <c r="JEE86" s="143">
        <f t="shared" si="476"/>
        <v>0</v>
      </c>
      <c r="JEF86" s="143">
        <f t="shared" si="476"/>
        <v>0</v>
      </c>
      <c r="JEG86" s="143">
        <f t="shared" si="476"/>
        <v>0</v>
      </c>
      <c r="JEH86" s="143">
        <f t="shared" si="476"/>
        <v>0</v>
      </c>
      <c r="JEI86" s="143">
        <f t="shared" si="476"/>
        <v>0</v>
      </c>
      <c r="JEJ86" s="143">
        <f t="shared" si="476"/>
        <v>0</v>
      </c>
      <c r="JEK86" s="143">
        <f t="shared" si="476"/>
        <v>0</v>
      </c>
      <c r="JEL86" s="143">
        <f t="shared" si="476"/>
        <v>0</v>
      </c>
      <c r="JEM86" s="143">
        <f t="shared" si="476"/>
        <v>0</v>
      </c>
      <c r="JEN86" s="143">
        <f t="shared" si="476"/>
        <v>0</v>
      </c>
      <c r="JEO86" s="143">
        <f t="shared" si="476"/>
        <v>0</v>
      </c>
      <c r="JEP86" s="143">
        <f t="shared" si="476"/>
        <v>0</v>
      </c>
      <c r="JEQ86" s="143">
        <f t="shared" si="476"/>
        <v>0</v>
      </c>
      <c r="JER86" s="143">
        <f t="shared" si="476"/>
        <v>0</v>
      </c>
      <c r="JES86" s="143">
        <f t="shared" si="476"/>
        <v>0</v>
      </c>
      <c r="JET86" s="143">
        <f t="shared" si="476"/>
        <v>0</v>
      </c>
      <c r="JEU86" s="143">
        <f t="shared" si="476"/>
        <v>0</v>
      </c>
      <c r="JEV86" s="143">
        <f t="shared" si="476"/>
        <v>0</v>
      </c>
      <c r="JEW86" s="143">
        <f t="shared" si="476"/>
        <v>0</v>
      </c>
      <c r="JEX86" s="143">
        <f t="shared" si="476"/>
        <v>0</v>
      </c>
      <c r="JEY86" s="143">
        <f t="shared" si="476"/>
        <v>0</v>
      </c>
      <c r="JEZ86" s="143">
        <f t="shared" si="476"/>
        <v>0</v>
      </c>
      <c r="JFA86" s="143">
        <f t="shared" si="476"/>
        <v>0</v>
      </c>
      <c r="JFB86" s="143">
        <f t="shared" si="476"/>
        <v>0</v>
      </c>
      <c r="JFC86" s="143">
        <f t="shared" si="476"/>
        <v>0</v>
      </c>
      <c r="JFD86" s="143">
        <f t="shared" si="476"/>
        <v>0</v>
      </c>
      <c r="JFE86" s="143">
        <f t="shared" si="476"/>
        <v>0</v>
      </c>
      <c r="JFF86" s="143">
        <f t="shared" si="476"/>
        <v>0</v>
      </c>
      <c r="JFG86" s="143">
        <f t="shared" si="476"/>
        <v>0</v>
      </c>
      <c r="JFH86" s="143">
        <f t="shared" si="476"/>
        <v>0</v>
      </c>
      <c r="JFI86" s="143">
        <f t="shared" si="476"/>
        <v>0</v>
      </c>
      <c r="JFJ86" s="143">
        <f t="shared" si="476"/>
        <v>0</v>
      </c>
      <c r="JFK86" s="143">
        <f t="shared" si="476"/>
        <v>0</v>
      </c>
      <c r="JFL86" s="143">
        <f t="shared" si="476"/>
        <v>0</v>
      </c>
      <c r="JFM86" s="143">
        <f t="shared" ref="JFM86:JHX86" si="477">JFG14-JFA14</f>
        <v>0</v>
      </c>
      <c r="JFN86" s="143">
        <f t="shared" si="477"/>
        <v>0</v>
      </c>
      <c r="JFO86" s="143">
        <f t="shared" si="477"/>
        <v>0</v>
      </c>
      <c r="JFP86" s="143">
        <f t="shared" si="477"/>
        <v>0</v>
      </c>
      <c r="JFQ86" s="143">
        <f t="shared" si="477"/>
        <v>0</v>
      </c>
      <c r="JFR86" s="143">
        <f t="shared" si="477"/>
        <v>0</v>
      </c>
      <c r="JFS86" s="143">
        <f t="shared" si="477"/>
        <v>0</v>
      </c>
      <c r="JFT86" s="143">
        <f t="shared" si="477"/>
        <v>0</v>
      </c>
      <c r="JFU86" s="143">
        <f t="shared" si="477"/>
        <v>0</v>
      </c>
      <c r="JFV86" s="143">
        <f t="shared" si="477"/>
        <v>0</v>
      </c>
      <c r="JFW86" s="143">
        <f t="shared" si="477"/>
        <v>0</v>
      </c>
      <c r="JFX86" s="143">
        <f t="shared" si="477"/>
        <v>0</v>
      </c>
      <c r="JFY86" s="143">
        <f t="shared" si="477"/>
        <v>0</v>
      </c>
      <c r="JFZ86" s="143">
        <f t="shared" si="477"/>
        <v>0</v>
      </c>
      <c r="JGA86" s="143">
        <f t="shared" si="477"/>
        <v>0</v>
      </c>
      <c r="JGB86" s="143">
        <f t="shared" si="477"/>
        <v>0</v>
      </c>
      <c r="JGC86" s="143">
        <f t="shared" si="477"/>
        <v>0</v>
      </c>
      <c r="JGD86" s="143">
        <f t="shared" si="477"/>
        <v>0</v>
      </c>
      <c r="JGE86" s="143">
        <f t="shared" si="477"/>
        <v>0</v>
      </c>
      <c r="JGF86" s="143">
        <f t="shared" si="477"/>
        <v>0</v>
      </c>
      <c r="JGG86" s="143">
        <f t="shared" si="477"/>
        <v>0</v>
      </c>
      <c r="JGH86" s="143">
        <f t="shared" si="477"/>
        <v>0</v>
      </c>
      <c r="JGI86" s="143">
        <f t="shared" si="477"/>
        <v>0</v>
      </c>
      <c r="JGJ86" s="143">
        <f t="shared" si="477"/>
        <v>0</v>
      </c>
      <c r="JGK86" s="143">
        <f t="shared" si="477"/>
        <v>0</v>
      </c>
      <c r="JGL86" s="143">
        <f t="shared" si="477"/>
        <v>0</v>
      </c>
      <c r="JGM86" s="143">
        <f t="shared" si="477"/>
        <v>0</v>
      </c>
      <c r="JGN86" s="143">
        <f t="shared" si="477"/>
        <v>0</v>
      </c>
      <c r="JGO86" s="143">
        <f t="shared" si="477"/>
        <v>0</v>
      </c>
      <c r="JGP86" s="143">
        <f t="shared" si="477"/>
        <v>0</v>
      </c>
      <c r="JGQ86" s="143">
        <f t="shared" si="477"/>
        <v>0</v>
      </c>
      <c r="JGR86" s="143">
        <f t="shared" si="477"/>
        <v>0</v>
      </c>
      <c r="JGS86" s="143">
        <f t="shared" si="477"/>
        <v>0</v>
      </c>
      <c r="JGT86" s="143">
        <f t="shared" si="477"/>
        <v>0</v>
      </c>
      <c r="JGU86" s="143">
        <f t="shared" si="477"/>
        <v>0</v>
      </c>
      <c r="JGV86" s="143">
        <f t="shared" si="477"/>
        <v>0</v>
      </c>
      <c r="JGW86" s="143">
        <f t="shared" si="477"/>
        <v>0</v>
      </c>
      <c r="JGX86" s="143">
        <f t="shared" si="477"/>
        <v>0</v>
      </c>
      <c r="JGY86" s="143">
        <f t="shared" si="477"/>
        <v>0</v>
      </c>
      <c r="JGZ86" s="143">
        <f t="shared" si="477"/>
        <v>0</v>
      </c>
      <c r="JHA86" s="143">
        <f t="shared" si="477"/>
        <v>0</v>
      </c>
      <c r="JHB86" s="143">
        <f t="shared" si="477"/>
        <v>0</v>
      </c>
      <c r="JHC86" s="143">
        <f t="shared" si="477"/>
        <v>0</v>
      </c>
      <c r="JHD86" s="143">
        <f t="shared" si="477"/>
        <v>0</v>
      </c>
      <c r="JHE86" s="143">
        <f t="shared" si="477"/>
        <v>0</v>
      </c>
      <c r="JHF86" s="143">
        <f t="shared" si="477"/>
        <v>0</v>
      </c>
      <c r="JHG86" s="143">
        <f t="shared" si="477"/>
        <v>0</v>
      </c>
      <c r="JHH86" s="143">
        <f t="shared" si="477"/>
        <v>0</v>
      </c>
      <c r="JHI86" s="143">
        <f t="shared" si="477"/>
        <v>0</v>
      </c>
      <c r="JHJ86" s="143">
        <f t="shared" si="477"/>
        <v>0</v>
      </c>
      <c r="JHK86" s="143">
        <f t="shared" si="477"/>
        <v>0</v>
      </c>
      <c r="JHL86" s="143">
        <f t="shared" si="477"/>
        <v>0</v>
      </c>
      <c r="JHM86" s="143">
        <f t="shared" si="477"/>
        <v>0</v>
      </c>
      <c r="JHN86" s="143">
        <f t="shared" si="477"/>
        <v>0</v>
      </c>
      <c r="JHO86" s="143">
        <f t="shared" si="477"/>
        <v>0</v>
      </c>
      <c r="JHP86" s="143">
        <f t="shared" si="477"/>
        <v>0</v>
      </c>
      <c r="JHQ86" s="143">
        <f t="shared" si="477"/>
        <v>0</v>
      </c>
      <c r="JHR86" s="143">
        <f t="shared" si="477"/>
        <v>0</v>
      </c>
      <c r="JHS86" s="143">
        <f t="shared" si="477"/>
        <v>0</v>
      </c>
      <c r="JHT86" s="143">
        <f t="shared" si="477"/>
        <v>0</v>
      </c>
      <c r="JHU86" s="143">
        <f t="shared" si="477"/>
        <v>0</v>
      </c>
      <c r="JHV86" s="143">
        <f t="shared" si="477"/>
        <v>0</v>
      </c>
      <c r="JHW86" s="143">
        <f t="shared" si="477"/>
        <v>0</v>
      </c>
      <c r="JHX86" s="143">
        <f t="shared" si="477"/>
        <v>0</v>
      </c>
      <c r="JHY86" s="143">
        <f t="shared" ref="JHY86:JKJ86" si="478">JHS14-JHM14</f>
        <v>0</v>
      </c>
      <c r="JHZ86" s="143">
        <f t="shared" si="478"/>
        <v>0</v>
      </c>
      <c r="JIA86" s="143">
        <f t="shared" si="478"/>
        <v>0</v>
      </c>
      <c r="JIB86" s="143">
        <f t="shared" si="478"/>
        <v>0</v>
      </c>
      <c r="JIC86" s="143">
        <f t="shared" si="478"/>
        <v>0</v>
      </c>
      <c r="JID86" s="143">
        <f t="shared" si="478"/>
        <v>0</v>
      </c>
      <c r="JIE86" s="143">
        <f t="shared" si="478"/>
        <v>0</v>
      </c>
      <c r="JIF86" s="143">
        <f t="shared" si="478"/>
        <v>0</v>
      </c>
      <c r="JIG86" s="143">
        <f t="shared" si="478"/>
        <v>0</v>
      </c>
      <c r="JIH86" s="143">
        <f t="shared" si="478"/>
        <v>0</v>
      </c>
      <c r="JII86" s="143">
        <f t="shared" si="478"/>
        <v>0</v>
      </c>
      <c r="JIJ86" s="143">
        <f t="shared" si="478"/>
        <v>0</v>
      </c>
      <c r="JIK86" s="143">
        <f t="shared" si="478"/>
        <v>0</v>
      </c>
      <c r="JIL86" s="143">
        <f t="shared" si="478"/>
        <v>0</v>
      </c>
      <c r="JIM86" s="143">
        <f t="shared" si="478"/>
        <v>0</v>
      </c>
      <c r="JIN86" s="143">
        <f t="shared" si="478"/>
        <v>0</v>
      </c>
      <c r="JIO86" s="143">
        <f t="shared" si="478"/>
        <v>0</v>
      </c>
      <c r="JIP86" s="143">
        <f t="shared" si="478"/>
        <v>0</v>
      </c>
      <c r="JIQ86" s="143">
        <f t="shared" si="478"/>
        <v>0</v>
      </c>
      <c r="JIR86" s="143">
        <f t="shared" si="478"/>
        <v>0</v>
      </c>
      <c r="JIS86" s="143">
        <f t="shared" si="478"/>
        <v>0</v>
      </c>
      <c r="JIT86" s="143">
        <f t="shared" si="478"/>
        <v>0</v>
      </c>
      <c r="JIU86" s="143">
        <f t="shared" si="478"/>
        <v>0</v>
      </c>
      <c r="JIV86" s="143">
        <f t="shared" si="478"/>
        <v>0</v>
      </c>
      <c r="JIW86" s="143">
        <f t="shared" si="478"/>
        <v>0</v>
      </c>
      <c r="JIX86" s="143">
        <f t="shared" si="478"/>
        <v>0</v>
      </c>
      <c r="JIY86" s="143">
        <f t="shared" si="478"/>
        <v>0</v>
      </c>
      <c r="JIZ86" s="143">
        <f t="shared" si="478"/>
        <v>0</v>
      </c>
      <c r="JJA86" s="143">
        <f t="shared" si="478"/>
        <v>0</v>
      </c>
      <c r="JJB86" s="143">
        <f t="shared" si="478"/>
        <v>0</v>
      </c>
      <c r="JJC86" s="143">
        <f t="shared" si="478"/>
        <v>0</v>
      </c>
      <c r="JJD86" s="143">
        <f t="shared" si="478"/>
        <v>0</v>
      </c>
      <c r="JJE86" s="143">
        <f t="shared" si="478"/>
        <v>0</v>
      </c>
      <c r="JJF86" s="143">
        <f t="shared" si="478"/>
        <v>0</v>
      </c>
      <c r="JJG86" s="143">
        <f t="shared" si="478"/>
        <v>0</v>
      </c>
      <c r="JJH86" s="143">
        <f t="shared" si="478"/>
        <v>0</v>
      </c>
      <c r="JJI86" s="143">
        <f t="shared" si="478"/>
        <v>0</v>
      </c>
      <c r="JJJ86" s="143">
        <f t="shared" si="478"/>
        <v>0</v>
      </c>
      <c r="JJK86" s="143">
        <f t="shared" si="478"/>
        <v>0</v>
      </c>
      <c r="JJL86" s="143">
        <f t="shared" si="478"/>
        <v>0</v>
      </c>
      <c r="JJM86" s="143">
        <f t="shared" si="478"/>
        <v>0</v>
      </c>
      <c r="JJN86" s="143">
        <f t="shared" si="478"/>
        <v>0</v>
      </c>
      <c r="JJO86" s="143">
        <f t="shared" si="478"/>
        <v>0</v>
      </c>
      <c r="JJP86" s="143">
        <f t="shared" si="478"/>
        <v>0</v>
      </c>
      <c r="JJQ86" s="143">
        <f t="shared" si="478"/>
        <v>0</v>
      </c>
      <c r="JJR86" s="143">
        <f t="shared" si="478"/>
        <v>0</v>
      </c>
      <c r="JJS86" s="143">
        <f t="shared" si="478"/>
        <v>0</v>
      </c>
      <c r="JJT86" s="143">
        <f t="shared" si="478"/>
        <v>0</v>
      </c>
      <c r="JJU86" s="143">
        <f t="shared" si="478"/>
        <v>0</v>
      </c>
      <c r="JJV86" s="143">
        <f t="shared" si="478"/>
        <v>0</v>
      </c>
      <c r="JJW86" s="143">
        <f t="shared" si="478"/>
        <v>0</v>
      </c>
      <c r="JJX86" s="143">
        <f t="shared" si="478"/>
        <v>0</v>
      </c>
      <c r="JJY86" s="143">
        <f t="shared" si="478"/>
        <v>0</v>
      </c>
      <c r="JJZ86" s="143">
        <f t="shared" si="478"/>
        <v>0</v>
      </c>
      <c r="JKA86" s="143">
        <f t="shared" si="478"/>
        <v>0</v>
      </c>
      <c r="JKB86" s="143">
        <f t="shared" si="478"/>
        <v>0</v>
      </c>
      <c r="JKC86" s="143">
        <f t="shared" si="478"/>
        <v>0</v>
      </c>
      <c r="JKD86" s="143">
        <f t="shared" si="478"/>
        <v>0</v>
      </c>
      <c r="JKE86" s="143">
        <f t="shared" si="478"/>
        <v>0</v>
      </c>
      <c r="JKF86" s="143">
        <f t="shared" si="478"/>
        <v>0</v>
      </c>
      <c r="JKG86" s="143">
        <f t="shared" si="478"/>
        <v>0</v>
      </c>
      <c r="JKH86" s="143">
        <f t="shared" si="478"/>
        <v>0</v>
      </c>
      <c r="JKI86" s="143">
        <f t="shared" si="478"/>
        <v>0</v>
      </c>
      <c r="JKJ86" s="143">
        <f t="shared" si="478"/>
        <v>0</v>
      </c>
      <c r="JKK86" s="143">
        <f t="shared" ref="JKK86:JMV86" si="479">JKE14-JJY14</f>
        <v>0</v>
      </c>
      <c r="JKL86" s="143">
        <f t="shared" si="479"/>
        <v>0</v>
      </c>
      <c r="JKM86" s="143">
        <f t="shared" si="479"/>
        <v>0</v>
      </c>
      <c r="JKN86" s="143">
        <f t="shared" si="479"/>
        <v>0</v>
      </c>
      <c r="JKO86" s="143">
        <f t="shared" si="479"/>
        <v>0</v>
      </c>
      <c r="JKP86" s="143">
        <f t="shared" si="479"/>
        <v>0</v>
      </c>
      <c r="JKQ86" s="143">
        <f t="shared" si="479"/>
        <v>0</v>
      </c>
      <c r="JKR86" s="143">
        <f t="shared" si="479"/>
        <v>0</v>
      </c>
      <c r="JKS86" s="143">
        <f t="shared" si="479"/>
        <v>0</v>
      </c>
      <c r="JKT86" s="143">
        <f t="shared" si="479"/>
        <v>0</v>
      </c>
      <c r="JKU86" s="143">
        <f t="shared" si="479"/>
        <v>0</v>
      </c>
      <c r="JKV86" s="143">
        <f t="shared" si="479"/>
        <v>0</v>
      </c>
      <c r="JKW86" s="143">
        <f t="shared" si="479"/>
        <v>0</v>
      </c>
      <c r="JKX86" s="143">
        <f t="shared" si="479"/>
        <v>0</v>
      </c>
      <c r="JKY86" s="143">
        <f t="shared" si="479"/>
        <v>0</v>
      </c>
      <c r="JKZ86" s="143">
        <f t="shared" si="479"/>
        <v>0</v>
      </c>
      <c r="JLA86" s="143">
        <f t="shared" si="479"/>
        <v>0</v>
      </c>
      <c r="JLB86" s="143">
        <f t="shared" si="479"/>
        <v>0</v>
      </c>
      <c r="JLC86" s="143">
        <f t="shared" si="479"/>
        <v>0</v>
      </c>
      <c r="JLD86" s="143">
        <f t="shared" si="479"/>
        <v>0</v>
      </c>
      <c r="JLE86" s="143">
        <f t="shared" si="479"/>
        <v>0</v>
      </c>
      <c r="JLF86" s="143">
        <f t="shared" si="479"/>
        <v>0</v>
      </c>
      <c r="JLG86" s="143">
        <f t="shared" si="479"/>
        <v>0</v>
      </c>
      <c r="JLH86" s="143">
        <f t="shared" si="479"/>
        <v>0</v>
      </c>
      <c r="JLI86" s="143">
        <f t="shared" si="479"/>
        <v>0</v>
      </c>
      <c r="JLJ86" s="143">
        <f t="shared" si="479"/>
        <v>0</v>
      </c>
      <c r="JLK86" s="143">
        <f t="shared" si="479"/>
        <v>0</v>
      </c>
      <c r="JLL86" s="143">
        <f t="shared" si="479"/>
        <v>0</v>
      </c>
      <c r="JLM86" s="143">
        <f t="shared" si="479"/>
        <v>0</v>
      </c>
      <c r="JLN86" s="143">
        <f t="shared" si="479"/>
        <v>0</v>
      </c>
      <c r="JLO86" s="143">
        <f t="shared" si="479"/>
        <v>0</v>
      </c>
      <c r="JLP86" s="143">
        <f t="shared" si="479"/>
        <v>0</v>
      </c>
      <c r="JLQ86" s="143">
        <f t="shared" si="479"/>
        <v>0</v>
      </c>
      <c r="JLR86" s="143">
        <f t="shared" si="479"/>
        <v>0</v>
      </c>
      <c r="JLS86" s="143">
        <f t="shared" si="479"/>
        <v>0</v>
      </c>
      <c r="JLT86" s="143">
        <f t="shared" si="479"/>
        <v>0</v>
      </c>
      <c r="JLU86" s="143">
        <f t="shared" si="479"/>
        <v>0</v>
      </c>
      <c r="JLV86" s="143">
        <f t="shared" si="479"/>
        <v>0</v>
      </c>
      <c r="JLW86" s="143">
        <f t="shared" si="479"/>
        <v>0</v>
      </c>
      <c r="JLX86" s="143">
        <f t="shared" si="479"/>
        <v>0</v>
      </c>
      <c r="JLY86" s="143">
        <f t="shared" si="479"/>
        <v>0</v>
      </c>
      <c r="JLZ86" s="143">
        <f t="shared" si="479"/>
        <v>0</v>
      </c>
      <c r="JMA86" s="143">
        <f t="shared" si="479"/>
        <v>0</v>
      </c>
      <c r="JMB86" s="143">
        <f t="shared" si="479"/>
        <v>0</v>
      </c>
      <c r="JMC86" s="143">
        <f t="shared" si="479"/>
        <v>0</v>
      </c>
      <c r="JMD86" s="143">
        <f t="shared" si="479"/>
        <v>0</v>
      </c>
      <c r="JME86" s="143">
        <f t="shared" si="479"/>
        <v>0</v>
      </c>
      <c r="JMF86" s="143">
        <f t="shared" si="479"/>
        <v>0</v>
      </c>
      <c r="JMG86" s="143">
        <f t="shared" si="479"/>
        <v>0</v>
      </c>
      <c r="JMH86" s="143">
        <f t="shared" si="479"/>
        <v>0</v>
      </c>
      <c r="JMI86" s="143">
        <f t="shared" si="479"/>
        <v>0</v>
      </c>
      <c r="JMJ86" s="143">
        <f t="shared" si="479"/>
        <v>0</v>
      </c>
      <c r="JMK86" s="143">
        <f t="shared" si="479"/>
        <v>0</v>
      </c>
      <c r="JML86" s="143">
        <f t="shared" si="479"/>
        <v>0</v>
      </c>
      <c r="JMM86" s="143">
        <f t="shared" si="479"/>
        <v>0</v>
      </c>
      <c r="JMN86" s="143">
        <f t="shared" si="479"/>
        <v>0</v>
      </c>
      <c r="JMO86" s="143">
        <f t="shared" si="479"/>
        <v>0</v>
      </c>
      <c r="JMP86" s="143">
        <f t="shared" si="479"/>
        <v>0</v>
      </c>
      <c r="JMQ86" s="143">
        <f t="shared" si="479"/>
        <v>0</v>
      </c>
      <c r="JMR86" s="143">
        <f t="shared" si="479"/>
        <v>0</v>
      </c>
      <c r="JMS86" s="143">
        <f t="shared" si="479"/>
        <v>0</v>
      </c>
      <c r="JMT86" s="143">
        <f t="shared" si="479"/>
        <v>0</v>
      </c>
      <c r="JMU86" s="143">
        <f t="shared" si="479"/>
        <v>0</v>
      </c>
      <c r="JMV86" s="143">
        <f t="shared" si="479"/>
        <v>0</v>
      </c>
      <c r="JMW86" s="143">
        <f t="shared" ref="JMW86:JPH86" si="480">JMQ14-JMK14</f>
        <v>0</v>
      </c>
      <c r="JMX86" s="143">
        <f t="shared" si="480"/>
        <v>0</v>
      </c>
      <c r="JMY86" s="143">
        <f t="shared" si="480"/>
        <v>0</v>
      </c>
      <c r="JMZ86" s="143">
        <f t="shared" si="480"/>
        <v>0</v>
      </c>
      <c r="JNA86" s="143">
        <f t="shared" si="480"/>
        <v>0</v>
      </c>
      <c r="JNB86" s="143">
        <f t="shared" si="480"/>
        <v>0</v>
      </c>
      <c r="JNC86" s="143">
        <f t="shared" si="480"/>
        <v>0</v>
      </c>
      <c r="JND86" s="143">
        <f t="shared" si="480"/>
        <v>0</v>
      </c>
      <c r="JNE86" s="143">
        <f t="shared" si="480"/>
        <v>0</v>
      </c>
      <c r="JNF86" s="143">
        <f t="shared" si="480"/>
        <v>0</v>
      </c>
      <c r="JNG86" s="143">
        <f t="shared" si="480"/>
        <v>0</v>
      </c>
      <c r="JNH86" s="143">
        <f t="shared" si="480"/>
        <v>0</v>
      </c>
      <c r="JNI86" s="143">
        <f t="shared" si="480"/>
        <v>0</v>
      </c>
      <c r="JNJ86" s="143">
        <f t="shared" si="480"/>
        <v>0</v>
      </c>
      <c r="JNK86" s="143">
        <f t="shared" si="480"/>
        <v>0</v>
      </c>
      <c r="JNL86" s="143">
        <f t="shared" si="480"/>
        <v>0</v>
      </c>
      <c r="JNM86" s="143">
        <f t="shared" si="480"/>
        <v>0</v>
      </c>
      <c r="JNN86" s="143">
        <f t="shared" si="480"/>
        <v>0</v>
      </c>
      <c r="JNO86" s="143">
        <f t="shared" si="480"/>
        <v>0</v>
      </c>
      <c r="JNP86" s="143">
        <f t="shared" si="480"/>
        <v>0</v>
      </c>
      <c r="JNQ86" s="143">
        <f t="shared" si="480"/>
        <v>0</v>
      </c>
      <c r="JNR86" s="143">
        <f t="shared" si="480"/>
        <v>0</v>
      </c>
      <c r="JNS86" s="143">
        <f t="shared" si="480"/>
        <v>0</v>
      </c>
      <c r="JNT86" s="143">
        <f t="shared" si="480"/>
        <v>0</v>
      </c>
      <c r="JNU86" s="143">
        <f t="shared" si="480"/>
        <v>0</v>
      </c>
      <c r="JNV86" s="143">
        <f t="shared" si="480"/>
        <v>0</v>
      </c>
      <c r="JNW86" s="143">
        <f t="shared" si="480"/>
        <v>0</v>
      </c>
      <c r="JNX86" s="143">
        <f t="shared" si="480"/>
        <v>0</v>
      </c>
      <c r="JNY86" s="143">
        <f t="shared" si="480"/>
        <v>0</v>
      </c>
      <c r="JNZ86" s="143">
        <f t="shared" si="480"/>
        <v>0</v>
      </c>
      <c r="JOA86" s="143">
        <f t="shared" si="480"/>
        <v>0</v>
      </c>
      <c r="JOB86" s="143">
        <f t="shared" si="480"/>
        <v>0</v>
      </c>
      <c r="JOC86" s="143">
        <f t="shared" si="480"/>
        <v>0</v>
      </c>
      <c r="JOD86" s="143">
        <f t="shared" si="480"/>
        <v>0</v>
      </c>
      <c r="JOE86" s="143">
        <f t="shared" si="480"/>
        <v>0</v>
      </c>
      <c r="JOF86" s="143">
        <f t="shared" si="480"/>
        <v>0</v>
      </c>
      <c r="JOG86" s="143">
        <f t="shared" si="480"/>
        <v>0</v>
      </c>
      <c r="JOH86" s="143">
        <f t="shared" si="480"/>
        <v>0</v>
      </c>
      <c r="JOI86" s="143">
        <f t="shared" si="480"/>
        <v>0</v>
      </c>
      <c r="JOJ86" s="143">
        <f t="shared" si="480"/>
        <v>0</v>
      </c>
      <c r="JOK86" s="143">
        <f t="shared" si="480"/>
        <v>0</v>
      </c>
      <c r="JOL86" s="143">
        <f t="shared" si="480"/>
        <v>0</v>
      </c>
      <c r="JOM86" s="143">
        <f t="shared" si="480"/>
        <v>0</v>
      </c>
      <c r="JON86" s="143">
        <f t="shared" si="480"/>
        <v>0</v>
      </c>
      <c r="JOO86" s="143">
        <f t="shared" si="480"/>
        <v>0</v>
      </c>
      <c r="JOP86" s="143">
        <f t="shared" si="480"/>
        <v>0</v>
      </c>
      <c r="JOQ86" s="143">
        <f t="shared" si="480"/>
        <v>0</v>
      </c>
      <c r="JOR86" s="143">
        <f t="shared" si="480"/>
        <v>0</v>
      </c>
      <c r="JOS86" s="143">
        <f t="shared" si="480"/>
        <v>0</v>
      </c>
      <c r="JOT86" s="143">
        <f t="shared" si="480"/>
        <v>0</v>
      </c>
      <c r="JOU86" s="143">
        <f t="shared" si="480"/>
        <v>0</v>
      </c>
      <c r="JOV86" s="143">
        <f t="shared" si="480"/>
        <v>0</v>
      </c>
      <c r="JOW86" s="143">
        <f t="shared" si="480"/>
        <v>0</v>
      </c>
      <c r="JOX86" s="143">
        <f t="shared" si="480"/>
        <v>0</v>
      </c>
      <c r="JOY86" s="143">
        <f t="shared" si="480"/>
        <v>0</v>
      </c>
      <c r="JOZ86" s="143">
        <f t="shared" si="480"/>
        <v>0</v>
      </c>
      <c r="JPA86" s="143">
        <f t="shared" si="480"/>
        <v>0</v>
      </c>
      <c r="JPB86" s="143">
        <f t="shared" si="480"/>
        <v>0</v>
      </c>
      <c r="JPC86" s="143">
        <f t="shared" si="480"/>
        <v>0</v>
      </c>
      <c r="JPD86" s="143">
        <f t="shared" si="480"/>
        <v>0</v>
      </c>
      <c r="JPE86" s="143">
        <f t="shared" si="480"/>
        <v>0</v>
      </c>
      <c r="JPF86" s="143">
        <f t="shared" si="480"/>
        <v>0</v>
      </c>
      <c r="JPG86" s="143">
        <f t="shared" si="480"/>
        <v>0</v>
      </c>
      <c r="JPH86" s="143">
        <f t="shared" si="480"/>
        <v>0</v>
      </c>
      <c r="JPI86" s="143">
        <f t="shared" ref="JPI86:JRT86" si="481">JPC14-JOW14</f>
        <v>0</v>
      </c>
      <c r="JPJ86" s="143">
        <f t="shared" si="481"/>
        <v>0</v>
      </c>
      <c r="JPK86" s="143">
        <f t="shared" si="481"/>
        <v>0</v>
      </c>
      <c r="JPL86" s="143">
        <f t="shared" si="481"/>
        <v>0</v>
      </c>
      <c r="JPM86" s="143">
        <f t="shared" si="481"/>
        <v>0</v>
      </c>
      <c r="JPN86" s="143">
        <f t="shared" si="481"/>
        <v>0</v>
      </c>
      <c r="JPO86" s="143">
        <f t="shared" si="481"/>
        <v>0</v>
      </c>
      <c r="JPP86" s="143">
        <f t="shared" si="481"/>
        <v>0</v>
      </c>
      <c r="JPQ86" s="143">
        <f t="shared" si="481"/>
        <v>0</v>
      </c>
      <c r="JPR86" s="143">
        <f t="shared" si="481"/>
        <v>0</v>
      </c>
      <c r="JPS86" s="143">
        <f t="shared" si="481"/>
        <v>0</v>
      </c>
      <c r="JPT86" s="143">
        <f t="shared" si="481"/>
        <v>0</v>
      </c>
      <c r="JPU86" s="143">
        <f t="shared" si="481"/>
        <v>0</v>
      </c>
      <c r="JPV86" s="143">
        <f t="shared" si="481"/>
        <v>0</v>
      </c>
      <c r="JPW86" s="143">
        <f t="shared" si="481"/>
        <v>0</v>
      </c>
      <c r="JPX86" s="143">
        <f t="shared" si="481"/>
        <v>0</v>
      </c>
      <c r="JPY86" s="143">
        <f t="shared" si="481"/>
        <v>0</v>
      </c>
      <c r="JPZ86" s="143">
        <f t="shared" si="481"/>
        <v>0</v>
      </c>
      <c r="JQA86" s="143">
        <f t="shared" si="481"/>
        <v>0</v>
      </c>
      <c r="JQB86" s="143">
        <f t="shared" si="481"/>
        <v>0</v>
      </c>
      <c r="JQC86" s="143">
        <f t="shared" si="481"/>
        <v>0</v>
      </c>
      <c r="JQD86" s="143">
        <f t="shared" si="481"/>
        <v>0</v>
      </c>
      <c r="JQE86" s="143">
        <f t="shared" si="481"/>
        <v>0</v>
      </c>
      <c r="JQF86" s="143">
        <f t="shared" si="481"/>
        <v>0</v>
      </c>
      <c r="JQG86" s="143">
        <f t="shared" si="481"/>
        <v>0</v>
      </c>
      <c r="JQH86" s="143">
        <f t="shared" si="481"/>
        <v>0</v>
      </c>
      <c r="JQI86" s="143">
        <f t="shared" si="481"/>
        <v>0</v>
      </c>
      <c r="JQJ86" s="143">
        <f t="shared" si="481"/>
        <v>0</v>
      </c>
      <c r="JQK86" s="143">
        <f t="shared" si="481"/>
        <v>0</v>
      </c>
      <c r="JQL86" s="143">
        <f t="shared" si="481"/>
        <v>0</v>
      </c>
      <c r="JQM86" s="143">
        <f t="shared" si="481"/>
        <v>0</v>
      </c>
      <c r="JQN86" s="143">
        <f t="shared" si="481"/>
        <v>0</v>
      </c>
      <c r="JQO86" s="143">
        <f t="shared" si="481"/>
        <v>0</v>
      </c>
      <c r="JQP86" s="143">
        <f t="shared" si="481"/>
        <v>0</v>
      </c>
      <c r="JQQ86" s="143">
        <f t="shared" si="481"/>
        <v>0</v>
      </c>
      <c r="JQR86" s="143">
        <f t="shared" si="481"/>
        <v>0</v>
      </c>
      <c r="JQS86" s="143">
        <f t="shared" si="481"/>
        <v>0</v>
      </c>
      <c r="JQT86" s="143">
        <f t="shared" si="481"/>
        <v>0</v>
      </c>
      <c r="JQU86" s="143">
        <f t="shared" si="481"/>
        <v>0</v>
      </c>
      <c r="JQV86" s="143">
        <f t="shared" si="481"/>
        <v>0</v>
      </c>
      <c r="JQW86" s="143">
        <f t="shared" si="481"/>
        <v>0</v>
      </c>
      <c r="JQX86" s="143">
        <f t="shared" si="481"/>
        <v>0</v>
      </c>
      <c r="JQY86" s="143">
        <f t="shared" si="481"/>
        <v>0</v>
      </c>
      <c r="JQZ86" s="143">
        <f t="shared" si="481"/>
        <v>0</v>
      </c>
      <c r="JRA86" s="143">
        <f t="shared" si="481"/>
        <v>0</v>
      </c>
      <c r="JRB86" s="143">
        <f t="shared" si="481"/>
        <v>0</v>
      </c>
      <c r="JRC86" s="143">
        <f t="shared" si="481"/>
        <v>0</v>
      </c>
      <c r="JRD86" s="143">
        <f t="shared" si="481"/>
        <v>0</v>
      </c>
      <c r="JRE86" s="143">
        <f t="shared" si="481"/>
        <v>0</v>
      </c>
      <c r="JRF86" s="143">
        <f t="shared" si="481"/>
        <v>0</v>
      </c>
      <c r="JRG86" s="143">
        <f t="shared" si="481"/>
        <v>0</v>
      </c>
      <c r="JRH86" s="143">
        <f t="shared" si="481"/>
        <v>0</v>
      </c>
      <c r="JRI86" s="143">
        <f t="shared" si="481"/>
        <v>0</v>
      </c>
      <c r="JRJ86" s="143">
        <f t="shared" si="481"/>
        <v>0</v>
      </c>
      <c r="JRK86" s="143">
        <f t="shared" si="481"/>
        <v>0</v>
      </c>
      <c r="JRL86" s="143">
        <f t="shared" si="481"/>
        <v>0</v>
      </c>
      <c r="JRM86" s="143">
        <f t="shared" si="481"/>
        <v>0</v>
      </c>
      <c r="JRN86" s="143">
        <f t="shared" si="481"/>
        <v>0</v>
      </c>
      <c r="JRO86" s="143">
        <f t="shared" si="481"/>
        <v>0</v>
      </c>
      <c r="JRP86" s="143">
        <f t="shared" si="481"/>
        <v>0</v>
      </c>
      <c r="JRQ86" s="143">
        <f t="shared" si="481"/>
        <v>0</v>
      </c>
      <c r="JRR86" s="143">
        <f t="shared" si="481"/>
        <v>0</v>
      </c>
      <c r="JRS86" s="143">
        <f t="shared" si="481"/>
        <v>0</v>
      </c>
      <c r="JRT86" s="143">
        <f t="shared" si="481"/>
        <v>0</v>
      </c>
      <c r="JRU86" s="143">
        <f t="shared" ref="JRU86:JUF86" si="482">JRO14-JRI14</f>
        <v>0</v>
      </c>
      <c r="JRV86" s="143">
        <f t="shared" si="482"/>
        <v>0</v>
      </c>
      <c r="JRW86" s="143">
        <f t="shared" si="482"/>
        <v>0</v>
      </c>
      <c r="JRX86" s="143">
        <f t="shared" si="482"/>
        <v>0</v>
      </c>
      <c r="JRY86" s="143">
        <f t="shared" si="482"/>
        <v>0</v>
      </c>
      <c r="JRZ86" s="143">
        <f t="shared" si="482"/>
        <v>0</v>
      </c>
      <c r="JSA86" s="143">
        <f t="shared" si="482"/>
        <v>0</v>
      </c>
      <c r="JSB86" s="143">
        <f t="shared" si="482"/>
        <v>0</v>
      </c>
      <c r="JSC86" s="143">
        <f t="shared" si="482"/>
        <v>0</v>
      </c>
      <c r="JSD86" s="143">
        <f t="shared" si="482"/>
        <v>0</v>
      </c>
      <c r="JSE86" s="143">
        <f t="shared" si="482"/>
        <v>0</v>
      </c>
      <c r="JSF86" s="143">
        <f t="shared" si="482"/>
        <v>0</v>
      </c>
      <c r="JSG86" s="143">
        <f t="shared" si="482"/>
        <v>0</v>
      </c>
      <c r="JSH86" s="143">
        <f t="shared" si="482"/>
        <v>0</v>
      </c>
      <c r="JSI86" s="143">
        <f t="shared" si="482"/>
        <v>0</v>
      </c>
      <c r="JSJ86" s="143">
        <f t="shared" si="482"/>
        <v>0</v>
      </c>
      <c r="JSK86" s="143">
        <f t="shared" si="482"/>
        <v>0</v>
      </c>
      <c r="JSL86" s="143">
        <f t="shared" si="482"/>
        <v>0</v>
      </c>
      <c r="JSM86" s="143">
        <f t="shared" si="482"/>
        <v>0</v>
      </c>
      <c r="JSN86" s="143">
        <f t="shared" si="482"/>
        <v>0</v>
      </c>
      <c r="JSO86" s="143">
        <f t="shared" si="482"/>
        <v>0</v>
      </c>
      <c r="JSP86" s="143">
        <f t="shared" si="482"/>
        <v>0</v>
      </c>
      <c r="JSQ86" s="143">
        <f t="shared" si="482"/>
        <v>0</v>
      </c>
      <c r="JSR86" s="143">
        <f t="shared" si="482"/>
        <v>0</v>
      </c>
      <c r="JSS86" s="143">
        <f t="shared" si="482"/>
        <v>0</v>
      </c>
      <c r="JST86" s="143">
        <f t="shared" si="482"/>
        <v>0</v>
      </c>
      <c r="JSU86" s="143">
        <f t="shared" si="482"/>
        <v>0</v>
      </c>
      <c r="JSV86" s="143">
        <f t="shared" si="482"/>
        <v>0</v>
      </c>
      <c r="JSW86" s="143">
        <f t="shared" si="482"/>
        <v>0</v>
      </c>
      <c r="JSX86" s="143">
        <f t="shared" si="482"/>
        <v>0</v>
      </c>
      <c r="JSY86" s="143">
        <f t="shared" si="482"/>
        <v>0</v>
      </c>
      <c r="JSZ86" s="143">
        <f t="shared" si="482"/>
        <v>0</v>
      </c>
      <c r="JTA86" s="143">
        <f t="shared" si="482"/>
        <v>0</v>
      </c>
      <c r="JTB86" s="143">
        <f t="shared" si="482"/>
        <v>0</v>
      </c>
      <c r="JTC86" s="143">
        <f t="shared" si="482"/>
        <v>0</v>
      </c>
      <c r="JTD86" s="143">
        <f t="shared" si="482"/>
        <v>0</v>
      </c>
      <c r="JTE86" s="143">
        <f t="shared" si="482"/>
        <v>0</v>
      </c>
      <c r="JTF86" s="143">
        <f t="shared" si="482"/>
        <v>0</v>
      </c>
      <c r="JTG86" s="143">
        <f t="shared" si="482"/>
        <v>0</v>
      </c>
      <c r="JTH86" s="143">
        <f t="shared" si="482"/>
        <v>0</v>
      </c>
      <c r="JTI86" s="143">
        <f t="shared" si="482"/>
        <v>0</v>
      </c>
      <c r="JTJ86" s="143">
        <f t="shared" si="482"/>
        <v>0</v>
      </c>
      <c r="JTK86" s="143">
        <f t="shared" si="482"/>
        <v>0</v>
      </c>
      <c r="JTL86" s="143">
        <f t="shared" si="482"/>
        <v>0</v>
      </c>
      <c r="JTM86" s="143">
        <f t="shared" si="482"/>
        <v>0</v>
      </c>
      <c r="JTN86" s="143">
        <f t="shared" si="482"/>
        <v>0</v>
      </c>
      <c r="JTO86" s="143">
        <f t="shared" si="482"/>
        <v>0</v>
      </c>
      <c r="JTP86" s="143">
        <f t="shared" si="482"/>
        <v>0</v>
      </c>
      <c r="JTQ86" s="143">
        <f t="shared" si="482"/>
        <v>0</v>
      </c>
      <c r="JTR86" s="143">
        <f t="shared" si="482"/>
        <v>0</v>
      </c>
      <c r="JTS86" s="143">
        <f t="shared" si="482"/>
        <v>0</v>
      </c>
      <c r="JTT86" s="143">
        <f t="shared" si="482"/>
        <v>0</v>
      </c>
      <c r="JTU86" s="143">
        <f t="shared" si="482"/>
        <v>0</v>
      </c>
      <c r="JTV86" s="143">
        <f t="shared" si="482"/>
        <v>0</v>
      </c>
      <c r="JTW86" s="143">
        <f t="shared" si="482"/>
        <v>0</v>
      </c>
      <c r="JTX86" s="143">
        <f t="shared" si="482"/>
        <v>0</v>
      </c>
      <c r="JTY86" s="143">
        <f t="shared" si="482"/>
        <v>0</v>
      </c>
      <c r="JTZ86" s="143">
        <f t="shared" si="482"/>
        <v>0</v>
      </c>
      <c r="JUA86" s="143">
        <f t="shared" si="482"/>
        <v>0</v>
      </c>
      <c r="JUB86" s="143">
        <f t="shared" si="482"/>
        <v>0</v>
      </c>
      <c r="JUC86" s="143">
        <f t="shared" si="482"/>
        <v>0</v>
      </c>
      <c r="JUD86" s="143">
        <f t="shared" si="482"/>
        <v>0</v>
      </c>
      <c r="JUE86" s="143">
        <f t="shared" si="482"/>
        <v>0</v>
      </c>
      <c r="JUF86" s="143">
        <f t="shared" si="482"/>
        <v>0</v>
      </c>
      <c r="JUG86" s="143">
        <f t="shared" ref="JUG86:JWR86" si="483">JUA14-JTU14</f>
        <v>0</v>
      </c>
      <c r="JUH86" s="143">
        <f t="shared" si="483"/>
        <v>0</v>
      </c>
      <c r="JUI86" s="143">
        <f t="shared" si="483"/>
        <v>0</v>
      </c>
      <c r="JUJ86" s="143">
        <f t="shared" si="483"/>
        <v>0</v>
      </c>
      <c r="JUK86" s="143">
        <f t="shared" si="483"/>
        <v>0</v>
      </c>
      <c r="JUL86" s="143">
        <f t="shared" si="483"/>
        <v>0</v>
      </c>
      <c r="JUM86" s="143">
        <f t="shared" si="483"/>
        <v>0</v>
      </c>
      <c r="JUN86" s="143">
        <f t="shared" si="483"/>
        <v>0</v>
      </c>
      <c r="JUO86" s="143">
        <f t="shared" si="483"/>
        <v>0</v>
      </c>
      <c r="JUP86" s="143">
        <f t="shared" si="483"/>
        <v>0</v>
      </c>
      <c r="JUQ86" s="143">
        <f t="shared" si="483"/>
        <v>0</v>
      </c>
      <c r="JUR86" s="143">
        <f t="shared" si="483"/>
        <v>0</v>
      </c>
      <c r="JUS86" s="143">
        <f t="shared" si="483"/>
        <v>0</v>
      </c>
      <c r="JUT86" s="143">
        <f t="shared" si="483"/>
        <v>0</v>
      </c>
      <c r="JUU86" s="143">
        <f t="shared" si="483"/>
        <v>0</v>
      </c>
      <c r="JUV86" s="143">
        <f t="shared" si="483"/>
        <v>0</v>
      </c>
      <c r="JUW86" s="143">
        <f t="shared" si="483"/>
        <v>0</v>
      </c>
      <c r="JUX86" s="143">
        <f t="shared" si="483"/>
        <v>0</v>
      </c>
      <c r="JUY86" s="143">
        <f t="shared" si="483"/>
        <v>0</v>
      </c>
      <c r="JUZ86" s="143">
        <f t="shared" si="483"/>
        <v>0</v>
      </c>
      <c r="JVA86" s="143">
        <f t="shared" si="483"/>
        <v>0</v>
      </c>
      <c r="JVB86" s="143">
        <f t="shared" si="483"/>
        <v>0</v>
      </c>
      <c r="JVC86" s="143">
        <f t="shared" si="483"/>
        <v>0</v>
      </c>
      <c r="JVD86" s="143">
        <f t="shared" si="483"/>
        <v>0</v>
      </c>
      <c r="JVE86" s="143">
        <f t="shared" si="483"/>
        <v>0</v>
      </c>
      <c r="JVF86" s="143">
        <f t="shared" si="483"/>
        <v>0</v>
      </c>
      <c r="JVG86" s="143">
        <f t="shared" si="483"/>
        <v>0</v>
      </c>
      <c r="JVH86" s="143">
        <f t="shared" si="483"/>
        <v>0</v>
      </c>
      <c r="JVI86" s="143">
        <f t="shared" si="483"/>
        <v>0</v>
      </c>
      <c r="JVJ86" s="143">
        <f t="shared" si="483"/>
        <v>0</v>
      </c>
      <c r="JVK86" s="143">
        <f t="shared" si="483"/>
        <v>0</v>
      </c>
      <c r="JVL86" s="143">
        <f t="shared" si="483"/>
        <v>0</v>
      </c>
      <c r="JVM86" s="143">
        <f t="shared" si="483"/>
        <v>0</v>
      </c>
      <c r="JVN86" s="143">
        <f t="shared" si="483"/>
        <v>0</v>
      </c>
      <c r="JVO86" s="143">
        <f t="shared" si="483"/>
        <v>0</v>
      </c>
      <c r="JVP86" s="143">
        <f t="shared" si="483"/>
        <v>0</v>
      </c>
      <c r="JVQ86" s="143">
        <f t="shared" si="483"/>
        <v>0</v>
      </c>
      <c r="JVR86" s="143">
        <f t="shared" si="483"/>
        <v>0</v>
      </c>
      <c r="JVS86" s="143">
        <f t="shared" si="483"/>
        <v>0</v>
      </c>
      <c r="JVT86" s="143">
        <f t="shared" si="483"/>
        <v>0</v>
      </c>
      <c r="JVU86" s="143">
        <f t="shared" si="483"/>
        <v>0</v>
      </c>
      <c r="JVV86" s="143">
        <f t="shared" si="483"/>
        <v>0</v>
      </c>
      <c r="JVW86" s="143">
        <f t="shared" si="483"/>
        <v>0</v>
      </c>
      <c r="JVX86" s="143">
        <f t="shared" si="483"/>
        <v>0</v>
      </c>
      <c r="JVY86" s="143">
        <f t="shared" si="483"/>
        <v>0</v>
      </c>
      <c r="JVZ86" s="143">
        <f t="shared" si="483"/>
        <v>0</v>
      </c>
      <c r="JWA86" s="143">
        <f t="shared" si="483"/>
        <v>0</v>
      </c>
      <c r="JWB86" s="143">
        <f t="shared" si="483"/>
        <v>0</v>
      </c>
      <c r="JWC86" s="143">
        <f t="shared" si="483"/>
        <v>0</v>
      </c>
      <c r="JWD86" s="143">
        <f t="shared" si="483"/>
        <v>0</v>
      </c>
      <c r="JWE86" s="143">
        <f t="shared" si="483"/>
        <v>0</v>
      </c>
      <c r="JWF86" s="143">
        <f t="shared" si="483"/>
        <v>0</v>
      </c>
      <c r="JWG86" s="143">
        <f t="shared" si="483"/>
        <v>0</v>
      </c>
      <c r="JWH86" s="143">
        <f t="shared" si="483"/>
        <v>0</v>
      </c>
      <c r="JWI86" s="143">
        <f t="shared" si="483"/>
        <v>0</v>
      </c>
      <c r="JWJ86" s="143">
        <f t="shared" si="483"/>
        <v>0</v>
      </c>
      <c r="JWK86" s="143">
        <f t="shared" si="483"/>
        <v>0</v>
      </c>
      <c r="JWL86" s="143">
        <f t="shared" si="483"/>
        <v>0</v>
      </c>
      <c r="JWM86" s="143">
        <f t="shared" si="483"/>
        <v>0</v>
      </c>
      <c r="JWN86" s="143">
        <f t="shared" si="483"/>
        <v>0</v>
      </c>
      <c r="JWO86" s="143">
        <f t="shared" si="483"/>
        <v>0</v>
      </c>
      <c r="JWP86" s="143">
        <f t="shared" si="483"/>
        <v>0</v>
      </c>
      <c r="JWQ86" s="143">
        <f t="shared" si="483"/>
        <v>0</v>
      </c>
      <c r="JWR86" s="143">
        <f t="shared" si="483"/>
        <v>0</v>
      </c>
      <c r="JWS86" s="143">
        <f t="shared" ref="JWS86:JZD86" si="484">JWM14-JWG14</f>
        <v>0</v>
      </c>
      <c r="JWT86" s="143">
        <f t="shared" si="484"/>
        <v>0</v>
      </c>
      <c r="JWU86" s="143">
        <f t="shared" si="484"/>
        <v>0</v>
      </c>
      <c r="JWV86" s="143">
        <f t="shared" si="484"/>
        <v>0</v>
      </c>
      <c r="JWW86" s="143">
        <f t="shared" si="484"/>
        <v>0</v>
      </c>
      <c r="JWX86" s="143">
        <f t="shared" si="484"/>
        <v>0</v>
      </c>
      <c r="JWY86" s="143">
        <f t="shared" si="484"/>
        <v>0</v>
      </c>
      <c r="JWZ86" s="143">
        <f t="shared" si="484"/>
        <v>0</v>
      </c>
      <c r="JXA86" s="143">
        <f t="shared" si="484"/>
        <v>0</v>
      </c>
      <c r="JXB86" s="143">
        <f t="shared" si="484"/>
        <v>0</v>
      </c>
      <c r="JXC86" s="143">
        <f t="shared" si="484"/>
        <v>0</v>
      </c>
      <c r="JXD86" s="143">
        <f t="shared" si="484"/>
        <v>0</v>
      </c>
      <c r="JXE86" s="143">
        <f t="shared" si="484"/>
        <v>0</v>
      </c>
      <c r="JXF86" s="143">
        <f t="shared" si="484"/>
        <v>0</v>
      </c>
      <c r="JXG86" s="143">
        <f t="shared" si="484"/>
        <v>0</v>
      </c>
      <c r="JXH86" s="143">
        <f t="shared" si="484"/>
        <v>0</v>
      </c>
      <c r="JXI86" s="143">
        <f t="shared" si="484"/>
        <v>0</v>
      </c>
      <c r="JXJ86" s="143">
        <f t="shared" si="484"/>
        <v>0</v>
      </c>
      <c r="JXK86" s="143">
        <f t="shared" si="484"/>
        <v>0</v>
      </c>
      <c r="JXL86" s="143">
        <f t="shared" si="484"/>
        <v>0</v>
      </c>
      <c r="JXM86" s="143">
        <f t="shared" si="484"/>
        <v>0</v>
      </c>
      <c r="JXN86" s="143">
        <f t="shared" si="484"/>
        <v>0</v>
      </c>
      <c r="JXO86" s="143">
        <f t="shared" si="484"/>
        <v>0</v>
      </c>
      <c r="JXP86" s="143">
        <f t="shared" si="484"/>
        <v>0</v>
      </c>
      <c r="JXQ86" s="143">
        <f t="shared" si="484"/>
        <v>0</v>
      </c>
      <c r="JXR86" s="143">
        <f t="shared" si="484"/>
        <v>0</v>
      </c>
      <c r="JXS86" s="143">
        <f t="shared" si="484"/>
        <v>0</v>
      </c>
      <c r="JXT86" s="143">
        <f t="shared" si="484"/>
        <v>0</v>
      </c>
      <c r="JXU86" s="143">
        <f t="shared" si="484"/>
        <v>0</v>
      </c>
      <c r="JXV86" s="143">
        <f t="shared" si="484"/>
        <v>0</v>
      </c>
      <c r="JXW86" s="143">
        <f t="shared" si="484"/>
        <v>0</v>
      </c>
      <c r="JXX86" s="143">
        <f t="shared" si="484"/>
        <v>0</v>
      </c>
      <c r="JXY86" s="143">
        <f t="shared" si="484"/>
        <v>0</v>
      </c>
      <c r="JXZ86" s="143">
        <f t="shared" si="484"/>
        <v>0</v>
      </c>
      <c r="JYA86" s="143">
        <f t="shared" si="484"/>
        <v>0</v>
      </c>
      <c r="JYB86" s="143">
        <f t="shared" si="484"/>
        <v>0</v>
      </c>
      <c r="JYC86" s="143">
        <f t="shared" si="484"/>
        <v>0</v>
      </c>
      <c r="JYD86" s="143">
        <f t="shared" si="484"/>
        <v>0</v>
      </c>
      <c r="JYE86" s="143">
        <f t="shared" si="484"/>
        <v>0</v>
      </c>
      <c r="JYF86" s="143">
        <f t="shared" si="484"/>
        <v>0</v>
      </c>
      <c r="JYG86" s="143">
        <f t="shared" si="484"/>
        <v>0</v>
      </c>
      <c r="JYH86" s="143">
        <f t="shared" si="484"/>
        <v>0</v>
      </c>
      <c r="JYI86" s="143">
        <f t="shared" si="484"/>
        <v>0</v>
      </c>
      <c r="JYJ86" s="143">
        <f t="shared" si="484"/>
        <v>0</v>
      </c>
      <c r="JYK86" s="143">
        <f t="shared" si="484"/>
        <v>0</v>
      </c>
      <c r="JYL86" s="143">
        <f t="shared" si="484"/>
        <v>0</v>
      </c>
      <c r="JYM86" s="143">
        <f t="shared" si="484"/>
        <v>0</v>
      </c>
      <c r="JYN86" s="143">
        <f t="shared" si="484"/>
        <v>0</v>
      </c>
      <c r="JYO86" s="143">
        <f t="shared" si="484"/>
        <v>0</v>
      </c>
      <c r="JYP86" s="143">
        <f t="shared" si="484"/>
        <v>0</v>
      </c>
      <c r="JYQ86" s="143">
        <f t="shared" si="484"/>
        <v>0</v>
      </c>
      <c r="JYR86" s="143">
        <f t="shared" si="484"/>
        <v>0</v>
      </c>
      <c r="JYS86" s="143">
        <f t="shared" si="484"/>
        <v>0</v>
      </c>
      <c r="JYT86" s="143">
        <f t="shared" si="484"/>
        <v>0</v>
      </c>
      <c r="JYU86" s="143">
        <f t="shared" si="484"/>
        <v>0</v>
      </c>
      <c r="JYV86" s="143">
        <f t="shared" si="484"/>
        <v>0</v>
      </c>
      <c r="JYW86" s="143">
        <f t="shared" si="484"/>
        <v>0</v>
      </c>
      <c r="JYX86" s="143">
        <f t="shared" si="484"/>
        <v>0</v>
      </c>
      <c r="JYY86" s="143">
        <f t="shared" si="484"/>
        <v>0</v>
      </c>
      <c r="JYZ86" s="143">
        <f t="shared" si="484"/>
        <v>0</v>
      </c>
      <c r="JZA86" s="143">
        <f t="shared" si="484"/>
        <v>0</v>
      </c>
      <c r="JZB86" s="143">
        <f t="shared" si="484"/>
        <v>0</v>
      </c>
      <c r="JZC86" s="143">
        <f t="shared" si="484"/>
        <v>0</v>
      </c>
      <c r="JZD86" s="143">
        <f t="shared" si="484"/>
        <v>0</v>
      </c>
      <c r="JZE86" s="143">
        <f t="shared" ref="JZE86:KBP86" si="485">JYY14-JYS14</f>
        <v>0</v>
      </c>
      <c r="JZF86" s="143">
        <f t="shared" si="485"/>
        <v>0</v>
      </c>
      <c r="JZG86" s="143">
        <f t="shared" si="485"/>
        <v>0</v>
      </c>
      <c r="JZH86" s="143">
        <f t="shared" si="485"/>
        <v>0</v>
      </c>
      <c r="JZI86" s="143">
        <f t="shared" si="485"/>
        <v>0</v>
      </c>
      <c r="JZJ86" s="143">
        <f t="shared" si="485"/>
        <v>0</v>
      </c>
      <c r="JZK86" s="143">
        <f t="shared" si="485"/>
        <v>0</v>
      </c>
      <c r="JZL86" s="143">
        <f t="shared" si="485"/>
        <v>0</v>
      </c>
      <c r="JZM86" s="143">
        <f t="shared" si="485"/>
        <v>0</v>
      </c>
      <c r="JZN86" s="143">
        <f t="shared" si="485"/>
        <v>0</v>
      </c>
      <c r="JZO86" s="143">
        <f t="shared" si="485"/>
        <v>0</v>
      </c>
      <c r="JZP86" s="143">
        <f t="shared" si="485"/>
        <v>0</v>
      </c>
      <c r="JZQ86" s="143">
        <f t="shared" si="485"/>
        <v>0</v>
      </c>
      <c r="JZR86" s="143">
        <f t="shared" si="485"/>
        <v>0</v>
      </c>
      <c r="JZS86" s="143">
        <f t="shared" si="485"/>
        <v>0</v>
      </c>
      <c r="JZT86" s="143">
        <f t="shared" si="485"/>
        <v>0</v>
      </c>
      <c r="JZU86" s="143">
        <f t="shared" si="485"/>
        <v>0</v>
      </c>
      <c r="JZV86" s="143">
        <f t="shared" si="485"/>
        <v>0</v>
      </c>
      <c r="JZW86" s="143">
        <f t="shared" si="485"/>
        <v>0</v>
      </c>
      <c r="JZX86" s="143">
        <f t="shared" si="485"/>
        <v>0</v>
      </c>
      <c r="JZY86" s="143">
        <f t="shared" si="485"/>
        <v>0</v>
      </c>
      <c r="JZZ86" s="143">
        <f t="shared" si="485"/>
        <v>0</v>
      </c>
      <c r="KAA86" s="143">
        <f t="shared" si="485"/>
        <v>0</v>
      </c>
      <c r="KAB86" s="143">
        <f t="shared" si="485"/>
        <v>0</v>
      </c>
      <c r="KAC86" s="143">
        <f t="shared" si="485"/>
        <v>0</v>
      </c>
      <c r="KAD86" s="143">
        <f t="shared" si="485"/>
        <v>0</v>
      </c>
      <c r="KAE86" s="143">
        <f t="shared" si="485"/>
        <v>0</v>
      </c>
      <c r="KAF86" s="143">
        <f t="shared" si="485"/>
        <v>0</v>
      </c>
      <c r="KAG86" s="143">
        <f t="shared" si="485"/>
        <v>0</v>
      </c>
      <c r="KAH86" s="143">
        <f t="shared" si="485"/>
        <v>0</v>
      </c>
      <c r="KAI86" s="143">
        <f t="shared" si="485"/>
        <v>0</v>
      </c>
      <c r="KAJ86" s="143">
        <f t="shared" si="485"/>
        <v>0</v>
      </c>
      <c r="KAK86" s="143">
        <f t="shared" si="485"/>
        <v>0</v>
      </c>
      <c r="KAL86" s="143">
        <f t="shared" si="485"/>
        <v>0</v>
      </c>
      <c r="KAM86" s="143">
        <f t="shared" si="485"/>
        <v>0</v>
      </c>
      <c r="KAN86" s="143">
        <f t="shared" si="485"/>
        <v>0</v>
      </c>
      <c r="KAO86" s="143">
        <f t="shared" si="485"/>
        <v>0</v>
      </c>
      <c r="KAP86" s="143">
        <f t="shared" si="485"/>
        <v>0</v>
      </c>
      <c r="KAQ86" s="143">
        <f t="shared" si="485"/>
        <v>0</v>
      </c>
      <c r="KAR86" s="143">
        <f t="shared" si="485"/>
        <v>0</v>
      </c>
      <c r="KAS86" s="143">
        <f t="shared" si="485"/>
        <v>0</v>
      </c>
      <c r="KAT86" s="143">
        <f t="shared" si="485"/>
        <v>0</v>
      </c>
      <c r="KAU86" s="143">
        <f t="shared" si="485"/>
        <v>0</v>
      </c>
      <c r="KAV86" s="143">
        <f t="shared" si="485"/>
        <v>0</v>
      </c>
      <c r="KAW86" s="143">
        <f t="shared" si="485"/>
        <v>0</v>
      </c>
      <c r="KAX86" s="143">
        <f t="shared" si="485"/>
        <v>0</v>
      </c>
      <c r="KAY86" s="143">
        <f t="shared" si="485"/>
        <v>0</v>
      </c>
      <c r="KAZ86" s="143">
        <f t="shared" si="485"/>
        <v>0</v>
      </c>
      <c r="KBA86" s="143">
        <f t="shared" si="485"/>
        <v>0</v>
      </c>
      <c r="KBB86" s="143">
        <f t="shared" si="485"/>
        <v>0</v>
      </c>
      <c r="KBC86" s="143">
        <f t="shared" si="485"/>
        <v>0</v>
      </c>
      <c r="KBD86" s="143">
        <f t="shared" si="485"/>
        <v>0</v>
      </c>
      <c r="KBE86" s="143">
        <f t="shared" si="485"/>
        <v>0</v>
      </c>
      <c r="KBF86" s="143">
        <f t="shared" si="485"/>
        <v>0</v>
      </c>
      <c r="KBG86" s="143">
        <f t="shared" si="485"/>
        <v>0</v>
      </c>
      <c r="KBH86" s="143">
        <f t="shared" si="485"/>
        <v>0</v>
      </c>
      <c r="KBI86" s="143">
        <f t="shared" si="485"/>
        <v>0</v>
      </c>
      <c r="KBJ86" s="143">
        <f t="shared" si="485"/>
        <v>0</v>
      </c>
      <c r="KBK86" s="143">
        <f t="shared" si="485"/>
        <v>0</v>
      </c>
      <c r="KBL86" s="143">
        <f t="shared" si="485"/>
        <v>0</v>
      </c>
      <c r="KBM86" s="143">
        <f t="shared" si="485"/>
        <v>0</v>
      </c>
      <c r="KBN86" s="143">
        <f t="shared" si="485"/>
        <v>0</v>
      </c>
      <c r="KBO86" s="143">
        <f t="shared" si="485"/>
        <v>0</v>
      </c>
      <c r="KBP86" s="143">
        <f t="shared" si="485"/>
        <v>0</v>
      </c>
      <c r="KBQ86" s="143">
        <f t="shared" ref="KBQ86:KEB86" si="486">KBK14-KBE14</f>
        <v>0</v>
      </c>
      <c r="KBR86" s="143">
        <f t="shared" si="486"/>
        <v>0</v>
      </c>
      <c r="KBS86" s="143">
        <f t="shared" si="486"/>
        <v>0</v>
      </c>
      <c r="KBT86" s="143">
        <f t="shared" si="486"/>
        <v>0</v>
      </c>
      <c r="KBU86" s="143">
        <f t="shared" si="486"/>
        <v>0</v>
      </c>
      <c r="KBV86" s="143">
        <f t="shared" si="486"/>
        <v>0</v>
      </c>
      <c r="KBW86" s="143">
        <f t="shared" si="486"/>
        <v>0</v>
      </c>
      <c r="KBX86" s="143">
        <f t="shared" si="486"/>
        <v>0</v>
      </c>
      <c r="KBY86" s="143">
        <f t="shared" si="486"/>
        <v>0</v>
      </c>
      <c r="KBZ86" s="143">
        <f t="shared" si="486"/>
        <v>0</v>
      </c>
      <c r="KCA86" s="143">
        <f t="shared" si="486"/>
        <v>0</v>
      </c>
      <c r="KCB86" s="143">
        <f t="shared" si="486"/>
        <v>0</v>
      </c>
      <c r="KCC86" s="143">
        <f t="shared" si="486"/>
        <v>0</v>
      </c>
      <c r="KCD86" s="143">
        <f t="shared" si="486"/>
        <v>0</v>
      </c>
      <c r="KCE86" s="143">
        <f t="shared" si="486"/>
        <v>0</v>
      </c>
      <c r="KCF86" s="143">
        <f t="shared" si="486"/>
        <v>0</v>
      </c>
      <c r="KCG86" s="143">
        <f t="shared" si="486"/>
        <v>0</v>
      </c>
      <c r="KCH86" s="143">
        <f t="shared" si="486"/>
        <v>0</v>
      </c>
      <c r="KCI86" s="143">
        <f t="shared" si="486"/>
        <v>0</v>
      </c>
      <c r="KCJ86" s="143">
        <f t="shared" si="486"/>
        <v>0</v>
      </c>
      <c r="KCK86" s="143">
        <f t="shared" si="486"/>
        <v>0</v>
      </c>
      <c r="KCL86" s="143">
        <f t="shared" si="486"/>
        <v>0</v>
      </c>
      <c r="KCM86" s="143">
        <f t="shared" si="486"/>
        <v>0</v>
      </c>
      <c r="KCN86" s="143">
        <f t="shared" si="486"/>
        <v>0</v>
      </c>
      <c r="KCO86" s="143">
        <f t="shared" si="486"/>
        <v>0</v>
      </c>
      <c r="KCP86" s="143">
        <f t="shared" si="486"/>
        <v>0</v>
      </c>
      <c r="KCQ86" s="143">
        <f t="shared" si="486"/>
        <v>0</v>
      </c>
      <c r="KCR86" s="143">
        <f t="shared" si="486"/>
        <v>0</v>
      </c>
      <c r="KCS86" s="143">
        <f t="shared" si="486"/>
        <v>0</v>
      </c>
      <c r="KCT86" s="143">
        <f t="shared" si="486"/>
        <v>0</v>
      </c>
      <c r="KCU86" s="143">
        <f t="shared" si="486"/>
        <v>0</v>
      </c>
      <c r="KCV86" s="143">
        <f t="shared" si="486"/>
        <v>0</v>
      </c>
      <c r="KCW86" s="143">
        <f t="shared" si="486"/>
        <v>0</v>
      </c>
      <c r="KCX86" s="143">
        <f t="shared" si="486"/>
        <v>0</v>
      </c>
      <c r="KCY86" s="143">
        <f t="shared" si="486"/>
        <v>0</v>
      </c>
      <c r="KCZ86" s="143">
        <f t="shared" si="486"/>
        <v>0</v>
      </c>
      <c r="KDA86" s="143">
        <f t="shared" si="486"/>
        <v>0</v>
      </c>
      <c r="KDB86" s="143">
        <f t="shared" si="486"/>
        <v>0</v>
      </c>
      <c r="KDC86" s="143">
        <f t="shared" si="486"/>
        <v>0</v>
      </c>
      <c r="KDD86" s="143">
        <f t="shared" si="486"/>
        <v>0</v>
      </c>
      <c r="KDE86" s="143">
        <f t="shared" si="486"/>
        <v>0</v>
      </c>
      <c r="KDF86" s="143">
        <f t="shared" si="486"/>
        <v>0</v>
      </c>
      <c r="KDG86" s="143">
        <f t="shared" si="486"/>
        <v>0</v>
      </c>
      <c r="KDH86" s="143">
        <f t="shared" si="486"/>
        <v>0</v>
      </c>
      <c r="KDI86" s="143">
        <f t="shared" si="486"/>
        <v>0</v>
      </c>
      <c r="KDJ86" s="143">
        <f t="shared" si="486"/>
        <v>0</v>
      </c>
      <c r="KDK86" s="143">
        <f t="shared" si="486"/>
        <v>0</v>
      </c>
      <c r="KDL86" s="143">
        <f t="shared" si="486"/>
        <v>0</v>
      </c>
      <c r="KDM86" s="143">
        <f t="shared" si="486"/>
        <v>0</v>
      </c>
      <c r="KDN86" s="143">
        <f t="shared" si="486"/>
        <v>0</v>
      </c>
      <c r="KDO86" s="143">
        <f t="shared" si="486"/>
        <v>0</v>
      </c>
      <c r="KDP86" s="143">
        <f t="shared" si="486"/>
        <v>0</v>
      </c>
      <c r="KDQ86" s="143">
        <f t="shared" si="486"/>
        <v>0</v>
      </c>
      <c r="KDR86" s="143">
        <f t="shared" si="486"/>
        <v>0</v>
      </c>
      <c r="KDS86" s="143">
        <f t="shared" si="486"/>
        <v>0</v>
      </c>
      <c r="KDT86" s="143">
        <f t="shared" si="486"/>
        <v>0</v>
      </c>
      <c r="KDU86" s="143">
        <f t="shared" si="486"/>
        <v>0</v>
      </c>
      <c r="KDV86" s="143">
        <f t="shared" si="486"/>
        <v>0</v>
      </c>
      <c r="KDW86" s="143">
        <f t="shared" si="486"/>
        <v>0</v>
      </c>
      <c r="KDX86" s="143">
        <f t="shared" si="486"/>
        <v>0</v>
      </c>
      <c r="KDY86" s="143">
        <f t="shared" si="486"/>
        <v>0</v>
      </c>
      <c r="KDZ86" s="143">
        <f t="shared" si="486"/>
        <v>0</v>
      </c>
      <c r="KEA86" s="143">
        <f t="shared" si="486"/>
        <v>0</v>
      </c>
      <c r="KEB86" s="143">
        <f t="shared" si="486"/>
        <v>0</v>
      </c>
      <c r="KEC86" s="143">
        <f t="shared" ref="KEC86:KGN86" si="487">KDW14-KDQ14</f>
        <v>0</v>
      </c>
      <c r="KED86" s="143">
        <f t="shared" si="487"/>
        <v>0</v>
      </c>
      <c r="KEE86" s="143">
        <f t="shared" si="487"/>
        <v>0</v>
      </c>
      <c r="KEF86" s="143">
        <f t="shared" si="487"/>
        <v>0</v>
      </c>
      <c r="KEG86" s="143">
        <f t="shared" si="487"/>
        <v>0</v>
      </c>
      <c r="KEH86" s="143">
        <f t="shared" si="487"/>
        <v>0</v>
      </c>
      <c r="KEI86" s="143">
        <f t="shared" si="487"/>
        <v>0</v>
      </c>
      <c r="KEJ86" s="143">
        <f t="shared" si="487"/>
        <v>0</v>
      </c>
      <c r="KEK86" s="143">
        <f t="shared" si="487"/>
        <v>0</v>
      </c>
      <c r="KEL86" s="143">
        <f t="shared" si="487"/>
        <v>0</v>
      </c>
      <c r="KEM86" s="143">
        <f t="shared" si="487"/>
        <v>0</v>
      </c>
      <c r="KEN86" s="143">
        <f t="shared" si="487"/>
        <v>0</v>
      </c>
      <c r="KEO86" s="143">
        <f t="shared" si="487"/>
        <v>0</v>
      </c>
      <c r="KEP86" s="143">
        <f t="shared" si="487"/>
        <v>0</v>
      </c>
      <c r="KEQ86" s="143">
        <f t="shared" si="487"/>
        <v>0</v>
      </c>
      <c r="KER86" s="143">
        <f t="shared" si="487"/>
        <v>0</v>
      </c>
      <c r="KES86" s="143">
        <f t="shared" si="487"/>
        <v>0</v>
      </c>
      <c r="KET86" s="143">
        <f t="shared" si="487"/>
        <v>0</v>
      </c>
      <c r="KEU86" s="143">
        <f t="shared" si="487"/>
        <v>0</v>
      </c>
      <c r="KEV86" s="143">
        <f t="shared" si="487"/>
        <v>0</v>
      </c>
      <c r="KEW86" s="143">
        <f t="shared" si="487"/>
        <v>0</v>
      </c>
      <c r="KEX86" s="143">
        <f t="shared" si="487"/>
        <v>0</v>
      </c>
      <c r="KEY86" s="143">
        <f t="shared" si="487"/>
        <v>0</v>
      </c>
      <c r="KEZ86" s="143">
        <f t="shared" si="487"/>
        <v>0</v>
      </c>
      <c r="KFA86" s="143">
        <f t="shared" si="487"/>
        <v>0</v>
      </c>
      <c r="KFB86" s="143">
        <f t="shared" si="487"/>
        <v>0</v>
      </c>
      <c r="KFC86" s="143">
        <f t="shared" si="487"/>
        <v>0</v>
      </c>
      <c r="KFD86" s="143">
        <f t="shared" si="487"/>
        <v>0</v>
      </c>
      <c r="KFE86" s="143">
        <f t="shared" si="487"/>
        <v>0</v>
      </c>
      <c r="KFF86" s="143">
        <f t="shared" si="487"/>
        <v>0</v>
      </c>
      <c r="KFG86" s="143">
        <f t="shared" si="487"/>
        <v>0</v>
      </c>
      <c r="KFH86" s="143">
        <f t="shared" si="487"/>
        <v>0</v>
      </c>
      <c r="KFI86" s="143">
        <f t="shared" si="487"/>
        <v>0</v>
      </c>
      <c r="KFJ86" s="143">
        <f t="shared" si="487"/>
        <v>0</v>
      </c>
      <c r="KFK86" s="143">
        <f t="shared" si="487"/>
        <v>0</v>
      </c>
      <c r="KFL86" s="143">
        <f t="shared" si="487"/>
        <v>0</v>
      </c>
      <c r="KFM86" s="143">
        <f t="shared" si="487"/>
        <v>0</v>
      </c>
      <c r="KFN86" s="143">
        <f t="shared" si="487"/>
        <v>0</v>
      </c>
      <c r="KFO86" s="143">
        <f t="shared" si="487"/>
        <v>0</v>
      </c>
      <c r="KFP86" s="143">
        <f t="shared" si="487"/>
        <v>0</v>
      </c>
      <c r="KFQ86" s="143">
        <f t="shared" si="487"/>
        <v>0</v>
      </c>
      <c r="KFR86" s="143">
        <f t="shared" si="487"/>
        <v>0</v>
      </c>
      <c r="KFS86" s="143">
        <f t="shared" si="487"/>
        <v>0</v>
      </c>
      <c r="KFT86" s="143">
        <f t="shared" si="487"/>
        <v>0</v>
      </c>
      <c r="KFU86" s="143">
        <f t="shared" si="487"/>
        <v>0</v>
      </c>
      <c r="KFV86" s="143">
        <f t="shared" si="487"/>
        <v>0</v>
      </c>
      <c r="KFW86" s="143">
        <f t="shared" si="487"/>
        <v>0</v>
      </c>
      <c r="KFX86" s="143">
        <f t="shared" si="487"/>
        <v>0</v>
      </c>
      <c r="KFY86" s="143">
        <f t="shared" si="487"/>
        <v>0</v>
      </c>
      <c r="KFZ86" s="143">
        <f t="shared" si="487"/>
        <v>0</v>
      </c>
      <c r="KGA86" s="143">
        <f t="shared" si="487"/>
        <v>0</v>
      </c>
      <c r="KGB86" s="143">
        <f t="shared" si="487"/>
        <v>0</v>
      </c>
      <c r="KGC86" s="143">
        <f t="shared" si="487"/>
        <v>0</v>
      </c>
      <c r="KGD86" s="143">
        <f t="shared" si="487"/>
        <v>0</v>
      </c>
      <c r="KGE86" s="143">
        <f t="shared" si="487"/>
        <v>0</v>
      </c>
      <c r="KGF86" s="143">
        <f t="shared" si="487"/>
        <v>0</v>
      </c>
      <c r="KGG86" s="143">
        <f t="shared" si="487"/>
        <v>0</v>
      </c>
      <c r="KGH86" s="143">
        <f t="shared" si="487"/>
        <v>0</v>
      </c>
      <c r="KGI86" s="143">
        <f t="shared" si="487"/>
        <v>0</v>
      </c>
      <c r="KGJ86" s="143">
        <f t="shared" si="487"/>
        <v>0</v>
      </c>
      <c r="KGK86" s="143">
        <f t="shared" si="487"/>
        <v>0</v>
      </c>
      <c r="KGL86" s="143">
        <f t="shared" si="487"/>
        <v>0</v>
      </c>
      <c r="KGM86" s="143">
        <f t="shared" si="487"/>
        <v>0</v>
      </c>
      <c r="KGN86" s="143">
        <f t="shared" si="487"/>
        <v>0</v>
      </c>
      <c r="KGO86" s="143">
        <f t="shared" ref="KGO86:KIZ86" si="488">KGI14-KGC14</f>
        <v>0</v>
      </c>
      <c r="KGP86" s="143">
        <f t="shared" si="488"/>
        <v>0</v>
      </c>
      <c r="KGQ86" s="143">
        <f t="shared" si="488"/>
        <v>0</v>
      </c>
      <c r="KGR86" s="143">
        <f t="shared" si="488"/>
        <v>0</v>
      </c>
      <c r="KGS86" s="143">
        <f t="shared" si="488"/>
        <v>0</v>
      </c>
      <c r="KGT86" s="143">
        <f t="shared" si="488"/>
        <v>0</v>
      </c>
      <c r="KGU86" s="143">
        <f t="shared" si="488"/>
        <v>0</v>
      </c>
      <c r="KGV86" s="143">
        <f t="shared" si="488"/>
        <v>0</v>
      </c>
      <c r="KGW86" s="143">
        <f t="shared" si="488"/>
        <v>0</v>
      </c>
      <c r="KGX86" s="143">
        <f t="shared" si="488"/>
        <v>0</v>
      </c>
      <c r="KGY86" s="143">
        <f t="shared" si="488"/>
        <v>0</v>
      </c>
      <c r="KGZ86" s="143">
        <f t="shared" si="488"/>
        <v>0</v>
      </c>
      <c r="KHA86" s="143">
        <f t="shared" si="488"/>
        <v>0</v>
      </c>
      <c r="KHB86" s="143">
        <f t="shared" si="488"/>
        <v>0</v>
      </c>
      <c r="KHC86" s="143">
        <f t="shared" si="488"/>
        <v>0</v>
      </c>
      <c r="KHD86" s="143">
        <f t="shared" si="488"/>
        <v>0</v>
      </c>
      <c r="KHE86" s="143">
        <f t="shared" si="488"/>
        <v>0</v>
      </c>
      <c r="KHF86" s="143">
        <f t="shared" si="488"/>
        <v>0</v>
      </c>
      <c r="KHG86" s="143">
        <f t="shared" si="488"/>
        <v>0</v>
      </c>
      <c r="KHH86" s="143">
        <f t="shared" si="488"/>
        <v>0</v>
      </c>
      <c r="KHI86" s="143">
        <f t="shared" si="488"/>
        <v>0</v>
      </c>
      <c r="KHJ86" s="143">
        <f t="shared" si="488"/>
        <v>0</v>
      </c>
      <c r="KHK86" s="143">
        <f t="shared" si="488"/>
        <v>0</v>
      </c>
      <c r="KHL86" s="143">
        <f t="shared" si="488"/>
        <v>0</v>
      </c>
      <c r="KHM86" s="143">
        <f t="shared" si="488"/>
        <v>0</v>
      </c>
      <c r="KHN86" s="143">
        <f t="shared" si="488"/>
        <v>0</v>
      </c>
      <c r="KHO86" s="143">
        <f t="shared" si="488"/>
        <v>0</v>
      </c>
      <c r="KHP86" s="143">
        <f t="shared" si="488"/>
        <v>0</v>
      </c>
      <c r="KHQ86" s="143">
        <f t="shared" si="488"/>
        <v>0</v>
      </c>
      <c r="KHR86" s="143">
        <f t="shared" si="488"/>
        <v>0</v>
      </c>
      <c r="KHS86" s="143">
        <f t="shared" si="488"/>
        <v>0</v>
      </c>
      <c r="KHT86" s="143">
        <f t="shared" si="488"/>
        <v>0</v>
      </c>
      <c r="KHU86" s="143">
        <f t="shared" si="488"/>
        <v>0</v>
      </c>
      <c r="KHV86" s="143">
        <f t="shared" si="488"/>
        <v>0</v>
      </c>
      <c r="KHW86" s="143">
        <f t="shared" si="488"/>
        <v>0</v>
      </c>
      <c r="KHX86" s="143">
        <f t="shared" si="488"/>
        <v>0</v>
      </c>
      <c r="KHY86" s="143">
        <f t="shared" si="488"/>
        <v>0</v>
      </c>
      <c r="KHZ86" s="143">
        <f t="shared" si="488"/>
        <v>0</v>
      </c>
      <c r="KIA86" s="143">
        <f t="shared" si="488"/>
        <v>0</v>
      </c>
      <c r="KIB86" s="143">
        <f t="shared" si="488"/>
        <v>0</v>
      </c>
      <c r="KIC86" s="143">
        <f t="shared" si="488"/>
        <v>0</v>
      </c>
      <c r="KID86" s="143">
        <f t="shared" si="488"/>
        <v>0</v>
      </c>
      <c r="KIE86" s="143">
        <f t="shared" si="488"/>
        <v>0</v>
      </c>
      <c r="KIF86" s="143">
        <f t="shared" si="488"/>
        <v>0</v>
      </c>
      <c r="KIG86" s="143">
        <f t="shared" si="488"/>
        <v>0</v>
      </c>
      <c r="KIH86" s="143">
        <f t="shared" si="488"/>
        <v>0</v>
      </c>
      <c r="KII86" s="143">
        <f t="shared" si="488"/>
        <v>0</v>
      </c>
      <c r="KIJ86" s="143">
        <f t="shared" si="488"/>
        <v>0</v>
      </c>
      <c r="KIK86" s="143">
        <f t="shared" si="488"/>
        <v>0</v>
      </c>
      <c r="KIL86" s="143">
        <f t="shared" si="488"/>
        <v>0</v>
      </c>
      <c r="KIM86" s="143">
        <f t="shared" si="488"/>
        <v>0</v>
      </c>
      <c r="KIN86" s="143">
        <f t="shared" si="488"/>
        <v>0</v>
      </c>
      <c r="KIO86" s="143">
        <f t="shared" si="488"/>
        <v>0</v>
      </c>
      <c r="KIP86" s="143">
        <f t="shared" si="488"/>
        <v>0</v>
      </c>
      <c r="KIQ86" s="143">
        <f t="shared" si="488"/>
        <v>0</v>
      </c>
      <c r="KIR86" s="143">
        <f t="shared" si="488"/>
        <v>0</v>
      </c>
      <c r="KIS86" s="143">
        <f t="shared" si="488"/>
        <v>0</v>
      </c>
      <c r="KIT86" s="143">
        <f t="shared" si="488"/>
        <v>0</v>
      </c>
      <c r="KIU86" s="143">
        <f t="shared" si="488"/>
        <v>0</v>
      </c>
      <c r="KIV86" s="143">
        <f t="shared" si="488"/>
        <v>0</v>
      </c>
      <c r="KIW86" s="143">
        <f t="shared" si="488"/>
        <v>0</v>
      </c>
      <c r="KIX86" s="143">
        <f t="shared" si="488"/>
        <v>0</v>
      </c>
      <c r="KIY86" s="143">
        <f t="shared" si="488"/>
        <v>0</v>
      </c>
      <c r="KIZ86" s="143">
        <f t="shared" si="488"/>
        <v>0</v>
      </c>
      <c r="KJA86" s="143">
        <f t="shared" ref="KJA86:KLL86" si="489">KIU14-KIO14</f>
        <v>0</v>
      </c>
      <c r="KJB86" s="143">
        <f t="shared" si="489"/>
        <v>0</v>
      </c>
      <c r="KJC86" s="143">
        <f t="shared" si="489"/>
        <v>0</v>
      </c>
      <c r="KJD86" s="143">
        <f t="shared" si="489"/>
        <v>0</v>
      </c>
      <c r="KJE86" s="143">
        <f t="shared" si="489"/>
        <v>0</v>
      </c>
      <c r="KJF86" s="143">
        <f t="shared" si="489"/>
        <v>0</v>
      </c>
      <c r="KJG86" s="143">
        <f t="shared" si="489"/>
        <v>0</v>
      </c>
      <c r="KJH86" s="143">
        <f t="shared" si="489"/>
        <v>0</v>
      </c>
      <c r="KJI86" s="143">
        <f t="shared" si="489"/>
        <v>0</v>
      </c>
      <c r="KJJ86" s="143">
        <f t="shared" si="489"/>
        <v>0</v>
      </c>
      <c r="KJK86" s="143">
        <f t="shared" si="489"/>
        <v>0</v>
      </c>
      <c r="KJL86" s="143">
        <f t="shared" si="489"/>
        <v>0</v>
      </c>
      <c r="KJM86" s="143">
        <f t="shared" si="489"/>
        <v>0</v>
      </c>
      <c r="KJN86" s="143">
        <f t="shared" si="489"/>
        <v>0</v>
      </c>
      <c r="KJO86" s="143">
        <f t="shared" si="489"/>
        <v>0</v>
      </c>
      <c r="KJP86" s="143">
        <f t="shared" si="489"/>
        <v>0</v>
      </c>
      <c r="KJQ86" s="143">
        <f t="shared" si="489"/>
        <v>0</v>
      </c>
      <c r="KJR86" s="143">
        <f t="shared" si="489"/>
        <v>0</v>
      </c>
      <c r="KJS86" s="143">
        <f t="shared" si="489"/>
        <v>0</v>
      </c>
      <c r="KJT86" s="143">
        <f t="shared" si="489"/>
        <v>0</v>
      </c>
      <c r="KJU86" s="143">
        <f t="shared" si="489"/>
        <v>0</v>
      </c>
      <c r="KJV86" s="143">
        <f t="shared" si="489"/>
        <v>0</v>
      </c>
      <c r="KJW86" s="143">
        <f t="shared" si="489"/>
        <v>0</v>
      </c>
      <c r="KJX86" s="143">
        <f t="shared" si="489"/>
        <v>0</v>
      </c>
      <c r="KJY86" s="143">
        <f t="shared" si="489"/>
        <v>0</v>
      </c>
      <c r="KJZ86" s="143">
        <f t="shared" si="489"/>
        <v>0</v>
      </c>
      <c r="KKA86" s="143">
        <f t="shared" si="489"/>
        <v>0</v>
      </c>
      <c r="KKB86" s="143">
        <f t="shared" si="489"/>
        <v>0</v>
      </c>
      <c r="KKC86" s="143">
        <f t="shared" si="489"/>
        <v>0</v>
      </c>
      <c r="KKD86" s="143">
        <f t="shared" si="489"/>
        <v>0</v>
      </c>
      <c r="KKE86" s="143">
        <f t="shared" si="489"/>
        <v>0</v>
      </c>
      <c r="KKF86" s="143">
        <f t="shared" si="489"/>
        <v>0</v>
      </c>
      <c r="KKG86" s="143">
        <f t="shared" si="489"/>
        <v>0</v>
      </c>
      <c r="KKH86" s="143">
        <f t="shared" si="489"/>
        <v>0</v>
      </c>
      <c r="KKI86" s="143">
        <f t="shared" si="489"/>
        <v>0</v>
      </c>
      <c r="KKJ86" s="143">
        <f t="shared" si="489"/>
        <v>0</v>
      </c>
      <c r="KKK86" s="143">
        <f t="shared" si="489"/>
        <v>0</v>
      </c>
      <c r="KKL86" s="143">
        <f t="shared" si="489"/>
        <v>0</v>
      </c>
      <c r="KKM86" s="143">
        <f t="shared" si="489"/>
        <v>0</v>
      </c>
      <c r="KKN86" s="143">
        <f t="shared" si="489"/>
        <v>0</v>
      </c>
      <c r="KKO86" s="143">
        <f t="shared" si="489"/>
        <v>0</v>
      </c>
      <c r="KKP86" s="143">
        <f t="shared" si="489"/>
        <v>0</v>
      </c>
      <c r="KKQ86" s="143">
        <f t="shared" si="489"/>
        <v>0</v>
      </c>
      <c r="KKR86" s="143">
        <f t="shared" si="489"/>
        <v>0</v>
      </c>
      <c r="KKS86" s="143">
        <f t="shared" si="489"/>
        <v>0</v>
      </c>
      <c r="KKT86" s="143">
        <f t="shared" si="489"/>
        <v>0</v>
      </c>
      <c r="KKU86" s="143">
        <f t="shared" si="489"/>
        <v>0</v>
      </c>
      <c r="KKV86" s="143">
        <f t="shared" si="489"/>
        <v>0</v>
      </c>
      <c r="KKW86" s="143">
        <f t="shared" si="489"/>
        <v>0</v>
      </c>
      <c r="KKX86" s="143">
        <f t="shared" si="489"/>
        <v>0</v>
      </c>
      <c r="KKY86" s="143">
        <f t="shared" si="489"/>
        <v>0</v>
      </c>
      <c r="KKZ86" s="143">
        <f t="shared" si="489"/>
        <v>0</v>
      </c>
      <c r="KLA86" s="143">
        <f t="shared" si="489"/>
        <v>0</v>
      </c>
      <c r="KLB86" s="143">
        <f t="shared" si="489"/>
        <v>0</v>
      </c>
      <c r="KLC86" s="143">
        <f t="shared" si="489"/>
        <v>0</v>
      </c>
      <c r="KLD86" s="143">
        <f t="shared" si="489"/>
        <v>0</v>
      </c>
      <c r="KLE86" s="143">
        <f t="shared" si="489"/>
        <v>0</v>
      </c>
      <c r="KLF86" s="143">
        <f t="shared" si="489"/>
        <v>0</v>
      </c>
      <c r="KLG86" s="143">
        <f t="shared" si="489"/>
        <v>0</v>
      </c>
      <c r="KLH86" s="143">
        <f t="shared" si="489"/>
        <v>0</v>
      </c>
      <c r="KLI86" s="143">
        <f t="shared" si="489"/>
        <v>0</v>
      </c>
      <c r="KLJ86" s="143">
        <f t="shared" si="489"/>
        <v>0</v>
      </c>
      <c r="KLK86" s="143">
        <f t="shared" si="489"/>
        <v>0</v>
      </c>
      <c r="KLL86" s="143">
        <f t="shared" si="489"/>
        <v>0</v>
      </c>
      <c r="KLM86" s="143">
        <f t="shared" ref="KLM86:KNX86" si="490">KLG14-KLA14</f>
        <v>0</v>
      </c>
      <c r="KLN86" s="143">
        <f t="shared" si="490"/>
        <v>0</v>
      </c>
      <c r="KLO86" s="143">
        <f t="shared" si="490"/>
        <v>0</v>
      </c>
      <c r="KLP86" s="143">
        <f t="shared" si="490"/>
        <v>0</v>
      </c>
      <c r="KLQ86" s="143">
        <f t="shared" si="490"/>
        <v>0</v>
      </c>
      <c r="KLR86" s="143">
        <f t="shared" si="490"/>
        <v>0</v>
      </c>
      <c r="KLS86" s="143">
        <f t="shared" si="490"/>
        <v>0</v>
      </c>
      <c r="KLT86" s="143">
        <f t="shared" si="490"/>
        <v>0</v>
      </c>
      <c r="KLU86" s="143">
        <f t="shared" si="490"/>
        <v>0</v>
      </c>
      <c r="KLV86" s="143">
        <f t="shared" si="490"/>
        <v>0</v>
      </c>
      <c r="KLW86" s="143">
        <f t="shared" si="490"/>
        <v>0</v>
      </c>
      <c r="KLX86" s="143">
        <f t="shared" si="490"/>
        <v>0</v>
      </c>
      <c r="KLY86" s="143">
        <f t="shared" si="490"/>
        <v>0</v>
      </c>
      <c r="KLZ86" s="143">
        <f t="shared" si="490"/>
        <v>0</v>
      </c>
      <c r="KMA86" s="143">
        <f t="shared" si="490"/>
        <v>0</v>
      </c>
      <c r="KMB86" s="143">
        <f t="shared" si="490"/>
        <v>0</v>
      </c>
      <c r="KMC86" s="143">
        <f t="shared" si="490"/>
        <v>0</v>
      </c>
      <c r="KMD86" s="143">
        <f t="shared" si="490"/>
        <v>0</v>
      </c>
      <c r="KME86" s="143">
        <f t="shared" si="490"/>
        <v>0</v>
      </c>
      <c r="KMF86" s="143">
        <f t="shared" si="490"/>
        <v>0</v>
      </c>
      <c r="KMG86" s="143">
        <f t="shared" si="490"/>
        <v>0</v>
      </c>
      <c r="KMH86" s="143">
        <f t="shared" si="490"/>
        <v>0</v>
      </c>
      <c r="KMI86" s="143">
        <f t="shared" si="490"/>
        <v>0</v>
      </c>
      <c r="KMJ86" s="143">
        <f t="shared" si="490"/>
        <v>0</v>
      </c>
      <c r="KMK86" s="143">
        <f t="shared" si="490"/>
        <v>0</v>
      </c>
      <c r="KML86" s="143">
        <f t="shared" si="490"/>
        <v>0</v>
      </c>
      <c r="KMM86" s="143">
        <f t="shared" si="490"/>
        <v>0</v>
      </c>
      <c r="KMN86" s="143">
        <f t="shared" si="490"/>
        <v>0</v>
      </c>
      <c r="KMO86" s="143">
        <f t="shared" si="490"/>
        <v>0</v>
      </c>
      <c r="KMP86" s="143">
        <f t="shared" si="490"/>
        <v>0</v>
      </c>
      <c r="KMQ86" s="143">
        <f t="shared" si="490"/>
        <v>0</v>
      </c>
      <c r="KMR86" s="143">
        <f t="shared" si="490"/>
        <v>0</v>
      </c>
      <c r="KMS86" s="143">
        <f t="shared" si="490"/>
        <v>0</v>
      </c>
      <c r="KMT86" s="143">
        <f t="shared" si="490"/>
        <v>0</v>
      </c>
      <c r="KMU86" s="143">
        <f t="shared" si="490"/>
        <v>0</v>
      </c>
      <c r="KMV86" s="143">
        <f t="shared" si="490"/>
        <v>0</v>
      </c>
      <c r="KMW86" s="143">
        <f t="shared" si="490"/>
        <v>0</v>
      </c>
      <c r="KMX86" s="143">
        <f t="shared" si="490"/>
        <v>0</v>
      </c>
      <c r="KMY86" s="143">
        <f t="shared" si="490"/>
        <v>0</v>
      </c>
      <c r="KMZ86" s="143">
        <f t="shared" si="490"/>
        <v>0</v>
      </c>
      <c r="KNA86" s="143">
        <f t="shared" si="490"/>
        <v>0</v>
      </c>
      <c r="KNB86" s="143">
        <f t="shared" si="490"/>
        <v>0</v>
      </c>
      <c r="KNC86" s="143">
        <f t="shared" si="490"/>
        <v>0</v>
      </c>
      <c r="KND86" s="143">
        <f t="shared" si="490"/>
        <v>0</v>
      </c>
      <c r="KNE86" s="143">
        <f t="shared" si="490"/>
        <v>0</v>
      </c>
      <c r="KNF86" s="143">
        <f t="shared" si="490"/>
        <v>0</v>
      </c>
      <c r="KNG86" s="143">
        <f t="shared" si="490"/>
        <v>0</v>
      </c>
      <c r="KNH86" s="143">
        <f t="shared" si="490"/>
        <v>0</v>
      </c>
      <c r="KNI86" s="143">
        <f t="shared" si="490"/>
        <v>0</v>
      </c>
      <c r="KNJ86" s="143">
        <f t="shared" si="490"/>
        <v>0</v>
      </c>
      <c r="KNK86" s="143">
        <f t="shared" si="490"/>
        <v>0</v>
      </c>
      <c r="KNL86" s="143">
        <f t="shared" si="490"/>
        <v>0</v>
      </c>
      <c r="KNM86" s="143">
        <f t="shared" si="490"/>
        <v>0</v>
      </c>
      <c r="KNN86" s="143">
        <f t="shared" si="490"/>
        <v>0</v>
      </c>
      <c r="KNO86" s="143">
        <f t="shared" si="490"/>
        <v>0</v>
      </c>
      <c r="KNP86" s="143">
        <f t="shared" si="490"/>
        <v>0</v>
      </c>
      <c r="KNQ86" s="143">
        <f t="shared" si="490"/>
        <v>0</v>
      </c>
      <c r="KNR86" s="143">
        <f t="shared" si="490"/>
        <v>0</v>
      </c>
      <c r="KNS86" s="143">
        <f t="shared" si="490"/>
        <v>0</v>
      </c>
      <c r="KNT86" s="143">
        <f t="shared" si="490"/>
        <v>0</v>
      </c>
      <c r="KNU86" s="143">
        <f t="shared" si="490"/>
        <v>0</v>
      </c>
      <c r="KNV86" s="143">
        <f t="shared" si="490"/>
        <v>0</v>
      </c>
      <c r="KNW86" s="143">
        <f t="shared" si="490"/>
        <v>0</v>
      </c>
      <c r="KNX86" s="143">
        <f t="shared" si="490"/>
        <v>0</v>
      </c>
      <c r="KNY86" s="143">
        <f t="shared" ref="KNY86:KQJ86" si="491">KNS14-KNM14</f>
        <v>0</v>
      </c>
      <c r="KNZ86" s="143">
        <f t="shared" si="491"/>
        <v>0</v>
      </c>
      <c r="KOA86" s="143">
        <f t="shared" si="491"/>
        <v>0</v>
      </c>
      <c r="KOB86" s="143">
        <f t="shared" si="491"/>
        <v>0</v>
      </c>
      <c r="KOC86" s="143">
        <f t="shared" si="491"/>
        <v>0</v>
      </c>
      <c r="KOD86" s="143">
        <f t="shared" si="491"/>
        <v>0</v>
      </c>
      <c r="KOE86" s="143">
        <f t="shared" si="491"/>
        <v>0</v>
      </c>
      <c r="KOF86" s="143">
        <f t="shared" si="491"/>
        <v>0</v>
      </c>
      <c r="KOG86" s="143">
        <f t="shared" si="491"/>
        <v>0</v>
      </c>
      <c r="KOH86" s="143">
        <f t="shared" si="491"/>
        <v>0</v>
      </c>
      <c r="KOI86" s="143">
        <f t="shared" si="491"/>
        <v>0</v>
      </c>
      <c r="KOJ86" s="143">
        <f t="shared" si="491"/>
        <v>0</v>
      </c>
      <c r="KOK86" s="143">
        <f t="shared" si="491"/>
        <v>0</v>
      </c>
      <c r="KOL86" s="143">
        <f t="shared" si="491"/>
        <v>0</v>
      </c>
      <c r="KOM86" s="143">
        <f t="shared" si="491"/>
        <v>0</v>
      </c>
      <c r="KON86" s="143">
        <f t="shared" si="491"/>
        <v>0</v>
      </c>
      <c r="KOO86" s="143">
        <f t="shared" si="491"/>
        <v>0</v>
      </c>
      <c r="KOP86" s="143">
        <f t="shared" si="491"/>
        <v>0</v>
      </c>
      <c r="KOQ86" s="143">
        <f t="shared" si="491"/>
        <v>0</v>
      </c>
      <c r="KOR86" s="143">
        <f t="shared" si="491"/>
        <v>0</v>
      </c>
      <c r="KOS86" s="143">
        <f t="shared" si="491"/>
        <v>0</v>
      </c>
      <c r="KOT86" s="143">
        <f t="shared" si="491"/>
        <v>0</v>
      </c>
      <c r="KOU86" s="143">
        <f t="shared" si="491"/>
        <v>0</v>
      </c>
      <c r="KOV86" s="143">
        <f t="shared" si="491"/>
        <v>0</v>
      </c>
      <c r="KOW86" s="143">
        <f t="shared" si="491"/>
        <v>0</v>
      </c>
      <c r="KOX86" s="143">
        <f t="shared" si="491"/>
        <v>0</v>
      </c>
      <c r="KOY86" s="143">
        <f t="shared" si="491"/>
        <v>0</v>
      </c>
      <c r="KOZ86" s="143">
        <f t="shared" si="491"/>
        <v>0</v>
      </c>
      <c r="KPA86" s="143">
        <f t="shared" si="491"/>
        <v>0</v>
      </c>
      <c r="KPB86" s="143">
        <f t="shared" si="491"/>
        <v>0</v>
      </c>
      <c r="KPC86" s="143">
        <f t="shared" si="491"/>
        <v>0</v>
      </c>
      <c r="KPD86" s="143">
        <f t="shared" si="491"/>
        <v>0</v>
      </c>
      <c r="KPE86" s="143">
        <f t="shared" si="491"/>
        <v>0</v>
      </c>
      <c r="KPF86" s="143">
        <f t="shared" si="491"/>
        <v>0</v>
      </c>
      <c r="KPG86" s="143">
        <f t="shared" si="491"/>
        <v>0</v>
      </c>
      <c r="KPH86" s="143">
        <f t="shared" si="491"/>
        <v>0</v>
      </c>
      <c r="KPI86" s="143">
        <f t="shared" si="491"/>
        <v>0</v>
      </c>
      <c r="KPJ86" s="143">
        <f t="shared" si="491"/>
        <v>0</v>
      </c>
      <c r="KPK86" s="143">
        <f t="shared" si="491"/>
        <v>0</v>
      </c>
      <c r="KPL86" s="143">
        <f t="shared" si="491"/>
        <v>0</v>
      </c>
      <c r="KPM86" s="143">
        <f t="shared" si="491"/>
        <v>0</v>
      </c>
      <c r="KPN86" s="143">
        <f t="shared" si="491"/>
        <v>0</v>
      </c>
      <c r="KPO86" s="143">
        <f t="shared" si="491"/>
        <v>0</v>
      </c>
      <c r="KPP86" s="143">
        <f t="shared" si="491"/>
        <v>0</v>
      </c>
      <c r="KPQ86" s="143">
        <f t="shared" si="491"/>
        <v>0</v>
      </c>
      <c r="KPR86" s="143">
        <f t="shared" si="491"/>
        <v>0</v>
      </c>
      <c r="KPS86" s="143">
        <f t="shared" si="491"/>
        <v>0</v>
      </c>
      <c r="KPT86" s="143">
        <f t="shared" si="491"/>
        <v>0</v>
      </c>
      <c r="KPU86" s="143">
        <f t="shared" si="491"/>
        <v>0</v>
      </c>
      <c r="KPV86" s="143">
        <f t="shared" si="491"/>
        <v>0</v>
      </c>
      <c r="KPW86" s="143">
        <f t="shared" si="491"/>
        <v>0</v>
      </c>
      <c r="KPX86" s="143">
        <f t="shared" si="491"/>
        <v>0</v>
      </c>
      <c r="KPY86" s="143">
        <f t="shared" si="491"/>
        <v>0</v>
      </c>
      <c r="KPZ86" s="143">
        <f t="shared" si="491"/>
        <v>0</v>
      </c>
      <c r="KQA86" s="143">
        <f t="shared" si="491"/>
        <v>0</v>
      </c>
      <c r="KQB86" s="143">
        <f t="shared" si="491"/>
        <v>0</v>
      </c>
      <c r="KQC86" s="143">
        <f t="shared" si="491"/>
        <v>0</v>
      </c>
      <c r="KQD86" s="143">
        <f t="shared" si="491"/>
        <v>0</v>
      </c>
      <c r="KQE86" s="143">
        <f t="shared" si="491"/>
        <v>0</v>
      </c>
      <c r="KQF86" s="143">
        <f t="shared" si="491"/>
        <v>0</v>
      </c>
      <c r="KQG86" s="143">
        <f t="shared" si="491"/>
        <v>0</v>
      </c>
      <c r="KQH86" s="143">
        <f t="shared" si="491"/>
        <v>0</v>
      </c>
      <c r="KQI86" s="143">
        <f t="shared" si="491"/>
        <v>0</v>
      </c>
      <c r="KQJ86" s="143">
        <f t="shared" si="491"/>
        <v>0</v>
      </c>
      <c r="KQK86" s="143">
        <f t="shared" ref="KQK86:KSV86" si="492">KQE14-KPY14</f>
        <v>0</v>
      </c>
      <c r="KQL86" s="143">
        <f t="shared" si="492"/>
        <v>0</v>
      </c>
      <c r="KQM86" s="143">
        <f t="shared" si="492"/>
        <v>0</v>
      </c>
      <c r="KQN86" s="143">
        <f t="shared" si="492"/>
        <v>0</v>
      </c>
      <c r="KQO86" s="143">
        <f t="shared" si="492"/>
        <v>0</v>
      </c>
      <c r="KQP86" s="143">
        <f t="shared" si="492"/>
        <v>0</v>
      </c>
      <c r="KQQ86" s="143">
        <f t="shared" si="492"/>
        <v>0</v>
      </c>
      <c r="KQR86" s="143">
        <f t="shared" si="492"/>
        <v>0</v>
      </c>
      <c r="KQS86" s="143">
        <f t="shared" si="492"/>
        <v>0</v>
      </c>
      <c r="KQT86" s="143">
        <f t="shared" si="492"/>
        <v>0</v>
      </c>
      <c r="KQU86" s="143">
        <f t="shared" si="492"/>
        <v>0</v>
      </c>
      <c r="KQV86" s="143">
        <f t="shared" si="492"/>
        <v>0</v>
      </c>
      <c r="KQW86" s="143">
        <f t="shared" si="492"/>
        <v>0</v>
      </c>
      <c r="KQX86" s="143">
        <f t="shared" si="492"/>
        <v>0</v>
      </c>
      <c r="KQY86" s="143">
        <f t="shared" si="492"/>
        <v>0</v>
      </c>
      <c r="KQZ86" s="143">
        <f t="shared" si="492"/>
        <v>0</v>
      </c>
      <c r="KRA86" s="143">
        <f t="shared" si="492"/>
        <v>0</v>
      </c>
      <c r="KRB86" s="143">
        <f t="shared" si="492"/>
        <v>0</v>
      </c>
      <c r="KRC86" s="143">
        <f t="shared" si="492"/>
        <v>0</v>
      </c>
      <c r="KRD86" s="143">
        <f t="shared" si="492"/>
        <v>0</v>
      </c>
      <c r="KRE86" s="143">
        <f t="shared" si="492"/>
        <v>0</v>
      </c>
      <c r="KRF86" s="143">
        <f t="shared" si="492"/>
        <v>0</v>
      </c>
      <c r="KRG86" s="143">
        <f t="shared" si="492"/>
        <v>0</v>
      </c>
      <c r="KRH86" s="143">
        <f t="shared" si="492"/>
        <v>0</v>
      </c>
      <c r="KRI86" s="143">
        <f t="shared" si="492"/>
        <v>0</v>
      </c>
      <c r="KRJ86" s="143">
        <f t="shared" si="492"/>
        <v>0</v>
      </c>
      <c r="KRK86" s="143">
        <f t="shared" si="492"/>
        <v>0</v>
      </c>
      <c r="KRL86" s="143">
        <f t="shared" si="492"/>
        <v>0</v>
      </c>
      <c r="KRM86" s="143">
        <f t="shared" si="492"/>
        <v>0</v>
      </c>
      <c r="KRN86" s="143">
        <f t="shared" si="492"/>
        <v>0</v>
      </c>
      <c r="KRO86" s="143">
        <f t="shared" si="492"/>
        <v>0</v>
      </c>
      <c r="KRP86" s="143">
        <f t="shared" si="492"/>
        <v>0</v>
      </c>
      <c r="KRQ86" s="143">
        <f t="shared" si="492"/>
        <v>0</v>
      </c>
      <c r="KRR86" s="143">
        <f t="shared" si="492"/>
        <v>0</v>
      </c>
      <c r="KRS86" s="143">
        <f t="shared" si="492"/>
        <v>0</v>
      </c>
      <c r="KRT86" s="143">
        <f t="shared" si="492"/>
        <v>0</v>
      </c>
      <c r="KRU86" s="143">
        <f t="shared" si="492"/>
        <v>0</v>
      </c>
      <c r="KRV86" s="143">
        <f t="shared" si="492"/>
        <v>0</v>
      </c>
      <c r="KRW86" s="143">
        <f t="shared" si="492"/>
        <v>0</v>
      </c>
      <c r="KRX86" s="143">
        <f t="shared" si="492"/>
        <v>0</v>
      </c>
      <c r="KRY86" s="143">
        <f t="shared" si="492"/>
        <v>0</v>
      </c>
      <c r="KRZ86" s="143">
        <f t="shared" si="492"/>
        <v>0</v>
      </c>
      <c r="KSA86" s="143">
        <f t="shared" si="492"/>
        <v>0</v>
      </c>
      <c r="KSB86" s="143">
        <f t="shared" si="492"/>
        <v>0</v>
      </c>
      <c r="KSC86" s="143">
        <f t="shared" si="492"/>
        <v>0</v>
      </c>
      <c r="KSD86" s="143">
        <f t="shared" si="492"/>
        <v>0</v>
      </c>
      <c r="KSE86" s="143">
        <f t="shared" si="492"/>
        <v>0</v>
      </c>
      <c r="KSF86" s="143">
        <f t="shared" si="492"/>
        <v>0</v>
      </c>
      <c r="KSG86" s="143">
        <f t="shared" si="492"/>
        <v>0</v>
      </c>
      <c r="KSH86" s="143">
        <f t="shared" si="492"/>
        <v>0</v>
      </c>
      <c r="KSI86" s="143">
        <f t="shared" si="492"/>
        <v>0</v>
      </c>
      <c r="KSJ86" s="143">
        <f t="shared" si="492"/>
        <v>0</v>
      </c>
      <c r="KSK86" s="143">
        <f t="shared" si="492"/>
        <v>0</v>
      </c>
      <c r="KSL86" s="143">
        <f t="shared" si="492"/>
        <v>0</v>
      </c>
      <c r="KSM86" s="143">
        <f t="shared" si="492"/>
        <v>0</v>
      </c>
      <c r="KSN86" s="143">
        <f t="shared" si="492"/>
        <v>0</v>
      </c>
      <c r="KSO86" s="143">
        <f t="shared" si="492"/>
        <v>0</v>
      </c>
      <c r="KSP86" s="143">
        <f t="shared" si="492"/>
        <v>0</v>
      </c>
      <c r="KSQ86" s="143">
        <f t="shared" si="492"/>
        <v>0</v>
      </c>
      <c r="KSR86" s="143">
        <f t="shared" si="492"/>
        <v>0</v>
      </c>
      <c r="KSS86" s="143">
        <f t="shared" si="492"/>
        <v>0</v>
      </c>
      <c r="KST86" s="143">
        <f t="shared" si="492"/>
        <v>0</v>
      </c>
      <c r="KSU86" s="143">
        <f t="shared" si="492"/>
        <v>0</v>
      </c>
      <c r="KSV86" s="143">
        <f t="shared" si="492"/>
        <v>0</v>
      </c>
      <c r="KSW86" s="143">
        <f t="shared" ref="KSW86:KVH86" si="493">KSQ14-KSK14</f>
        <v>0</v>
      </c>
      <c r="KSX86" s="143">
        <f t="shared" si="493"/>
        <v>0</v>
      </c>
      <c r="KSY86" s="143">
        <f t="shared" si="493"/>
        <v>0</v>
      </c>
      <c r="KSZ86" s="143">
        <f t="shared" si="493"/>
        <v>0</v>
      </c>
      <c r="KTA86" s="143">
        <f t="shared" si="493"/>
        <v>0</v>
      </c>
      <c r="KTB86" s="143">
        <f t="shared" si="493"/>
        <v>0</v>
      </c>
      <c r="KTC86" s="143">
        <f t="shared" si="493"/>
        <v>0</v>
      </c>
      <c r="KTD86" s="143">
        <f t="shared" si="493"/>
        <v>0</v>
      </c>
      <c r="KTE86" s="143">
        <f t="shared" si="493"/>
        <v>0</v>
      </c>
      <c r="KTF86" s="143">
        <f t="shared" si="493"/>
        <v>0</v>
      </c>
      <c r="KTG86" s="143">
        <f t="shared" si="493"/>
        <v>0</v>
      </c>
      <c r="KTH86" s="143">
        <f t="shared" si="493"/>
        <v>0</v>
      </c>
      <c r="KTI86" s="143">
        <f t="shared" si="493"/>
        <v>0</v>
      </c>
      <c r="KTJ86" s="143">
        <f t="shared" si="493"/>
        <v>0</v>
      </c>
      <c r="KTK86" s="143">
        <f t="shared" si="493"/>
        <v>0</v>
      </c>
      <c r="KTL86" s="143">
        <f t="shared" si="493"/>
        <v>0</v>
      </c>
      <c r="KTM86" s="143">
        <f t="shared" si="493"/>
        <v>0</v>
      </c>
      <c r="KTN86" s="143">
        <f t="shared" si="493"/>
        <v>0</v>
      </c>
      <c r="KTO86" s="143">
        <f t="shared" si="493"/>
        <v>0</v>
      </c>
      <c r="KTP86" s="143">
        <f t="shared" si="493"/>
        <v>0</v>
      </c>
      <c r="KTQ86" s="143">
        <f t="shared" si="493"/>
        <v>0</v>
      </c>
      <c r="KTR86" s="143">
        <f t="shared" si="493"/>
        <v>0</v>
      </c>
      <c r="KTS86" s="143">
        <f t="shared" si="493"/>
        <v>0</v>
      </c>
      <c r="KTT86" s="143">
        <f t="shared" si="493"/>
        <v>0</v>
      </c>
      <c r="KTU86" s="143">
        <f t="shared" si="493"/>
        <v>0</v>
      </c>
      <c r="KTV86" s="143">
        <f t="shared" si="493"/>
        <v>0</v>
      </c>
      <c r="KTW86" s="143">
        <f t="shared" si="493"/>
        <v>0</v>
      </c>
      <c r="KTX86" s="143">
        <f t="shared" si="493"/>
        <v>0</v>
      </c>
      <c r="KTY86" s="143">
        <f t="shared" si="493"/>
        <v>0</v>
      </c>
      <c r="KTZ86" s="143">
        <f t="shared" si="493"/>
        <v>0</v>
      </c>
      <c r="KUA86" s="143">
        <f t="shared" si="493"/>
        <v>0</v>
      </c>
      <c r="KUB86" s="143">
        <f t="shared" si="493"/>
        <v>0</v>
      </c>
      <c r="KUC86" s="143">
        <f t="shared" si="493"/>
        <v>0</v>
      </c>
      <c r="KUD86" s="143">
        <f t="shared" si="493"/>
        <v>0</v>
      </c>
      <c r="KUE86" s="143">
        <f t="shared" si="493"/>
        <v>0</v>
      </c>
      <c r="KUF86" s="143">
        <f t="shared" si="493"/>
        <v>0</v>
      </c>
      <c r="KUG86" s="143">
        <f t="shared" si="493"/>
        <v>0</v>
      </c>
      <c r="KUH86" s="143">
        <f t="shared" si="493"/>
        <v>0</v>
      </c>
      <c r="KUI86" s="143">
        <f t="shared" si="493"/>
        <v>0</v>
      </c>
      <c r="KUJ86" s="143">
        <f t="shared" si="493"/>
        <v>0</v>
      </c>
      <c r="KUK86" s="143">
        <f t="shared" si="493"/>
        <v>0</v>
      </c>
      <c r="KUL86" s="143">
        <f t="shared" si="493"/>
        <v>0</v>
      </c>
      <c r="KUM86" s="143">
        <f t="shared" si="493"/>
        <v>0</v>
      </c>
      <c r="KUN86" s="143">
        <f t="shared" si="493"/>
        <v>0</v>
      </c>
      <c r="KUO86" s="143">
        <f t="shared" si="493"/>
        <v>0</v>
      </c>
      <c r="KUP86" s="143">
        <f t="shared" si="493"/>
        <v>0</v>
      </c>
      <c r="KUQ86" s="143">
        <f t="shared" si="493"/>
        <v>0</v>
      </c>
      <c r="KUR86" s="143">
        <f t="shared" si="493"/>
        <v>0</v>
      </c>
      <c r="KUS86" s="143">
        <f t="shared" si="493"/>
        <v>0</v>
      </c>
      <c r="KUT86" s="143">
        <f t="shared" si="493"/>
        <v>0</v>
      </c>
      <c r="KUU86" s="143">
        <f t="shared" si="493"/>
        <v>0</v>
      </c>
      <c r="KUV86" s="143">
        <f t="shared" si="493"/>
        <v>0</v>
      </c>
      <c r="KUW86" s="143">
        <f t="shared" si="493"/>
        <v>0</v>
      </c>
      <c r="KUX86" s="143">
        <f t="shared" si="493"/>
        <v>0</v>
      </c>
      <c r="KUY86" s="143">
        <f t="shared" si="493"/>
        <v>0</v>
      </c>
      <c r="KUZ86" s="143">
        <f t="shared" si="493"/>
        <v>0</v>
      </c>
      <c r="KVA86" s="143">
        <f t="shared" si="493"/>
        <v>0</v>
      </c>
      <c r="KVB86" s="143">
        <f t="shared" si="493"/>
        <v>0</v>
      </c>
      <c r="KVC86" s="143">
        <f t="shared" si="493"/>
        <v>0</v>
      </c>
      <c r="KVD86" s="143">
        <f t="shared" si="493"/>
        <v>0</v>
      </c>
      <c r="KVE86" s="143">
        <f t="shared" si="493"/>
        <v>0</v>
      </c>
      <c r="KVF86" s="143">
        <f t="shared" si="493"/>
        <v>0</v>
      </c>
      <c r="KVG86" s="143">
        <f t="shared" si="493"/>
        <v>0</v>
      </c>
      <c r="KVH86" s="143">
        <f t="shared" si="493"/>
        <v>0</v>
      </c>
      <c r="KVI86" s="143">
        <f t="shared" ref="KVI86:KXT86" si="494">KVC14-KUW14</f>
        <v>0</v>
      </c>
      <c r="KVJ86" s="143">
        <f t="shared" si="494"/>
        <v>0</v>
      </c>
      <c r="KVK86" s="143">
        <f t="shared" si="494"/>
        <v>0</v>
      </c>
      <c r="KVL86" s="143">
        <f t="shared" si="494"/>
        <v>0</v>
      </c>
      <c r="KVM86" s="143">
        <f t="shared" si="494"/>
        <v>0</v>
      </c>
      <c r="KVN86" s="143">
        <f t="shared" si="494"/>
        <v>0</v>
      </c>
      <c r="KVO86" s="143">
        <f t="shared" si="494"/>
        <v>0</v>
      </c>
      <c r="KVP86" s="143">
        <f t="shared" si="494"/>
        <v>0</v>
      </c>
      <c r="KVQ86" s="143">
        <f t="shared" si="494"/>
        <v>0</v>
      </c>
      <c r="KVR86" s="143">
        <f t="shared" si="494"/>
        <v>0</v>
      </c>
      <c r="KVS86" s="143">
        <f t="shared" si="494"/>
        <v>0</v>
      </c>
      <c r="KVT86" s="143">
        <f t="shared" si="494"/>
        <v>0</v>
      </c>
      <c r="KVU86" s="143">
        <f t="shared" si="494"/>
        <v>0</v>
      </c>
      <c r="KVV86" s="143">
        <f t="shared" si="494"/>
        <v>0</v>
      </c>
      <c r="KVW86" s="143">
        <f t="shared" si="494"/>
        <v>0</v>
      </c>
      <c r="KVX86" s="143">
        <f t="shared" si="494"/>
        <v>0</v>
      </c>
      <c r="KVY86" s="143">
        <f t="shared" si="494"/>
        <v>0</v>
      </c>
      <c r="KVZ86" s="143">
        <f t="shared" si="494"/>
        <v>0</v>
      </c>
      <c r="KWA86" s="143">
        <f t="shared" si="494"/>
        <v>0</v>
      </c>
      <c r="KWB86" s="143">
        <f t="shared" si="494"/>
        <v>0</v>
      </c>
      <c r="KWC86" s="143">
        <f t="shared" si="494"/>
        <v>0</v>
      </c>
      <c r="KWD86" s="143">
        <f t="shared" si="494"/>
        <v>0</v>
      </c>
      <c r="KWE86" s="143">
        <f t="shared" si="494"/>
        <v>0</v>
      </c>
      <c r="KWF86" s="143">
        <f t="shared" si="494"/>
        <v>0</v>
      </c>
      <c r="KWG86" s="143">
        <f t="shared" si="494"/>
        <v>0</v>
      </c>
      <c r="KWH86" s="143">
        <f t="shared" si="494"/>
        <v>0</v>
      </c>
      <c r="KWI86" s="143">
        <f t="shared" si="494"/>
        <v>0</v>
      </c>
      <c r="KWJ86" s="143">
        <f t="shared" si="494"/>
        <v>0</v>
      </c>
      <c r="KWK86" s="143">
        <f t="shared" si="494"/>
        <v>0</v>
      </c>
      <c r="KWL86" s="143">
        <f t="shared" si="494"/>
        <v>0</v>
      </c>
      <c r="KWM86" s="143">
        <f t="shared" si="494"/>
        <v>0</v>
      </c>
      <c r="KWN86" s="143">
        <f t="shared" si="494"/>
        <v>0</v>
      </c>
      <c r="KWO86" s="143">
        <f t="shared" si="494"/>
        <v>0</v>
      </c>
      <c r="KWP86" s="143">
        <f t="shared" si="494"/>
        <v>0</v>
      </c>
      <c r="KWQ86" s="143">
        <f t="shared" si="494"/>
        <v>0</v>
      </c>
      <c r="KWR86" s="143">
        <f t="shared" si="494"/>
        <v>0</v>
      </c>
      <c r="KWS86" s="143">
        <f t="shared" si="494"/>
        <v>0</v>
      </c>
      <c r="KWT86" s="143">
        <f t="shared" si="494"/>
        <v>0</v>
      </c>
      <c r="KWU86" s="143">
        <f t="shared" si="494"/>
        <v>0</v>
      </c>
      <c r="KWV86" s="143">
        <f t="shared" si="494"/>
        <v>0</v>
      </c>
      <c r="KWW86" s="143">
        <f t="shared" si="494"/>
        <v>0</v>
      </c>
      <c r="KWX86" s="143">
        <f t="shared" si="494"/>
        <v>0</v>
      </c>
      <c r="KWY86" s="143">
        <f t="shared" si="494"/>
        <v>0</v>
      </c>
      <c r="KWZ86" s="143">
        <f t="shared" si="494"/>
        <v>0</v>
      </c>
      <c r="KXA86" s="143">
        <f t="shared" si="494"/>
        <v>0</v>
      </c>
      <c r="KXB86" s="143">
        <f t="shared" si="494"/>
        <v>0</v>
      </c>
      <c r="KXC86" s="143">
        <f t="shared" si="494"/>
        <v>0</v>
      </c>
      <c r="KXD86" s="143">
        <f t="shared" si="494"/>
        <v>0</v>
      </c>
      <c r="KXE86" s="143">
        <f t="shared" si="494"/>
        <v>0</v>
      </c>
      <c r="KXF86" s="143">
        <f t="shared" si="494"/>
        <v>0</v>
      </c>
      <c r="KXG86" s="143">
        <f t="shared" si="494"/>
        <v>0</v>
      </c>
      <c r="KXH86" s="143">
        <f t="shared" si="494"/>
        <v>0</v>
      </c>
      <c r="KXI86" s="143">
        <f t="shared" si="494"/>
        <v>0</v>
      </c>
      <c r="KXJ86" s="143">
        <f t="shared" si="494"/>
        <v>0</v>
      </c>
      <c r="KXK86" s="143">
        <f t="shared" si="494"/>
        <v>0</v>
      </c>
      <c r="KXL86" s="143">
        <f t="shared" si="494"/>
        <v>0</v>
      </c>
      <c r="KXM86" s="143">
        <f t="shared" si="494"/>
        <v>0</v>
      </c>
      <c r="KXN86" s="143">
        <f t="shared" si="494"/>
        <v>0</v>
      </c>
      <c r="KXO86" s="143">
        <f t="shared" si="494"/>
        <v>0</v>
      </c>
      <c r="KXP86" s="143">
        <f t="shared" si="494"/>
        <v>0</v>
      </c>
      <c r="KXQ86" s="143">
        <f t="shared" si="494"/>
        <v>0</v>
      </c>
      <c r="KXR86" s="143">
        <f t="shared" si="494"/>
        <v>0</v>
      </c>
      <c r="KXS86" s="143">
        <f t="shared" si="494"/>
        <v>0</v>
      </c>
      <c r="KXT86" s="143">
        <f t="shared" si="494"/>
        <v>0</v>
      </c>
      <c r="KXU86" s="143">
        <f t="shared" ref="KXU86:LAF86" si="495">KXO14-KXI14</f>
        <v>0</v>
      </c>
      <c r="KXV86" s="143">
        <f t="shared" si="495"/>
        <v>0</v>
      </c>
      <c r="KXW86" s="143">
        <f t="shared" si="495"/>
        <v>0</v>
      </c>
      <c r="KXX86" s="143">
        <f t="shared" si="495"/>
        <v>0</v>
      </c>
      <c r="KXY86" s="143">
        <f t="shared" si="495"/>
        <v>0</v>
      </c>
      <c r="KXZ86" s="143">
        <f t="shared" si="495"/>
        <v>0</v>
      </c>
      <c r="KYA86" s="143">
        <f t="shared" si="495"/>
        <v>0</v>
      </c>
      <c r="KYB86" s="143">
        <f t="shared" si="495"/>
        <v>0</v>
      </c>
      <c r="KYC86" s="143">
        <f t="shared" si="495"/>
        <v>0</v>
      </c>
      <c r="KYD86" s="143">
        <f t="shared" si="495"/>
        <v>0</v>
      </c>
      <c r="KYE86" s="143">
        <f t="shared" si="495"/>
        <v>0</v>
      </c>
      <c r="KYF86" s="143">
        <f t="shared" si="495"/>
        <v>0</v>
      </c>
      <c r="KYG86" s="143">
        <f t="shared" si="495"/>
        <v>0</v>
      </c>
      <c r="KYH86" s="143">
        <f t="shared" si="495"/>
        <v>0</v>
      </c>
      <c r="KYI86" s="143">
        <f t="shared" si="495"/>
        <v>0</v>
      </c>
      <c r="KYJ86" s="143">
        <f t="shared" si="495"/>
        <v>0</v>
      </c>
      <c r="KYK86" s="143">
        <f t="shared" si="495"/>
        <v>0</v>
      </c>
      <c r="KYL86" s="143">
        <f t="shared" si="495"/>
        <v>0</v>
      </c>
      <c r="KYM86" s="143">
        <f t="shared" si="495"/>
        <v>0</v>
      </c>
      <c r="KYN86" s="143">
        <f t="shared" si="495"/>
        <v>0</v>
      </c>
      <c r="KYO86" s="143">
        <f t="shared" si="495"/>
        <v>0</v>
      </c>
      <c r="KYP86" s="143">
        <f t="shared" si="495"/>
        <v>0</v>
      </c>
      <c r="KYQ86" s="143">
        <f t="shared" si="495"/>
        <v>0</v>
      </c>
      <c r="KYR86" s="143">
        <f t="shared" si="495"/>
        <v>0</v>
      </c>
      <c r="KYS86" s="143">
        <f t="shared" si="495"/>
        <v>0</v>
      </c>
      <c r="KYT86" s="143">
        <f t="shared" si="495"/>
        <v>0</v>
      </c>
      <c r="KYU86" s="143">
        <f t="shared" si="495"/>
        <v>0</v>
      </c>
      <c r="KYV86" s="143">
        <f t="shared" si="495"/>
        <v>0</v>
      </c>
      <c r="KYW86" s="143">
        <f t="shared" si="495"/>
        <v>0</v>
      </c>
      <c r="KYX86" s="143">
        <f t="shared" si="495"/>
        <v>0</v>
      </c>
      <c r="KYY86" s="143">
        <f t="shared" si="495"/>
        <v>0</v>
      </c>
      <c r="KYZ86" s="143">
        <f t="shared" si="495"/>
        <v>0</v>
      </c>
      <c r="KZA86" s="143">
        <f t="shared" si="495"/>
        <v>0</v>
      </c>
      <c r="KZB86" s="143">
        <f t="shared" si="495"/>
        <v>0</v>
      </c>
      <c r="KZC86" s="143">
        <f t="shared" si="495"/>
        <v>0</v>
      </c>
      <c r="KZD86" s="143">
        <f t="shared" si="495"/>
        <v>0</v>
      </c>
      <c r="KZE86" s="143">
        <f t="shared" si="495"/>
        <v>0</v>
      </c>
      <c r="KZF86" s="143">
        <f t="shared" si="495"/>
        <v>0</v>
      </c>
      <c r="KZG86" s="143">
        <f t="shared" si="495"/>
        <v>0</v>
      </c>
      <c r="KZH86" s="143">
        <f t="shared" si="495"/>
        <v>0</v>
      </c>
      <c r="KZI86" s="143">
        <f t="shared" si="495"/>
        <v>0</v>
      </c>
      <c r="KZJ86" s="143">
        <f t="shared" si="495"/>
        <v>0</v>
      </c>
      <c r="KZK86" s="143">
        <f t="shared" si="495"/>
        <v>0</v>
      </c>
      <c r="KZL86" s="143">
        <f t="shared" si="495"/>
        <v>0</v>
      </c>
      <c r="KZM86" s="143">
        <f t="shared" si="495"/>
        <v>0</v>
      </c>
      <c r="KZN86" s="143">
        <f t="shared" si="495"/>
        <v>0</v>
      </c>
      <c r="KZO86" s="143">
        <f t="shared" si="495"/>
        <v>0</v>
      </c>
      <c r="KZP86" s="143">
        <f t="shared" si="495"/>
        <v>0</v>
      </c>
      <c r="KZQ86" s="143">
        <f t="shared" si="495"/>
        <v>0</v>
      </c>
      <c r="KZR86" s="143">
        <f t="shared" si="495"/>
        <v>0</v>
      </c>
      <c r="KZS86" s="143">
        <f t="shared" si="495"/>
        <v>0</v>
      </c>
      <c r="KZT86" s="143">
        <f t="shared" si="495"/>
        <v>0</v>
      </c>
      <c r="KZU86" s="143">
        <f t="shared" si="495"/>
        <v>0</v>
      </c>
      <c r="KZV86" s="143">
        <f t="shared" si="495"/>
        <v>0</v>
      </c>
      <c r="KZW86" s="143">
        <f t="shared" si="495"/>
        <v>0</v>
      </c>
      <c r="KZX86" s="143">
        <f t="shared" si="495"/>
        <v>0</v>
      </c>
      <c r="KZY86" s="143">
        <f t="shared" si="495"/>
        <v>0</v>
      </c>
      <c r="KZZ86" s="143">
        <f t="shared" si="495"/>
        <v>0</v>
      </c>
      <c r="LAA86" s="143">
        <f t="shared" si="495"/>
        <v>0</v>
      </c>
      <c r="LAB86" s="143">
        <f t="shared" si="495"/>
        <v>0</v>
      </c>
      <c r="LAC86" s="143">
        <f t="shared" si="495"/>
        <v>0</v>
      </c>
      <c r="LAD86" s="143">
        <f t="shared" si="495"/>
        <v>0</v>
      </c>
      <c r="LAE86" s="143">
        <f t="shared" si="495"/>
        <v>0</v>
      </c>
      <c r="LAF86" s="143">
        <f t="shared" si="495"/>
        <v>0</v>
      </c>
      <c r="LAG86" s="143">
        <f t="shared" ref="LAG86:LCR86" si="496">LAA14-KZU14</f>
        <v>0</v>
      </c>
      <c r="LAH86" s="143">
        <f t="shared" si="496"/>
        <v>0</v>
      </c>
      <c r="LAI86" s="143">
        <f t="shared" si="496"/>
        <v>0</v>
      </c>
      <c r="LAJ86" s="143">
        <f t="shared" si="496"/>
        <v>0</v>
      </c>
      <c r="LAK86" s="143">
        <f t="shared" si="496"/>
        <v>0</v>
      </c>
      <c r="LAL86" s="143">
        <f t="shared" si="496"/>
        <v>0</v>
      </c>
      <c r="LAM86" s="143">
        <f t="shared" si="496"/>
        <v>0</v>
      </c>
      <c r="LAN86" s="143">
        <f t="shared" si="496"/>
        <v>0</v>
      </c>
      <c r="LAO86" s="143">
        <f t="shared" si="496"/>
        <v>0</v>
      </c>
      <c r="LAP86" s="143">
        <f t="shared" si="496"/>
        <v>0</v>
      </c>
      <c r="LAQ86" s="143">
        <f t="shared" si="496"/>
        <v>0</v>
      </c>
      <c r="LAR86" s="143">
        <f t="shared" si="496"/>
        <v>0</v>
      </c>
      <c r="LAS86" s="143">
        <f t="shared" si="496"/>
        <v>0</v>
      </c>
      <c r="LAT86" s="143">
        <f t="shared" si="496"/>
        <v>0</v>
      </c>
      <c r="LAU86" s="143">
        <f t="shared" si="496"/>
        <v>0</v>
      </c>
      <c r="LAV86" s="143">
        <f t="shared" si="496"/>
        <v>0</v>
      </c>
      <c r="LAW86" s="143">
        <f t="shared" si="496"/>
        <v>0</v>
      </c>
      <c r="LAX86" s="143">
        <f t="shared" si="496"/>
        <v>0</v>
      </c>
      <c r="LAY86" s="143">
        <f t="shared" si="496"/>
        <v>0</v>
      </c>
      <c r="LAZ86" s="143">
        <f t="shared" si="496"/>
        <v>0</v>
      </c>
      <c r="LBA86" s="143">
        <f t="shared" si="496"/>
        <v>0</v>
      </c>
      <c r="LBB86" s="143">
        <f t="shared" si="496"/>
        <v>0</v>
      </c>
      <c r="LBC86" s="143">
        <f t="shared" si="496"/>
        <v>0</v>
      </c>
      <c r="LBD86" s="143">
        <f t="shared" si="496"/>
        <v>0</v>
      </c>
      <c r="LBE86" s="143">
        <f t="shared" si="496"/>
        <v>0</v>
      </c>
      <c r="LBF86" s="143">
        <f t="shared" si="496"/>
        <v>0</v>
      </c>
      <c r="LBG86" s="143">
        <f t="shared" si="496"/>
        <v>0</v>
      </c>
      <c r="LBH86" s="143">
        <f t="shared" si="496"/>
        <v>0</v>
      </c>
      <c r="LBI86" s="143">
        <f t="shared" si="496"/>
        <v>0</v>
      </c>
      <c r="LBJ86" s="143">
        <f t="shared" si="496"/>
        <v>0</v>
      </c>
      <c r="LBK86" s="143">
        <f t="shared" si="496"/>
        <v>0</v>
      </c>
      <c r="LBL86" s="143">
        <f t="shared" si="496"/>
        <v>0</v>
      </c>
      <c r="LBM86" s="143">
        <f t="shared" si="496"/>
        <v>0</v>
      </c>
      <c r="LBN86" s="143">
        <f t="shared" si="496"/>
        <v>0</v>
      </c>
      <c r="LBO86" s="143">
        <f t="shared" si="496"/>
        <v>0</v>
      </c>
      <c r="LBP86" s="143">
        <f t="shared" si="496"/>
        <v>0</v>
      </c>
      <c r="LBQ86" s="143">
        <f t="shared" si="496"/>
        <v>0</v>
      </c>
      <c r="LBR86" s="143">
        <f t="shared" si="496"/>
        <v>0</v>
      </c>
      <c r="LBS86" s="143">
        <f t="shared" si="496"/>
        <v>0</v>
      </c>
      <c r="LBT86" s="143">
        <f t="shared" si="496"/>
        <v>0</v>
      </c>
      <c r="LBU86" s="143">
        <f t="shared" si="496"/>
        <v>0</v>
      </c>
      <c r="LBV86" s="143">
        <f t="shared" si="496"/>
        <v>0</v>
      </c>
      <c r="LBW86" s="143">
        <f t="shared" si="496"/>
        <v>0</v>
      </c>
      <c r="LBX86" s="143">
        <f t="shared" si="496"/>
        <v>0</v>
      </c>
      <c r="LBY86" s="143">
        <f t="shared" si="496"/>
        <v>0</v>
      </c>
      <c r="LBZ86" s="143">
        <f t="shared" si="496"/>
        <v>0</v>
      </c>
      <c r="LCA86" s="143">
        <f t="shared" si="496"/>
        <v>0</v>
      </c>
      <c r="LCB86" s="143">
        <f t="shared" si="496"/>
        <v>0</v>
      </c>
      <c r="LCC86" s="143">
        <f t="shared" si="496"/>
        <v>0</v>
      </c>
      <c r="LCD86" s="143">
        <f t="shared" si="496"/>
        <v>0</v>
      </c>
      <c r="LCE86" s="143">
        <f t="shared" si="496"/>
        <v>0</v>
      </c>
      <c r="LCF86" s="143">
        <f t="shared" si="496"/>
        <v>0</v>
      </c>
      <c r="LCG86" s="143">
        <f t="shared" si="496"/>
        <v>0</v>
      </c>
      <c r="LCH86" s="143">
        <f t="shared" si="496"/>
        <v>0</v>
      </c>
      <c r="LCI86" s="143">
        <f t="shared" si="496"/>
        <v>0</v>
      </c>
      <c r="LCJ86" s="143">
        <f t="shared" si="496"/>
        <v>0</v>
      </c>
      <c r="LCK86" s="143">
        <f t="shared" si="496"/>
        <v>0</v>
      </c>
      <c r="LCL86" s="143">
        <f t="shared" si="496"/>
        <v>0</v>
      </c>
      <c r="LCM86" s="143">
        <f t="shared" si="496"/>
        <v>0</v>
      </c>
      <c r="LCN86" s="143">
        <f t="shared" si="496"/>
        <v>0</v>
      </c>
      <c r="LCO86" s="143">
        <f t="shared" si="496"/>
        <v>0</v>
      </c>
      <c r="LCP86" s="143">
        <f t="shared" si="496"/>
        <v>0</v>
      </c>
      <c r="LCQ86" s="143">
        <f t="shared" si="496"/>
        <v>0</v>
      </c>
      <c r="LCR86" s="143">
        <f t="shared" si="496"/>
        <v>0</v>
      </c>
      <c r="LCS86" s="143">
        <f t="shared" ref="LCS86:LFD86" si="497">LCM14-LCG14</f>
        <v>0</v>
      </c>
      <c r="LCT86" s="143">
        <f t="shared" si="497"/>
        <v>0</v>
      </c>
      <c r="LCU86" s="143">
        <f t="shared" si="497"/>
        <v>0</v>
      </c>
      <c r="LCV86" s="143">
        <f t="shared" si="497"/>
        <v>0</v>
      </c>
      <c r="LCW86" s="143">
        <f t="shared" si="497"/>
        <v>0</v>
      </c>
      <c r="LCX86" s="143">
        <f t="shared" si="497"/>
        <v>0</v>
      </c>
      <c r="LCY86" s="143">
        <f t="shared" si="497"/>
        <v>0</v>
      </c>
      <c r="LCZ86" s="143">
        <f t="shared" si="497"/>
        <v>0</v>
      </c>
      <c r="LDA86" s="143">
        <f t="shared" si="497"/>
        <v>0</v>
      </c>
      <c r="LDB86" s="143">
        <f t="shared" si="497"/>
        <v>0</v>
      </c>
      <c r="LDC86" s="143">
        <f t="shared" si="497"/>
        <v>0</v>
      </c>
      <c r="LDD86" s="143">
        <f t="shared" si="497"/>
        <v>0</v>
      </c>
      <c r="LDE86" s="143">
        <f t="shared" si="497"/>
        <v>0</v>
      </c>
      <c r="LDF86" s="143">
        <f t="shared" si="497"/>
        <v>0</v>
      </c>
      <c r="LDG86" s="143">
        <f t="shared" si="497"/>
        <v>0</v>
      </c>
      <c r="LDH86" s="143">
        <f t="shared" si="497"/>
        <v>0</v>
      </c>
      <c r="LDI86" s="143">
        <f t="shared" si="497"/>
        <v>0</v>
      </c>
      <c r="LDJ86" s="143">
        <f t="shared" si="497"/>
        <v>0</v>
      </c>
      <c r="LDK86" s="143">
        <f t="shared" si="497"/>
        <v>0</v>
      </c>
      <c r="LDL86" s="143">
        <f t="shared" si="497"/>
        <v>0</v>
      </c>
      <c r="LDM86" s="143">
        <f t="shared" si="497"/>
        <v>0</v>
      </c>
      <c r="LDN86" s="143">
        <f t="shared" si="497"/>
        <v>0</v>
      </c>
      <c r="LDO86" s="143">
        <f t="shared" si="497"/>
        <v>0</v>
      </c>
      <c r="LDP86" s="143">
        <f t="shared" si="497"/>
        <v>0</v>
      </c>
      <c r="LDQ86" s="143">
        <f t="shared" si="497"/>
        <v>0</v>
      </c>
      <c r="LDR86" s="143">
        <f t="shared" si="497"/>
        <v>0</v>
      </c>
      <c r="LDS86" s="143">
        <f t="shared" si="497"/>
        <v>0</v>
      </c>
      <c r="LDT86" s="143">
        <f t="shared" si="497"/>
        <v>0</v>
      </c>
      <c r="LDU86" s="143">
        <f t="shared" si="497"/>
        <v>0</v>
      </c>
      <c r="LDV86" s="143">
        <f t="shared" si="497"/>
        <v>0</v>
      </c>
      <c r="LDW86" s="143">
        <f t="shared" si="497"/>
        <v>0</v>
      </c>
      <c r="LDX86" s="143">
        <f t="shared" si="497"/>
        <v>0</v>
      </c>
      <c r="LDY86" s="143">
        <f t="shared" si="497"/>
        <v>0</v>
      </c>
      <c r="LDZ86" s="143">
        <f t="shared" si="497"/>
        <v>0</v>
      </c>
      <c r="LEA86" s="143">
        <f t="shared" si="497"/>
        <v>0</v>
      </c>
      <c r="LEB86" s="143">
        <f t="shared" si="497"/>
        <v>0</v>
      </c>
      <c r="LEC86" s="143">
        <f t="shared" si="497"/>
        <v>0</v>
      </c>
      <c r="LED86" s="143">
        <f t="shared" si="497"/>
        <v>0</v>
      </c>
      <c r="LEE86" s="143">
        <f t="shared" si="497"/>
        <v>0</v>
      </c>
      <c r="LEF86" s="143">
        <f t="shared" si="497"/>
        <v>0</v>
      </c>
      <c r="LEG86" s="143">
        <f t="shared" si="497"/>
        <v>0</v>
      </c>
      <c r="LEH86" s="143">
        <f t="shared" si="497"/>
        <v>0</v>
      </c>
      <c r="LEI86" s="143">
        <f t="shared" si="497"/>
        <v>0</v>
      </c>
      <c r="LEJ86" s="143">
        <f t="shared" si="497"/>
        <v>0</v>
      </c>
      <c r="LEK86" s="143">
        <f t="shared" si="497"/>
        <v>0</v>
      </c>
      <c r="LEL86" s="143">
        <f t="shared" si="497"/>
        <v>0</v>
      </c>
      <c r="LEM86" s="143">
        <f t="shared" si="497"/>
        <v>0</v>
      </c>
      <c r="LEN86" s="143">
        <f t="shared" si="497"/>
        <v>0</v>
      </c>
      <c r="LEO86" s="143">
        <f t="shared" si="497"/>
        <v>0</v>
      </c>
      <c r="LEP86" s="143">
        <f t="shared" si="497"/>
        <v>0</v>
      </c>
      <c r="LEQ86" s="143">
        <f t="shared" si="497"/>
        <v>0</v>
      </c>
      <c r="LER86" s="143">
        <f t="shared" si="497"/>
        <v>0</v>
      </c>
      <c r="LES86" s="143">
        <f t="shared" si="497"/>
        <v>0</v>
      </c>
      <c r="LET86" s="143">
        <f t="shared" si="497"/>
        <v>0</v>
      </c>
      <c r="LEU86" s="143">
        <f t="shared" si="497"/>
        <v>0</v>
      </c>
      <c r="LEV86" s="143">
        <f t="shared" si="497"/>
        <v>0</v>
      </c>
      <c r="LEW86" s="143">
        <f t="shared" si="497"/>
        <v>0</v>
      </c>
      <c r="LEX86" s="143">
        <f t="shared" si="497"/>
        <v>0</v>
      </c>
      <c r="LEY86" s="143">
        <f t="shared" si="497"/>
        <v>0</v>
      </c>
      <c r="LEZ86" s="143">
        <f t="shared" si="497"/>
        <v>0</v>
      </c>
      <c r="LFA86" s="143">
        <f t="shared" si="497"/>
        <v>0</v>
      </c>
      <c r="LFB86" s="143">
        <f t="shared" si="497"/>
        <v>0</v>
      </c>
      <c r="LFC86" s="143">
        <f t="shared" si="497"/>
        <v>0</v>
      </c>
      <c r="LFD86" s="143">
        <f t="shared" si="497"/>
        <v>0</v>
      </c>
      <c r="LFE86" s="143">
        <f t="shared" ref="LFE86:LHP86" si="498">LEY14-LES14</f>
        <v>0</v>
      </c>
      <c r="LFF86" s="143">
        <f t="shared" si="498"/>
        <v>0</v>
      </c>
      <c r="LFG86" s="143">
        <f t="shared" si="498"/>
        <v>0</v>
      </c>
      <c r="LFH86" s="143">
        <f t="shared" si="498"/>
        <v>0</v>
      </c>
      <c r="LFI86" s="143">
        <f t="shared" si="498"/>
        <v>0</v>
      </c>
      <c r="LFJ86" s="143">
        <f t="shared" si="498"/>
        <v>0</v>
      </c>
      <c r="LFK86" s="143">
        <f t="shared" si="498"/>
        <v>0</v>
      </c>
      <c r="LFL86" s="143">
        <f t="shared" si="498"/>
        <v>0</v>
      </c>
      <c r="LFM86" s="143">
        <f t="shared" si="498"/>
        <v>0</v>
      </c>
      <c r="LFN86" s="143">
        <f t="shared" si="498"/>
        <v>0</v>
      </c>
      <c r="LFO86" s="143">
        <f t="shared" si="498"/>
        <v>0</v>
      </c>
      <c r="LFP86" s="143">
        <f t="shared" si="498"/>
        <v>0</v>
      </c>
      <c r="LFQ86" s="143">
        <f t="shared" si="498"/>
        <v>0</v>
      </c>
      <c r="LFR86" s="143">
        <f t="shared" si="498"/>
        <v>0</v>
      </c>
      <c r="LFS86" s="143">
        <f t="shared" si="498"/>
        <v>0</v>
      </c>
      <c r="LFT86" s="143">
        <f t="shared" si="498"/>
        <v>0</v>
      </c>
      <c r="LFU86" s="143">
        <f t="shared" si="498"/>
        <v>0</v>
      </c>
      <c r="LFV86" s="143">
        <f t="shared" si="498"/>
        <v>0</v>
      </c>
      <c r="LFW86" s="143">
        <f t="shared" si="498"/>
        <v>0</v>
      </c>
      <c r="LFX86" s="143">
        <f t="shared" si="498"/>
        <v>0</v>
      </c>
      <c r="LFY86" s="143">
        <f t="shared" si="498"/>
        <v>0</v>
      </c>
      <c r="LFZ86" s="143">
        <f t="shared" si="498"/>
        <v>0</v>
      </c>
      <c r="LGA86" s="143">
        <f t="shared" si="498"/>
        <v>0</v>
      </c>
      <c r="LGB86" s="143">
        <f t="shared" si="498"/>
        <v>0</v>
      </c>
      <c r="LGC86" s="143">
        <f t="shared" si="498"/>
        <v>0</v>
      </c>
      <c r="LGD86" s="143">
        <f t="shared" si="498"/>
        <v>0</v>
      </c>
      <c r="LGE86" s="143">
        <f t="shared" si="498"/>
        <v>0</v>
      </c>
      <c r="LGF86" s="143">
        <f t="shared" si="498"/>
        <v>0</v>
      </c>
      <c r="LGG86" s="143">
        <f t="shared" si="498"/>
        <v>0</v>
      </c>
      <c r="LGH86" s="143">
        <f t="shared" si="498"/>
        <v>0</v>
      </c>
      <c r="LGI86" s="143">
        <f t="shared" si="498"/>
        <v>0</v>
      </c>
      <c r="LGJ86" s="143">
        <f t="shared" si="498"/>
        <v>0</v>
      </c>
      <c r="LGK86" s="143">
        <f t="shared" si="498"/>
        <v>0</v>
      </c>
      <c r="LGL86" s="143">
        <f t="shared" si="498"/>
        <v>0</v>
      </c>
      <c r="LGM86" s="143">
        <f t="shared" si="498"/>
        <v>0</v>
      </c>
      <c r="LGN86" s="143">
        <f t="shared" si="498"/>
        <v>0</v>
      </c>
      <c r="LGO86" s="143">
        <f t="shared" si="498"/>
        <v>0</v>
      </c>
      <c r="LGP86" s="143">
        <f t="shared" si="498"/>
        <v>0</v>
      </c>
      <c r="LGQ86" s="143">
        <f t="shared" si="498"/>
        <v>0</v>
      </c>
      <c r="LGR86" s="143">
        <f t="shared" si="498"/>
        <v>0</v>
      </c>
      <c r="LGS86" s="143">
        <f t="shared" si="498"/>
        <v>0</v>
      </c>
      <c r="LGT86" s="143">
        <f t="shared" si="498"/>
        <v>0</v>
      </c>
      <c r="LGU86" s="143">
        <f t="shared" si="498"/>
        <v>0</v>
      </c>
      <c r="LGV86" s="143">
        <f t="shared" si="498"/>
        <v>0</v>
      </c>
      <c r="LGW86" s="143">
        <f t="shared" si="498"/>
        <v>0</v>
      </c>
      <c r="LGX86" s="143">
        <f t="shared" si="498"/>
        <v>0</v>
      </c>
      <c r="LGY86" s="143">
        <f t="shared" si="498"/>
        <v>0</v>
      </c>
      <c r="LGZ86" s="143">
        <f t="shared" si="498"/>
        <v>0</v>
      </c>
      <c r="LHA86" s="143">
        <f t="shared" si="498"/>
        <v>0</v>
      </c>
      <c r="LHB86" s="143">
        <f t="shared" si="498"/>
        <v>0</v>
      </c>
      <c r="LHC86" s="143">
        <f t="shared" si="498"/>
        <v>0</v>
      </c>
      <c r="LHD86" s="143">
        <f t="shared" si="498"/>
        <v>0</v>
      </c>
      <c r="LHE86" s="143">
        <f t="shared" si="498"/>
        <v>0</v>
      </c>
      <c r="LHF86" s="143">
        <f t="shared" si="498"/>
        <v>0</v>
      </c>
      <c r="LHG86" s="143">
        <f t="shared" si="498"/>
        <v>0</v>
      </c>
      <c r="LHH86" s="143">
        <f t="shared" si="498"/>
        <v>0</v>
      </c>
      <c r="LHI86" s="143">
        <f t="shared" si="498"/>
        <v>0</v>
      </c>
      <c r="LHJ86" s="143">
        <f t="shared" si="498"/>
        <v>0</v>
      </c>
      <c r="LHK86" s="143">
        <f t="shared" si="498"/>
        <v>0</v>
      </c>
      <c r="LHL86" s="143">
        <f t="shared" si="498"/>
        <v>0</v>
      </c>
      <c r="LHM86" s="143">
        <f t="shared" si="498"/>
        <v>0</v>
      </c>
      <c r="LHN86" s="143">
        <f t="shared" si="498"/>
        <v>0</v>
      </c>
      <c r="LHO86" s="143">
        <f t="shared" si="498"/>
        <v>0</v>
      </c>
      <c r="LHP86" s="143">
        <f t="shared" si="498"/>
        <v>0</v>
      </c>
      <c r="LHQ86" s="143">
        <f t="shared" ref="LHQ86:LKB86" si="499">LHK14-LHE14</f>
        <v>0</v>
      </c>
      <c r="LHR86" s="143">
        <f t="shared" si="499"/>
        <v>0</v>
      </c>
      <c r="LHS86" s="143">
        <f t="shared" si="499"/>
        <v>0</v>
      </c>
      <c r="LHT86" s="143">
        <f t="shared" si="499"/>
        <v>0</v>
      </c>
      <c r="LHU86" s="143">
        <f t="shared" si="499"/>
        <v>0</v>
      </c>
      <c r="LHV86" s="143">
        <f t="shared" si="499"/>
        <v>0</v>
      </c>
      <c r="LHW86" s="143">
        <f t="shared" si="499"/>
        <v>0</v>
      </c>
      <c r="LHX86" s="143">
        <f t="shared" si="499"/>
        <v>0</v>
      </c>
      <c r="LHY86" s="143">
        <f t="shared" si="499"/>
        <v>0</v>
      </c>
      <c r="LHZ86" s="143">
        <f t="shared" si="499"/>
        <v>0</v>
      </c>
      <c r="LIA86" s="143">
        <f t="shared" si="499"/>
        <v>0</v>
      </c>
      <c r="LIB86" s="143">
        <f t="shared" si="499"/>
        <v>0</v>
      </c>
      <c r="LIC86" s="143">
        <f t="shared" si="499"/>
        <v>0</v>
      </c>
      <c r="LID86" s="143">
        <f t="shared" si="499"/>
        <v>0</v>
      </c>
      <c r="LIE86" s="143">
        <f t="shared" si="499"/>
        <v>0</v>
      </c>
      <c r="LIF86" s="143">
        <f t="shared" si="499"/>
        <v>0</v>
      </c>
      <c r="LIG86" s="143">
        <f t="shared" si="499"/>
        <v>0</v>
      </c>
      <c r="LIH86" s="143">
        <f t="shared" si="499"/>
        <v>0</v>
      </c>
      <c r="LII86" s="143">
        <f t="shared" si="499"/>
        <v>0</v>
      </c>
      <c r="LIJ86" s="143">
        <f t="shared" si="499"/>
        <v>0</v>
      </c>
      <c r="LIK86" s="143">
        <f t="shared" si="499"/>
        <v>0</v>
      </c>
      <c r="LIL86" s="143">
        <f t="shared" si="499"/>
        <v>0</v>
      </c>
      <c r="LIM86" s="143">
        <f t="shared" si="499"/>
        <v>0</v>
      </c>
      <c r="LIN86" s="143">
        <f t="shared" si="499"/>
        <v>0</v>
      </c>
      <c r="LIO86" s="143">
        <f t="shared" si="499"/>
        <v>0</v>
      </c>
      <c r="LIP86" s="143">
        <f t="shared" si="499"/>
        <v>0</v>
      </c>
      <c r="LIQ86" s="143">
        <f t="shared" si="499"/>
        <v>0</v>
      </c>
      <c r="LIR86" s="143">
        <f t="shared" si="499"/>
        <v>0</v>
      </c>
      <c r="LIS86" s="143">
        <f t="shared" si="499"/>
        <v>0</v>
      </c>
      <c r="LIT86" s="143">
        <f t="shared" si="499"/>
        <v>0</v>
      </c>
      <c r="LIU86" s="143">
        <f t="shared" si="499"/>
        <v>0</v>
      </c>
      <c r="LIV86" s="143">
        <f t="shared" si="499"/>
        <v>0</v>
      </c>
      <c r="LIW86" s="143">
        <f t="shared" si="499"/>
        <v>0</v>
      </c>
      <c r="LIX86" s="143">
        <f t="shared" si="499"/>
        <v>0</v>
      </c>
      <c r="LIY86" s="143">
        <f t="shared" si="499"/>
        <v>0</v>
      </c>
      <c r="LIZ86" s="143">
        <f t="shared" si="499"/>
        <v>0</v>
      </c>
      <c r="LJA86" s="143">
        <f t="shared" si="499"/>
        <v>0</v>
      </c>
      <c r="LJB86" s="143">
        <f t="shared" si="499"/>
        <v>0</v>
      </c>
      <c r="LJC86" s="143">
        <f t="shared" si="499"/>
        <v>0</v>
      </c>
      <c r="LJD86" s="143">
        <f t="shared" si="499"/>
        <v>0</v>
      </c>
      <c r="LJE86" s="143">
        <f t="shared" si="499"/>
        <v>0</v>
      </c>
      <c r="LJF86" s="143">
        <f t="shared" si="499"/>
        <v>0</v>
      </c>
      <c r="LJG86" s="143">
        <f t="shared" si="499"/>
        <v>0</v>
      </c>
      <c r="LJH86" s="143">
        <f t="shared" si="499"/>
        <v>0</v>
      </c>
      <c r="LJI86" s="143">
        <f t="shared" si="499"/>
        <v>0</v>
      </c>
      <c r="LJJ86" s="143">
        <f t="shared" si="499"/>
        <v>0</v>
      </c>
      <c r="LJK86" s="143">
        <f t="shared" si="499"/>
        <v>0</v>
      </c>
      <c r="LJL86" s="143">
        <f t="shared" si="499"/>
        <v>0</v>
      </c>
      <c r="LJM86" s="143">
        <f t="shared" si="499"/>
        <v>0</v>
      </c>
      <c r="LJN86" s="143">
        <f t="shared" si="499"/>
        <v>0</v>
      </c>
      <c r="LJO86" s="143">
        <f t="shared" si="499"/>
        <v>0</v>
      </c>
      <c r="LJP86" s="143">
        <f t="shared" si="499"/>
        <v>0</v>
      </c>
      <c r="LJQ86" s="143">
        <f t="shared" si="499"/>
        <v>0</v>
      </c>
      <c r="LJR86" s="143">
        <f t="shared" si="499"/>
        <v>0</v>
      </c>
      <c r="LJS86" s="143">
        <f t="shared" si="499"/>
        <v>0</v>
      </c>
      <c r="LJT86" s="143">
        <f t="shared" si="499"/>
        <v>0</v>
      </c>
      <c r="LJU86" s="143">
        <f t="shared" si="499"/>
        <v>0</v>
      </c>
      <c r="LJV86" s="143">
        <f t="shared" si="499"/>
        <v>0</v>
      </c>
      <c r="LJW86" s="143">
        <f t="shared" si="499"/>
        <v>0</v>
      </c>
      <c r="LJX86" s="143">
        <f t="shared" si="499"/>
        <v>0</v>
      </c>
      <c r="LJY86" s="143">
        <f t="shared" si="499"/>
        <v>0</v>
      </c>
      <c r="LJZ86" s="143">
        <f t="shared" si="499"/>
        <v>0</v>
      </c>
      <c r="LKA86" s="143">
        <f t="shared" si="499"/>
        <v>0</v>
      </c>
      <c r="LKB86" s="143">
        <f t="shared" si="499"/>
        <v>0</v>
      </c>
      <c r="LKC86" s="143">
        <f t="shared" ref="LKC86:LMN86" si="500">LJW14-LJQ14</f>
        <v>0</v>
      </c>
      <c r="LKD86" s="143">
        <f t="shared" si="500"/>
        <v>0</v>
      </c>
      <c r="LKE86" s="143">
        <f t="shared" si="500"/>
        <v>0</v>
      </c>
      <c r="LKF86" s="143">
        <f t="shared" si="500"/>
        <v>0</v>
      </c>
      <c r="LKG86" s="143">
        <f t="shared" si="500"/>
        <v>0</v>
      </c>
      <c r="LKH86" s="143">
        <f t="shared" si="500"/>
        <v>0</v>
      </c>
      <c r="LKI86" s="143">
        <f t="shared" si="500"/>
        <v>0</v>
      </c>
      <c r="LKJ86" s="143">
        <f t="shared" si="500"/>
        <v>0</v>
      </c>
      <c r="LKK86" s="143">
        <f t="shared" si="500"/>
        <v>0</v>
      </c>
      <c r="LKL86" s="143">
        <f t="shared" si="500"/>
        <v>0</v>
      </c>
      <c r="LKM86" s="143">
        <f t="shared" si="500"/>
        <v>0</v>
      </c>
      <c r="LKN86" s="143">
        <f t="shared" si="500"/>
        <v>0</v>
      </c>
      <c r="LKO86" s="143">
        <f t="shared" si="500"/>
        <v>0</v>
      </c>
      <c r="LKP86" s="143">
        <f t="shared" si="500"/>
        <v>0</v>
      </c>
      <c r="LKQ86" s="143">
        <f t="shared" si="500"/>
        <v>0</v>
      </c>
      <c r="LKR86" s="143">
        <f t="shared" si="500"/>
        <v>0</v>
      </c>
      <c r="LKS86" s="143">
        <f t="shared" si="500"/>
        <v>0</v>
      </c>
      <c r="LKT86" s="143">
        <f t="shared" si="500"/>
        <v>0</v>
      </c>
      <c r="LKU86" s="143">
        <f t="shared" si="500"/>
        <v>0</v>
      </c>
      <c r="LKV86" s="143">
        <f t="shared" si="500"/>
        <v>0</v>
      </c>
      <c r="LKW86" s="143">
        <f t="shared" si="500"/>
        <v>0</v>
      </c>
      <c r="LKX86" s="143">
        <f t="shared" si="500"/>
        <v>0</v>
      </c>
      <c r="LKY86" s="143">
        <f t="shared" si="500"/>
        <v>0</v>
      </c>
      <c r="LKZ86" s="143">
        <f t="shared" si="500"/>
        <v>0</v>
      </c>
      <c r="LLA86" s="143">
        <f t="shared" si="500"/>
        <v>0</v>
      </c>
      <c r="LLB86" s="143">
        <f t="shared" si="500"/>
        <v>0</v>
      </c>
      <c r="LLC86" s="143">
        <f t="shared" si="500"/>
        <v>0</v>
      </c>
      <c r="LLD86" s="143">
        <f t="shared" si="500"/>
        <v>0</v>
      </c>
      <c r="LLE86" s="143">
        <f t="shared" si="500"/>
        <v>0</v>
      </c>
      <c r="LLF86" s="143">
        <f t="shared" si="500"/>
        <v>0</v>
      </c>
      <c r="LLG86" s="143">
        <f t="shared" si="500"/>
        <v>0</v>
      </c>
      <c r="LLH86" s="143">
        <f t="shared" si="500"/>
        <v>0</v>
      </c>
      <c r="LLI86" s="143">
        <f t="shared" si="500"/>
        <v>0</v>
      </c>
      <c r="LLJ86" s="143">
        <f t="shared" si="500"/>
        <v>0</v>
      </c>
      <c r="LLK86" s="143">
        <f t="shared" si="500"/>
        <v>0</v>
      </c>
      <c r="LLL86" s="143">
        <f t="shared" si="500"/>
        <v>0</v>
      </c>
      <c r="LLM86" s="143">
        <f t="shared" si="500"/>
        <v>0</v>
      </c>
      <c r="LLN86" s="143">
        <f t="shared" si="500"/>
        <v>0</v>
      </c>
      <c r="LLO86" s="143">
        <f t="shared" si="500"/>
        <v>0</v>
      </c>
      <c r="LLP86" s="143">
        <f t="shared" si="500"/>
        <v>0</v>
      </c>
      <c r="LLQ86" s="143">
        <f t="shared" si="500"/>
        <v>0</v>
      </c>
      <c r="LLR86" s="143">
        <f t="shared" si="500"/>
        <v>0</v>
      </c>
      <c r="LLS86" s="143">
        <f t="shared" si="500"/>
        <v>0</v>
      </c>
      <c r="LLT86" s="143">
        <f t="shared" si="500"/>
        <v>0</v>
      </c>
      <c r="LLU86" s="143">
        <f t="shared" si="500"/>
        <v>0</v>
      </c>
      <c r="LLV86" s="143">
        <f t="shared" si="500"/>
        <v>0</v>
      </c>
      <c r="LLW86" s="143">
        <f t="shared" si="500"/>
        <v>0</v>
      </c>
      <c r="LLX86" s="143">
        <f t="shared" si="500"/>
        <v>0</v>
      </c>
      <c r="LLY86" s="143">
        <f t="shared" si="500"/>
        <v>0</v>
      </c>
      <c r="LLZ86" s="143">
        <f t="shared" si="500"/>
        <v>0</v>
      </c>
      <c r="LMA86" s="143">
        <f t="shared" si="500"/>
        <v>0</v>
      </c>
      <c r="LMB86" s="143">
        <f t="shared" si="500"/>
        <v>0</v>
      </c>
      <c r="LMC86" s="143">
        <f t="shared" si="500"/>
        <v>0</v>
      </c>
      <c r="LMD86" s="143">
        <f t="shared" si="500"/>
        <v>0</v>
      </c>
      <c r="LME86" s="143">
        <f t="shared" si="500"/>
        <v>0</v>
      </c>
      <c r="LMF86" s="143">
        <f t="shared" si="500"/>
        <v>0</v>
      </c>
      <c r="LMG86" s="143">
        <f t="shared" si="500"/>
        <v>0</v>
      </c>
      <c r="LMH86" s="143">
        <f t="shared" si="500"/>
        <v>0</v>
      </c>
      <c r="LMI86" s="143">
        <f t="shared" si="500"/>
        <v>0</v>
      </c>
      <c r="LMJ86" s="143">
        <f t="shared" si="500"/>
        <v>0</v>
      </c>
      <c r="LMK86" s="143">
        <f t="shared" si="500"/>
        <v>0</v>
      </c>
      <c r="LML86" s="143">
        <f t="shared" si="500"/>
        <v>0</v>
      </c>
      <c r="LMM86" s="143">
        <f t="shared" si="500"/>
        <v>0</v>
      </c>
      <c r="LMN86" s="143">
        <f t="shared" si="500"/>
        <v>0</v>
      </c>
      <c r="LMO86" s="143">
        <f t="shared" ref="LMO86:LOZ86" si="501">LMI14-LMC14</f>
        <v>0</v>
      </c>
      <c r="LMP86" s="143">
        <f t="shared" si="501"/>
        <v>0</v>
      </c>
      <c r="LMQ86" s="143">
        <f t="shared" si="501"/>
        <v>0</v>
      </c>
      <c r="LMR86" s="143">
        <f t="shared" si="501"/>
        <v>0</v>
      </c>
      <c r="LMS86" s="143">
        <f t="shared" si="501"/>
        <v>0</v>
      </c>
      <c r="LMT86" s="143">
        <f t="shared" si="501"/>
        <v>0</v>
      </c>
      <c r="LMU86" s="143">
        <f t="shared" si="501"/>
        <v>0</v>
      </c>
      <c r="LMV86" s="143">
        <f t="shared" si="501"/>
        <v>0</v>
      </c>
      <c r="LMW86" s="143">
        <f t="shared" si="501"/>
        <v>0</v>
      </c>
      <c r="LMX86" s="143">
        <f t="shared" si="501"/>
        <v>0</v>
      </c>
      <c r="LMY86" s="143">
        <f t="shared" si="501"/>
        <v>0</v>
      </c>
      <c r="LMZ86" s="143">
        <f t="shared" si="501"/>
        <v>0</v>
      </c>
      <c r="LNA86" s="143">
        <f t="shared" si="501"/>
        <v>0</v>
      </c>
      <c r="LNB86" s="143">
        <f t="shared" si="501"/>
        <v>0</v>
      </c>
      <c r="LNC86" s="143">
        <f t="shared" si="501"/>
        <v>0</v>
      </c>
      <c r="LND86" s="143">
        <f t="shared" si="501"/>
        <v>0</v>
      </c>
      <c r="LNE86" s="143">
        <f t="shared" si="501"/>
        <v>0</v>
      </c>
      <c r="LNF86" s="143">
        <f t="shared" si="501"/>
        <v>0</v>
      </c>
      <c r="LNG86" s="143">
        <f t="shared" si="501"/>
        <v>0</v>
      </c>
      <c r="LNH86" s="143">
        <f t="shared" si="501"/>
        <v>0</v>
      </c>
      <c r="LNI86" s="143">
        <f t="shared" si="501"/>
        <v>0</v>
      </c>
      <c r="LNJ86" s="143">
        <f t="shared" si="501"/>
        <v>0</v>
      </c>
      <c r="LNK86" s="143">
        <f t="shared" si="501"/>
        <v>0</v>
      </c>
      <c r="LNL86" s="143">
        <f t="shared" si="501"/>
        <v>0</v>
      </c>
      <c r="LNM86" s="143">
        <f t="shared" si="501"/>
        <v>0</v>
      </c>
      <c r="LNN86" s="143">
        <f t="shared" si="501"/>
        <v>0</v>
      </c>
      <c r="LNO86" s="143">
        <f t="shared" si="501"/>
        <v>0</v>
      </c>
      <c r="LNP86" s="143">
        <f t="shared" si="501"/>
        <v>0</v>
      </c>
      <c r="LNQ86" s="143">
        <f t="shared" si="501"/>
        <v>0</v>
      </c>
      <c r="LNR86" s="143">
        <f t="shared" si="501"/>
        <v>0</v>
      </c>
      <c r="LNS86" s="143">
        <f t="shared" si="501"/>
        <v>0</v>
      </c>
      <c r="LNT86" s="143">
        <f t="shared" si="501"/>
        <v>0</v>
      </c>
      <c r="LNU86" s="143">
        <f t="shared" si="501"/>
        <v>0</v>
      </c>
      <c r="LNV86" s="143">
        <f t="shared" si="501"/>
        <v>0</v>
      </c>
      <c r="LNW86" s="143">
        <f t="shared" si="501"/>
        <v>0</v>
      </c>
      <c r="LNX86" s="143">
        <f t="shared" si="501"/>
        <v>0</v>
      </c>
      <c r="LNY86" s="143">
        <f t="shared" si="501"/>
        <v>0</v>
      </c>
      <c r="LNZ86" s="143">
        <f t="shared" si="501"/>
        <v>0</v>
      </c>
      <c r="LOA86" s="143">
        <f t="shared" si="501"/>
        <v>0</v>
      </c>
      <c r="LOB86" s="143">
        <f t="shared" si="501"/>
        <v>0</v>
      </c>
      <c r="LOC86" s="143">
        <f t="shared" si="501"/>
        <v>0</v>
      </c>
      <c r="LOD86" s="143">
        <f t="shared" si="501"/>
        <v>0</v>
      </c>
      <c r="LOE86" s="143">
        <f t="shared" si="501"/>
        <v>0</v>
      </c>
      <c r="LOF86" s="143">
        <f t="shared" si="501"/>
        <v>0</v>
      </c>
      <c r="LOG86" s="143">
        <f t="shared" si="501"/>
        <v>0</v>
      </c>
      <c r="LOH86" s="143">
        <f t="shared" si="501"/>
        <v>0</v>
      </c>
      <c r="LOI86" s="143">
        <f t="shared" si="501"/>
        <v>0</v>
      </c>
      <c r="LOJ86" s="143">
        <f t="shared" si="501"/>
        <v>0</v>
      </c>
      <c r="LOK86" s="143">
        <f t="shared" si="501"/>
        <v>0</v>
      </c>
      <c r="LOL86" s="143">
        <f t="shared" si="501"/>
        <v>0</v>
      </c>
      <c r="LOM86" s="143">
        <f t="shared" si="501"/>
        <v>0</v>
      </c>
      <c r="LON86" s="143">
        <f t="shared" si="501"/>
        <v>0</v>
      </c>
      <c r="LOO86" s="143">
        <f t="shared" si="501"/>
        <v>0</v>
      </c>
      <c r="LOP86" s="143">
        <f t="shared" si="501"/>
        <v>0</v>
      </c>
      <c r="LOQ86" s="143">
        <f t="shared" si="501"/>
        <v>0</v>
      </c>
      <c r="LOR86" s="143">
        <f t="shared" si="501"/>
        <v>0</v>
      </c>
      <c r="LOS86" s="143">
        <f t="shared" si="501"/>
        <v>0</v>
      </c>
      <c r="LOT86" s="143">
        <f t="shared" si="501"/>
        <v>0</v>
      </c>
      <c r="LOU86" s="143">
        <f t="shared" si="501"/>
        <v>0</v>
      </c>
      <c r="LOV86" s="143">
        <f t="shared" si="501"/>
        <v>0</v>
      </c>
      <c r="LOW86" s="143">
        <f t="shared" si="501"/>
        <v>0</v>
      </c>
      <c r="LOX86" s="143">
        <f t="shared" si="501"/>
        <v>0</v>
      </c>
      <c r="LOY86" s="143">
        <f t="shared" si="501"/>
        <v>0</v>
      </c>
      <c r="LOZ86" s="143">
        <f t="shared" si="501"/>
        <v>0</v>
      </c>
      <c r="LPA86" s="143">
        <f t="shared" ref="LPA86:LRL86" si="502">LOU14-LOO14</f>
        <v>0</v>
      </c>
      <c r="LPB86" s="143">
        <f t="shared" si="502"/>
        <v>0</v>
      </c>
      <c r="LPC86" s="143">
        <f t="shared" si="502"/>
        <v>0</v>
      </c>
      <c r="LPD86" s="143">
        <f t="shared" si="502"/>
        <v>0</v>
      </c>
      <c r="LPE86" s="143">
        <f t="shared" si="502"/>
        <v>0</v>
      </c>
      <c r="LPF86" s="143">
        <f t="shared" si="502"/>
        <v>0</v>
      </c>
      <c r="LPG86" s="143">
        <f t="shared" si="502"/>
        <v>0</v>
      </c>
      <c r="LPH86" s="143">
        <f t="shared" si="502"/>
        <v>0</v>
      </c>
      <c r="LPI86" s="143">
        <f t="shared" si="502"/>
        <v>0</v>
      </c>
      <c r="LPJ86" s="143">
        <f t="shared" si="502"/>
        <v>0</v>
      </c>
      <c r="LPK86" s="143">
        <f t="shared" si="502"/>
        <v>0</v>
      </c>
      <c r="LPL86" s="143">
        <f t="shared" si="502"/>
        <v>0</v>
      </c>
      <c r="LPM86" s="143">
        <f t="shared" si="502"/>
        <v>0</v>
      </c>
      <c r="LPN86" s="143">
        <f t="shared" si="502"/>
        <v>0</v>
      </c>
      <c r="LPO86" s="143">
        <f t="shared" si="502"/>
        <v>0</v>
      </c>
      <c r="LPP86" s="143">
        <f t="shared" si="502"/>
        <v>0</v>
      </c>
      <c r="LPQ86" s="143">
        <f t="shared" si="502"/>
        <v>0</v>
      </c>
      <c r="LPR86" s="143">
        <f t="shared" si="502"/>
        <v>0</v>
      </c>
      <c r="LPS86" s="143">
        <f t="shared" si="502"/>
        <v>0</v>
      </c>
      <c r="LPT86" s="143">
        <f t="shared" si="502"/>
        <v>0</v>
      </c>
      <c r="LPU86" s="143">
        <f t="shared" si="502"/>
        <v>0</v>
      </c>
      <c r="LPV86" s="143">
        <f t="shared" si="502"/>
        <v>0</v>
      </c>
      <c r="LPW86" s="143">
        <f t="shared" si="502"/>
        <v>0</v>
      </c>
      <c r="LPX86" s="143">
        <f t="shared" si="502"/>
        <v>0</v>
      </c>
      <c r="LPY86" s="143">
        <f t="shared" si="502"/>
        <v>0</v>
      </c>
      <c r="LPZ86" s="143">
        <f t="shared" si="502"/>
        <v>0</v>
      </c>
      <c r="LQA86" s="143">
        <f t="shared" si="502"/>
        <v>0</v>
      </c>
      <c r="LQB86" s="143">
        <f t="shared" si="502"/>
        <v>0</v>
      </c>
      <c r="LQC86" s="143">
        <f t="shared" si="502"/>
        <v>0</v>
      </c>
      <c r="LQD86" s="143">
        <f t="shared" si="502"/>
        <v>0</v>
      </c>
      <c r="LQE86" s="143">
        <f t="shared" si="502"/>
        <v>0</v>
      </c>
      <c r="LQF86" s="143">
        <f t="shared" si="502"/>
        <v>0</v>
      </c>
      <c r="LQG86" s="143">
        <f t="shared" si="502"/>
        <v>0</v>
      </c>
      <c r="LQH86" s="143">
        <f t="shared" si="502"/>
        <v>0</v>
      </c>
      <c r="LQI86" s="143">
        <f t="shared" si="502"/>
        <v>0</v>
      </c>
      <c r="LQJ86" s="143">
        <f t="shared" si="502"/>
        <v>0</v>
      </c>
      <c r="LQK86" s="143">
        <f t="shared" si="502"/>
        <v>0</v>
      </c>
      <c r="LQL86" s="143">
        <f t="shared" si="502"/>
        <v>0</v>
      </c>
      <c r="LQM86" s="143">
        <f t="shared" si="502"/>
        <v>0</v>
      </c>
      <c r="LQN86" s="143">
        <f t="shared" si="502"/>
        <v>0</v>
      </c>
      <c r="LQO86" s="143">
        <f t="shared" si="502"/>
        <v>0</v>
      </c>
      <c r="LQP86" s="143">
        <f t="shared" si="502"/>
        <v>0</v>
      </c>
      <c r="LQQ86" s="143">
        <f t="shared" si="502"/>
        <v>0</v>
      </c>
      <c r="LQR86" s="143">
        <f t="shared" si="502"/>
        <v>0</v>
      </c>
      <c r="LQS86" s="143">
        <f t="shared" si="502"/>
        <v>0</v>
      </c>
      <c r="LQT86" s="143">
        <f t="shared" si="502"/>
        <v>0</v>
      </c>
      <c r="LQU86" s="143">
        <f t="shared" si="502"/>
        <v>0</v>
      </c>
      <c r="LQV86" s="143">
        <f t="shared" si="502"/>
        <v>0</v>
      </c>
      <c r="LQW86" s="143">
        <f t="shared" si="502"/>
        <v>0</v>
      </c>
      <c r="LQX86" s="143">
        <f t="shared" si="502"/>
        <v>0</v>
      </c>
      <c r="LQY86" s="143">
        <f t="shared" si="502"/>
        <v>0</v>
      </c>
      <c r="LQZ86" s="143">
        <f t="shared" si="502"/>
        <v>0</v>
      </c>
      <c r="LRA86" s="143">
        <f t="shared" si="502"/>
        <v>0</v>
      </c>
      <c r="LRB86" s="143">
        <f t="shared" si="502"/>
        <v>0</v>
      </c>
      <c r="LRC86" s="143">
        <f t="shared" si="502"/>
        <v>0</v>
      </c>
      <c r="LRD86" s="143">
        <f t="shared" si="502"/>
        <v>0</v>
      </c>
      <c r="LRE86" s="143">
        <f t="shared" si="502"/>
        <v>0</v>
      </c>
      <c r="LRF86" s="143">
        <f t="shared" si="502"/>
        <v>0</v>
      </c>
      <c r="LRG86" s="143">
        <f t="shared" si="502"/>
        <v>0</v>
      </c>
      <c r="LRH86" s="143">
        <f t="shared" si="502"/>
        <v>0</v>
      </c>
      <c r="LRI86" s="143">
        <f t="shared" si="502"/>
        <v>0</v>
      </c>
      <c r="LRJ86" s="143">
        <f t="shared" si="502"/>
        <v>0</v>
      </c>
      <c r="LRK86" s="143">
        <f t="shared" si="502"/>
        <v>0</v>
      </c>
      <c r="LRL86" s="143">
        <f t="shared" si="502"/>
        <v>0</v>
      </c>
      <c r="LRM86" s="143">
        <f t="shared" ref="LRM86:LTX86" si="503">LRG14-LRA14</f>
        <v>0</v>
      </c>
      <c r="LRN86" s="143">
        <f t="shared" si="503"/>
        <v>0</v>
      </c>
      <c r="LRO86" s="143">
        <f t="shared" si="503"/>
        <v>0</v>
      </c>
      <c r="LRP86" s="143">
        <f t="shared" si="503"/>
        <v>0</v>
      </c>
      <c r="LRQ86" s="143">
        <f t="shared" si="503"/>
        <v>0</v>
      </c>
      <c r="LRR86" s="143">
        <f t="shared" si="503"/>
        <v>0</v>
      </c>
      <c r="LRS86" s="143">
        <f t="shared" si="503"/>
        <v>0</v>
      </c>
      <c r="LRT86" s="143">
        <f t="shared" si="503"/>
        <v>0</v>
      </c>
      <c r="LRU86" s="143">
        <f t="shared" si="503"/>
        <v>0</v>
      </c>
      <c r="LRV86" s="143">
        <f t="shared" si="503"/>
        <v>0</v>
      </c>
      <c r="LRW86" s="143">
        <f t="shared" si="503"/>
        <v>0</v>
      </c>
      <c r="LRX86" s="143">
        <f t="shared" si="503"/>
        <v>0</v>
      </c>
      <c r="LRY86" s="143">
        <f t="shared" si="503"/>
        <v>0</v>
      </c>
      <c r="LRZ86" s="143">
        <f t="shared" si="503"/>
        <v>0</v>
      </c>
      <c r="LSA86" s="143">
        <f t="shared" si="503"/>
        <v>0</v>
      </c>
      <c r="LSB86" s="143">
        <f t="shared" si="503"/>
        <v>0</v>
      </c>
      <c r="LSC86" s="143">
        <f t="shared" si="503"/>
        <v>0</v>
      </c>
      <c r="LSD86" s="143">
        <f t="shared" si="503"/>
        <v>0</v>
      </c>
      <c r="LSE86" s="143">
        <f t="shared" si="503"/>
        <v>0</v>
      </c>
      <c r="LSF86" s="143">
        <f t="shared" si="503"/>
        <v>0</v>
      </c>
      <c r="LSG86" s="143">
        <f t="shared" si="503"/>
        <v>0</v>
      </c>
      <c r="LSH86" s="143">
        <f t="shared" si="503"/>
        <v>0</v>
      </c>
      <c r="LSI86" s="143">
        <f t="shared" si="503"/>
        <v>0</v>
      </c>
      <c r="LSJ86" s="143">
        <f t="shared" si="503"/>
        <v>0</v>
      </c>
      <c r="LSK86" s="143">
        <f t="shared" si="503"/>
        <v>0</v>
      </c>
      <c r="LSL86" s="143">
        <f t="shared" si="503"/>
        <v>0</v>
      </c>
      <c r="LSM86" s="143">
        <f t="shared" si="503"/>
        <v>0</v>
      </c>
      <c r="LSN86" s="143">
        <f t="shared" si="503"/>
        <v>0</v>
      </c>
      <c r="LSO86" s="143">
        <f t="shared" si="503"/>
        <v>0</v>
      </c>
      <c r="LSP86" s="143">
        <f t="shared" si="503"/>
        <v>0</v>
      </c>
      <c r="LSQ86" s="143">
        <f t="shared" si="503"/>
        <v>0</v>
      </c>
      <c r="LSR86" s="143">
        <f t="shared" si="503"/>
        <v>0</v>
      </c>
      <c r="LSS86" s="143">
        <f t="shared" si="503"/>
        <v>0</v>
      </c>
      <c r="LST86" s="143">
        <f t="shared" si="503"/>
        <v>0</v>
      </c>
      <c r="LSU86" s="143">
        <f t="shared" si="503"/>
        <v>0</v>
      </c>
      <c r="LSV86" s="143">
        <f t="shared" si="503"/>
        <v>0</v>
      </c>
      <c r="LSW86" s="143">
        <f t="shared" si="503"/>
        <v>0</v>
      </c>
      <c r="LSX86" s="143">
        <f t="shared" si="503"/>
        <v>0</v>
      </c>
      <c r="LSY86" s="143">
        <f t="shared" si="503"/>
        <v>0</v>
      </c>
      <c r="LSZ86" s="143">
        <f t="shared" si="503"/>
        <v>0</v>
      </c>
      <c r="LTA86" s="143">
        <f t="shared" si="503"/>
        <v>0</v>
      </c>
      <c r="LTB86" s="143">
        <f t="shared" si="503"/>
        <v>0</v>
      </c>
      <c r="LTC86" s="143">
        <f t="shared" si="503"/>
        <v>0</v>
      </c>
      <c r="LTD86" s="143">
        <f t="shared" si="503"/>
        <v>0</v>
      </c>
      <c r="LTE86" s="143">
        <f t="shared" si="503"/>
        <v>0</v>
      </c>
      <c r="LTF86" s="143">
        <f t="shared" si="503"/>
        <v>0</v>
      </c>
      <c r="LTG86" s="143">
        <f t="shared" si="503"/>
        <v>0</v>
      </c>
      <c r="LTH86" s="143">
        <f t="shared" si="503"/>
        <v>0</v>
      </c>
      <c r="LTI86" s="143">
        <f t="shared" si="503"/>
        <v>0</v>
      </c>
      <c r="LTJ86" s="143">
        <f t="shared" si="503"/>
        <v>0</v>
      </c>
      <c r="LTK86" s="143">
        <f t="shared" si="503"/>
        <v>0</v>
      </c>
      <c r="LTL86" s="143">
        <f t="shared" si="503"/>
        <v>0</v>
      </c>
      <c r="LTM86" s="143">
        <f t="shared" si="503"/>
        <v>0</v>
      </c>
      <c r="LTN86" s="143">
        <f t="shared" si="503"/>
        <v>0</v>
      </c>
      <c r="LTO86" s="143">
        <f t="shared" si="503"/>
        <v>0</v>
      </c>
      <c r="LTP86" s="143">
        <f t="shared" si="503"/>
        <v>0</v>
      </c>
      <c r="LTQ86" s="143">
        <f t="shared" si="503"/>
        <v>0</v>
      </c>
      <c r="LTR86" s="143">
        <f t="shared" si="503"/>
        <v>0</v>
      </c>
      <c r="LTS86" s="143">
        <f t="shared" si="503"/>
        <v>0</v>
      </c>
      <c r="LTT86" s="143">
        <f t="shared" si="503"/>
        <v>0</v>
      </c>
      <c r="LTU86" s="143">
        <f t="shared" si="503"/>
        <v>0</v>
      </c>
      <c r="LTV86" s="143">
        <f t="shared" si="503"/>
        <v>0</v>
      </c>
      <c r="LTW86" s="143">
        <f t="shared" si="503"/>
        <v>0</v>
      </c>
      <c r="LTX86" s="143">
        <f t="shared" si="503"/>
        <v>0</v>
      </c>
      <c r="LTY86" s="143">
        <f t="shared" ref="LTY86:LWJ86" si="504">LTS14-LTM14</f>
        <v>0</v>
      </c>
      <c r="LTZ86" s="143">
        <f t="shared" si="504"/>
        <v>0</v>
      </c>
      <c r="LUA86" s="143">
        <f t="shared" si="504"/>
        <v>0</v>
      </c>
      <c r="LUB86" s="143">
        <f t="shared" si="504"/>
        <v>0</v>
      </c>
      <c r="LUC86" s="143">
        <f t="shared" si="504"/>
        <v>0</v>
      </c>
      <c r="LUD86" s="143">
        <f t="shared" si="504"/>
        <v>0</v>
      </c>
      <c r="LUE86" s="143">
        <f t="shared" si="504"/>
        <v>0</v>
      </c>
      <c r="LUF86" s="143">
        <f t="shared" si="504"/>
        <v>0</v>
      </c>
      <c r="LUG86" s="143">
        <f t="shared" si="504"/>
        <v>0</v>
      </c>
      <c r="LUH86" s="143">
        <f t="shared" si="504"/>
        <v>0</v>
      </c>
      <c r="LUI86" s="143">
        <f t="shared" si="504"/>
        <v>0</v>
      </c>
      <c r="LUJ86" s="143">
        <f t="shared" si="504"/>
        <v>0</v>
      </c>
      <c r="LUK86" s="143">
        <f t="shared" si="504"/>
        <v>0</v>
      </c>
      <c r="LUL86" s="143">
        <f t="shared" si="504"/>
        <v>0</v>
      </c>
      <c r="LUM86" s="143">
        <f t="shared" si="504"/>
        <v>0</v>
      </c>
      <c r="LUN86" s="143">
        <f t="shared" si="504"/>
        <v>0</v>
      </c>
      <c r="LUO86" s="143">
        <f t="shared" si="504"/>
        <v>0</v>
      </c>
      <c r="LUP86" s="143">
        <f t="shared" si="504"/>
        <v>0</v>
      </c>
      <c r="LUQ86" s="143">
        <f t="shared" si="504"/>
        <v>0</v>
      </c>
      <c r="LUR86" s="143">
        <f t="shared" si="504"/>
        <v>0</v>
      </c>
      <c r="LUS86" s="143">
        <f t="shared" si="504"/>
        <v>0</v>
      </c>
      <c r="LUT86" s="143">
        <f t="shared" si="504"/>
        <v>0</v>
      </c>
      <c r="LUU86" s="143">
        <f t="shared" si="504"/>
        <v>0</v>
      </c>
      <c r="LUV86" s="143">
        <f t="shared" si="504"/>
        <v>0</v>
      </c>
      <c r="LUW86" s="143">
        <f t="shared" si="504"/>
        <v>0</v>
      </c>
      <c r="LUX86" s="143">
        <f t="shared" si="504"/>
        <v>0</v>
      </c>
      <c r="LUY86" s="143">
        <f t="shared" si="504"/>
        <v>0</v>
      </c>
      <c r="LUZ86" s="143">
        <f t="shared" si="504"/>
        <v>0</v>
      </c>
      <c r="LVA86" s="143">
        <f t="shared" si="504"/>
        <v>0</v>
      </c>
      <c r="LVB86" s="143">
        <f t="shared" si="504"/>
        <v>0</v>
      </c>
      <c r="LVC86" s="143">
        <f t="shared" si="504"/>
        <v>0</v>
      </c>
      <c r="LVD86" s="143">
        <f t="shared" si="504"/>
        <v>0</v>
      </c>
      <c r="LVE86" s="143">
        <f t="shared" si="504"/>
        <v>0</v>
      </c>
      <c r="LVF86" s="143">
        <f t="shared" si="504"/>
        <v>0</v>
      </c>
      <c r="LVG86" s="143">
        <f t="shared" si="504"/>
        <v>0</v>
      </c>
      <c r="LVH86" s="143">
        <f t="shared" si="504"/>
        <v>0</v>
      </c>
      <c r="LVI86" s="143">
        <f t="shared" si="504"/>
        <v>0</v>
      </c>
      <c r="LVJ86" s="143">
        <f t="shared" si="504"/>
        <v>0</v>
      </c>
      <c r="LVK86" s="143">
        <f t="shared" si="504"/>
        <v>0</v>
      </c>
      <c r="LVL86" s="143">
        <f t="shared" si="504"/>
        <v>0</v>
      </c>
      <c r="LVM86" s="143">
        <f t="shared" si="504"/>
        <v>0</v>
      </c>
      <c r="LVN86" s="143">
        <f t="shared" si="504"/>
        <v>0</v>
      </c>
      <c r="LVO86" s="143">
        <f t="shared" si="504"/>
        <v>0</v>
      </c>
      <c r="LVP86" s="143">
        <f t="shared" si="504"/>
        <v>0</v>
      </c>
      <c r="LVQ86" s="143">
        <f t="shared" si="504"/>
        <v>0</v>
      </c>
      <c r="LVR86" s="143">
        <f t="shared" si="504"/>
        <v>0</v>
      </c>
      <c r="LVS86" s="143">
        <f t="shared" si="504"/>
        <v>0</v>
      </c>
      <c r="LVT86" s="143">
        <f t="shared" si="504"/>
        <v>0</v>
      </c>
      <c r="LVU86" s="143">
        <f t="shared" si="504"/>
        <v>0</v>
      </c>
      <c r="LVV86" s="143">
        <f t="shared" si="504"/>
        <v>0</v>
      </c>
      <c r="LVW86" s="143">
        <f t="shared" si="504"/>
        <v>0</v>
      </c>
      <c r="LVX86" s="143">
        <f t="shared" si="504"/>
        <v>0</v>
      </c>
      <c r="LVY86" s="143">
        <f t="shared" si="504"/>
        <v>0</v>
      </c>
      <c r="LVZ86" s="143">
        <f t="shared" si="504"/>
        <v>0</v>
      </c>
      <c r="LWA86" s="143">
        <f t="shared" si="504"/>
        <v>0</v>
      </c>
      <c r="LWB86" s="143">
        <f t="shared" si="504"/>
        <v>0</v>
      </c>
      <c r="LWC86" s="143">
        <f t="shared" si="504"/>
        <v>0</v>
      </c>
      <c r="LWD86" s="143">
        <f t="shared" si="504"/>
        <v>0</v>
      </c>
      <c r="LWE86" s="143">
        <f t="shared" si="504"/>
        <v>0</v>
      </c>
      <c r="LWF86" s="143">
        <f t="shared" si="504"/>
        <v>0</v>
      </c>
      <c r="LWG86" s="143">
        <f t="shared" si="504"/>
        <v>0</v>
      </c>
      <c r="LWH86" s="143">
        <f t="shared" si="504"/>
        <v>0</v>
      </c>
      <c r="LWI86" s="143">
        <f t="shared" si="504"/>
        <v>0</v>
      </c>
      <c r="LWJ86" s="143">
        <f t="shared" si="504"/>
        <v>0</v>
      </c>
      <c r="LWK86" s="143">
        <f t="shared" ref="LWK86:LYV86" si="505">LWE14-LVY14</f>
        <v>0</v>
      </c>
      <c r="LWL86" s="143">
        <f t="shared" si="505"/>
        <v>0</v>
      </c>
      <c r="LWM86" s="143">
        <f t="shared" si="505"/>
        <v>0</v>
      </c>
      <c r="LWN86" s="143">
        <f t="shared" si="505"/>
        <v>0</v>
      </c>
      <c r="LWO86" s="143">
        <f t="shared" si="505"/>
        <v>0</v>
      </c>
      <c r="LWP86" s="143">
        <f t="shared" si="505"/>
        <v>0</v>
      </c>
      <c r="LWQ86" s="143">
        <f t="shared" si="505"/>
        <v>0</v>
      </c>
      <c r="LWR86" s="143">
        <f t="shared" si="505"/>
        <v>0</v>
      </c>
      <c r="LWS86" s="143">
        <f t="shared" si="505"/>
        <v>0</v>
      </c>
      <c r="LWT86" s="143">
        <f t="shared" si="505"/>
        <v>0</v>
      </c>
      <c r="LWU86" s="143">
        <f t="shared" si="505"/>
        <v>0</v>
      </c>
      <c r="LWV86" s="143">
        <f t="shared" si="505"/>
        <v>0</v>
      </c>
      <c r="LWW86" s="143">
        <f t="shared" si="505"/>
        <v>0</v>
      </c>
      <c r="LWX86" s="143">
        <f t="shared" si="505"/>
        <v>0</v>
      </c>
      <c r="LWY86" s="143">
        <f t="shared" si="505"/>
        <v>0</v>
      </c>
      <c r="LWZ86" s="143">
        <f t="shared" si="505"/>
        <v>0</v>
      </c>
      <c r="LXA86" s="143">
        <f t="shared" si="505"/>
        <v>0</v>
      </c>
      <c r="LXB86" s="143">
        <f t="shared" si="505"/>
        <v>0</v>
      </c>
      <c r="LXC86" s="143">
        <f t="shared" si="505"/>
        <v>0</v>
      </c>
      <c r="LXD86" s="143">
        <f t="shared" si="505"/>
        <v>0</v>
      </c>
      <c r="LXE86" s="143">
        <f t="shared" si="505"/>
        <v>0</v>
      </c>
      <c r="LXF86" s="143">
        <f t="shared" si="505"/>
        <v>0</v>
      </c>
      <c r="LXG86" s="143">
        <f t="shared" si="505"/>
        <v>0</v>
      </c>
      <c r="LXH86" s="143">
        <f t="shared" si="505"/>
        <v>0</v>
      </c>
      <c r="LXI86" s="143">
        <f t="shared" si="505"/>
        <v>0</v>
      </c>
      <c r="LXJ86" s="143">
        <f t="shared" si="505"/>
        <v>0</v>
      </c>
      <c r="LXK86" s="143">
        <f t="shared" si="505"/>
        <v>0</v>
      </c>
      <c r="LXL86" s="143">
        <f t="shared" si="505"/>
        <v>0</v>
      </c>
      <c r="LXM86" s="143">
        <f t="shared" si="505"/>
        <v>0</v>
      </c>
      <c r="LXN86" s="143">
        <f t="shared" si="505"/>
        <v>0</v>
      </c>
      <c r="LXO86" s="143">
        <f t="shared" si="505"/>
        <v>0</v>
      </c>
      <c r="LXP86" s="143">
        <f t="shared" si="505"/>
        <v>0</v>
      </c>
      <c r="LXQ86" s="143">
        <f t="shared" si="505"/>
        <v>0</v>
      </c>
      <c r="LXR86" s="143">
        <f t="shared" si="505"/>
        <v>0</v>
      </c>
      <c r="LXS86" s="143">
        <f t="shared" si="505"/>
        <v>0</v>
      </c>
      <c r="LXT86" s="143">
        <f t="shared" si="505"/>
        <v>0</v>
      </c>
      <c r="LXU86" s="143">
        <f t="shared" si="505"/>
        <v>0</v>
      </c>
      <c r="LXV86" s="143">
        <f t="shared" si="505"/>
        <v>0</v>
      </c>
      <c r="LXW86" s="143">
        <f t="shared" si="505"/>
        <v>0</v>
      </c>
      <c r="LXX86" s="143">
        <f t="shared" si="505"/>
        <v>0</v>
      </c>
      <c r="LXY86" s="143">
        <f t="shared" si="505"/>
        <v>0</v>
      </c>
      <c r="LXZ86" s="143">
        <f t="shared" si="505"/>
        <v>0</v>
      </c>
      <c r="LYA86" s="143">
        <f t="shared" si="505"/>
        <v>0</v>
      </c>
      <c r="LYB86" s="143">
        <f t="shared" si="505"/>
        <v>0</v>
      </c>
      <c r="LYC86" s="143">
        <f t="shared" si="505"/>
        <v>0</v>
      </c>
      <c r="LYD86" s="143">
        <f t="shared" si="505"/>
        <v>0</v>
      </c>
      <c r="LYE86" s="143">
        <f t="shared" si="505"/>
        <v>0</v>
      </c>
      <c r="LYF86" s="143">
        <f t="shared" si="505"/>
        <v>0</v>
      </c>
      <c r="LYG86" s="143">
        <f t="shared" si="505"/>
        <v>0</v>
      </c>
      <c r="LYH86" s="143">
        <f t="shared" si="505"/>
        <v>0</v>
      </c>
      <c r="LYI86" s="143">
        <f t="shared" si="505"/>
        <v>0</v>
      </c>
      <c r="LYJ86" s="143">
        <f t="shared" si="505"/>
        <v>0</v>
      </c>
      <c r="LYK86" s="143">
        <f t="shared" si="505"/>
        <v>0</v>
      </c>
      <c r="LYL86" s="143">
        <f t="shared" si="505"/>
        <v>0</v>
      </c>
      <c r="LYM86" s="143">
        <f t="shared" si="505"/>
        <v>0</v>
      </c>
      <c r="LYN86" s="143">
        <f t="shared" si="505"/>
        <v>0</v>
      </c>
      <c r="LYO86" s="143">
        <f t="shared" si="505"/>
        <v>0</v>
      </c>
      <c r="LYP86" s="143">
        <f t="shared" si="505"/>
        <v>0</v>
      </c>
      <c r="LYQ86" s="143">
        <f t="shared" si="505"/>
        <v>0</v>
      </c>
      <c r="LYR86" s="143">
        <f t="shared" si="505"/>
        <v>0</v>
      </c>
      <c r="LYS86" s="143">
        <f t="shared" si="505"/>
        <v>0</v>
      </c>
      <c r="LYT86" s="143">
        <f t="shared" si="505"/>
        <v>0</v>
      </c>
      <c r="LYU86" s="143">
        <f t="shared" si="505"/>
        <v>0</v>
      </c>
      <c r="LYV86" s="143">
        <f t="shared" si="505"/>
        <v>0</v>
      </c>
      <c r="LYW86" s="143">
        <f t="shared" ref="LYW86:MBH86" si="506">LYQ14-LYK14</f>
        <v>0</v>
      </c>
      <c r="LYX86" s="143">
        <f t="shared" si="506"/>
        <v>0</v>
      </c>
      <c r="LYY86" s="143">
        <f t="shared" si="506"/>
        <v>0</v>
      </c>
      <c r="LYZ86" s="143">
        <f t="shared" si="506"/>
        <v>0</v>
      </c>
      <c r="LZA86" s="143">
        <f t="shared" si="506"/>
        <v>0</v>
      </c>
      <c r="LZB86" s="143">
        <f t="shared" si="506"/>
        <v>0</v>
      </c>
      <c r="LZC86" s="143">
        <f t="shared" si="506"/>
        <v>0</v>
      </c>
      <c r="LZD86" s="143">
        <f t="shared" si="506"/>
        <v>0</v>
      </c>
      <c r="LZE86" s="143">
        <f t="shared" si="506"/>
        <v>0</v>
      </c>
      <c r="LZF86" s="143">
        <f t="shared" si="506"/>
        <v>0</v>
      </c>
      <c r="LZG86" s="143">
        <f t="shared" si="506"/>
        <v>0</v>
      </c>
      <c r="LZH86" s="143">
        <f t="shared" si="506"/>
        <v>0</v>
      </c>
      <c r="LZI86" s="143">
        <f t="shared" si="506"/>
        <v>0</v>
      </c>
      <c r="LZJ86" s="143">
        <f t="shared" si="506"/>
        <v>0</v>
      </c>
      <c r="LZK86" s="143">
        <f t="shared" si="506"/>
        <v>0</v>
      </c>
      <c r="LZL86" s="143">
        <f t="shared" si="506"/>
        <v>0</v>
      </c>
      <c r="LZM86" s="143">
        <f t="shared" si="506"/>
        <v>0</v>
      </c>
      <c r="LZN86" s="143">
        <f t="shared" si="506"/>
        <v>0</v>
      </c>
      <c r="LZO86" s="143">
        <f t="shared" si="506"/>
        <v>0</v>
      </c>
      <c r="LZP86" s="143">
        <f t="shared" si="506"/>
        <v>0</v>
      </c>
      <c r="LZQ86" s="143">
        <f t="shared" si="506"/>
        <v>0</v>
      </c>
      <c r="LZR86" s="143">
        <f t="shared" si="506"/>
        <v>0</v>
      </c>
      <c r="LZS86" s="143">
        <f t="shared" si="506"/>
        <v>0</v>
      </c>
      <c r="LZT86" s="143">
        <f t="shared" si="506"/>
        <v>0</v>
      </c>
      <c r="LZU86" s="143">
        <f t="shared" si="506"/>
        <v>0</v>
      </c>
      <c r="LZV86" s="143">
        <f t="shared" si="506"/>
        <v>0</v>
      </c>
      <c r="LZW86" s="143">
        <f t="shared" si="506"/>
        <v>0</v>
      </c>
      <c r="LZX86" s="143">
        <f t="shared" si="506"/>
        <v>0</v>
      </c>
      <c r="LZY86" s="143">
        <f t="shared" si="506"/>
        <v>0</v>
      </c>
      <c r="LZZ86" s="143">
        <f t="shared" si="506"/>
        <v>0</v>
      </c>
      <c r="MAA86" s="143">
        <f t="shared" si="506"/>
        <v>0</v>
      </c>
      <c r="MAB86" s="143">
        <f t="shared" si="506"/>
        <v>0</v>
      </c>
      <c r="MAC86" s="143">
        <f t="shared" si="506"/>
        <v>0</v>
      </c>
      <c r="MAD86" s="143">
        <f t="shared" si="506"/>
        <v>0</v>
      </c>
      <c r="MAE86" s="143">
        <f t="shared" si="506"/>
        <v>0</v>
      </c>
      <c r="MAF86" s="143">
        <f t="shared" si="506"/>
        <v>0</v>
      </c>
      <c r="MAG86" s="143">
        <f t="shared" si="506"/>
        <v>0</v>
      </c>
      <c r="MAH86" s="143">
        <f t="shared" si="506"/>
        <v>0</v>
      </c>
      <c r="MAI86" s="143">
        <f t="shared" si="506"/>
        <v>0</v>
      </c>
      <c r="MAJ86" s="143">
        <f t="shared" si="506"/>
        <v>0</v>
      </c>
      <c r="MAK86" s="143">
        <f t="shared" si="506"/>
        <v>0</v>
      </c>
      <c r="MAL86" s="143">
        <f t="shared" si="506"/>
        <v>0</v>
      </c>
      <c r="MAM86" s="143">
        <f t="shared" si="506"/>
        <v>0</v>
      </c>
      <c r="MAN86" s="143">
        <f t="shared" si="506"/>
        <v>0</v>
      </c>
      <c r="MAO86" s="143">
        <f t="shared" si="506"/>
        <v>0</v>
      </c>
      <c r="MAP86" s="143">
        <f t="shared" si="506"/>
        <v>0</v>
      </c>
      <c r="MAQ86" s="143">
        <f t="shared" si="506"/>
        <v>0</v>
      </c>
      <c r="MAR86" s="143">
        <f t="shared" si="506"/>
        <v>0</v>
      </c>
      <c r="MAS86" s="143">
        <f t="shared" si="506"/>
        <v>0</v>
      </c>
      <c r="MAT86" s="143">
        <f t="shared" si="506"/>
        <v>0</v>
      </c>
      <c r="MAU86" s="143">
        <f t="shared" si="506"/>
        <v>0</v>
      </c>
      <c r="MAV86" s="143">
        <f t="shared" si="506"/>
        <v>0</v>
      </c>
      <c r="MAW86" s="143">
        <f t="shared" si="506"/>
        <v>0</v>
      </c>
      <c r="MAX86" s="143">
        <f t="shared" si="506"/>
        <v>0</v>
      </c>
      <c r="MAY86" s="143">
        <f t="shared" si="506"/>
        <v>0</v>
      </c>
      <c r="MAZ86" s="143">
        <f t="shared" si="506"/>
        <v>0</v>
      </c>
      <c r="MBA86" s="143">
        <f t="shared" si="506"/>
        <v>0</v>
      </c>
      <c r="MBB86" s="143">
        <f t="shared" si="506"/>
        <v>0</v>
      </c>
      <c r="MBC86" s="143">
        <f t="shared" si="506"/>
        <v>0</v>
      </c>
      <c r="MBD86" s="143">
        <f t="shared" si="506"/>
        <v>0</v>
      </c>
      <c r="MBE86" s="143">
        <f t="shared" si="506"/>
        <v>0</v>
      </c>
      <c r="MBF86" s="143">
        <f t="shared" si="506"/>
        <v>0</v>
      </c>
      <c r="MBG86" s="143">
        <f t="shared" si="506"/>
        <v>0</v>
      </c>
      <c r="MBH86" s="143">
        <f t="shared" si="506"/>
        <v>0</v>
      </c>
      <c r="MBI86" s="143">
        <f t="shared" ref="MBI86:MDT86" si="507">MBC14-MAW14</f>
        <v>0</v>
      </c>
      <c r="MBJ86" s="143">
        <f t="shared" si="507"/>
        <v>0</v>
      </c>
      <c r="MBK86" s="143">
        <f t="shared" si="507"/>
        <v>0</v>
      </c>
      <c r="MBL86" s="143">
        <f t="shared" si="507"/>
        <v>0</v>
      </c>
      <c r="MBM86" s="143">
        <f t="shared" si="507"/>
        <v>0</v>
      </c>
      <c r="MBN86" s="143">
        <f t="shared" si="507"/>
        <v>0</v>
      </c>
      <c r="MBO86" s="143">
        <f t="shared" si="507"/>
        <v>0</v>
      </c>
      <c r="MBP86" s="143">
        <f t="shared" si="507"/>
        <v>0</v>
      </c>
      <c r="MBQ86" s="143">
        <f t="shared" si="507"/>
        <v>0</v>
      </c>
      <c r="MBR86" s="143">
        <f t="shared" si="507"/>
        <v>0</v>
      </c>
      <c r="MBS86" s="143">
        <f t="shared" si="507"/>
        <v>0</v>
      </c>
      <c r="MBT86" s="143">
        <f t="shared" si="507"/>
        <v>0</v>
      </c>
      <c r="MBU86" s="143">
        <f t="shared" si="507"/>
        <v>0</v>
      </c>
      <c r="MBV86" s="143">
        <f t="shared" si="507"/>
        <v>0</v>
      </c>
      <c r="MBW86" s="143">
        <f t="shared" si="507"/>
        <v>0</v>
      </c>
      <c r="MBX86" s="143">
        <f t="shared" si="507"/>
        <v>0</v>
      </c>
      <c r="MBY86" s="143">
        <f t="shared" si="507"/>
        <v>0</v>
      </c>
      <c r="MBZ86" s="143">
        <f t="shared" si="507"/>
        <v>0</v>
      </c>
      <c r="MCA86" s="143">
        <f t="shared" si="507"/>
        <v>0</v>
      </c>
      <c r="MCB86" s="143">
        <f t="shared" si="507"/>
        <v>0</v>
      </c>
      <c r="MCC86" s="143">
        <f t="shared" si="507"/>
        <v>0</v>
      </c>
      <c r="MCD86" s="143">
        <f t="shared" si="507"/>
        <v>0</v>
      </c>
      <c r="MCE86" s="143">
        <f t="shared" si="507"/>
        <v>0</v>
      </c>
      <c r="MCF86" s="143">
        <f t="shared" si="507"/>
        <v>0</v>
      </c>
      <c r="MCG86" s="143">
        <f t="shared" si="507"/>
        <v>0</v>
      </c>
      <c r="MCH86" s="143">
        <f t="shared" si="507"/>
        <v>0</v>
      </c>
      <c r="MCI86" s="143">
        <f t="shared" si="507"/>
        <v>0</v>
      </c>
      <c r="MCJ86" s="143">
        <f t="shared" si="507"/>
        <v>0</v>
      </c>
      <c r="MCK86" s="143">
        <f t="shared" si="507"/>
        <v>0</v>
      </c>
      <c r="MCL86" s="143">
        <f t="shared" si="507"/>
        <v>0</v>
      </c>
      <c r="MCM86" s="143">
        <f t="shared" si="507"/>
        <v>0</v>
      </c>
      <c r="MCN86" s="143">
        <f t="shared" si="507"/>
        <v>0</v>
      </c>
      <c r="MCO86" s="143">
        <f t="shared" si="507"/>
        <v>0</v>
      </c>
      <c r="MCP86" s="143">
        <f t="shared" si="507"/>
        <v>0</v>
      </c>
      <c r="MCQ86" s="143">
        <f t="shared" si="507"/>
        <v>0</v>
      </c>
      <c r="MCR86" s="143">
        <f t="shared" si="507"/>
        <v>0</v>
      </c>
      <c r="MCS86" s="143">
        <f t="shared" si="507"/>
        <v>0</v>
      </c>
      <c r="MCT86" s="143">
        <f t="shared" si="507"/>
        <v>0</v>
      </c>
      <c r="MCU86" s="143">
        <f t="shared" si="507"/>
        <v>0</v>
      </c>
      <c r="MCV86" s="143">
        <f t="shared" si="507"/>
        <v>0</v>
      </c>
      <c r="MCW86" s="143">
        <f t="shared" si="507"/>
        <v>0</v>
      </c>
      <c r="MCX86" s="143">
        <f t="shared" si="507"/>
        <v>0</v>
      </c>
      <c r="MCY86" s="143">
        <f t="shared" si="507"/>
        <v>0</v>
      </c>
      <c r="MCZ86" s="143">
        <f t="shared" si="507"/>
        <v>0</v>
      </c>
      <c r="MDA86" s="143">
        <f t="shared" si="507"/>
        <v>0</v>
      </c>
      <c r="MDB86" s="143">
        <f t="shared" si="507"/>
        <v>0</v>
      </c>
      <c r="MDC86" s="143">
        <f t="shared" si="507"/>
        <v>0</v>
      </c>
      <c r="MDD86" s="143">
        <f t="shared" si="507"/>
        <v>0</v>
      </c>
      <c r="MDE86" s="143">
        <f t="shared" si="507"/>
        <v>0</v>
      </c>
      <c r="MDF86" s="143">
        <f t="shared" si="507"/>
        <v>0</v>
      </c>
      <c r="MDG86" s="143">
        <f t="shared" si="507"/>
        <v>0</v>
      </c>
      <c r="MDH86" s="143">
        <f t="shared" si="507"/>
        <v>0</v>
      </c>
      <c r="MDI86" s="143">
        <f t="shared" si="507"/>
        <v>0</v>
      </c>
      <c r="MDJ86" s="143">
        <f t="shared" si="507"/>
        <v>0</v>
      </c>
      <c r="MDK86" s="143">
        <f t="shared" si="507"/>
        <v>0</v>
      </c>
      <c r="MDL86" s="143">
        <f t="shared" si="507"/>
        <v>0</v>
      </c>
      <c r="MDM86" s="143">
        <f t="shared" si="507"/>
        <v>0</v>
      </c>
      <c r="MDN86" s="143">
        <f t="shared" si="507"/>
        <v>0</v>
      </c>
      <c r="MDO86" s="143">
        <f t="shared" si="507"/>
        <v>0</v>
      </c>
      <c r="MDP86" s="143">
        <f t="shared" si="507"/>
        <v>0</v>
      </c>
      <c r="MDQ86" s="143">
        <f t="shared" si="507"/>
        <v>0</v>
      </c>
      <c r="MDR86" s="143">
        <f t="shared" si="507"/>
        <v>0</v>
      </c>
      <c r="MDS86" s="143">
        <f t="shared" si="507"/>
        <v>0</v>
      </c>
      <c r="MDT86" s="143">
        <f t="shared" si="507"/>
        <v>0</v>
      </c>
      <c r="MDU86" s="143">
        <f t="shared" ref="MDU86:MGF86" si="508">MDO14-MDI14</f>
        <v>0</v>
      </c>
      <c r="MDV86" s="143">
        <f t="shared" si="508"/>
        <v>0</v>
      </c>
      <c r="MDW86" s="143">
        <f t="shared" si="508"/>
        <v>0</v>
      </c>
      <c r="MDX86" s="143">
        <f t="shared" si="508"/>
        <v>0</v>
      </c>
      <c r="MDY86" s="143">
        <f t="shared" si="508"/>
        <v>0</v>
      </c>
      <c r="MDZ86" s="143">
        <f t="shared" si="508"/>
        <v>0</v>
      </c>
      <c r="MEA86" s="143">
        <f t="shared" si="508"/>
        <v>0</v>
      </c>
      <c r="MEB86" s="143">
        <f t="shared" si="508"/>
        <v>0</v>
      </c>
      <c r="MEC86" s="143">
        <f t="shared" si="508"/>
        <v>0</v>
      </c>
      <c r="MED86" s="143">
        <f t="shared" si="508"/>
        <v>0</v>
      </c>
      <c r="MEE86" s="143">
        <f t="shared" si="508"/>
        <v>0</v>
      </c>
      <c r="MEF86" s="143">
        <f t="shared" si="508"/>
        <v>0</v>
      </c>
      <c r="MEG86" s="143">
        <f t="shared" si="508"/>
        <v>0</v>
      </c>
      <c r="MEH86" s="143">
        <f t="shared" si="508"/>
        <v>0</v>
      </c>
      <c r="MEI86" s="143">
        <f t="shared" si="508"/>
        <v>0</v>
      </c>
      <c r="MEJ86" s="143">
        <f t="shared" si="508"/>
        <v>0</v>
      </c>
      <c r="MEK86" s="143">
        <f t="shared" si="508"/>
        <v>0</v>
      </c>
      <c r="MEL86" s="143">
        <f t="shared" si="508"/>
        <v>0</v>
      </c>
      <c r="MEM86" s="143">
        <f t="shared" si="508"/>
        <v>0</v>
      </c>
      <c r="MEN86" s="143">
        <f t="shared" si="508"/>
        <v>0</v>
      </c>
      <c r="MEO86" s="143">
        <f t="shared" si="508"/>
        <v>0</v>
      </c>
      <c r="MEP86" s="143">
        <f t="shared" si="508"/>
        <v>0</v>
      </c>
      <c r="MEQ86" s="143">
        <f t="shared" si="508"/>
        <v>0</v>
      </c>
      <c r="MER86" s="143">
        <f t="shared" si="508"/>
        <v>0</v>
      </c>
      <c r="MES86" s="143">
        <f t="shared" si="508"/>
        <v>0</v>
      </c>
      <c r="MET86" s="143">
        <f t="shared" si="508"/>
        <v>0</v>
      </c>
      <c r="MEU86" s="143">
        <f t="shared" si="508"/>
        <v>0</v>
      </c>
      <c r="MEV86" s="143">
        <f t="shared" si="508"/>
        <v>0</v>
      </c>
      <c r="MEW86" s="143">
        <f t="shared" si="508"/>
        <v>0</v>
      </c>
      <c r="MEX86" s="143">
        <f t="shared" si="508"/>
        <v>0</v>
      </c>
      <c r="MEY86" s="143">
        <f t="shared" si="508"/>
        <v>0</v>
      </c>
      <c r="MEZ86" s="143">
        <f t="shared" si="508"/>
        <v>0</v>
      </c>
      <c r="MFA86" s="143">
        <f t="shared" si="508"/>
        <v>0</v>
      </c>
      <c r="MFB86" s="143">
        <f t="shared" si="508"/>
        <v>0</v>
      </c>
      <c r="MFC86" s="143">
        <f t="shared" si="508"/>
        <v>0</v>
      </c>
      <c r="MFD86" s="143">
        <f t="shared" si="508"/>
        <v>0</v>
      </c>
      <c r="MFE86" s="143">
        <f t="shared" si="508"/>
        <v>0</v>
      </c>
      <c r="MFF86" s="143">
        <f t="shared" si="508"/>
        <v>0</v>
      </c>
      <c r="MFG86" s="143">
        <f t="shared" si="508"/>
        <v>0</v>
      </c>
      <c r="MFH86" s="143">
        <f t="shared" si="508"/>
        <v>0</v>
      </c>
      <c r="MFI86" s="143">
        <f t="shared" si="508"/>
        <v>0</v>
      </c>
      <c r="MFJ86" s="143">
        <f t="shared" si="508"/>
        <v>0</v>
      </c>
      <c r="MFK86" s="143">
        <f t="shared" si="508"/>
        <v>0</v>
      </c>
      <c r="MFL86" s="143">
        <f t="shared" si="508"/>
        <v>0</v>
      </c>
      <c r="MFM86" s="143">
        <f t="shared" si="508"/>
        <v>0</v>
      </c>
      <c r="MFN86" s="143">
        <f t="shared" si="508"/>
        <v>0</v>
      </c>
      <c r="MFO86" s="143">
        <f t="shared" si="508"/>
        <v>0</v>
      </c>
      <c r="MFP86" s="143">
        <f t="shared" si="508"/>
        <v>0</v>
      </c>
      <c r="MFQ86" s="143">
        <f t="shared" si="508"/>
        <v>0</v>
      </c>
      <c r="MFR86" s="143">
        <f t="shared" si="508"/>
        <v>0</v>
      </c>
      <c r="MFS86" s="143">
        <f t="shared" si="508"/>
        <v>0</v>
      </c>
      <c r="MFT86" s="143">
        <f t="shared" si="508"/>
        <v>0</v>
      </c>
      <c r="MFU86" s="143">
        <f t="shared" si="508"/>
        <v>0</v>
      </c>
      <c r="MFV86" s="143">
        <f t="shared" si="508"/>
        <v>0</v>
      </c>
      <c r="MFW86" s="143">
        <f t="shared" si="508"/>
        <v>0</v>
      </c>
      <c r="MFX86" s="143">
        <f t="shared" si="508"/>
        <v>0</v>
      </c>
      <c r="MFY86" s="143">
        <f t="shared" si="508"/>
        <v>0</v>
      </c>
      <c r="MFZ86" s="143">
        <f t="shared" si="508"/>
        <v>0</v>
      </c>
      <c r="MGA86" s="143">
        <f t="shared" si="508"/>
        <v>0</v>
      </c>
      <c r="MGB86" s="143">
        <f t="shared" si="508"/>
        <v>0</v>
      </c>
      <c r="MGC86" s="143">
        <f t="shared" si="508"/>
        <v>0</v>
      </c>
      <c r="MGD86" s="143">
        <f t="shared" si="508"/>
        <v>0</v>
      </c>
      <c r="MGE86" s="143">
        <f t="shared" si="508"/>
        <v>0</v>
      </c>
      <c r="MGF86" s="143">
        <f t="shared" si="508"/>
        <v>0</v>
      </c>
      <c r="MGG86" s="143">
        <f t="shared" ref="MGG86:MIR86" si="509">MGA14-MFU14</f>
        <v>0</v>
      </c>
      <c r="MGH86" s="143">
        <f t="shared" si="509"/>
        <v>0</v>
      </c>
      <c r="MGI86" s="143">
        <f t="shared" si="509"/>
        <v>0</v>
      </c>
      <c r="MGJ86" s="143">
        <f t="shared" si="509"/>
        <v>0</v>
      </c>
      <c r="MGK86" s="143">
        <f t="shared" si="509"/>
        <v>0</v>
      </c>
      <c r="MGL86" s="143">
        <f t="shared" si="509"/>
        <v>0</v>
      </c>
      <c r="MGM86" s="143">
        <f t="shared" si="509"/>
        <v>0</v>
      </c>
      <c r="MGN86" s="143">
        <f t="shared" si="509"/>
        <v>0</v>
      </c>
      <c r="MGO86" s="143">
        <f t="shared" si="509"/>
        <v>0</v>
      </c>
      <c r="MGP86" s="143">
        <f t="shared" si="509"/>
        <v>0</v>
      </c>
      <c r="MGQ86" s="143">
        <f t="shared" si="509"/>
        <v>0</v>
      </c>
      <c r="MGR86" s="143">
        <f t="shared" si="509"/>
        <v>0</v>
      </c>
      <c r="MGS86" s="143">
        <f t="shared" si="509"/>
        <v>0</v>
      </c>
      <c r="MGT86" s="143">
        <f t="shared" si="509"/>
        <v>0</v>
      </c>
      <c r="MGU86" s="143">
        <f t="shared" si="509"/>
        <v>0</v>
      </c>
      <c r="MGV86" s="143">
        <f t="shared" si="509"/>
        <v>0</v>
      </c>
      <c r="MGW86" s="143">
        <f t="shared" si="509"/>
        <v>0</v>
      </c>
      <c r="MGX86" s="143">
        <f t="shared" si="509"/>
        <v>0</v>
      </c>
      <c r="MGY86" s="143">
        <f t="shared" si="509"/>
        <v>0</v>
      </c>
      <c r="MGZ86" s="143">
        <f t="shared" si="509"/>
        <v>0</v>
      </c>
      <c r="MHA86" s="143">
        <f t="shared" si="509"/>
        <v>0</v>
      </c>
      <c r="MHB86" s="143">
        <f t="shared" si="509"/>
        <v>0</v>
      </c>
      <c r="MHC86" s="143">
        <f t="shared" si="509"/>
        <v>0</v>
      </c>
      <c r="MHD86" s="143">
        <f t="shared" si="509"/>
        <v>0</v>
      </c>
      <c r="MHE86" s="143">
        <f t="shared" si="509"/>
        <v>0</v>
      </c>
      <c r="MHF86" s="143">
        <f t="shared" si="509"/>
        <v>0</v>
      </c>
      <c r="MHG86" s="143">
        <f t="shared" si="509"/>
        <v>0</v>
      </c>
      <c r="MHH86" s="143">
        <f t="shared" si="509"/>
        <v>0</v>
      </c>
      <c r="MHI86" s="143">
        <f t="shared" si="509"/>
        <v>0</v>
      </c>
      <c r="MHJ86" s="143">
        <f t="shared" si="509"/>
        <v>0</v>
      </c>
      <c r="MHK86" s="143">
        <f t="shared" si="509"/>
        <v>0</v>
      </c>
      <c r="MHL86" s="143">
        <f t="shared" si="509"/>
        <v>0</v>
      </c>
      <c r="MHM86" s="143">
        <f t="shared" si="509"/>
        <v>0</v>
      </c>
      <c r="MHN86" s="143">
        <f t="shared" si="509"/>
        <v>0</v>
      </c>
      <c r="MHO86" s="143">
        <f t="shared" si="509"/>
        <v>0</v>
      </c>
      <c r="MHP86" s="143">
        <f t="shared" si="509"/>
        <v>0</v>
      </c>
      <c r="MHQ86" s="143">
        <f t="shared" si="509"/>
        <v>0</v>
      </c>
      <c r="MHR86" s="143">
        <f t="shared" si="509"/>
        <v>0</v>
      </c>
      <c r="MHS86" s="143">
        <f t="shared" si="509"/>
        <v>0</v>
      </c>
      <c r="MHT86" s="143">
        <f t="shared" si="509"/>
        <v>0</v>
      </c>
      <c r="MHU86" s="143">
        <f t="shared" si="509"/>
        <v>0</v>
      </c>
      <c r="MHV86" s="143">
        <f t="shared" si="509"/>
        <v>0</v>
      </c>
      <c r="MHW86" s="143">
        <f t="shared" si="509"/>
        <v>0</v>
      </c>
      <c r="MHX86" s="143">
        <f t="shared" si="509"/>
        <v>0</v>
      </c>
      <c r="MHY86" s="143">
        <f t="shared" si="509"/>
        <v>0</v>
      </c>
      <c r="MHZ86" s="143">
        <f t="shared" si="509"/>
        <v>0</v>
      </c>
      <c r="MIA86" s="143">
        <f t="shared" si="509"/>
        <v>0</v>
      </c>
      <c r="MIB86" s="143">
        <f t="shared" si="509"/>
        <v>0</v>
      </c>
      <c r="MIC86" s="143">
        <f t="shared" si="509"/>
        <v>0</v>
      </c>
      <c r="MID86" s="143">
        <f t="shared" si="509"/>
        <v>0</v>
      </c>
      <c r="MIE86" s="143">
        <f t="shared" si="509"/>
        <v>0</v>
      </c>
      <c r="MIF86" s="143">
        <f t="shared" si="509"/>
        <v>0</v>
      </c>
      <c r="MIG86" s="143">
        <f t="shared" si="509"/>
        <v>0</v>
      </c>
      <c r="MIH86" s="143">
        <f t="shared" si="509"/>
        <v>0</v>
      </c>
      <c r="MII86" s="143">
        <f t="shared" si="509"/>
        <v>0</v>
      </c>
      <c r="MIJ86" s="143">
        <f t="shared" si="509"/>
        <v>0</v>
      </c>
      <c r="MIK86" s="143">
        <f t="shared" si="509"/>
        <v>0</v>
      </c>
      <c r="MIL86" s="143">
        <f t="shared" si="509"/>
        <v>0</v>
      </c>
      <c r="MIM86" s="143">
        <f t="shared" si="509"/>
        <v>0</v>
      </c>
      <c r="MIN86" s="143">
        <f t="shared" si="509"/>
        <v>0</v>
      </c>
      <c r="MIO86" s="143">
        <f t="shared" si="509"/>
        <v>0</v>
      </c>
      <c r="MIP86" s="143">
        <f t="shared" si="509"/>
        <v>0</v>
      </c>
      <c r="MIQ86" s="143">
        <f t="shared" si="509"/>
        <v>0</v>
      </c>
      <c r="MIR86" s="143">
        <f t="shared" si="509"/>
        <v>0</v>
      </c>
      <c r="MIS86" s="143">
        <f t="shared" ref="MIS86:MLD86" si="510">MIM14-MIG14</f>
        <v>0</v>
      </c>
      <c r="MIT86" s="143">
        <f t="shared" si="510"/>
        <v>0</v>
      </c>
      <c r="MIU86" s="143">
        <f t="shared" si="510"/>
        <v>0</v>
      </c>
      <c r="MIV86" s="143">
        <f t="shared" si="510"/>
        <v>0</v>
      </c>
      <c r="MIW86" s="143">
        <f t="shared" si="510"/>
        <v>0</v>
      </c>
      <c r="MIX86" s="143">
        <f t="shared" si="510"/>
        <v>0</v>
      </c>
      <c r="MIY86" s="143">
        <f t="shared" si="510"/>
        <v>0</v>
      </c>
      <c r="MIZ86" s="143">
        <f t="shared" si="510"/>
        <v>0</v>
      </c>
      <c r="MJA86" s="143">
        <f t="shared" si="510"/>
        <v>0</v>
      </c>
      <c r="MJB86" s="143">
        <f t="shared" si="510"/>
        <v>0</v>
      </c>
      <c r="MJC86" s="143">
        <f t="shared" si="510"/>
        <v>0</v>
      </c>
      <c r="MJD86" s="143">
        <f t="shared" si="510"/>
        <v>0</v>
      </c>
      <c r="MJE86" s="143">
        <f t="shared" si="510"/>
        <v>0</v>
      </c>
      <c r="MJF86" s="143">
        <f t="shared" si="510"/>
        <v>0</v>
      </c>
      <c r="MJG86" s="143">
        <f t="shared" si="510"/>
        <v>0</v>
      </c>
      <c r="MJH86" s="143">
        <f t="shared" si="510"/>
        <v>0</v>
      </c>
      <c r="MJI86" s="143">
        <f t="shared" si="510"/>
        <v>0</v>
      </c>
      <c r="MJJ86" s="143">
        <f t="shared" si="510"/>
        <v>0</v>
      </c>
      <c r="MJK86" s="143">
        <f t="shared" si="510"/>
        <v>0</v>
      </c>
      <c r="MJL86" s="143">
        <f t="shared" si="510"/>
        <v>0</v>
      </c>
      <c r="MJM86" s="143">
        <f t="shared" si="510"/>
        <v>0</v>
      </c>
      <c r="MJN86" s="143">
        <f t="shared" si="510"/>
        <v>0</v>
      </c>
      <c r="MJO86" s="143">
        <f t="shared" si="510"/>
        <v>0</v>
      </c>
      <c r="MJP86" s="143">
        <f t="shared" si="510"/>
        <v>0</v>
      </c>
      <c r="MJQ86" s="143">
        <f t="shared" si="510"/>
        <v>0</v>
      </c>
      <c r="MJR86" s="143">
        <f t="shared" si="510"/>
        <v>0</v>
      </c>
      <c r="MJS86" s="143">
        <f t="shared" si="510"/>
        <v>0</v>
      </c>
      <c r="MJT86" s="143">
        <f t="shared" si="510"/>
        <v>0</v>
      </c>
      <c r="MJU86" s="143">
        <f t="shared" si="510"/>
        <v>0</v>
      </c>
      <c r="MJV86" s="143">
        <f t="shared" si="510"/>
        <v>0</v>
      </c>
      <c r="MJW86" s="143">
        <f t="shared" si="510"/>
        <v>0</v>
      </c>
      <c r="MJX86" s="143">
        <f t="shared" si="510"/>
        <v>0</v>
      </c>
      <c r="MJY86" s="143">
        <f t="shared" si="510"/>
        <v>0</v>
      </c>
      <c r="MJZ86" s="143">
        <f t="shared" si="510"/>
        <v>0</v>
      </c>
      <c r="MKA86" s="143">
        <f t="shared" si="510"/>
        <v>0</v>
      </c>
      <c r="MKB86" s="143">
        <f t="shared" si="510"/>
        <v>0</v>
      </c>
      <c r="MKC86" s="143">
        <f t="shared" si="510"/>
        <v>0</v>
      </c>
      <c r="MKD86" s="143">
        <f t="shared" si="510"/>
        <v>0</v>
      </c>
      <c r="MKE86" s="143">
        <f t="shared" si="510"/>
        <v>0</v>
      </c>
      <c r="MKF86" s="143">
        <f t="shared" si="510"/>
        <v>0</v>
      </c>
      <c r="MKG86" s="143">
        <f t="shared" si="510"/>
        <v>0</v>
      </c>
      <c r="MKH86" s="143">
        <f t="shared" si="510"/>
        <v>0</v>
      </c>
      <c r="MKI86" s="143">
        <f t="shared" si="510"/>
        <v>0</v>
      </c>
      <c r="MKJ86" s="143">
        <f t="shared" si="510"/>
        <v>0</v>
      </c>
      <c r="MKK86" s="143">
        <f t="shared" si="510"/>
        <v>0</v>
      </c>
      <c r="MKL86" s="143">
        <f t="shared" si="510"/>
        <v>0</v>
      </c>
      <c r="MKM86" s="143">
        <f t="shared" si="510"/>
        <v>0</v>
      </c>
      <c r="MKN86" s="143">
        <f t="shared" si="510"/>
        <v>0</v>
      </c>
      <c r="MKO86" s="143">
        <f t="shared" si="510"/>
        <v>0</v>
      </c>
      <c r="MKP86" s="143">
        <f t="shared" si="510"/>
        <v>0</v>
      </c>
      <c r="MKQ86" s="143">
        <f t="shared" si="510"/>
        <v>0</v>
      </c>
      <c r="MKR86" s="143">
        <f t="shared" si="510"/>
        <v>0</v>
      </c>
      <c r="MKS86" s="143">
        <f t="shared" si="510"/>
        <v>0</v>
      </c>
      <c r="MKT86" s="143">
        <f t="shared" si="510"/>
        <v>0</v>
      </c>
      <c r="MKU86" s="143">
        <f t="shared" si="510"/>
        <v>0</v>
      </c>
      <c r="MKV86" s="143">
        <f t="shared" si="510"/>
        <v>0</v>
      </c>
      <c r="MKW86" s="143">
        <f t="shared" si="510"/>
        <v>0</v>
      </c>
      <c r="MKX86" s="143">
        <f t="shared" si="510"/>
        <v>0</v>
      </c>
      <c r="MKY86" s="143">
        <f t="shared" si="510"/>
        <v>0</v>
      </c>
      <c r="MKZ86" s="143">
        <f t="shared" si="510"/>
        <v>0</v>
      </c>
      <c r="MLA86" s="143">
        <f t="shared" si="510"/>
        <v>0</v>
      </c>
      <c r="MLB86" s="143">
        <f t="shared" si="510"/>
        <v>0</v>
      </c>
      <c r="MLC86" s="143">
        <f t="shared" si="510"/>
        <v>0</v>
      </c>
      <c r="MLD86" s="143">
        <f t="shared" si="510"/>
        <v>0</v>
      </c>
      <c r="MLE86" s="143">
        <f t="shared" ref="MLE86:MNP86" si="511">MKY14-MKS14</f>
        <v>0</v>
      </c>
      <c r="MLF86" s="143">
        <f t="shared" si="511"/>
        <v>0</v>
      </c>
      <c r="MLG86" s="143">
        <f t="shared" si="511"/>
        <v>0</v>
      </c>
      <c r="MLH86" s="143">
        <f t="shared" si="511"/>
        <v>0</v>
      </c>
      <c r="MLI86" s="143">
        <f t="shared" si="511"/>
        <v>0</v>
      </c>
      <c r="MLJ86" s="143">
        <f t="shared" si="511"/>
        <v>0</v>
      </c>
      <c r="MLK86" s="143">
        <f t="shared" si="511"/>
        <v>0</v>
      </c>
      <c r="MLL86" s="143">
        <f t="shared" si="511"/>
        <v>0</v>
      </c>
      <c r="MLM86" s="143">
        <f t="shared" si="511"/>
        <v>0</v>
      </c>
      <c r="MLN86" s="143">
        <f t="shared" si="511"/>
        <v>0</v>
      </c>
      <c r="MLO86" s="143">
        <f t="shared" si="511"/>
        <v>0</v>
      </c>
      <c r="MLP86" s="143">
        <f t="shared" si="511"/>
        <v>0</v>
      </c>
      <c r="MLQ86" s="143">
        <f t="shared" si="511"/>
        <v>0</v>
      </c>
      <c r="MLR86" s="143">
        <f t="shared" si="511"/>
        <v>0</v>
      </c>
      <c r="MLS86" s="143">
        <f t="shared" si="511"/>
        <v>0</v>
      </c>
      <c r="MLT86" s="143">
        <f t="shared" si="511"/>
        <v>0</v>
      </c>
      <c r="MLU86" s="143">
        <f t="shared" si="511"/>
        <v>0</v>
      </c>
      <c r="MLV86" s="143">
        <f t="shared" si="511"/>
        <v>0</v>
      </c>
      <c r="MLW86" s="143">
        <f t="shared" si="511"/>
        <v>0</v>
      </c>
      <c r="MLX86" s="143">
        <f t="shared" si="511"/>
        <v>0</v>
      </c>
      <c r="MLY86" s="143">
        <f t="shared" si="511"/>
        <v>0</v>
      </c>
      <c r="MLZ86" s="143">
        <f t="shared" si="511"/>
        <v>0</v>
      </c>
      <c r="MMA86" s="143">
        <f t="shared" si="511"/>
        <v>0</v>
      </c>
      <c r="MMB86" s="143">
        <f t="shared" si="511"/>
        <v>0</v>
      </c>
      <c r="MMC86" s="143">
        <f t="shared" si="511"/>
        <v>0</v>
      </c>
      <c r="MMD86" s="143">
        <f t="shared" si="511"/>
        <v>0</v>
      </c>
      <c r="MME86" s="143">
        <f t="shared" si="511"/>
        <v>0</v>
      </c>
      <c r="MMF86" s="143">
        <f t="shared" si="511"/>
        <v>0</v>
      </c>
      <c r="MMG86" s="143">
        <f t="shared" si="511"/>
        <v>0</v>
      </c>
      <c r="MMH86" s="143">
        <f t="shared" si="511"/>
        <v>0</v>
      </c>
      <c r="MMI86" s="143">
        <f t="shared" si="511"/>
        <v>0</v>
      </c>
      <c r="MMJ86" s="143">
        <f t="shared" si="511"/>
        <v>0</v>
      </c>
      <c r="MMK86" s="143">
        <f t="shared" si="511"/>
        <v>0</v>
      </c>
      <c r="MML86" s="143">
        <f t="shared" si="511"/>
        <v>0</v>
      </c>
      <c r="MMM86" s="143">
        <f t="shared" si="511"/>
        <v>0</v>
      </c>
      <c r="MMN86" s="143">
        <f t="shared" si="511"/>
        <v>0</v>
      </c>
      <c r="MMO86" s="143">
        <f t="shared" si="511"/>
        <v>0</v>
      </c>
      <c r="MMP86" s="143">
        <f t="shared" si="511"/>
        <v>0</v>
      </c>
      <c r="MMQ86" s="143">
        <f t="shared" si="511"/>
        <v>0</v>
      </c>
      <c r="MMR86" s="143">
        <f t="shared" si="511"/>
        <v>0</v>
      </c>
      <c r="MMS86" s="143">
        <f t="shared" si="511"/>
        <v>0</v>
      </c>
      <c r="MMT86" s="143">
        <f t="shared" si="511"/>
        <v>0</v>
      </c>
      <c r="MMU86" s="143">
        <f t="shared" si="511"/>
        <v>0</v>
      </c>
      <c r="MMV86" s="143">
        <f t="shared" si="511"/>
        <v>0</v>
      </c>
      <c r="MMW86" s="143">
        <f t="shared" si="511"/>
        <v>0</v>
      </c>
      <c r="MMX86" s="143">
        <f t="shared" si="511"/>
        <v>0</v>
      </c>
      <c r="MMY86" s="143">
        <f t="shared" si="511"/>
        <v>0</v>
      </c>
      <c r="MMZ86" s="143">
        <f t="shared" si="511"/>
        <v>0</v>
      </c>
      <c r="MNA86" s="143">
        <f t="shared" si="511"/>
        <v>0</v>
      </c>
      <c r="MNB86" s="143">
        <f t="shared" si="511"/>
        <v>0</v>
      </c>
      <c r="MNC86" s="143">
        <f t="shared" si="511"/>
        <v>0</v>
      </c>
      <c r="MND86" s="143">
        <f t="shared" si="511"/>
        <v>0</v>
      </c>
      <c r="MNE86" s="143">
        <f t="shared" si="511"/>
        <v>0</v>
      </c>
      <c r="MNF86" s="143">
        <f t="shared" si="511"/>
        <v>0</v>
      </c>
      <c r="MNG86" s="143">
        <f t="shared" si="511"/>
        <v>0</v>
      </c>
      <c r="MNH86" s="143">
        <f t="shared" si="511"/>
        <v>0</v>
      </c>
      <c r="MNI86" s="143">
        <f t="shared" si="511"/>
        <v>0</v>
      </c>
      <c r="MNJ86" s="143">
        <f t="shared" si="511"/>
        <v>0</v>
      </c>
      <c r="MNK86" s="143">
        <f t="shared" si="511"/>
        <v>0</v>
      </c>
      <c r="MNL86" s="143">
        <f t="shared" si="511"/>
        <v>0</v>
      </c>
      <c r="MNM86" s="143">
        <f t="shared" si="511"/>
        <v>0</v>
      </c>
      <c r="MNN86" s="143">
        <f t="shared" si="511"/>
        <v>0</v>
      </c>
      <c r="MNO86" s="143">
        <f t="shared" si="511"/>
        <v>0</v>
      </c>
      <c r="MNP86" s="143">
        <f t="shared" si="511"/>
        <v>0</v>
      </c>
      <c r="MNQ86" s="143">
        <f t="shared" ref="MNQ86:MQB86" si="512">MNK14-MNE14</f>
        <v>0</v>
      </c>
      <c r="MNR86" s="143">
        <f t="shared" si="512"/>
        <v>0</v>
      </c>
      <c r="MNS86" s="143">
        <f t="shared" si="512"/>
        <v>0</v>
      </c>
      <c r="MNT86" s="143">
        <f t="shared" si="512"/>
        <v>0</v>
      </c>
      <c r="MNU86" s="143">
        <f t="shared" si="512"/>
        <v>0</v>
      </c>
      <c r="MNV86" s="143">
        <f t="shared" si="512"/>
        <v>0</v>
      </c>
      <c r="MNW86" s="143">
        <f t="shared" si="512"/>
        <v>0</v>
      </c>
      <c r="MNX86" s="143">
        <f t="shared" si="512"/>
        <v>0</v>
      </c>
      <c r="MNY86" s="143">
        <f t="shared" si="512"/>
        <v>0</v>
      </c>
      <c r="MNZ86" s="143">
        <f t="shared" si="512"/>
        <v>0</v>
      </c>
      <c r="MOA86" s="143">
        <f t="shared" si="512"/>
        <v>0</v>
      </c>
      <c r="MOB86" s="143">
        <f t="shared" si="512"/>
        <v>0</v>
      </c>
      <c r="MOC86" s="143">
        <f t="shared" si="512"/>
        <v>0</v>
      </c>
      <c r="MOD86" s="143">
        <f t="shared" si="512"/>
        <v>0</v>
      </c>
      <c r="MOE86" s="143">
        <f t="shared" si="512"/>
        <v>0</v>
      </c>
      <c r="MOF86" s="143">
        <f t="shared" si="512"/>
        <v>0</v>
      </c>
      <c r="MOG86" s="143">
        <f t="shared" si="512"/>
        <v>0</v>
      </c>
      <c r="MOH86" s="143">
        <f t="shared" si="512"/>
        <v>0</v>
      </c>
      <c r="MOI86" s="143">
        <f t="shared" si="512"/>
        <v>0</v>
      </c>
      <c r="MOJ86" s="143">
        <f t="shared" si="512"/>
        <v>0</v>
      </c>
      <c r="MOK86" s="143">
        <f t="shared" si="512"/>
        <v>0</v>
      </c>
      <c r="MOL86" s="143">
        <f t="shared" si="512"/>
        <v>0</v>
      </c>
      <c r="MOM86" s="143">
        <f t="shared" si="512"/>
        <v>0</v>
      </c>
      <c r="MON86" s="143">
        <f t="shared" si="512"/>
        <v>0</v>
      </c>
      <c r="MOO86" s="143">
        <f t="shared" si="512"/>
        <v>0</v>
      </c>
      <c r="MOP86" s="143">
        <f t="shared" si="512"/>
        <v>0</v>
      </c>
      <c r="MOQ86" s="143">
        <f t="shared" si="512"/>
        <v>0</v>
      </c>
      <c r="MOR86" s="143">
        <f t="shared" si="512"/>
        <v>0</v>
      </c>
      <c r="MOS86" s="143">
        <f t="shared" si="512"/>
        <v>0</v>
      </c>
      <c r="MOT86" s="143">
        <f t="shared" si="512"/>
        <v>0</v>
      </c>
      <c r="MOU86" s="143">
        <f t="shared" si="512"/>
        <v>0</v>
      </c>
      <c r="MOV86" s="143">
        <f t="shared" si="512"/>
        <v>0</v>
      </c>
      <c r="MOW86" s="143">
        <f t="shared" si="512"/>
        <v>0</v>
      </c>
      <c r="MOX86" s="143">
        <f t="shared" si="512"/>
        <v>0</v>
      </c>
      <c r="MOY86" s="143">
        <f t="shared" si="512"/>
        <v>0</v>
      </c>
      <c r="MOZ86" s="143">
        <f t="shared" si="512"/>
        <v>0</v>
      </c>
      <c r="MPA86" s="143">
        <f t="shared" si="512"/>
        <v>0</v>
      </c>
      <c r="MPB86" s="143">
        <f t="shared" si="512"/>
        <v>0</v>
      </c>
      <c r="MPC86" s="143">
        <f t="shared" si="512"/>
        <v>0</v>
      </c>
      <c r="MPD86" s="143">
        <f t="shared" si="512"/>
        <v>0</v>
      </c>
      <c r="MPE86" s="143">
        <f t="shared" si="512"/>
        <v>0</v>
      </c>
      <c r="MPF86" s="143">
        <f t="shared" si="512"/>
        <v>0</v>
      </c>
      <c r="MPG86" s="143">
        <f t="shared" si="512"/>
        <v>0</v>
      </c>
      <c r="MPH86" s="143">
        <f t="shared" si="512"/>
        <v>0</v>
      </c>
      <c r="MPI86" s="143">
        <f t="shared" si="512"/>
        <v>0</v>
      </c>
      <c r="MPJ86" s="143">
        <f t="shared" si="512"/>
        <v>0</v>
      </c>
      <c r="MPK86" s="143">
        <f t="shared" si="512"/>
        <v>0</v>
      </c>
      <c r="MPL86" s="143">
        <f t="shared" si="512"/>
        <v>0</v>
      </c>
      <c r="MPM86" s="143">
        <f t="shared" si="512"/>
        <v>0</v>
      </c>
      <c r="MPN86" s="143">
        <f t="shared" si="512"/>
        <v>0</v>
      </c>
      <c r="MPO86" s="143">
        <f t="shared" si="512"/>
        <v>0</v>
      </c>
      <c r="MPP86" s="143">
        <f t="shared" si="512"/>
        <v>0</v>
      </c>
      <c r="MPQ86" s="143">
        <f t="shared" si="512"/>
        <v>0</v>
      </c>
      <c r="MPR86" s="143">
        <f t="shared" si="512"/>
        <v>0</v>
      </c>
      <c r="MPS86" s="143">
        <f t="shared" si="512"/>
        <v>0</v>
      </c>
      <c r="MPT86" s="143">
        <f t="shared" si="512"/>
        <v>0</v>
      </c>
      <c r="MPU86" s="143">
        <f t="shared" si="512"/>
        <v>0</v>
      </c>
      <c r="MPV86" s="143">
        <f t="shared" si="512"/>
        <v>0</v>
      </c>
      <c r="MPW86" s="143">
        <f t="shared" si="512"/>
        <v>0</v>
      </c>
      <c r="MPX86" s="143">
        <f t="shared" si="512"/>
        <v>0</v>
      </c>
      <c r="MPY86" s="143">
        <f t="shared" si="512"/>
        <v>0</v>
      </c>
      <c r="MPZ86" s="143">
        <f t="shared" si="512"/>
        <v>0</v>
      </c>
      <c r="MQA86" s="143">
        <f t="shared" si="512"/>
        <v>0</v>
      </c>
      <c r="MQB86" s="143">
        <f t="shared" si="512"/>
        <v>0</v>
      </c>
      <c r="MQC86" s="143">
        <f t="shared" ref="MQC86:MSN86" si="513">MPW14-MPQ14</f>
        <v>0</v>
      </c>
      <c r="MQD86" s="143">
        <f t="shared" si="513"/>
        <v>0</v>
      </c>
      <c r="MQE86" s="143">
        <f t="shared" si="513"/>
        <v>0</v>
      </c>
      <c r="MQF86" s="143">
        <f t="shared" si="513"/>
        <v>0</v>
      </c>
      <c r="MQG86" s="143">
        <f t="shared" si="513"/>
        <v>0</v>
      </c>
      <c r="MQH86" s="143">
        <f t="shared" si="513"/>
        <v>0</v>
      </c>
      <c r="MQI86" s="143">
        <f t="shared" si="513"/>
        <v>0</v>
      </c>
      <c r="MQJ86" s="143">
        <f t="shared" si="513"/>
        <v>0</v>
      </c>
      <c r="MQK86" s="143">
        <f t="shared" si="513"/>
        <v>0</v>
      </c>
      <c r="MQL86" s="143">
        <f t="shared" si="513"/>
        <v>0</v>
      </c>
      <c r="MQM86" s="143">
        <f t="shared" si="513"/>
        <v>0</v>
      </c>
      <c r="MQN86" s="143">
        <f t="shared" si="513"/>
        <v>0</v>
      </c>
      <c r="MQO86" s="143">
        <f t="shared" si="513"/>
        <v>0</v>
      </c>
      <c r="MQP86" s="143">
        <f t="shared" si="513"/>
        <v>0</v>
      </c>
      <c r="MQQ86" s="143">
        <f t="shared" si="513"/>
        <v>0</v>
      </c>
      <c r="MQR86" s="143">
        <f t="shared" si="513"/>
        <v>0</v>
      </c>
      <c r="MQS86" s="143">
        <f t="shared" si="513"/>
        <v>0</v>
      </c>
      <c r="MQT86" s="143">
        <f t="shared" si="513"/>
        <v>0</v>
      </c>
      <c r="MQU86" s="143">
        <f t="shared" si="513"/>
        <v>0</v>
      </c>
      <c r="MQV86" s="143">
        <f t="shared" si="513"/>
        <v>0</v>
      </c>
      <c r="MQW86" s="143">
        <f t="shared" si="513"/>
        <v>0</v>
      </c>
      <c r="MQX86" s="143">
        <f t="shared" si="513"/>
        <v>0</v>
      </c>
      <c r="MQY86" s="143">
        <f t="shared" si="513"/>
        <v>0</v>
      </c>
      <c r="MQZ86" s="143">
        <f t="shared" si="513"/>
        <v>0</v>
      </c>
      <c r="MRA86" s="143">
        <f t="shared" si="513"/>
        <v>0</v>
      </c>
      <c r="MRB86" s="143">
        <f t="shared" si="513"/>
        <v>0</v>
      </c>
      <c r="MRC86" s="143">
        <f t="shared" si="513"/>
        <v>0</v>
      </c>
      <c r="MRD86" s="143">
        <f t="shared" si="513"/>
        <v>0</v>
      </c>
      <c r="MRE86" s="143">
        <f t="shared" si="513"/>
        <v>0</v>
      </c>
      <c r="MRF86" s="143">
        <f t="shared" si="513"/>
        <v>0</v>
      </c>
      <c r="MRG86" s="143">
        <f t="shared" si="513"/>
        <v>0</v>
      </c>
      <c r="MRH86" s="143">
        <f t="shared" si="513"/>
        <v>0</v>
      </c>
      <c r="MRI86" s="143">
        <f t="shared" si="513"/>
        <v>0</v>
      </c>
      <c r="MRJ86" s="143">
        <f t="shared" si="513"/>
        <v>0</v>
      </c>
      <c r="MRK86" s="143">
        <f t="shared" si="513"/>
        <v>0</v>
      </c>
      <c r="MRL86" s="143">
        <f t="shared" si="513"/>
        <v>0</v>
      </c>
      <c r="MRM86" s="143">
        <f t="shared" si="513"/>
        <v>0</v>
      </c>
      <c r="MRN86" s="143">
        <f t="shared" si="513"/>
        <v>0</v>
      </c>
      <c r="MRO86" s="143">
        <f t="shared" si="513"/>
        <v>0</v>
      </c>
      <c r="MRP86" s="143">
        <f t="shared" si="513"/>
        <v>0</v>
      </c>
      <c r="MRQ86" s="143">
        <f t="shared" si="513"/>
        <v>0</v>
      </c>
      <c r="MRR86" s="143">
        <f t="shared" si="513"/>
        <v>0</v>
      </c>
      <c r="MRS86" s="143">
        <f t="shared" si="513"/>
        <v>0</v>
      </c>
      <c r="MRT86" s="143">
        <f t="shared" si="513"/>
        <v>0</v>
      </c>
      <c r="MRU86" s="143">
        <f t="shared" si="513"/>
        <v>0</v>
      </c>
      <c r="MRV86" s="143">
        <f t="shared" si="513"/>
        <v>0</v>
      </c>
      <c r="MRW86" s="143">
        <f t="shared" si="513"/>
        <v>0</v>
      </c>
      <c r="MRX86" s="143">
        <f t="shared" si="513"/>
        <v>0</v>
      </c>
      <c r="MRY86" s="143">
        <f t="shared" si="513"/>
        <v>0</v>
      </c>
      <c r="MRZ86" s="143">
        <f t="shared" si="513"/>
        <v>0</v>
      </c>
      <c r="MSA86" s="143">
        <f t="shared" si="513"/>
        <v>0</v>
      </c>
      <c r="MSB86" s="143">
        <f t="shared" si="513"/>
        <v>0</v>
      </c>
      <c r="MSC86" s="143">
        <f t="shared" si="513"/>
        <v>0</v>
      </c>
      <c r="MSD86" s="143">
        <f t="shared" si="513"/>
        <v>0</v>
      </c>
      <c r="MSE86" s="143">
        <f t="shared" si="513"/>
        <v>0</v>
      </c>
      <c r="MSF86" s="143">
        <f t="shared" si="513"/>
        <v>0</v>
      </c>
      <c r="MSG86" s="143">
        <f t="shared" si="513"/>
        <v>0</v>
      </c>
      <c r="MSH86" s="143">
        <f t="shared" si="513"/>
        <v>0</v>
      </c>
      <c r="MSI86" s="143">
        <f t="shared" si="513"/>
        <v>0</v>
      </c>
      <c r="MSJ86" s="143">
        <f t="shared" si="513"/>
        <v>0</v>
      </c>
      <c r="MSK86" s="143">
        <f t="shared" si="513"/>
        <v>0</v>
      </c>
      <c r="MSL86" s="143">
        <f t="shared" si="513"/>
        <v>0</v>
      </c>
      <c r="MSM86" s="143">
        <f t="shared" si="513"/>
        <v>0</v>
      </c>
      <c r="MSN86" s="143">
        <f t="shared" si="513"/>
        <v>0</v>
      </c>
      <c r="MSO86" s="143">
        <f t="shared" ref="MSO86:MUZ86" si="514">MSI14-MSC14</f>
        <v>0</v>
      </c>
      <c r="MSP86" s="143">
        <f t="shared" si="514"/>
        <v>0</v>
      </c>
      <c r="MSQ86" s="143">
        <f t="shared" si="514"/>
        <v>0</v>
      </c>
      <c r="MSR86" s="143">
        <f t="shared" si="514"/>
        <v>0</v>
      </c>
      <c r="MSS86" s="143">
        <f t="shared" si="514"/>
        <v>0</v>
      </c>
      <c r="MST86" s="143">
        <f t="shared" si="514"/>
        <v>0</v>
      </c>
      <c r="MSU86" s="143">
        <f t="shared" si="514"/>
        <v>0</v>
      </c>
      <c r="MSV86" s="143">
        <f t="shared" si="514"/>
        <v>0</v>
      </c>
      <c r="MSW86" s="143">
        <f t="shared" si="514"/>
        <v>0</v>
      </c>
      <c r="MSX86" s="143">
        <f t="shared" si="514"/>
        <v>0</v>
      </c>
      <c r="MSY86" s="143">
        <f t="shared" si="514"/>
        <v>0</v>
      </c>
      <c r="MSZ86" s="143">
        <f t="shared" si="514"/>
        <v>0</v>
      </c>
      <c r="MTA86" s="143">
        <f t="shared" si="514"/>
        <v>0</v>
      </c>
      <c r="MTB86" s="143">
        <f t="shared" si="514"/>
        <v>0</v>
      </c>
      <c r="MTC86" s="143">
        <f t="shared" si="514"/>
        <v>0</v>
      </c>
      <c r="MTD86" s="143">
        <f t="shared" si="514"/>
        <v>0</v>
      </c>
      <c r="MTE86" s="143">
        <f t="shared" si="514"/>
        <v>0</v>
      </c>
      <c r="MTF86" s="143">
        <f t="shared" si="514"/>
        <v>0</v>
      </c>
      <c r="MTG86" s="143">
        <f t="shared" si="514"/>
        <v>0</v>
      </c>
      <c r="MTH86" s="143">
        <f t="shared" si="514"/>
        <v>0</v>
      </c>
      <c r="MTI86" s="143">
        <f t="shared" si="514"/>
        <v>0</v>
      </c>
      <c r="MTJ86" s="143">
        <f t="shared" si="514"/>
        <v>0</v>
      </c>
      <c r="MTK86" s="143">
        <f t="shared" si="514"/>
        <v>0</v>
      </c>
      <c r="MTL86" s="143">
        <f t="shared" si="514"/>
        <v>0</v>
      </c>
      <c r="MTM86" s="143">
        <f t="shared" si="514"/>
        <v>0</v>
      </c>
      <c r="MTN86" s="143">
        <f t="shared" si="514"/>
        <v>0</v>
      </c>
      <c r="MTO86" s="143">
        <f t="shared" si="514"/>
        <v>0</v>
      </c>
      <c r="MTP86" s="143">
        <f t="shared" si="514"/>
        <v>0</v>
      </c>
      <c r="MTQ86" s="143">
        <f t="shared" si="514"/>
        <v>0</v>
      </c>
      <c r="MTR86" s="143">
        <f t="shared" si="514"/>
        <v>0</v>
      </c>
      <c r="MTS86" s="143">
        <f t="shared" si="514"/>
        <v>0</v>
      </c>
      <c r="MTT86" s="143">
        <f t="shared" si="514"/>
        <v>0</v>
      </c>
      <c r="MTU86" s="143">
        <f t="shared" si="514"/>
        <v>0</v>
      </c>
      <c r="MTV86" s="143">
        <f t="shared" si="514"/>
        <v>0</v>
      </c>
      <c r="MTW86" s="143">
        <f t="shared" si="514"/>
        <v>0</v>
      </c>
      <c r="MTX86" s="143">
        <f t="shared" si="514"/>
        <v>0</v>
      </c>
      <c r="MTY86" s="143">
        <f t="shared" si="514"/>
        <v>0</v>
      </c>
      <c r="MTZ86" s="143">
        <f t="shared" si="514"/>
        <v>0</v>
      </c>
      <c r="MUA86" s="143">
        <f t="shared" si="514"/>
        <v>0</v>
      </c>
      <c r="MUB86" s="143">
        <f t="shared" si="514"/>
        <v>0</v>
      </c>
      <c r="MUC86" s="143">
        <f t="shared" si="514"/>
        <v>0</v>
      </c>
      <c r="MUD86" s="143">
        <f t="shared" si="514"/>
        <v>0</v>
      </c>
      <c r="MUE86" s="143">
        <f t="shared" si="514"/>
        <v>0</v>
      </c>
      <c r="MUF86" s="143">
        <f t="shared" si="514"/>
        <v>0</v>
      </c>
      <c r="MUG86" s="143">
        <f t="shared" si="514"/>
        <v>0</v>
      </c>
      <c r="MUH86" s="143">
        <f t="shared" si="514"/>
        <v>0</v>
      </c>
      <c r="MUI86" s="143">
        <f t="shared" si="514"/>
        <v>0</v>
      </c>
      <c r="MUJ86" s="143">
        <f t="shared" si="514"/>
        <v>0</v>
      </c>
      <c r="MUK86" s="143">
        <f t="shared" si="514"/>
        <v>0</v>
      </c>
      <c r="MUL86" s="143">
        <f t="shared" si="514"/>
        <v>0</v>
      </c>
      <c r="MUM86" s="143">
        <f t="shared" si="514"/>
        <v>0</v>
      </c>
      <c r="MUN86" s="143">
        <f t="shared" si="514"/>
        <v>0</v>
      </c>
      <c r="MUO86" s="143">
        <f t="shared" si="514"/>
        <v>0</v>
      </c>
      <c r="MUP86" s="143">
        <f t="shared" si="514"/>
        <v>0</v>
      </c>
      <c r="MUQ86" s="143">
        <f t="shared" si="514"/>
        <v>0</v>
      </c>
      <c r="MUR86" s="143">
        <f t="shared" si="514"/>
        <v>0</v>
      </c>
      <c r="MUS86" s="143">
        <f t="shared" si="514"/>
        <v>0</v>
      </c>
      <c r="MUT86" s="143">
        <f t="shared" si="514"/>
        <v>0</v>
      </c>
      <c r="MUU86" s="143">
        <f t="shared" si="514"/>
        <v>0</v>
      </c>
      <c r="MUV86" s="143">
        <f t="shared" si="514"/>
        <v>0</v>
      </c>
      <c r="MUW86" s="143">
        <f t="shared" si="514"/>
        <v>0</v>
      </c>
      <c r="MUX86" s="143">
        <f t="shared" si="514"/>
        <v>0</v>
      </c>
      <c r="MUY86" s="143">
        <f t="shared" si="514"/>
        <v>0</v>
      </c>
      <c r="MUZ86" s="143">
        <f t="shared" si="514"/>
        <v>0</v>
      </c>
      <c r="MVA86" s="143">
        <f t="shared" ref="MVA86:MXL86" si="515">MUU14-MUO14</f>
        <v>0</v>
      </c>
      <c r="MVB86" s="143">
        <f t="shared" si="515"/>
        <v>0</v>
      </c>
      <c r="MVC86" s="143">
        <f t="shared" si="515"/>
        <v>0</v>
      </c>
      <c r="MVD86" s="143">
        <f t="shared" si="515"/>
        <v>0</v>
      </c>
      <c r="MVE86" s="143">
        <f t="shared" si="515"/>
        <v>0</v>
      </c>
      <c r="MVF86" s="143">
        <f t="shared" si="515"/>
        <v>0</v>
      </c>
      <c r="MVG86" s="143">
        <f t="shared" si="515"/>
        <v>0</v>
      </c>
      <c r="MVH86" s="143">
        <f t="shared" si="515"/>
        <v>0</v>
      </c>
      <c r="MVI86" s="143">
        <f t="shared" si="515"/>
        <v>0</v>
      </c>
      <c r="MVJ86" s="143">
        <f t="shared" si="515"/>
        <v>0</v>
      </c>
      <c r="MVK86" s="143">
        <f t="shared" si="515"/>
        <v>0</v>
      </c>
      <c r="MVL86" s="143">
        <f t="shared" si="515"/>
        <v>0</v>
      </c>
      <c r="MVM86" s="143">
        <f t="shared" si="515"/>
        <v>0</v>
      </c>
      <c r="MVN86" s="143">
        <f t="shared" si="515"/>
        <v>0</v>
      </c>
      <c r="MVO86" s="143">
        <f t="shared" si="515"/>
        <v>0</v>
      </c>
      <c r="MVP86" s="143">
        <f t="shared" si="515"/>
        <v>0</v>
      </c>
      <c r="MVQ86" s="143">
        <f t="shared" si="515"/>
        <v>0</v>
      </c>
      <c r="MVR86" s="143">
        <f t="shared" si="515"/>
        <v>0</v>
      </c>
      <c r="MVS86" s="143">
        <f t="shared" si="515"/>
        <v>0</v>
      </c>
      <c r="MVT86" s="143">
        <f t="shared" si="515"/>
        <v>0</v>
      </c>
      <c r="MVU86" s="143">
        <f t="shared" si="515"/>
        <v>0</v>
      </c>
      <c r="MVV86" s="143">
        <f t="shared" si="515"/>
        <v>0</v>
      </c>
      <c r="MVW86" s="143">
        <f t="shared" si="515"/>
        <v>0</v>
      </c>
      <c r="MVX86" s="143">
        <f t="shared" si="515"/>
        <v>0</v>
      </c>
      <c r="MVY86" s="143">
        <f t="shared" si="515"/>
        <v>0</v>
      </c>
      <c r="MVZ86" s="143">
        <f t="shared" si="515"/>
        <v>0</v>
      </c>
      <c r="MWA86" s="143">
        <f t="shared" si="515"/>
        <v>0</v>
      </c>
      <c r="MWB86" s="143">
        <f t="shared" si="515"/>
        <v>0</v>
      </c>
      <c r="MWC86" s="143">
        <f t="shared" si="515"/>
        <v>0</v>
      </c>
      <c r="MWD86" s="143">
        <f t="shared" si="515"/>
        <v>0</v>
      </c>
      <c r="MWE86" s="143">
        <f t="shared" si="515"/>
        <v>0</v>
      </c>
      <c r="MWF86" s="143">
        <f t="shared" si="515"/>
        <v>0</v>
      </c>
      <c r="MWG86" s="143">
        <f t="shared" si="515"/>
        <v>0</v>
      </c>
      <c r="MWH86" s="143">
        <f t="shared" si="515"/>
        <v>0</v>
      </c>
      <c r="MWI86" s="143">
        <f t="shared" si="515"/>
        <v>0</v>
      </c>
      <c r="MWJ86" s="143">
        <f t="shared" si="515"/>
        <v>0</v>
      </c>
      <c r="MWK86" s="143">
        <f t="shared" si="515"/>
        <v>0</v>
      </c>
      <c r="MWL86" s="143">
        <f t="shared" si="515"/>
        <v>0</v>
      </c>
      <c r="MWM86" s="143">
        <f t="shared" si="515"/>
        <v>0</v>
      </c>
      <c r="MWN86" s="143">
        <f t="shared" si="515"/>
        <v>0</v>
      </c>
      <c r="MWO86" s="143">
        <f t="shared" si="515"/>
        <v>0</v>
      </c>
      <c r="MWP86" s="143">
        <f t="shared" si="515"/>
        <v>0</v>
      </c>
      <c r="MWQ86" s="143">
        <f t="shared" si="515"/>
        <v>0</v>
      </c>
      <c r="MWR86" s="143">
        <f t="shared" si="515"/>
        <v>0</v>
      </c>
      <c r="MWS86" s="143">
        <f t="shared" si="515"/>
        <v>0</v>
      </c>
      <c r="MWT86" s="143">
        <f t="shared" si="515"/>
        <v>0</v>
      </c>
      <c r="MWU86" s="143">
        <f t="shared" si="515"/>
        <v>0</v>
      </c>
      <c r="MWV86" s="143">
        <f t="shared" si="515"/>
        <v>0</v>
      </c>
      <c r="MWW86" s="143">
        <f t="shared" si="515"/>
        <v>0</v>
      </c>
      <c r="MWX86" s="143">
        <f t="shared" si="515"/>
        <v>0</v>
      </c>
      <c r="MWY86" s="143">
        <f t="shared" si="515"/>
        <v>0</v>
      </c>
      <c r="MWZ86" s="143">
        <f t="shared" si="515"/>
        <v>0</v>
      </c>
      <c r="MXA86" s="143">
        <f t="shared" si="515"/>
        <v>0</v>
      </c>
      <c r="MXB86" s="143">
        <f t="shared" si="515"/>
        <v>0</v>
      </c>
      <c r="MXC86" s="143">
        <f t="shared" si="515"/>
        <v>0</v>
      </c>
      <c r="MXD86" s="143">
        <f t="shared" si="515"/>
        <v>0</v>
      </c>
      <c r="MXE86" s="143">
        <f t="shared" si="515"/>
        <v>0</v>
      </c>
      <c r="MXF86" s="143">
        <f t="shared" si="515"/>
        <v>0</v>
      </c>
      <c r="MXG86" s="143">
        <f t="shared" si="515"/>
        <v>0</v>
      </c>
      <c r="MXH86" s="143">
        <f t="shared" si="515"/>
        <v>0</v>
      </c>
      <c r="MXI86" s="143">
        <f t="shared" si="515"/>
        <v>0</v>
      </c>
      <c r="MXJ86" s="143">
        <f t="shared" si="515"/>
        <v>0</v>
      </c>
      <c r="MXK86" s="143">
        <f t="shared" si="515"/>
        <v>0</v>
      </c>
      <c r="MXL86" s="143">
        <f t="shared" si="515"/>
        <v>0</v>
      </c>
      <c r="MXM86" s="143">
        <f t="shared" ref="MXM86:MZX86" si="516">MXG14-MXA14</f>
        <v>0</v>
      </c>
      <c r="MXN86" s="143">
        <f t="shared" si="516"/>
        <v>0</v>
      </c>
      <c r="MXO86" s="143">
        <f t="shared" si="516"/>
        <v>0</v>
      </c>
      <c r="MXP86" s="143">
        <f t="shared" si="516"/>
        <v>0</v>
      </c>
      <c r="MXQ86" s="143">
        <f t="shared" si="516"/>
        <v>0</v>
      </c>
      <c r="MXR86" s="143">
        <f t="shared" si="516"/>
        <v>0</v>
      </c>
      <c r="MXS86" s="143">
        <f t="shared" si="516"/>
        <v>0</v>
      </c>
      <c r="MXT86" s="143">
        <f t="shared" si="516"/>
        <v>0</v>
      </c>
      <c r="MXU86" s="143">
        <f t="shared" si="516"/>
        <v>0</v>
      </c>
      <c r="MXV86" s="143">
        <f t="shared" si="516"/>
        <v>0</v>
      </c>
      <c r="MXW86" s="143">
        <f t="shared" si="516"/>
        <v>0</v>
      </c>
      <c r="MXX86" s="143">
        <f t="shared" si="516"/>
        <v>0</v>
      </c>
      <c r="MXY86" s="143">
        <f t="shared" si="516"/>
        <v>0</v>
      </c>
      <c r="MXZ86" s="143">
        <f t="shared" si="516"/>
        <v>0</v>
      </c>
      <c r="MYA86" s="143">
        <f t="shared" si="516"/>
        <v>0</v>
      </c>
      <c r="MYB86" s="143">
        <f t="shared" si="516"/>
        <v>0</v>
      </c>
      <c r="MYC86" s="143">
        <f t="shared" si="516"/>
        <v>0</v>
      </c>
      <c r="MYD86" s="143">
        <f t="shared" si="516"/>
        <v>0</v>
      </c>
      <c r="MYE86" s="143">
        <f t="shared" si="516"/>
        <v>0</v>
      </c>
      <c r="MYF86" s="143">
        <f t="shared" si="516"/>
        <v>0</v>
      </c>
      <c r="MYG86" s="143">
        <f t="shared" si="516"/>
        <v>0</v>
      </c>
      <c r="MYH86" s="143">
        <f t="shared" si="516"/>
        <v>0</v>
      </c>
      <c r="MYI86" s="143">
        <f t="shared" si="516"/>
        <v>0</v>
      </c>
      <c r="MYJ86" s="143">
        <f t="shared" si="516"/>
        <v>0</v>
      </c>
      <c r="MYK86" s="143">
        <f t="shared" si="516"/>
        <v>0</v>
      </c>
      <c r="MYL86" s="143">
        <f t="shared" si="516"/>
        <v>0</v>
      </c>
      <c r="MYM86" s="143">
        <f t="shared" si="516"/>
        <v>0</v>
      </c>
      <c r="MYN86" s="143">
        <f t="shared" si="516"/>
        <v>0</v>
      </c>
      <c r="MYO86" s="143">
        <f t="shared" si="516"/>
        <v>0</v>
      </c>
      <c r="MYP86" s="143">
        <f t="shared" si="516"/>
        <v>0</v>
      </c>
      <c r="MYQ86" s="143">
        <f t="shared" si="516"/>
        <v>0</v>
      </c>
      <c r="MYR86" s="143">
        <f t="shared" si="516"/>
        <v>0</v>
      </c>
      <c r="MYS86" s="143">
        <f t="shared" si="516"/>
        <v>0</v>
      </c>
      <c r="MYT86" s="143">
        <f t="shared" si="516"/>
        <v>0</v>
      </c>
      <c r="MYU86" s="143">
        <f t="shared" si="516"/>
        <v>0</v>
      </c>
      <c r="MYV86" s="143">
        <f t="shared" si="516"/>
        <v>0</v>
      </c>
      <c r="MYW86" s="143">
        <f t="shared" si="516"/>
        <v>0</v>
      </c>
      <c r="MYX86" s="143">
        <f t="shared" si="516"/>
        <v>0</v>
      </c>
      <c r="MYY86" s="143">
        <f t="shared" si="516"/>
        <v>0</v>
      </c>
      <c r="MYZ86" s="143">
        <f t="shared" si="516"/>
        <v>0</v>
      </c>
      <c r="MZA86" s="143">
        <f t="shared" si="516"/>
        <v>0</v>
      </c>
      <c r="MZB86" s="143">
        <f t="shared" si="516"/>
        <v>0</v>
      </c>
      <c r="MZC86" s="143">
        <f t="shared" si="516"/>
        <v>0</v>
      </c>
      <c r="MZD86" s="143">
        <f t="shared" si="516"/>
        <v>0</v>
      </c>
      <c r="MZE86" s="143">
        <f t="shared" si="516"/>
        <v>0</v>
      </c>
      <c r="MZF86" s="143">
        <f t="shared" si="516"/>
        <v>0</v>
      </c>
      <c r="MZG86" s="143">
        <f t="shared" si="516"/>
        <v>0</v>
      </c>
      <c r="MZH86" s="143">
        <f t="shared" si="516"/>
        <v>0</v>
      </c>
      <c r="MZI86" s="143">
        <f t="shared" si="516"/>
        <v>0</v>
      </c>
      <c r="MZJ86" s="143">
        <f t="shared" si="516"/>
        <v>0</v>
      </c>
      <c r="MZK86" s="143">
        <f t="shared" si="516"/>
        <v>0</v>
      </c>
      <c r="MZL86" s="143">
        <f t="shared" si="516"/>
        <v>0</v>
      </c>
      <c r="MZM86" s="143">
        <f t="shared" si="516"/>
        <v>0</v>
      </c>
      <c r="MZN86" s="143">
        <f t="shared" si="516"/>
        <v>0</v>
      </c>
      <c r="MZO86" s="143">
        <f t="shared" si="516"/>
        <v>0</v>
      </c>
      <c r="MZP86" s="143">
        <f t="shared" si="516"/>
        <v>0</v>
      </c>
      <c r="MZQ86" s="143">
        <f t="shared" si="516"/>
        <v>0</v>
      </c>
      <c r="MZR86" s="143">
        <f t="shared" si="516"/>
        <v>0</v>
      </c>
      <c r="MZS86" s="143">
        <f t="shared" si="516"/>
        <v>0</v>
      </c>
      <c r="MZT86" s="143">
        <f t="shared" si="516"/>
        <v>0</v>
      </c>
      <c r="MZU86" s="143">
        <f t="shared" si="516"/>
        <v>0</v>
      </c>
      <c r="MZV86" s="143">
        <f t="shared" si="516"/>
        <v>0</v>
      </c>
      <c r="MZW86" s="143">
        <f t="shared" si="516"/>
        <v>0</v>
      </c>
      <c r="MZX86" s="143">
        <f t="shared" si="516"/>
        <v>0</v>
      </c>
      <c r="MZY86" s="143">
        <f t="shared" ref="MZY86:NCJ86" si="517">MZS14-MZM14</f>
        <v>0</v>
      </c>
      <c r="MZZ86" s="143">
        <f t="shared" si="517"/>
        <v>0</v>
      </c>
      <c r="NAA86" s="143">
        <f t="shared" si="517"/>
        <v>0</v>
      </c>
      <c r="NAB86" s="143">
        <f t="shared" si="517"/>
        <v>0</v>
      </c>
      <c r="NAC86" s="143">
        <f t="shared" si="517"/>
        <v>0</v>
      </c>
      <c r="NAD86" s="143">
        <f t="shared" si="517"/>
        <v>0</v>
      </c>
      <c r="NAE86" s="143">
        <f t="shared" si="517"/>
        <v>0</v>
      </c>
      <c r="NAF86" s="143">
        <f t="shared" si="517"/>
        <v>0</v>
      </c>
      <c r="NAG86" s="143">
        <f t="shared" si="517"/>
        <v>0</v>
      </c>
      <c r="NAH86" s="143">
        <f t="shared" si="517"/>
        <v>0</v>
      </c>
      <c r="NAI86" s="143">
        <f t="shared" si="517"/>
        <v>0</v>
      </c>
      <c r="NAJ86" s="143">
        <f t="shared" si="517"/>
        <v>0</v>
      </c>
      <c r="NAK86" s="143">
        <f t="shared" si="517"/>
        <v>0</v>
      </c>
      <c r="NAL86" s="143">
        <f t="shared" si="517"/>
        <v>0</v>
      </c>
      <c r="NAM86" s="143">
        <f t="shared" si="517"/>
        <v>0</v>
      </c>
      <c r="NAN86" s="143">
        <f t="shared" si="517"/>
        <v>0</v>
      </c>
      <c r="NAO86" s="143">
        <f t="shared" si="517"/>
        <v>0</v>
      </c>
      <c r="NAP86" s="143">
        <f t="shared" si="517"/>
        <v>0</v>
      </c>
      <c r="NAQ86" s="143">
        <f t="shared" si="517"/>
        <v>0</v>
      </c>
      <c r="NAR86" s="143">
        <f t="shared" si="517"/>
        <v>0</v>
      </c>
      <c r="NAS86" s="143">
        <f t="shared" si="517"/>
        <v>0</v>
      </c>
      <c r="NAT86" s="143">
        <f t="shared" si="517"/>
        <v>0</v>
      </c>
      <c r="NAU86" s="143">
        <f t="shared" si="517"/>
        <v>0</v>
      </c>
      <c r="NAV86" s="143">
        <f t="shared" si="517"/>
        <v>0</v>
      </c>
      <c r="NAW86" s="143">
        <f t="shared" si="517"/>
        <v>0</v>
      </c>
      <c r="NAX86" s="143">
        <f t="shared" si="517"/>
        <v>0</v>
      </c>
      <c r="NAY86" s="143">
        <f t="shared" si="517"/>
        <v>0</v>
      </c>
      <c r="NAZ86" s="143">
        <f t="shared" si="517"/>
        <v>0</v>
      </c>
      <c r="NBA86" s="143">
        <f t="shared" si="517"/>
        <v>0</v>
      </c>
      <c r="NBB86" s="143">
        <f t="shared" si="517"/>
        <v>0</v>
      </c>
      <c r="NBC86" s="143">
        <f t="shared" si="517"/>
        <v>0</v>
      </c>
      <c r="NBD86" s="143">
        <f t="shared" si="517"/>
        <v>0</v>
      </c>
      <c r="NBE86" s="143">
        <f t="shared" si="517"/>
        <v>0</v>
      </c>
      <c r="NBF86" s="143">
        <f t="shared" si="517"/>
        <v>0</v>
      </c>
      <c r="NBG86" s="143">
        <f t="shared" si="517"/>
        <v>0</v>
      </c>
      <c r="NBH86" s="143">
        <f t="shared" si="517"/>
        <v>0</v>
      </c>
      <c r="NBI86" s="143">
        <f t="shared" si="517"/>
        <v>0</v>
      </c>
      <c r="NBJ86" s="143">
        <f t="shared" si="517"/>
        <v>0</v>
      </c>
      <c r="NBK86" s="143">
        <f t="shared" si="517"/>
        <v>0</v>
      </c>
      <c r="NBL86" s="143">
        <f t="shared" si="517"/>
        <v>0</v>
      </c>
      <c r="NBM86" s="143">
        <f t="shared" si="517"/>
        <v>0</v>
      </c>
      <c r="NBN86" s="143">
        <f t="shared" si="517"/>
        <v>0</v>
      </c>
      <c r="NBO86" s="143">
        <f t="shared" si="517"/>
        <v>0</v>
      </c>
      <c r="NBP86" s="143">
        <f t="shared" si="517"/>
        <v>0</v>
      </c>
      <c r="NBQ86" s="143">
        <f t="shared" si="517"/>
        <v>0</v>
      </c>
      <c r="NBR86" s="143">
        <f t="shared" si="517"/>
        <v>0</v>
      </c>
      <c r="NBS86" s="143">
        <f t="shared" si="517"/>
        <v>0</v>
      </c>
      <c r="NBT86" s="143">
        <f t="shared" si="517"/>
        <v>0</v>
      </c>
      <c r="NBU86" s="143">
        <f t="shared" si="517"/>
        <v>0</v>
      </c>
      <c r="NBV86" s="143">
        <f t="shared" si="517"/>
        <v>0</v>
      </c>
      <c r="NBW86" s="143">
        <f t="shared" si="517"/>
        <v>0</v>
      </c>
      <c r="NBX86" s="143">
        <f t="shared" si="517"/>
        <v>0</v>
      </c>
      <c r="NBY86" s="143">
        <f t="shared" si="517"/>
        <v>0</v>
      </c>
      <c r="NBZ86" s="143">
        <f t="shared" si="517"/>
        <v>0</v>
      </c>
      <c r="NCA86" s="143">
        <f t="shared" si="517"/>
        <v>0</v>
      </c>
      <c r="NCB86" s="143">
        <f t="shared" si="517"/>
        <v>0</v>
      </c>
      <c r="NCC86" s="143">
        <f t="shared" si="517"/>
        <v>0</v>
      </c>
      <c r="NCD86" s="143">
        <f t="shared" si="517"/>
        <v>0</v>
      </c>
      <c r="NCE86" s="143">
        <f t="shared" si="517"/>
        <v>0</v>
      </c>
      <c r="NCF86" s="143">
        <f t="shared" si="517"/>
        <v>0</v>
      </c>
      <c r="NCG86" s="143">
        <f t="shared" si="517"/>
        <v>0</v>
      </c>
      <c r="NCH86" s="143">
        <f t="shared" si="517"/>
        <v>0</v>
      </c>
      <c r="NCI86" s="143">
        <f t="shared" si="517"/>
        <v>0</v>
      </c>
      <c r="NCJ86" s="143">
        <f t="shared" si="517"/>
        <v>0</v>
      </c>
      <c r="NCK86" s="143">
        <f t="shared" ref="NCK86:NEV86" si="518">NCE14-NBY14</f>
        <v>0</v>
      </c>
      <c r="NCL86" s="143">
        <f t="shared" si="518"/>
        <v>0</v>
      </c>
      <c r="NCM86" s="143">
        <f t="shared" si="518"/>
        <v>0</v>
      </c>
      <c r="NCN86" s="143">
        <f t="shared" si="518"/>
        <v>0</v>
      </c>
      <c r="NCO86" s="143">
        <f t="shared" si="518"/>
        <v>0</v>
      </c>
      <c r="NCP86" s="143">
        <f t="shared" si="518"/>
        <v>0</v>
      </c>
      <c r="NCQ86" s="143">
        <f t="shared" si="518"/>
        <v>0</v>
      </c>
      <c r="NCR86" s="143">
        <f t="shared" si="518"/>
        <v>0</v>
      </c>
      <c r="NCS86" s="143">
        <f t="shared" si="518"/>
        <v>0</v>
      </c>
      <c r="NCT86" s="143">
        <f t="shared" si="518"/>
        <v>0</v>
      </c>
      <c r="NCU86" s="143">
        <f t="shared" si="518"/>
        <v>0</v>
      </c>
      <c r="NCV86" s="143">
        <f t="shared" si="518"/>
        <v>0</v>
      </c>
      <c r="NCW86" s="143">
        <f t="shared" si="518"/>
        <v>0</v>
      </c>
      <c r="NCX86" s="143">
        <f t="shared" si="518"/>
        <v>0</v>
      </c>
      <c r="NCY86" s="143">
        <f t="shared" si="518"/>
        <v>0</v>
      </c>
      <c r="NCZ86" s="143">
        <f t="shared" si="518"/>
        <v>0</v>
      </c>
      <c r="NDA86" s="143">
        <f t="shared" si="518"/>
        <v>0</v>
      </c>
      <c r="NDB86" s="143">
        <f t="shared" si="518"/>
        <v>0</v>
      </c>
      <c r="NDC86" s="143">
        <f t="shared" si="518"/>
        <v>0</v>
      </c>
      <c r="NDD86" s="143">
        <f t="shared" si="518"/>
        <v>0</v>
      </c>
      <c r="NDE86" s="143">
        <f t="shared" si="518"/>
        <v>0</v>
      </c>
      <c r="NDF86" s="143">
        <f t="shared" si="518"/>
        <v>0</v>
      </c>
      <c r="NDG86" s="143">
        <f t="shared" si="518"/>
        <v>0</v>
      </c>
      <c r="NDH86" s="143">
        <f t="shared" si="518"/>
        <v>0</v>
      </c>
      <c r="NDI86" s="143">
        <f t="shared" si="518"/>
        <v>0</v>
      </c>
      <c r="NDJ86" s="143">
        <f t="shared" si="518"/>
        <v>0</v>
      </c>
      <c r="NDK86" s="143">
        <f t="shared" si="518"/>
        <v>0</v>
      </c>
      <c r="NDL86" s="143">
        <f t="shared" si="518"/>
        <v>0</v>
      </c>
      <c r="NDM86" s="143">
        <f t="shared" si="518"/>
        <v>0</v>
      </c>
      <c r="NDN86" s="143">
        <f t="shared" si="518"/>
        <v>0</v>
      </c>
      <c r="NDO86" s="143">
        <f t="shared" si="518"/>
        <v>0</v>
      </c>
      <c r="NDP86" s="143">
        <f t="shared" si="518"/>
        <v>0</v>
      </c>
      <c r="NDQ86" s="143">
        <f t="shared" si="518"/>
        <v>0</v>
      </c>
      <c r="NDR86" s="143">
        <f t="shared" si="518"/>
        <v>0</v>
      </c>
      <c r="NDS86" s="143">
        <f t="shared" si="518"/>
        <v>0</v>
      </c>
      <c r="NDT86" s="143">
        <f t="shared" si="518"/>
        <v>0</v>
      </c>
      <c r="NDU86" s="143">
        <f t="shared" si="518"/>
        <v>0</v>
      </c>
      <c r="NDV86" s="143">
        <f t="shared" si="518"/>
        <v>0</v>
      </c>
      <c r="NDW86" s="143">
        <f t="shared" si="518"/>
        <v>0</v>
      </c>
      <c r="NDX86" s="143">
        <f t="shared" si="518"/>
        <v>0</v>
      </c>
      <c r="NDY86" s="143">
        <f t="shared" si="518"/>
        <v>0</v>
      </c>
      <c r="NDZ86" s="143">
        <f t="shared" si="518"/>
        <v>0</v>
      </c>
      <c r="NEA86" s="143">
        <f t="shared" si="518"/>
        <v>0</v>
      </c>
      <c r="NEB86" s="143">
        <f t="shared" si="518"/>
        <v>0</v>
      </c>
      <c r="NEC86" s="143">
        <f t="shared" si="518"/>
        <v>0</v>
      </c>
      <c r="NED86" s="143">
        <f t="shared" si="518"/>
        <v>0</v>
      </c>
      <c r="NEE86" s="143">
        <f t="shared" si="518"/>
        <v>0</v>
      </c>
      <c r="NEF86" s="143">
        <f t="shared" si="518"/>
        <v>0</v>
      </c>
      <c r="NEG86" s="143">
        <f t="shared" si="518"/>
        <v>0</v>
      </c>
      <c r="NEH86" s="143">
        <f t="shared" si="518"/>
        <v>0</v>
      </c>
      <c r="NEI86" s="143">
        <f t="shared" si="518"/>
        <v>0</v>
      </c>
      <c r="NEJ86" s="143">
        <f t="shared" si="518"/>
        <v>0</v>
      </c>
      <c r="NEK86" s="143">
        <f t="shared" si="518"/>
        <v>0</v>
      </c>
      <c r="NEL86" s="143">
        <f t="shared" si="518"/>
        <v>0</v>
      </c>
      <c r="NEM86" s="143">
        <f t="shared" si="518"/>
        <v>0</v>
      </c>
      <c r="NEN86" s="143">
        <f t="shared" si="518"/>
        <v>0</v>
      </c>
      <c r="NEO86" s="143">
        <f t="shared" si="518"/>
        <v>0</v>
      </c>
      <c r="NEP86" s="143">
        <f t="shared" si="518"/>
        <v>0</v>
      </c>
      <c r="NEQ86" s="143">
        <f t="shared" si="518"/>
        <v>0</v>
      </c>
      <c r="NER86" s="143">
        <f t="shared" si="518"/>
        <v>0</v>
      </c>
      <c r="NES86" s="143">
        <f t="shared" si="518"/>
        <v>0</v>
      </c>
      <c r="NET86" s="143">
        <f t="shared" si="518"/>
        <v>0</v>
      </c>
      <c r="NEU86" s="143">
        <f t="shared" si="518"/>
        <v>0</v>
      </c>
      <c r="NEV86" s="143">
        <f t="shared" si="518"/>
        <v>0</v>
      </c>
      <c r="NEW86" s="143">
        <f t="shared" ref="NEW86:NHH86" si="519">NEQ14-NEK14</f>
        <v>0</v>
      </c>
      <c r="NEX86" s="143">
        <f t="shared" si="519"/>
        <v>0</v>
      </c>
      <c r="NEY86" s="143">
        <f t="shared" si="519"/>
        <v>0</v>
      </c>
      <c r="NEZ86" s="143">
        <f t="shared" si="519"/>
        <v>0</v>
      </c>
      <c r="NFA86" s="143">
        <f t="shared" si="519"/>
        <v>0</v>
      </c>
      <c r="NFB86" s="143">
        <f t="shared" si="519"/>
        <v>0</v>
      </c>
      <c r="NFC86" s="143">
        <f t="shared" si="519"/>
        <v>0</v>
      </c>
      <c r="NFD86" s="143">
        <f t="shared" si="519"/>
        <v>0</v>
      </c>
      <c r="NFE86" s="143">
        <f t="shared" si="519"/>
        <v>0</v>
      </c>
      <c r="NFF86" s="143">
        <f t="shared" si="519"/>
        <v>0</v>
      </c>
      <c r="NFG86" s="143">
        <f t="shared" si="519"/>
        <v>0</v>
      </c>
      <c r="NFH86" s="143">
        <f t="shared" si="519"/>
        <v>0</v>
      </c>
      <c r="NFI86" s="143">
        <f t="shared" si="519"/>
        <v>0</v>
      </c>
      <c r="NFJ86" s="143">
        <f t="shared" si="519"/>
        <v>0</v>
      </c>
      <c r="NFK86" s="143">
        <f t="shared" si="519"/>
        <v>0</v>
      </c>
      <c r="NFL86" s="143">
        <f t="shared" si="519"/>
        <v>0</v>
      </c>
      <c r="NFM86" s="143">
        <f t="shared" si="519"/>
        <v>0</v>
      </c>
      <c r="NFN86" s="143">
        <f t="shared" si="519"/>
        <v>0</v>
      </c>
      <c r="NFO86" s="143">
        <f t="shared" si="519"/>
        <v>0</v>
      </c>
      <c r="NFP86" s="143">
        <f t="shared" si="519"/>
        <v>0</v>
      </c>
      <c r="NFQ86" s="143">
        <f t="shared" si="519"/>
        <v>0</v>
      </c>
      <c r="NFR86" s="143">
        <f t="shared" si="519"/>
        <v>0</v>
      </c>
      <c r="NFS86" s="143">
        <f t="shared" si="519"/>
        <v>0</v>
      </c>
      <c r="NFT86" s="143">
        <f t="shared" si="519"/>
        <v>0</v>
      </c>
      <c r="NFU86" s="143">
        <f t="shared" si="519"/>
        <v>0</v>
      </c>
      <c r="NFV86" s="143">
        <f t="shared" si="519"/>
        <v>0</v>
      </c>
      <c r="NFW86" s="143">
        <f t="shared" si="519"/>
        <v>0</v>
      </c>
      <c r="NFX86" s="143">
        <f t="shared" si="519"/>
        <v>0</v>
      </c>
      <c r="NFY86" s="143">
        <f t="shared" si="519"/>
        <v>0</v>
      </c>
      <c r="NFZ86" s="143">
        <f t="shared" si="519"/>
        <v>0</v>
      </c>
      <c r="NGA86" s="143">
        <f t="shared" si="519"/>
        <v>0</v>
      </c>
      <c r="NGB86" s="143">
        <f t="shared" si="519"/>
        <v>0</v>
      </c>
      <c r="NGC86" s="143">
        <f t="shared" si="519"/>
        <v>0</v>
      </c>
      <c r="NGD86" s="143">
        <f t="shared" si="519"/>
        <v>0</v>
      </c>
      <c r="NGE86" s="143">
        <f t="shared" si="519"/>
        <v>0</v>
      </c>
      <c r="NGF86" s="143">
        <f t="shared" si="519"/>
        <v>0</v>
      </c>
      <c r="NGG86" s="143">
        <f t="shared" si="519"/>
        <v>0</v>
      </c>
      <c r="NGH86" s="143">
        <f t="shared" si="519"/>
        <v>0</v>
      </c>
      <c r="NGI86" s="143">
        <f t="shared" si="519"/>
        <v>0</v>
      </c>
      <c r="NGJ86" s="143">
        <f t="shared" si="519"/>
        <v>0</v>
      </c>
      <c r="NGK86" s="143">
        <f t="shared" si="519"/>
        <v>0</v>
      </c>
      <c r="NGL86" s="143">
        <f t="shared" si="519"/>
        <v>0</v>
      </c>
      <c r="NGM86" s="143">
        <f t="shared" si="519"/>
        <v>0</v>
      </c>
      <c r="NGN86" s="143">
        <f t="shared" si="519"/>
        <v>0</v>
      </c>
      <c r="NGO86" s="143">
        <f t="shared" si="519"/>
        <v>0</v>
      </c>
      <c r="NGP86" s="143">
        <f t="shared" si="519"/>
        <v>0</v>
      </c>
      <c r="NGQ86" s="143">
        <f t="shared" si="519"/>
        <v>0</v>
      </c>
      <c r="NGR86" s="143">
        <f t="shared" si="519"/>
        <v>0</v>
      </c>
      <c r="NGS86" s="143">
        <f t="shared" si="519"/>
        <v>0</v>
      </c>
      <c r="NGT86" s="143">
        <f t="shared" si="519"/>
        <v>0</v>
      </c>
      <c r="NGU86" s="143">
        <f t="shared" si="519"/>
        <v>0</v>
      </c>
      <c r="NGV86" s="143">
        <f t="shared" si="519"/>
        <v>0</v>
      </c>
      <c r="NGW86" s="143">
        <f t="shared" si="519"/>
        <v>0</v>
      </c>
      <c r="NGX86" s="143">
        <f t="shared" si="519"/>
        <v>0</v>
      </c>
      <c r="NGY86" s="143">
        <f t="shared" si="519"/>
        <v>0</v>
      </c>
      <c r="NGZ86" s="143">
        <f t="shared" si="519"/>
        <v>0</v>
      </c>
      <c r="NHA86" s="143">
        <f t="shared" si="519"/>
        <v>0</v>
      </c>
      <c r="NHB86" s="143">
        <f t="shared" si="519"/>
        <v>0</v>
      </c>
      <c r="NHC86" s="143">
        <f t="shared" si="519"/>
        <v>0</v>
      </c>
      <c r="NHD86" s="143">
        <f t="shared" si="519"/>
        <v>0</v>
      </c>
      <c r="NHE86" s="143">
        <f t="shared" si="519"/>
        <v>0</v>
      </c>
      <c r="NHF86" s="143">
        <f t="shared" si="519"/>
        <v>0</v>
      </c>
      <c r="NHG86" s="143">
        <f t="shared" si="519"/>
        <v>0</v>
      </c>
      <c r="NHH86" s="143">
        <f t="shared" si="519"/>
        <v>0</v>
      </c>
      <c r="NHI86" s="143">
        <f t="shared" ref="NHI86:NJT86" si="520">NHC14-NGW14</f>
        <v>0</v>
      </c>
      <c r="NHJ86" s="143">
        <f t="shared" si="520"/>
        <v>0</v>
      </c>
      <c r="NHK86" s="143">
        <f t="shared" si="520"/>
        <v>0</v>
      </c>
      <c r="NHL86" s="143">
        <f t="shared" si="520"/>
        <v>0</v>
      </c>
      <c r="NHM86" s="143">
        <f t="shared" si="520"/>
        <v>0</v>
      </c>
      <c r="NHN86" s="143">
        <f t="shared" si="520"/>
        <v>0</v>
      </c>
      <c r="NHO86" s="143">
        <f t="shared" si="520"/>
        <v>0</v>
      </c>
      <c r="NHP86" s="143">
        <f t="shared" si="520"/>
        <v>0</v>
      </c>
      <c r="NHQ86" s="143">
        <f t="shared" si="520"/>
        <v>0</v>
      </c>
      <c r="NHR86" s="143">
        <f t="shared" si="520"/>
        <v>0</v>
      </c>
      <c r="NHS86" s="143">
        <f t="shared" si="520"/>
        <v>0</v>
      </c>
      <c r="NHT86" s="143">
        <f t="shared" si="520"/>
        <v>0</v>
      </c>
      <c r="NHU86" s="143">
        <f t="shared" si="520"/>
        <v>0</v>
      </c>
      <c r="NHV86" s="143">
        <f t="shared" si="520"/>
        <v>0</v>
      </c>
      <c r="NHW86" s="143">
        <f t="shared" si="520"/>
        <v>0</v>
      </c>
      <c r="NHX86" s="143">
        <f t="shared" si="520"/>
        <v>0</v>
      </c>
      <c r="NHY86" s="143">
        <f t="shared" si="520"/>
        <v>0</v>
      </c>
      <c r="NHZ86" s="143">
        <f t="shared" si="520"/>
        <v>0</v>
      </c>
      <c r="NIA86" s="143">
        <f t="shared" si="520"/>
        <v>0</v>
      </c>
      <c r="NIB86" s="143">
        <f t="shared" si="520"/>
        <v>0</v>
      </c>
      <c r="NIC86" s="143">
        <f t="shared" si="520"/>
        <v>0</v>
      </c>
      <c r="NID86" s="143">
        <f t="shared" si="520"/>
        <v>0</v>
      </c>
      <c r="NIE86" s="143">
        <f t="shared" si="520"/>
        <v>0</v>
      </c>
      <c r="NIF86" s="143">
        <f t="shared" si="520"/>
        <v>0</v>
      </c>
      <c r="NIG86" s="143">
        <f t="shared" si="520"/>
        <v>0</v>
      </c>
      <c r="NIH86" s="143">
        <f t="shared" si="520"/>
        <v>0</v>
      </c>
      <c r="NII86" s="143">
        <f t="shared" si="520"/>
        <v>0</v>
      </c>
      <c r="NIJ86" s="143">
        <f t="shared" si="520"/>
        <v>0</v>
      </c>
      <c r="NIK86" s="143">
        <f t="shared" si="520"/>
        <v>0</v>
      </c>
      <c r="NIL86" s="143">
        <f t="shared" si="520"/>
        <v>0</v>
      </c>
      <c r="NIM86" s="143">
        <f t="shared" si="520"/>
        <v>0</v>
      </c>
      <c r="NIN86" s="143">
        <f t="shared" si="520"/>
        <v>0</v>
      </c>
      <c r="NIO86" s="143">
        <f t="shared" si="520"/>
        <v>0</v>
      </c>
      <c r="NIP86" s="143">
        <f t="shared" si="520"/>
        <v>0</v>
      </c>
      <c r="NIQ86" s="143">
        <f t="shared" si="520"/>
        <v>0</v>
      </c>
      <c r="NIR86" s="143">
        <f t="shared" si="520"/>
        <v>0</v>
      </c>
      <c r="NIS86" s="143">
        <f t="shared" si="520"/>
        <v>0</v>
      </c>
      <c r="NIT86" s="143">
        <f t="shared" si="520"/>
        <v>0</v>
      </c>
      <c r="NIU86" s="143">
        <f t="shared" si="520"/>
        <v>0</v>
      </c>
      <c r="NIV86" s="143">
        <f t="shared" si="520"/>
        <v>0</v>
      </c>
      <c r="NIW86" s="143">
        <f t="shared" si="520"/>
        <v>0</v>
      </c>
      <c r="NIX86" s="143">
        <f t="shared" si="520"/>
        <v>0</v>
      </c>
      <c r="NIY86" s="143">
        <f t="shared" si="520"/>
        <v>0</v>
      </c>
      <c r="NIZ86" s="143">
        <f t="shared" si="520"/>
        <v>0</v>
      </c>
      <c r="NJA86" s="143">
        <f t="shared" si="520"/>
        <v>0</v>
      </c>
      <c r="NJB86" s="143">
        <f t="shared" si="520"/>
        <v>0</v>
      </c>
      <c r="NJC86" s="143">
        <f t="shared" si="520"/>
        <v>0</v>
      </c>
      <c r="NJD86" s="143">
        <f t="shared" si="520"/>
        <v>0</v>
      </c>
      <c r="NJE86" s="143">
        <f t="shared" si="520"/>
        <v>0</v>
      </c>
      <c r="NJF86" s="143">
        <f t="shared" si="520"/>
        <v>0</v>
      </c>
      <c r="NJG86" s="143">
        <f t="shared" si="520"/>
        <v>0</v>
      </c>
      <c r="NJH86" s="143">
        <f t="shared" si="520"/>
        <v>0</v>
      </c>
      <c r="NJI86" s="143">
        <f t="shared" si="520"/>
        <v>0</v>
      </c>
      <c r="NJJ86" s="143">
        <f t="shared" si="520"/>
        <v>0</v>
      </c>
      <c r="NJK86" s="143">
        <f t="shared" si="520"/>
        <v>0</v>
      </c>
      <c r="NJL86" s="143">
        <f t="shared" si="520"/>
        <v>0</v>
      </c>
      <c r="NJM86" s="143">
        <f t="shared" si="520"/>
        <v>0</v>
      </c>
      <c r="NJN86" s="143">
        <f t="shared" si="520"/>
        <v>0</v>
      </c>
      <c r="NJO86" s="143">
        <f t="shared" si="520"/>
        <v>0</v>
      </c>
      <c r="NJP86" s="143">
        <f t="shared" si="520"/>
        <v>0</v>
      </c>
      <c r="NJQ86" s="143">
        <f t="shared" si="520"/>
        <v>0</v>
      </c>
      <c r="NJR86" s="143">
        <f t="shared" si="520"/>
        <v>0</v>
      </c>
      <c r="NJS86" s="143">
        <f t="shared" si="520"/>
        <v>0</v>
      </c>
      <c r="NJT86" s="143">
        <f t="shared" si="520"/>
        <v>0</v>
      </c>
      <c r="NJU86" s="143">
        <f t="shared" ref="NJU86:NMF86" si="521">NJO14-NJI14</f>
        <v>0</v>
      </c>
      <c r="NJV86" s="143">
        <f t="shared" si="521"/>
        <v>0</v>
      </c>
      <c r="NJW86" s="143">
        <f t="shared" si="521"/>
        <v>0</v>
      </c>
      <c r="NJX86" s="143">
        <f t="shared" si="521"/>
        <v>0</v>
      </c>
      <c r="NJY86" s="143">
        <f t="shared" si="521"/>
        <v>0</v>
      </c>
      <c r="NJZ86" s="143">
        <f t="shared" si="521"/>
        <v>0</v>
      </c>
      <c r="NKA86" s="143">
        <f t="shared" si="521"/>
        <v>0</v>
      </c>
      <c r="NKB86" s="143">
        <f t="shared" si="521"/>
        <v>0</v>
      </c>
      <c r="NKC86" s="143">
        <f t="shared" si="521"/>
        <v>0</v>
      </c>
      <c r="NKD86" s="143">
        <f t="shared" si="521"/>
        <v>0</v>
      </c>
      <c r="NKE86" s="143">
        <f t="shared" si="521"/>
        <v>0</v>
      </c>
      <c r="NKF86" s="143">
        <f t="shared" si="521"/>
        <v>0</v>
      </c>
      <c r="NKG86" s="143">
        <f t="shared" si="521"/>
        <v>0</v>
      </c>
      <c r="NKH86" s="143">
        <f t="shared" si="521"/>
        <v>0</v>
      </c>
      <c r="NKI86" s="143">
        <f t="shared" si="521"/>
        <v>0</v>
      </c>
      <c r="NKJ86" s="143">
        <f t="shared" si="521"/>
        <v>0</v>
      </c>
      <c r="NKK86" s="143">
        <f t="shared" si="521"/>
        <v>0</v>
      </c>
      <c r="NKL86" s="143">
        <f t="shared" si="521"/>
        <v>0</v>
      </c>
      <c r="NKM86" s="143">
        <f t="shared" si="521"/>
        <v>0</v>
      </c>
      <c r="NKN86" s="143">
        <f t="shared" si="521"/>
        <v>0</v>
      </c>
      <c r="NKO86" s="143">
        <f t="shared" si="521"/>
        <v>0</v>
      </c>
      <c r="NKP86" s="143">
        <f t="shared" si="521"/>
        <v>0</v>
      </c>
      <c r="NKQ86" s="143">
        <f t="shared" si="521"/>
        <v>0</v>
      </c>
      <c r="NKR86" s="143">
        <f t="shared" si="521"/>
        <v>0</v>
      </c>
      <c r="NKS86" s="143">
        <f t="shared" si="521"/>
        <v>0</v>
      </c>
      <c r="NKT86" s="143">
        <f t="shared" si="521"/>
        <v>0</v>
      </c>
      <c r="NKU86" s="143">
        <f t="shared" si="521"/>
        <v>0</v>
      </c>
      <c r="NKV86" s="143">
        <f t="shared" si="521"/>
        <v>0</v>
      </c>
      <c r="NKW86" s="143">
        <f t="shared" si="521"/>
        <v>0</v>
      </c>
      <c r="NKX86" s="143">
        <f t="shared" si="521"/>
        <v>0</v>
      </c>
      <c r="NKY86" s="143">
        <f t="shared" si="521"/>
        <v>0</v>
      </c>
      <c r="NKZ86" s="143">
        <f t="shared" si="521"/>
        <v>0</v>
      </c>
      <c r="NLA86" s="143">
        <f t="shared" si="521"/>
        <v>0</v>
      </c>
      <c r="NLB86" s="143">
        <f t="shared" si="521"/>
        <v>0</v>
      </c>
      <c r="NLC86" s="143">
        <f t="shared" si="521"/>
        <v>0</v>
      </c>
      <c r="NLD86" s="143">
        <f t="shared" si="521"/>
        <v>0</v>
      </c>
      <c r="NLE86" s="143">
        <f t="shared" si="521"/>
        <v>0</v>
      </c>
      <c r="NLF86" s="143">
        <f t="shared" si="521"/>
        <v>0</v>
      </c>
      <c r="NLG86" s="143">
        <f t="shared" si="521"/>
        <v>0</v>
      </c>
      <c r="NLH86" s="143">
        <f t="shared" si="521"/>
        <v>0</v>
      </c>
      <c r="NLI86" s="143">
        <f t="shared" si="521"/>
        <v>0</v>
      </c>
      <c r="NLJ86" s="143">
        <f t="shared" si="521"/>
        <v>0</v>
      </c>
      <c r="NLK86" s="143">
        <f t="shared" si="521"/>
        <v>0</v>
      </c>
      <c r="NLL86" s="143">
        <f t="shared" si="521"/>
        <v>0</v>
      </c>
      <c r="NLM86" s="143">
        <f t="shared" si="521"/>
        <v>0</v>
      </c>
      <c r="NLN86" s="143">
        <f t="shared" si="521"/>
        <v>0</v>
      </c>
      <c r="NLO86" s="143">
        <f t="shared" si="521"/>
        <v>0</v>
      </c>
      <c r="NLP86" s="143">
        <f t="shared" si="521"/>
        <v>0</v>
      </c>
      <c r="NLQ86" s="143">
        <f t="shared" si="521"/>
        <v>0</v>
      </c>
      <c r="NLR86" s="143">
        <f t="shared" si="521"/>
        <v>0</v>
      </c>
      <c r="NLS86" s="143">
        <f t="shared" si="521"/>
        <v>0</v>
      </c>
      <c r="NLT86" s="143">
        <f t="shared" si="521"/>
        <v>0</v>
      </c>
      <c r="NLU86" s="143">
        <f t="shared" si="521"/>
        <v>0</v>
      </c>
      <c r="NLV86" s="143">
        <f t="shared" si="521"/>
        <v>0</v>
      </c>
      <c r="NLW86" s="143">
        <f t="shared" si="521"/>
        <v>0</v>
      </c>
      <c r="NLX86" s="143">
        <f t="shared" si="521"/>
        <v>0</v>
      </c>
      <c r="NLY86" s="143">
        <f t="shared" si="521"/>
        <v>0</v>
      </c>
      <c r="NLZ86" s="143">
        <f t="shared" si="521"/>
        <v>0</v>
      </c>
      <c r="NMA86" s="143">
        <f t="shared" si="521"/>
        <v>0</v>
      </c>
      <c r="NMB86" s="143">
        <f t="shared" si="521"/>
        <v>0</v>
      </c>
      <c r="NMC86" s="143">
        <f t="shared" si="521"/>
        <v>0</v>
      </c>
      <c r="NMD86" s="143">
        <f t="shared" si="521"/>
        <v>0</v>
      </c>
      <c r="NME86" s="143">
        <f t="shared" si="521"/>
        <v>0</v>
      </c>
      <c r="NMF86" s="143">
        <f t="shared" si="521"/>
        <v>0</v>
      </c>
      <c r="NMG86" s="143">
        <f t="shared" ref="NMG86:NOR86" si="522">NMA14-NLU14</f>
        <v>0</v>
      </c>
      <c r="NMH86" s="143">
        <f t="shared" si="522"/>
        <v>0</v>
      </c>
      <c r="NMI86" s="143">
        <f t="shared" si="522"/>
        <v>0</v>
      </c>
      <c r="NMJ86" s="143">
        <f t="shared" si="522"/>
        <v>0</v>
      </c>
      <c r="NMK86" s="143">
        <f t="shared" si="522"/>
        <v>0</v>
      </c>
      <c r="NML86" s="143">
        <f t="shared" si="522"/>
        <v>0</v>
      </c>
      <c r="NMM86" s="143">
        <f t="shared" si="522"/>
        <v>0</v>
      </c>
      <c r="NMN86" s="143">
        <f t="shared" si="522"/>
        <v>0</v>
      </c>
      <c r="NMO86" s="143">
        <f t="shared" si="522"/>
        <v>0</v>
      </c>
      <c r="NMP86" s="143">
        <f t="shared" si="522"/>
        <v>0</v>
      </c>
      <c r="NMQ86" s="143">
        <f t="shared" si="522"/>
        <v>0</v>
      </c>
      <c r="NMR86" s="143">
        <f t="shared" si="522"/>
        <v>0</v>
      </c>
      <c r="NMS86" s="143">
        <f t="shared" si="522"/>
        <v>0</v>
      </c>
      <c r="NMT86" s="143">
        <f t="shared" si="522"/>
        <v>0</v>
      </c>
      <c r="NMU86" s="143">
        <f t="shared" si="522"/>
        <v>0</v>
      </c>
      <c r="NMV86" s="143">
        <f t="shared" si="522"/>
        <v>0</v>
      </c>
      <c r="NMW86" s="143">
        <f t="shared" si="522"/>
        <v>0</v>
      </c>
      <c r="NMX86" s="143">
        <f t="shared" si="522"/>
        <v>0</v>
      </c>
      <c r="NMY86" s="143">
        <f t="shared" si="522"/>
        <v>0</v>
      </c>
      <c r="NMZ86" s="143">
        <f t="shared" si="522"/>
        <v>0</v>
      </c>
      <c r="NNA86" s="143">
        <f t="shared" si="522"/>
        <v>0</v>
      </c>
      <c r="NNB86" s="143">
        <f t="shared" si="522"/>
        <v>0</v>
      </c>
      <c r="NNC86" s="143">
        <f t="shared" si="522"/>
        <v>0</v>
      </c>
      <c r="NND86" s="143">
        <f t="shared" si="522"/>
        <v>0</v>
      </c>
      <c r="NNE86" s="143">
        <f t="shared" si="522"/>
        <v>0</v>
      </c>
      <c r="NNF86" s="143">
        <f t="shared" si="522"/>
        <v>0</v>
      </c>
      <c r="NNG86" s="143">
        <f t="shared" si="522"/>
        <v>0</v>
      </c>
      <c r="NNH86" s="143">
        <f t="shared" si="522"/>
        <v>0</v>
      </c>
      <c r="NNI86" s="143">
        <f t="shared" si="522"/>
        <v>0</v>
      </c>
      <c r="NNJ86" s="143">
        <f t="shared" si="522"/>
        <v>0</v>
      </c>
      <c r="NNK86" s="143">
        <f t="shared" si="522"/>
        <v>0</v>
      </c>
      <c r="NNL86" s="143">
        <f t="shared" si="522"/>
        <v>0</v>
      </c>
      <c r="NNM86" s="143">
        <f t="shared" si="522"/>
        <v>0</v>
      </c>
      <c r="NNN86" s="143">
        <f t="shared" si="522"/>
        <v>0</v>
      </c>
      <c r="NNO86" s="143">
        <f t="shared" si="522"/>
        <v>0</v>
      </c>
      <c r="NNP86" s="143">
        <f t="shared" si="522"/>
        <v>0</v>
      </c>
      <c r="NNQ86" s="143">
        <f t="shared" si="522"/>
        <v>0</v>
      </c>
      <c r="NNR86" s="143">
        <f t="shared" si="522"/>
        <v>0</v>
      </c>
      <c r="NNS86" s="143">
        <f t="shared" si="522"/>
        <v>0</v>
      </c>
      <c r="NNT86" s="143">
        <f t="shared" si="522"/>
        <v>0</v>
      </c>
      <c r="NNU86" s="143">
        <f t="shared" si="522"/>
        <v>0</v>
      </c>
      <c r="NNV86" s="143">
        <f t="shared" si="522"/>
        <v>0</v>
      </c>
      <c r="NNW86" s="143">
        <f t="shared" si="522"/>
        <v>0</v>
      </c>
      <c r="NNX86" s="143">
        <f t="shared" si="522"/>
        <v>0</v>
      </c>
      <c r="NNY86" s="143">
        <f t="shared" si="522"/>
        <v>0</v>
      </c>
      <c r="NNZ86" s="143">
        <f t="shared" si="522"/>
        <v>0</v>
      </c>
      <c r="NOA86" s="143">
        <f t="shared" si="522"/>
        <v>0</v>
      </c>
      <c r="NOB86" s="143">
        <f t="shared" si="522"/>
        <v>0</v>
      </c>
      <c r="NOC86" s="143">
        <f t="shared" si="522"/>
        <v>0</v>
      </c>
      <c r="NOD86" s="143">
        <f t="shared" si="522"/>
        <v>0</v>
      </c>
      <c r="NOE86" s="143">
        <f t="shared" si="522"/>
        <v>0</v>
      </c>
      <c r="NOF86" s="143">
        <f t="shared" si="522"/>
        <v>0</v>
      </c>
      <c r="NOG86" s="143">
        <f t="shared" si="522"/>
        <v>0</v>
      </c>
      <c r="NOH86" s="143">
        <f t="shared" si="522"/>
        <v>0</v>
      </c>
      <c r="NOI86" s="143">
        <f t="shared" si="522"/>
        <v>0</v>
      </c>
      <c r="NOJ86" s="143">
        <f t="shared" si="522"/>
        <v>0</v>
      </c>
      <c r="NOK86" s="143">
        <f t="shared" si="522"/>
        <v>0</v>
      </c>
      <c r="NOL86" s="143">
        <f t="shared" si="522"/>
        <v>0</v>
      </c>
      <c r="NOM86" s="143">
        <f t="shared" si="522"/>
        <v>0</v>
      </c>
      <c r="NON86" s="143">
        <f t="shared" si="522"/>
        <v>0</v>
      </c>
      <c r="NOO86" s="143">
        <f t="shared" si="522"/>
        <v>0</v>
      </c>
      <c r="NOP86" s="143">
        <f t="shared" si="522"/>
        <v>0</v>
      </c>
      <c r="NOQ86" s="143">
        <f t="shared" si="522"/>
        <v>0</v>
      </c>
      <c r="NOR86" s="143">
        <f t="shared" si="522"/>
        <v>0</v>
      </c>
      <c r="NOS86" s="143">
        <f t="shared" ref="NOS86:NRD86" si="523">NOM14-NOG14</f>
        <v>0</v>
      </c>
      <c r="NOT86" s="143">
        <f t="shared" si="523"/>
        <v>0</v>
      </c>
      <c r="NOU86" s="143">
        <f t="shared" si="523"/>
        <v>0</v>
      </c>
      <c r="NOV86" s="143">
        <f t="shared" si="523"/>
        <v>0</v>
      </c>
      <c r="NOW86" s="143">
        <f t="shared" si="523"/>
        <v>0</v>
      </c>
      <c r="NOX86" s="143">
        <f t="shared" si="523"/>
        <v>0</v>
      </c>
      <c r="NOY86" s="143">
        <f t="shared" si="523"/>
        <v>0</v>
      </c>
      <c r="NOZ86" s="143">
        <f t="shared" si="523"/>
        <v>0</v>
      </c>
      <c r="NPA86" s="143">
        <f t="shared" si="523"/>
        <v>0</v>
      </c>
      <c r="NPB86" s="143">
        <f t="shared" si="523"/>
        <v>0</v>
      </c>
      <c r="NPC86" s="143">
        <f t="shared" si="523"/>
        <v>0</v>
      </c>
      <c r="NPD86" s="143">
        <f t="shared" si="523"/>
        <v>0</v>
      </c>
      <c r="NPE86" s="143">
        <f t="shared" si="523"/>
        <v>0</v>
      </c>
      <c r="NPF86" s="143">
        <f t="shared" si="523"/>
        <v>0</v>
      </c>
      <c r="NPG86" s="143">
        <f t="shared" si="523"/>
        <v>0</v>
      </c>
      <c r="NPH86" s="143">
        <f t="shared" si="523"/>
        <v>0</v>
      </c>
      <c r="NPI86" s="143">
        <f t="shared" si="523"/>
        <v>0</v>
      </c>
      <c r="NPJ86" s="143">
        <f t="shared" si="523"/>
        <v>0</v>
      </c>
      <c r="NPK86" s="143">
        <f t="shared" si="523"/>
        <v>0</v>
      </c>
      <c r="NPL86" s="143">
        <f t="shared" si="523"/>
        <v>0</v>
      </c>
      <c r="NPM86" s="143">
        <f t="shared" si="523"/>
        <v>0</v>
      </c>
      <c r="NPN86" s="143">
        <f t="shared" si="523"/>
        <v>0</v>
      </c>
      <c r="NPO86" s="143">
        <f t="shared" si="523"/>
        <v>0</v>
      </c>
      <c r="NPP86" s="143">
        <f t="shared" si="523"/>
        <v>0</v>
      </c>
      <c r="NPQ86" s="143">
        <f t="shared" si="523"/>
        <v>0</v>
      </c>
      <c r="NPR86" s="143">
        <f t="shared" si="523"/>
        <v>0</v>
      </c>
      <c r="NPS86" s="143">
        <f t="shared" si="523"/>
        <v>0</v>
      </c>
      <c r="NPT86" s="143">
        <f t="shared" si="523"/>
        <v>0</v>
      </c>
      <c r="NPU86" s="143">
        <f t="shared" si="523"/>
        <v>0</v>
      </c>
      <c r="NPV86" s="143">
        <f t="shared" si="523"/>
        <v>0</v>
      </c>
      <c r="NPW86" s="143">
        <f t="shared" si="523"/>
        <v>0</v>
      </c>
      <c r="NPX86" s="143">
        <f t="shared" si="523"/>
        <v>0</v>
      </c>
      <c r="NPY86" s="143">
        <f t="shared" si="523"/>
        <v>0</v>
      </c>
      <c r="NPZ86" s="143">
        <f t="shared" si="523"/>
        <v>0</v>
      </c>
      <c r="NQA86" s="143">
        <f t="shared" si="523"/>
        <v>0</v>
      </c>
      <c r="NQB86" s="143">
        <f t="shared" si="523"/>
        <v>0</v>
      </c>
      <c r="NQC86" s="143">
        <f t="shared" si="523"/>
        <v>0</v>
      </c>
      <c r="NQD86" s="143">
        <f t="shared" si="523"/>
        <v>0</v>
      </c>
      <c r="NQE86" s="143">
        <f t="shared" si="523"/>
        <v>0</v>
      </c>
      <c r="NQF86" s="143">
        <f t="shared" si="523"/>
        <v>0</v>
      </c>
      <c r="NQG86" s="143">
        <f t="shared" si="523"/>
        <v>0</v>
      </c>
      <c r="NQH86" s="143">
        <f t="shared" si="523"/>
        <v>0</v>
      </c>
      <c r="NQI86" s="143">
        <f t="shared" si="523"/>
        <v>0</v>
      </c>
      <c r="NQJ86" s="143">
        <f t="shared" si="523"/>
        <v>0</v>
      </c>
      <c r="NQK86" s="143">
        <f t="shared" si="523"/>
        <v>0</v>
      </c>
      <c r="NQL86" s="143">
        <f t="shared" si="523"/>
        <v>0</v>
      </c>
      <c r="NQM86" s="143">
        <f t="shared" si="523"/>
        <v>0</v>
      </c>
      <c r="NQN86" s="143">
        <f t="shared" si="523"/>
        <v>0</v>
      </c>
      <c r="NQO86" s="143">
        <f t="shared" si="523"/>
        <v>0</v>
      </c>
      <c r="NQP86" s="143">
        <f t="shared" si="523"/>
        <v>0</v>
      </c>
      <c r="NQQ86" s="143">
        <f t="shared" si="523"/>
        <v>0</v>
      </c>
      <c r="NQR86" s="143">
        <f t="shared" si="523"/>
        <v>0</v>
      </c>
      <c r="NQS86" s="143">
        <f t="shared" si="523"/>
        <v>0</v>
      </c>
      <c r="NQT86" s="143">
        <f t="shared" si="523"/>
        <v>0</v>
      </c>
      <c r="NQU86" s="143">
        <f t="shared" si="523"/>
        <v>0</v>
      </c>
      <c r="NQV86" s="143">
        <f t="shared" si="523"/>
        <v>0</v>
      </c>
      <c r="NQW86" s="143">
        <f t="shared" si="523"/>
        <v>0</v>
      </c>
      <c r="NQX86" s="143">
        <f t="shared" si="523"/>
        <v>0</v>
      </c>
      <c r="NQY86" s="143">
        <f t="shared" si="523"/>
        <v>0</v>
      </c>
      <c r="NQZ86" s="143">
        <f t="shared" si="523"/>
        <v>0</v>
      </c>
      <c r="NRA86" s="143">
        <f t="shared" si="523"/>
        <v>0</v>
      </c>
      <c r="NRB86" s="143">
        <f t="shared" si="523"/>
        <v>0</v>
      </c>
      <c r="NRC86" s="143">
        <f t="shared" si="523"/>
        <v>0</v>
      </c>
      <c r="NRD86" s="143">
        <f t="shared" si="523"/>
        <v>0</v>
      </c>
      <c r="NRE86" s="143">
        <f t="shared" ref="NRE86:NTP86" si="524">NQY14-NQS14</f>
        <v>0</v>
      </c>
      <c r="NRF86" s="143">
        <f t="shared" si="524"/>
        <v>0</v>
      </c>
      <c r="NRG86" s="143">
        <f t="shared" si="524"/>
        <v>0</v>
      </c>
      <c r="NRH86" s="143">
        <f t="shared" si="524"/>
        <v>0</v>
      </c>
      <c r="NRI86" s="143">
        <f t="shared" si="524"/>
        <v>0</v>
      </c>
      <c r="NRJ86" s="143">
        <f t="shared" si="524"/>
        <v>0</v>
      </c>
      <c r="NRK86" s="143">
        <f t="shared" si="524"/>
        <v>0</v>
      </c>
      <c r="NRL86" s="143">
        <f t="shared" si="524"/>
        <v>0</v>
      </c>
      <c r="NRM86" s="143">
        <f t="shared" si="524"/>
        <v>0</v>
      </c>
      <c r="NRN86" s="143">
        <f t="shared" si="524"/>
        <v>0</v>
      </c>
      <c r="NRO86" s="143">
        <f t="shared" si="524"/>
        <v>0</v>
      </c>
      <c r="NRP86" s="143">
        <f t="shared" si="524"/>
        <v>0</v>
      </c>
      <c r="NRQ86" s="143">
        <f t="shared" si="524"/>
        <v>0</v>
      </c>
      <c r="NRR86" s="143">
        <f t="shared" si="524"/>
        <v>0</v>
      </c>
      <c r="NRS86" s="143">
        <f t="shared" si="524"/>
        <v>0</v>
      </c>
      <c r="NRT86" s="143">
        <f t="shared" si="524"/>
        <v>0</v>
      </c>
      <c r="NRU86" s="143">
        <f t="shared" si="524"/>
        <v>0</v>
      </c>
      <c r="NRV86" s="143">
        <f t="shared" si="524"/>
        <v>0</v>
      </c>
      <c r="NRW86" s="143">
        <f t="shared" si="524"/>
        <v>0</v>
      </c>
      <c r="NRX86" s="143">
        <f t="shared" si="524"/>
        <v>0</v>
      </c>
      <c r="NRY86" s="143">
        <f t="shared" si="524"/>
        <v>0</v>
      </c>
      <c r="NRZ86" s="143">
        <f t="shared" si="524"/>
        <v>0</v>
      </c>
      <c r="NSA86" s="143">
        <f t="shared" si="524"/>
        <v>0</v>
      </c>
      <c r="NSB86" s="143">
        <f t="shared" si="524"/>
        <v>0</v>
      </c>
      <c r="NSC86" s="143">
        <f t="shared" si="524"/>
        <v>0</v>
      </c>
      <c r="NSD86" s="143">
        <f t="shared" si="524"/>
        <v>0</v>
      </c>
      <c r="NSE86" s="143">
        <f t="shared" si="524"/>
        <v>0</v>
      </c>
      <c r="NSF86" s="143">
        <f t="shared" si="524"/>
        <v>0</v>
      </c>
      <c r="NSG86" s="143">
        <f t="shared" si="524"/>
        <v>0</v>
      </c>
      <c r="NSH86" s="143">
        <f t="shared" si="524"/>
        <v>0</v>
      </c>
      <c r="NSI86" s="143">
        <f t="shared" si="524"/>
        <v>0</v>
      </c>
      <c r="NSJ86" s="143">
        <f t="shared" si="524"/>
        <v>0</v>
      </c>
      <c r="NSK86" s="143">
        <f t="shared" si="524"/>
        <v>0</v>
      </c>
      <c r="NSL86" s="143">
        <f t="shared" si="524"/>
        <v>0</v>
      </c>
      <c r="NSM86" s="143">
        <f t="shared" si="524"/>
        <v>0</v>
      </c>
      <c r="NSN86" s="143">
        <f t="shared" si="524"/>
        <v>0</v>
      </c>
      <c r="NSO86" s="143">
        <f t="shared" si="524"/>
        <v>0</v>
      </c>
      <c r="NSP86" s="143">
        <f t="shared" si="524"/>
        <v>0</v>
      </c>
      <c r="NSQ86" s="143">
        <f t="shared" si="524"/>
        <v>0</v>
      </c>
      <c r="NSR86" s="143">
        <f t="shared" si="524"/>
        <v>0</v>
      </c>
      <c r="NSS86" s="143">
        <f t="shared" si="524"/>
        <v>0</v>
      </c>
      <c r="NST86" s="143">
        <f t="shared" si="524"/>
        <v>0</v>
      </c>
      <c r="NSU86" s="143">
        <f t="shared" si="524"/>
        <v>0</v>
      </c>
      <c r="NSV86" s="143">
        <f t="shared" si="524"/>
        <v>0</v>
      </c>
      <c r="NSW86" s="143">
        <f t="shared" si="524"/>
        <v>0</v>
      </c>
      <c r="NSX86" s="143">
        <f t="shared" si="524"/>
        <v>0</v>
      </c>
      <c r="NSY86" s="143">
        <f t="shared" si="524"/>
        <v>0</v>
      </c>
      <c r="NSZ86" s="143">
        <f t="shared" si="524"/>
        <v>0</v>
      </c>
      <c r="NTA86" s="143">
        <f t="shared" si="524"/>
        <v>0</v>
      </c>
      <c r="NTB86" s="143">
        <f t="shared" si="524"/>
        <v>0</v>
      </c>
      <c r="NTC86" s="143">
        <f t="shared" si="524"/>
        <v>0</v>
      </c>
      <c r="NTD86" s="143">
        <f t="shared" si="524"/>
        <v>0</v>
      </c>
      <c r="NTE86" s="143">
        <f t="shared" si="524"/>
        <v>0</v>
      </c>
      <c r="NTF86" s="143">
        <f t="shared" si="524"/>
        <v>0</v>
      </c>
      <c r="NTG86" s="143">
        <f t="shared" si="524"/>
        <v>0</v>
      </c>
      <c r="NTH86" s="143">
        <f t="shared" si="524"/>
        <v>0</v>
      </c>
      <c r="NTI86" s="143">
        <f t="shared" si="524"/>
        <v>0</v>
      </c>
      <c r="NTJ86" s="143">
        <f t="shared" si="524"/>
        <v>0</v>
      </c>
      <c r="NTK86" s="143">
        <f t="shared" si="524"/>
        <v>0</v>
      </c>
      <c r="NTL86" s="143">
        <f t="shared" si="524"/>
        <v>0</v>
      </c>
      <c r="NTM86" s="143">
        <f t="shared" si="524"/>
        <v>0</v>
      </c>
      <c r="NTN86" s="143">
        <f t="shared" si="524"/>
        <v>0</v>
      </c>
      <c r="NTO86" s="143">
        <f t="shared" si="524"/>
        <v>0</v>
      </c>
      <c r="NTP86" s="143">
        <f t="shared" si="524"/>
        <v>0</v>
      </c>
      <c r="NTQ86" s="143">
        <f t="shared" ref="NTQ86:NWB86" si="525">NTK14-NTE14</f>
        <v>0</v>
      </c>
      <c r="NTR86" s="143">
        <f t="shared" si="525"/>
        <v>0</v>
      </c>
      <c r="NTS86" s="143">
        <f t="shared" si="525"/>
        <v>0</v>
      </c>
      <c r="NTT86" s="143">
        <f t="shared" si="525"/>
        <v>0</v>
      </c>
      <c r="NTU86" s="143">
        <f t="shared" si="525"/>
        <v>0</v>
      </c>
      <c r="NTV86" s="143">
        <f t="shared" si="525"/>
        <v>0</v>
      </c>
      <c r="NTW86" s="143">
        <f t="shared" si="525"/>
        <v>0</v>
      </c>
      <c r="NTX86" s="143">
        <f t="shared" si="525"/>
        <v>0</v>
      </c>
      <c r="NTY86" s="143">
        <f t="shared" si="525"/>
        <v>0</v>
      </c>
      <c r="NTZ86" s="143">
        <f t="shared" si="525"/>
        <v>0</v>
      </c>
      <c r="NUA86" s="143">
        <f t="shared" si="525"/>
        <v>0</v>
      </c>
      <c r="NUB86" s="143">
        <f t="shared" si="525"/>
        <v>0</v>
      </c>
      <c r="NUC86" s="143">
        <f t="shared" si="525"/>
        <v>0</v>
      </c>
      <c r="NUD86" s="143">
        <f t="shared" si="525"/>
        <v>0</v>
      </c>
      <c r="NUE86" s="143">
        <f t="shared" si="525"/>
        <v>0</v>
      </c>
      <c r="NUF86" s="143">
        <f t="shared" si="525"/>
        <v>0</v>
      </c>
      <c r="NUG86" s="143">
        <f t="shared" si="525"/>
        <v>0</v>
      </c>
      <c r="NUH86" s="143">
        <f t="shared" si="525"/>
        <v>0</v>
      </c>
      <c r="NUI86" s="143">
        <f t="shared" si="525"/>
        <v>0</v>
      </c>
      <c r="NUJ86" s="143">
        <f t="shared" si="525"/>
        <v>0</v>
      </c>
      <c r="NUK86" s="143">
        <f t="shared" si="525"/>
        <v>0</v>
      </c>
      <c r="NUL86" s="143">
        <f t="shared" si="525"/>
        <v>0</v>
      </c>
      <c r="NUM86" s="143">
        <f t="shared" si="525"/>
        <v>0</v>
      </c>
      <c r="NUN86" s="143">
        <f t="shared" si="525"/>
        <v>0</v>
      </c>
      <c r="NUO86" s="143">
        <f t="shared" si="525"/>
        <v>0</v>
      </c>
      <c r="NUP86" s="143">
        <f t="shared" si="525"/>
        <v>0</v>
      </c>
      <c r="NUQ86" s="143">
        <f t="shared" si="525"/>
        <v>0</v>
      </c>
      <c r="NUR86" s="143">
        <f t="shared" si="525"/>
        <v>0</v>
      </c>
      <c r="NUS86" s="143">
        <f t="shared" si="525"/>
        <v>0</v>
      </c>
      <c r="NUT86" s="143">
        <f t="shared" si="525"/>
        <v>0</v>
      </c>
      <c r="NUU86" s="143">
        <f t="shared" si="525"/>
        <v>0</v>
      </c>
      <c r="NUV86" s="143">
        <f t="shared" si="525"/>
        <v>0</v>
      </c>
      <c r="NUW86" s="143">
        <f t="shared" si="525"/>
        <v>0</v>
      </c>
      <c r="NUX86" s="143">
        <f t="shared" si="525"/>
        <v>0</v>
      </c>
      <c r="NUY86" s="143">
        <f t="shared" si="525"/>
        <v>0</v>
      </c>
      <c r="NUZ86" s="143">
        <f t="shared" si="525"/>
        <v>0</v>
      </c>
      <c r="NVA86" s="143">
        <f t="shared" si="525"/>
        <v>0</v>
      </c>
      <c r="NVB86" s="143">
        <f t="shared" si="525"/>
        <v>0</v>
      </c>
      <c r="NVC86" s="143">
        <f t="shared" si="525"/>
        <v>0</v>
      </c>
      <c r="NVD86" s="143">
        <f t="shared" si="525"/>
        <v>0</v>
      </c>
      <c r="NVE86" s="143">
        <f t="shared" si="525"/>
        <v>0</v>
      </c>
      <c r="NVF86" s="143">
        <f t="shared" si="525"/>
        <v>0</v>
      </c>
      <c r="NVG86" s="143">
        <f t="shared" si="525"/>
        <v>0</v>
      </c>
      <c r="NVH86" s="143">
        <f t="shared" si="525"/>
        <v>0</v>
      </c>
      <c r="NVI86" s="143">
        <f t="shared" si="525"/>
        <v>0</v>
      </c>
      <c r="NVJ86" s="143">
        <f t="shared" si="525"/>
        <v>0</v>
      </c>
      <c r="NVK86" s="143">
        <f t="shared" si="525"/>
        <v>0</v>
      </c>
      <c r="NVL86" s="143">
        <f t="shared" si="525"/>
        <v>0</v>
      </c>
      <c r="NVM86" s="143">
        <f t="shared" si="525"/>
        <v>0</v>
      </c>
      <c r="NVN86" s="143">
        <f t="shared" si="525"/>
        <v>0</v>
      </c>
      <c r="NVO86" s="143">
        <f t="shared" si="525"/>
        <v>0</v>
      </c>
      <c r="NVP86" s="143">
        <f t="shared" si="525"/>
        <v>0</v>
      </c>
      <c r="NVQ86" s="143">
        <f t="shared" si="525"/>
        <v>0</v>
      </c>
      <c r="NVR86" s="143">
        <f t="shared" si="525"/>
        <v>0</v>
      </c>
      <c r="NVS86" s="143">
        <f t="shared" si="525"/>
        <v>0</v>
      </c>
      <c r="NVT86" s="143">
        <f t="shared" si="525"/>
        <v>0</v>
      </c>
      <c r="NVU86" s="143">
        <f t="shared" si="525"/>
        <v>0</v>
      </c>
      <c r="NVV86" s="143">
        <f t="shared" si="525"/>
        <v>0</v>
      </c>
      <c r="NVW86" s="143">
        <f t="shared" si="525"/>
        <v>0</v>
      </c>
      <c r="NVX86" s="143">
        <f t="shared" si="525"/>
        <v>0</v>
      </c>
      <c r="NVY86" s="143">
        <f t="shared" si="525"/>
        <v>0</v>
      </c>
      <c r="NVZ86" s="143">
        <f t="shared" si="525"/>
        <v>0</v>
      </c>
      <c r="NWA86" s="143">
        <f t="shared" si="525"/>
        <v>0</v>
      </c>
      <c r="NWB86" s="143">
        <f t="shared" si="525"/>
        <v>0</v>
      </c>
      <c r="NWC86" s="143">
        <f t="shared" ref="NWC86:NYN86" si="526">NVW14-NVQ14</f>
        <v>0</v>
      </c>
      <c r="NWD86" s="143">
        <f t="shared" si="526"/>
        <v>0</v>
      </c>
      <c r="NWE86" s="143">
        <f t="shared" si="526"/>
        <v>0</v>
      </c>
      <c r="NWF86" s="143">
        <f t="shared" si="526"/>
        <v>0</v>
      </c>
      <c r="NWG86" s="143">
        <f t="shared" si="526"/>
        <v>0</v>
      </c>
      <c r="NWH86" s="143">
        <f t="shared" si="526"/>
        <v>0</v>
      </c>
      <c r="NWI86" s="143">
        <f t="shared" si="526"/>
        <v>0</v>
      </c>
      <c r="NWJ86" s="143">
        <f t="shared" si="526"/>
        <v>0</v>
      </c>
      <c r="NWK86" s="143">
        <f t="shared" si="526"/>
        <v>0</v>
      </c>
      <c r="NWL86" s="143">
        <f t="shared" si="526"/>
        <v>0</v>
      </c>
      <c r="NWM86" s="143">
        <f t="shared" si="526"/>
        <v>0</v>
      </c>
      <c r="NWN86" s="143">
        <f t="shared" si="526"/>
        <v>0</v>
      </c>
      <c r="NWO86" s="143">
        <f t="shared" si="526"/>
        <v>0</v>
      </c>
      <c r="NWP86" s="143">
        <f t="shared" si="526"/>
        <v>0</v>
      </c>
      <c r="NWQ86" s="143">
        <f t="shared" si="526"/>
        <v>0</v>
      </c>
      <c r="NWR86" s="143">
        <f t="shared" si="526"/>
        <v>0</v>
      </c>
      <c r="NWS86" s="143">
        <f t="shared" si="526"/>
        <v>0</v>
      </c>
      <c r="NWT86" s="143">
        <f t="shared" si="526"/>
        <v>0</v>
      </c>
      <c r="NWU86" s="143">
        <f t="shared" si="526"/>
        <v>0</v>
      </c>
      <c r="NWV86" s="143">
        <f t="shared" si="526"/>
        <v>0</v>
      </c>
      <c r="NWW86" s="143">
        <f t="shared" si="526"/>
        <v>0</v>
      </c>
      <c r="NWX86" s="143">
        <f t="shared" si="526"/>
        <v>0</v>
      </c>
      <c r="NWY86" s="143">
        <f t="shared" si="526"/>
        <v>0</v>
      </c>
      <c r="NWZ86" s="143">
        <f t="shared" si="526"/>
        <v>0</v>
      </c>
      <c r="NXA86" s="143">
        <f t="shared" si="526"/>
        <v>0</v>
      </c>
      <c r="NXB86" s="143">
        <f t="shared" si="526"/>
        <v>0</v>
      </c>
      <c r="NXC86" s="143">
        <f t="shared" si="526"/>
        <v>0</v>
      </c>
      <c r="NXD86" s="143">
        <f t="shared" si="526"/>
        <v>0</v>
      </c>
      <c r="NXE86" s="143">
        <f t="shared" si="526"/>
        <v>0</v>
      </c>
      <c r="NXF86" s="143">
        <f t="shared" si="526"/>
        <v>0</v>
      </c>
      <c r="NXG86" s="143">
        <f t="shared" si="526"/>
        <v>0</v>
      </c>
      <c r="NXH86" s="143">
        <f t="shared" si="526"/>
        <v>0</v>
      </c>
      <c r="NXI86" s="143">
        <f t="shared" si="526"/>
        <v>0</v>
      </c>
      <c r="NXJ86" s="143">
        <f t="shared" si="526"/>
        <v>0</v>
      </c>
      <c r="NXK86" s="143">
        <f t="shared" si="526"/>
        <v>0</v>
      </c>
      <c r="NXL86" s="143">
        <f t="shared" si="526"/>
        <v>0</v>
      </c>
      <c r="NXM86" s="143">
        <f t="shared" si="526"/>
        <v>0</v>
      </c>
      <c r="NXN86" s="143">
        <f t="shared" si="526"/>
        <v>0</v>
      </c>
      <c r="NXO86" s="143">
        <f t="shared" si="526"/>
        <v>0</v>
      </c>
      <c r="NXP86" s="143">
        <f t="shared" si="526"/>
        <v>0</v>
      </c>
      <c r="NXQ86" s="143">
        <f t="shared" si="526"/>
        <v>0</v>
      </c>
      <c r="NXR86" s="143">
        <f t="shared" si="526"/>
        <v>0</v>
      </c>
      <c r="NXS86" s="143">
        <f t="shared" si="526"/>
        <v>0</v>
      </c>
      <c r="NXT86" s="143">
        <f t="shared" si="526"/>
        <v>0</v>
      </c>
      <c r="NXU86" s="143">
        <f t="shared" si="526"/>
        <v>0</v>
      </c>
      <c r="NXV86" s="143">
        <f t="shared" si="526"/>
        <v>0</v>
      </c>
      <c r="NXW86" s="143">
        <f t="shared" si="526"/>
        <v>0</v>
      </c>
      <c r="NXX86" s="143">
        <f t="shared" si="526"/>
        <v>0</v>
      </c>
      <c r="NXY86" s="143">
        <f t="shared" si="526"/>
        <v>0</v>
      </c>
      <c r="NXZ86" s="143">
        <f t="shared" si="526"/>
        <v>0</v>
      </c>
      <c r="NYA86" s="143">
        <f t="shared" si="526"/>
        <v>0</v>
      </c>
      <c r="NYB86" s="143">
        <f t="shared" si="526"/>
        <v>0</v>
      </c>
      <c r="NYC86" s="143">
        <f t="shared" si="526"/>
        <v>0</v>
      </c>
      <c r="NYD86" s="143">
        <f t="shared" si="526"/>
        <v>0</v>
      </c>
      <c r="NYE86" s="143">
        <f t="shared" si="526"/>
        <v>0</v>
      </c>
      <c r="NYF86" s="143">
        <f t="shared" si="526"/>
        <v>0</v>
      </c>
      <c r="NYG86" s="143">
        <f t="shared" si="526"/>
        <v>0</v>
      </c>
      <c r="NYH86" s="143">
        <f t="shared" si="526"/>
        <v>0</v>
      </c>
      <c r="NYI86" s="143">
        <f t="shared" si="526"/>
        <v>0</v>
      </c>
      <c r="NYJ86" s="143">
        <f t="shared" si="526"/>
        <v>0</v>
      </c>
      <c r="NYK86" s="143">
        <f t="shared" si="526"/>
        <v>0</v>
      </c>
      <c r="NYL86" s="143">
        <f t="shared" si="526"/>
        <v>0</v>
      </c>
      <c r="NYM86" s="143">
        <f t="shared" si="526"/>
        <v>0</v>
      </c>
      <c r="NYN86" s="143">
        <f t="shared" si="526"/>
        <v>0</v>
      </c>
      <c r="NYO86" s="143">
        <f t="shared" ref="NYO86:OAZ86" si="527">NYI14-NYC14</f>
        <v>0</v>
      </c>
      <c r="NYP86" s="143">
        <f t="shared" si="527"/>
        <v>0</v>
      </c>
      <c r="NYQ86" s="143">
        <f t="shared" si="527"/>
        <v>0</v>
      </c>
      <c r="NYR86" s="143">
        <f t="shared" si="527"/>
        <v>0</v>
      </c>
      <c r="NYS86" s="143">
        <f t="shared" si="527"/>
        <v>0</v>
      </c>
      <c r="NYT86" s="143">
        <f t="shared" si="527"/>
        <v>0</v>
      </c>
      <c r="NYU86" s="143">
        <f t="shared" si="527"/>
        <v>0</v>
      </c>
      <c r="NYV86" s="143">
        <f t="shared" si="527"/>
        <v>0</v>
      </c>
      <c r="NYW86" s="143">
        <f t="shared" si="527"/>
        <v>0</v>
      </c>
      <c r="NYX86" s="143">
        <f t="shared" si="527"/>
        <v>0</v>
      </c>
      <c r="NYY86" s="143">
        <f t="shared" si="527"/>
        <v>0</v>
      </c>
      <c r="NYZ86" s="143">
        <f t="shared" si="527"/>
        <v>0</v>
      </c>
      <c r="NZA86" s="143">
        <f t="shared" si="527"/>
        <v>0</v>
      </c>
      <c r="NZB86" s="143">
        <f t="shared" si="527"/>
        <v>0</v>
      </c>
      <c r="NZC86" s="143">
        <f t="shared" si="527"/>
        <v>0</v>
      </c>
      <c r="NZD86" s="143">
        <f t="shared" si="527"/>
        <v>0</v>
      </c>
      <c r="NZE86" s="143">
        <f t="shared" si="527"/>
        <v>0</v>
      </c>
      <c r="NZF86" s="143">
        <f t="shared" si="527"/>
        <v>0</v>
      </c>
      <c r="NZG86" s="143">
        <f t="shared" si="527"/>
        <v>0</v>
      </c>
      <c r="NZH86" s="143">
        <f t="shared" si="527"/>
        <v>0</v>
      </c>
      <c r="NZI86" s="143">
        <f t="shared" si="527"/>
        <v>0</v>
      </c>
      <c r="NZJ86" s="143">
        <f t="shared" si="527"/>
        <v>0</v>
      </c>
      <c r="NZK86" s="143">
        <f t="shared" si="527"/>
        <v>0</v>
      </c>
      <c r="NZL86" s="143">
        <f t="shared" si="527"/>
        <v>0</v>
      </c>
      <c r="NZM86" s="143">
        <f t="shared" si="527"/>
        <v>0</v>
      </c>
      <c r="NZN86" s="143">
        <f t="shared" si="527"/>
        <v>0</v>
      </c>
      <c r="NZO86" s="143">
        <f t="shared" si="527"/>
        <v>0</v>
      </c>
      <c r="NZP86" s="143">
        <f t="shared" si="527"/>
        <v>0</v>
      </c>
      <c r="NZQ86" s="143">
        <f t="shared" si="527"/>
        <v>0</v>
      </c>
      <c r="NZR86" s="143">
        <f t="shared" si="527"/>
        <v>0</v>
      </c>
      <c r="NZS86" s="143">
        <f t="shared" si="527"/>
        <v>0</v>
      </c>
      <c r="NZT86" s="143">
        <f t="shared" si="527"/>
        <v>0</v>
      </c>
      <c r="NZU86" s="143">
        <f t="shared" si="527"/>
        <v>0</v>
      </c>
      <c r="NZV86" s="143">
        <f t="shared" si="527"/>
        <v>0</v>
      </c>
      <c r="NZW86" s="143">
        <f t="shared" si="527"/>
        <v>0</v>
      </c>
      <c r="NZX86" s="143">
        <f t="shared" si="527"/>
        <v>0</v>
      </c>
      <c r="NZY86" s="143">
        <f t="shared" si="527"/>
        <v>0</v>
      </c>
      <c r="NZZ86" s="143">
        <f t="shared" si="527"/>
        <v>0</v>
      </c>
      <c r="OAA86" s="143">
        <f t="shared" si="527"/>
        <v>0</v>
      </c>
      <c r="OAB86" s="143">
        <f t="shared" si="527"/>
        <v>0</v>
      </c>
      <c r="OAC86" s="143">
        <f t="shared" si="527"/>
        <v>0</v>
      </c>
      <c r="OAD86" s="143">
        <f t="shared" si="527"/>
        <v>0</v>
      </c>
      <c r="OAE86" s="143">
        <f t="shared" si="527"/>
        <v>0</v>
      </c>
      <c r="OAF86" s="143">
        <f t="shared" si="527"/>
        <v>0</v>
      </c>
      <c r="OAG86" s="143">
        <f t="shared" si="527"/>
        <v>0</v>
      </c>
      <c r="OAH86" s="143">
        <f t="shared" si="527"/>
        <v>0</v>
      </c>
      <c r="OAI86" s="143">
        <f t="shared" si="527"/>
        <v>0</v>
      </c>
      <c r="OAJ86" s="143">
        <f t="shared" si="527"/>
        <v>0</v>
      </c>
      <c r="OAK86" s="143">
        <f t="shared" si="527"/>
        <v>0</v>
      </c>
      <c r="OAL86" s="143">
        <f t="shared" si="527"/>
        <v>0</v>
      </c>
      <c r="OAM86" s="143">
        <f t="shared" si="527"/>
        <v>0</v>
      </c>
      <c r="OAN86" s="143">
        <f t="shared" si="527"/>
        <v>0</v>
      </c>
      <c r="OAO86" s="143">
        <f t="shared" si="527"/>
        <v>0</v>
      </c>
      <c r="OAP86" s="143">
        <f t="shared" si="527"/>
        <v>0</v>
      </c>
      <c r="OAQ86" s="143">
        <f t="shared" si="527"/>
        <v>0</v>
      </c>
      <c r="OAR86" s="143">
        <f t="shared" si="527"/>
        <v>0</v>
      </c>
      <c r="OAS86" s="143">
        <f t="shared" si="527"/>
        <v>0</v>
      </c>
      <c r="OAT86" s="143">
        <f t="shared" si="527"/>
        <v>0</v>
      </c>
      <c r="OAU86" s="143">
        <f t="shared" si="527"/>
        <v>0</v>
      </c>
      <c r="OAV86" s="143">
        <f t="shared" si="527"/>
        <v>0</v>
      </c>
      <c r="OAW86" s="143">
        <f t="shared" si="527"/>
        <v>0</v>
      </c>
      <c r="OAX86" s="143">
        <f t="shared" si="527"/>
        <v>0</v>
      </c>
      <c r="OAY86" s="143">
        <f t="shared" si="527"/>
        <v>0</v>
      </c>
      <c r="OAZ86" s="143">
        <f t="shared" si="527"/>
        <v>0</v>
      </c>
      <c r="OBA86" s="143">
        <f t="shared" ref="OBA86:ODL86" si="528">OAU14-OAO14</f>
        <v>0</v>
      </c>
      <c r="OBB86" s="143">
        <f t="shared" si="528"/>
        <v>0</v>
      </c>
      <c r="OBC86" s="143">
        <f t="shared" si="528"/>
        <v>0</v>
      </c>
      <c r="OBD86" s="143">
        <f t="shared" si="528"/>
        <v>0</v>
      </c>
      <c r="OBE86" s="143">
        <f t="shared" si="528"/>
        <v>0</v>
      </c>
      <c r="OBF86" s="143">
        <f t="shared" si="528"/>
        <v>0</v>
      </c>
      <c r="OBG86" s="143">
        <f t="shared" si="528"/>
        <v>0</v>
      </c>
      <c r="OBH86" s="143">
        <f t="shared" si="528"/>
        <v>0</v>
      </c>
      <c r="OBI86" s="143">
        <f t="shared" si="528"/>
        <v>0</v>
      </c>
      <c r="OBJ86" s="143">
        <f t="shared" si="528"/>
        <v>0</v>
      </c>
      <c r="OBK86" s="143">
        <f t="shared" si="528"/>
        <v>0</v>
      </c>
      <c r="OBL86" s="143">
        <f t="shared" si="528"/>
        <v>0</v>
      </c>
      <c r="OBM86" s="143">
        <f t="shared" si="528"/>
        <v>0</v>
      </c>
      <c r="OBN86" s="143">
        <f t="shared" si="528"/>
        <v>0</v>
      </c>
      <c r="OBO86" s="143">
        <f t="shared" si="528"/>
        <v>0</v>
      </c>
      <c r="OBP86" s="143">
        <f t="shared" si="528"/>
        <v>0</v>
      </c>
      <c r="OBQ86" s="143">
        <f t="shared" si="528"/>
        <v>0</v>
      </c>
      <c r="OBR86" s="143">
        <f t="shared" si="528"/>
        <v>0</v>
      </c>
      <c r="OBS86" s="143">
        <f t="shared" si="528"/>
        <v>0</v>
      </c>
      <c r="OBT86" s="143">
        <f t="shared" si="528"/>
        <v>0</v>
      </c>
      <c r="OBU86" s="143">
        <f t="shared" si="528"/>
        <v>0</v>
      </c>
      <c r="OBV86" s="143">
        <f t="shared" si="528"/>
        <v>0</v>
      </c>
      <c r="OBW86" s="143">
        <f t="shared" si="528"/>
        <v>0</v>
      </c>
      <c r="OBX86" s="143">
        <f t="shared" si="528"/>
        <v>0</v>
      </c>
      <c r="OBY86" s="143">
        <f t="shared" si="528"/>
        <v>0</v>
      </c>
      <c r="OBZ86" s="143">
        <f t="shared" si="528"/>
        <v>0</v>
      </c>
      <c r="OCA86" s="143">
        <f t="shared" si="528"/>
        <v>0</v>
      </c>
      <c r="OCB86" s="143">
        <f t="shared" si="528"/>
        <v>0</v>
      </c>
      <c r="OCC86" s="143">
        <f t="shared" si="528"/>
        <v>0</v>
      </c>
      <c r="OCD86" s="143">
        <f t="shared" si="528"/>
        <v>0</v>
      </c>
      <c r="OCE86" s="143">
        <f t="shared" si="528"/>
        <v>0</v>
      </c>
      <c r="OCF86" s="143">
        <f t="shared" si="528"/>
        <v>0</v>
      </c>
      <c r="OCG86" s="143">
        <f t="shared" si="528"/>
        <v>0</v>
      </c>
      <c r="OCH86" s="143">
        <f t="shared" si="528"/>
        <v>0</v>
      </c>
      <c r="OCI86" s="143">
        <f t="shared" si="528"/>
        <v>0</v>
      </c>
      <c r="OCJ86" s="143">
        <f t="shared" si="528"/>
        <v>0</v>
      </c>
      <c r="OCK86" s="143">
        <f t="shared" si="528"/>
        <v>0</v>
      </c>
      <c r="OCL86" s="143">
        <f t="shared" si="528"/>
        <v>0</v>
      </c>
      <c r="OCM86" s="143">
        <f t="shared" si="528"/>
        <v>0</v>
      </c>
      <c r="OCN86" s="143">
        <f t="shared" si="528"/>
        <v>0</v>
      </c>
      <c r="OCO86" s="143">
        <f t="shared" si="528"/>
        <v>0</v>
      </c>
      <c r="OCP86" s="143">
        <f t="shared" si="528"/>
        <v>0</v>
      </c>
      <c r="OCQ86" s="143">
        <f t="shared" si="528"/>
        <v>0</v>
      </c>
      <c r="OCR86" s="143">
        <f t="shared" si="528"/>
        <v>0</v>
      </c>
      <c r="OCS86" s="143">
        <f t="shared" si="528"/>
        <v>0</v>
      </c>
      <c r="OCT86" s="143">
        <f t="shared" si="528"/>
        <v>0</v>
      </c>
      <c r="OCU86" s="143">
        <f t="shared" si="528"/>
        <v>0</v>
      </c>
      <c r="OCV86" s="143">
        <f t="shared" si="528"/>
        <v>0</v>
      </c>
      <c r="OCW86" s="143">
        <f t="shared" si="528"/>
        <v>0</v>
      </c>
      <c r="OCX86" s="143">
        <f t="shared" si="528"/>
        <v>0</v>
      </c>
      <c r="OCY86" s="143">
        <f t="shared" si="528"/>
        <v>0</v>
      </c>
      <c r="OCZ86" s="143">
        <f t="shared" si="528"/>
        <v>0</v>
      </c>
      <c r="ODA86" s="143">
        <f t="shared" si="528"/>
        <v>0</v>
      </c>
      <c r="ODB86" s="143">
        <f t="shared" si="528"/>
        <v>0</v>
      </c>
      <c r="ODC86" s="143">
        <f t="shared" si="528"/>
        <v>0</v>
      </c>
      <c r="ODD86" s="143">
        <f t="shared" si="528"/>
        <v>0</v>
      </c>
      <c r="ODE86" s="143">
        <f t="shared" si="528"/>
        <v>0</v>
      </c>
      <c r="ODF86" s="143">
        <f t="shared" si="528"/>
        <v>0</v>
      </c>
      <c r="ODG86" s="143">
        <f t="shared" si="528"/>
        <v>0</v>
      </c>
      <c r="ODH86" s="143">
        <f t="shared" si="528"/>
        <v>0</v>
      </c>
      <c r="ODI86" s="143">
        <f t="shared" si="528"/>
        <v>0</v>
      </c>
      <c r="ODJ86" s="143">
        <f t="shared" si="528"/>
        <v>0</v>
      </c>
      <c r="ODK86" s="143">
        <f t="shared" si="528"/>
        <v>0</v>
      </c>
      <c r="ODL86" s="143">
        <f t="shared" si="528"/>
        <v>0</v>
      </c>
      <c r="ODM86" s="143">
        <f t="shared" ref="ODM86:OFX86" si="529">ODG14-ODA14</f>
        <v>0</v>
      </c>
      <c r="ODN86" s="143">
        <f t="shared" si="529"/>
        <v>0</v>
      </c>
      <c r="ODO86" s="143">
        <f t="shared" si="529"/>
        <v>0</v>
      </c>
      <c r="ODP86" s="143">
        <f t="shared" si="529"/>
        <v>0</v>
      </c>
      <c r="ODQ86" s="143">
        <f t="shared" si="529"/>
        <v>0</v>
      </c>
      <c r="ODR86" s="143">
        <f t="shared" si="529"/>
        <v>0</v>
      </c>
      <c r="ODS86" s="143">
        <f t="shared" si="529"/>
        <v>0</v>
      </c>
      <c r="ODT86" s="143">
        <f t="shared" si="529"/>
        <v>0</v>
      </c>
      <c r="ODU86" s="143">
        <f t="shared" si="529"/>
        <v>0</v>
      </c>
      <c r="ODV86" s="143">
        <f t="shared" si="529"/>
        <v>0</v>
      </c>
      <c r="ODW86" s="143">
        <f t="shared" si="529"/>
        <v>0</v>
      </c>
      <c r="ODX86" s="143">
        <f t="shared" si="529"/>
        <v>0</v>
      </c>
      <c r="ODY86" s="143">
        <f t="shared" si="529"/>
        <v>0</v>
      </c>
      <c r="ODZ86" s="143">
        <f t="shared" si="529"/>
        <v>0</v>
      </c>
      <c r="OEA86" s="143">
        <f t="shared" si="529"/>
        <v>0</v>
      </c>
      <c r="OEB86" s="143">
        <f t="shared" si="529"/>
        <v>0</v>
      </c>
      <c r="OEC86" s="143">
        <f t="shared" si="529"/>
        <v>0</v>
      </c>
      <c r="OED86" s="143">
        <f t="shared" si="529"/>
        <v>0</v>
      </c>
      <c r="OEE86" s="143">
        <f t="shared" si="529"/>
        <v>0</v>
      </c>
      <c r="OEF86" s="143">
        <f t="shared" si="529"/>
        <v>0</v>
      </c>
      <c r="OEG86" s="143">
        <f t="shared" si="529"/>
        <v>0</v>
      </c>
      <c r="OEH86" s="143">
        <f t="shared" si="529"/>
        <v>0</v>
      </c>
      <c r="OEI86" s="143">
        <f t="shared" si="529"/>
        <v>0</v>
      </c>
      <c r="OEJ86" s="143">
        <f t="shared" si="529"/>
        <v>0</v>
      </c>
      <c r="OEK86" s="143">
        <f t="shared" si="529"/>
        <v>0</v>
      </c>
      <c r="OEL86" s="143">
        <f t="shared" si="529"/>
        <v>0</v>
      </c>
      <c r="OEM86" s="143">
        <f t="shared" si="529"/>
        <v>0</v>
      </c>
      <c r="OEN86" s="143">
        <f t="shared" si="529"/>
        <v>0</v>
      </c>
      <c r="OEO86" s="143">
        <f t="shared" si="529"/>
        <v>0</v>
      </c>
      <c r="OEP86" s="143">
        <f t="shared" si="529"/>
        <v>0</v>
      </c>
      <c r="OEQ86" s="143">
        <f t="shared" si="529"/>
        <v>0</v>
      </c>
      <c r="OER86" s="143">
        <f t="shared" si="529"/>
        <v>0</v>
      </c>
      <c r="OES86" s="143">
        <f t="shared" si="529"/>
        <v>0</v>
      </c>
      <c r="OET86" s="143">
        <f t="shared" si="529"/>
        <v>0</v>
      </c>
      <c r="OEU86" s="143">
        <f t="shared" si="529"/>
        <v>0</v>
      </c>
      <c r="OEV86" s="143">
        <f t="shared" si="529"/>
        <v>0</v>
      </c>
      <c r="OEW86" s="143">
        <f t="shared" si="529"/>
        <v>0</v>
      </c>
      <c r="OEX86" s="143">
        <f t="shared" si="529"/>
        <v>0</v>
      </c>
      <c r="OEY86" s="143">
        <f t="shared" si="529"/>
        <v>0</v>
      </c>
      <c r="OEZ86" s="143">
        <f t="shared" si="529"/>
        <v>0</v>
      </c>
      <c r="OFA86" s="143">
        <f t="shared" si="529"/>
        <v>0</v>
      </c>
      <c r="OFB86" s="143">
        <f t="shared" si="529"/>
        <v>0</v>
      </c>
      <c r="OFC86" s="143">
        <f t="shared" si="529"/>
        <v>0</v>
      </c>
      <c r="OFD86" s="143">
        <f t="shared" si="529"/>
        <v>0</v>
      </c>
      <c r="OFE86" s="143">
        <f t="shared" si="529"/>
        <v>0</v>
      </c>
      <c r="OFF86" s="143">
        <f t="shared" si="529"/>
        <v>0</v>
      </c>
      <c r="OFG86" s="143">
        <f t="shared" si="529"/>
        <v>0</v>
      </c>
      <c r="OFH86" s="143">
        <f t="shared" si="529"/>
        <v>0</v>
      </c>
      <c r="OFI86" s="143">
        <f t="shared" si="529"/>
        <v>0</v>
      </c>
      <c r="OFJ86" s="143">
        <f t="shared" si="529"/>
        <v>0</v>
      </c>
      <c r="OFK86" s="143">
        <f t="shared" si="529"/>
        <v>0</v>
      </c>
      <c r="OFL86" s="143">
        <f t="shared" si="529"/>
        <v>0</v>
      </c>
      <c r="OFM86" s="143">
        <f t="shared" si="529"/>
        <v>0</v>
      </c>
      <c r="OFN86" s="143">
        <f t="shared" si="529"/>
        <v>0</v>
      </c>
      <c r="OFO86" s="143">
        <f t="shared" si="529"/>
        <v>0</v>
      </c>
      <c r="OFP86" s="143">
        <f t="shared" si="529"/>
        <v>0</v>
      </c>
      <c r="OFQ86" s="143">
        <f t="shared" si="529"/>
        <v>0</v>
      </c>
      <c r="OFR86" s="143">
        <f t="shared" si="529"/>
        <v>0</v>
      </c>
      <c r="OFS86" s="143">
        <f t="shared" si="529"/>
        <v>0</v>
      </c>
      <c r="OFT86" s="143">
        <f t="shared" si="529"/>
        <v>0</v>
      </c>
      <c r="OFU86" s="143">
        <f t="shared" si="529"/>
        <v>0</v>
      </c>
      <c r="OFV86" s="143">
        <f t="shared" si="529"/>
        <v>0</v>
      </c>
      <c r="OFW86" s="143">
        <f t="shared" si="529"/>
        <v>0</v>
      </c>
      <c r="OFX86" s="143">
        <f t="shared" si="529"/>
        <v>0</v>
      </c>
      <c r="OFY86" s="143">
        <f t="shared" ref="OFY86:OIJ86" si="530">OFS14-OFM14</f>
        <v>0</v>
      </c>
      <c r="OFZ86" s="143">
        <f t="shared" si="530"/>
        <v>0</v>
      </c>
      <c r="OGA86" s="143">
        <f t="shared" si="530"/>
        <v>0</v>
      </c>
      <c r="OGB86" s="143">
        <f t="shared" si="530"/>
        <v>0</v>
      </c>
      <c r="OGC86" s="143">
        <f t="shared" si="530"/>
        <v>0</v>
      </c>
      <c r="OGD86" s="143">
        <f t="shared" si="530"/>
        <v>0</v>
      </c>
      <c r="OGE86" s="143">
        <f t="shared" si="530"/>
        <v>0</v>
      </c>
      <c r="OGF86" s="143">
        <f t="shared" si="530"/>
        <v>0</v>
      </c>
      <c r="OGG86" s="143">
        <f t="shared" si="530"/>
        <v>0</v>
      </c>
      <c r="OGH86" s="143">
        <f t="shared" si="530"/>
        <v>0</v>
      </c>
      <c r="OGI86" s="143">
        <f t="shared" si="530"/>
        <v>0</v>
      </c>
      <c r="OGJ86" s="143">
        <f t="shared" si="530"/>
        <v>0</v>
      </c>
      <c r="OGK86" s="143">
        <f t="shared" si="530"/>
        <v>0</v>
      </c>
      <c r="OGL86" s="143">
        <f t="shared" si="530"/>
        <v>0</v>
      </c>
      <c r="OGM86" s="143">
        <f t="shared" si="530"/>
        <v>0</v>
      </c>
      <c r="OGN86" s="143">
        <f t="shared" si="530"/>
        <v>0</v>
      </c>
      <c r="OGO86" s="143">
        <f t="shared" si="530"/>
        <v>0</v>
      </c>
      <c r="OGP86" s="143">
        <f t="shared" si="530"/>
        <v>0</v>
      </c>
      <c r="OGQ86" s="143">
        <f t="shared" si="530"/>
        <v>0</v>
      </c>
      <c r="OGR86" s="143">
        <f t="shared" si="530"/>
        <v>0</v>
      </c>
      <c r="OGS86" s="143">
        <f t="shared" si="530"/>
        <v>0</v>
      </c>
      <c r="OGT86" s="143">
        <f t="shared" si="530"/>
        <v>0</v>
      </c>
      <c r="OGU86" s="143">
        <f t="shared" si="530"/>
        <v>0</v>
      </c>
      <c r="OGV86" s="143">
        <f t="shared" si="530"/>
        <v>0</v>
      </c>
      <c r="OGW86" s="143">
        <f t="shared" si="530"/>
        <v>0</v>
      </c>
      <c r="OGX86" s="143">
        <f t="shared" si="530"/>
        <v>0</v>
      </c>
      <c r="OGY86" s="143">
        <f t="shared" si="530"/>
        <v>0</v>
      </c>
      <c r="OGZ86" s="143">
        <f t="shared" si="530"/>
        <v>0</v>
      </c>
      <c r="OHA86" s="143">
        <f t="shared" si="530"/>
        <v>0</v>
      </c>
      <c r="OHB86" s="143">
        <f t="shared" si="530"/>
        <v>0</v>
      </c>
      <c r="OHC86" s="143">
        <f t="shared" si="530"/>
        <v>0</v>
      </c>
      <c r="OHD86" s="143">
        <f t="shared" si="530"/>
        <v>0</v>
      </c>
      <c r="OHE86" s="143">
        <f t="shared" si="530"/>
        <v>0</v>
      </c>
      <c r="OHF86" s="143">
        <f t="shared" si="530"/>
        <v>0</v>
      </c>
      <c r="OHG86" s="143">
        <f t="shared" si="530"/>
        <v>0</v>
      </c>
      <c r="OHH86" s="143">
        <f t="shared" si="530"/>
        <v>0</v>
      </c>
      <c r="OHI86" s="143">
        <f t="shared" si="530"/>
        <v>0</v>
      </c>
      <c r="OHJ86" s="143">
        <f t="shared" si="530"/>
        <v>0</v>
      </c>
      <c r="OHK86" s="143">
        <f t="shared" si="530"/>
        <v>0</v>
      </c>
      <c r="OHL86" s="143">
        <f t="shared" si="530"/>
        <v>0</v>
      </c>
      <c r="OHM86" s="143">
        <f t="shared" si="530"/>
        <v>0</v>
      </c>
      <c r="OHN86" s="143">
        <f t="shared" si="530"/>
        <v>0</v>
      </c>
      <c r="OHO86" s="143">
        <f t="shared" si="530"/>
        <v>0</v>
      </c>
      <c r="OHP86" s="143">
        <f t="shared" si="530"/>
        <v>0</v>
      </c>
      <c r="OHQ86" s="143">
        <f t="shared" si="530"/>
        <v>0</v>
      </c>
      <c r="OHR86" s="143">
        <f t="shared" si="530"/>
        <v>0</v>
      </c>
      <c r="OHS86" s="143">
        <f t="shared" si="530"/>
        <v>0</v>
      </c>
      <c r="OHT86" s="143">
        <f t="shared" si="530"/>
        <v>0</v>
      </c>
      <c r="OHU86" s="143">
        <f t="shared" si="530"/>
        <v>0</v>
      </c>
      <c r="OHV86" s="143">
        <f t="shared" si="530"/>
        <v>0</v>
      </c>
      <c r="OHW86" s="143">
        <f t="shared" si="530"/>
        <v>0</v>
      </c>
      <c r="OHX86" s="143">
        <f t="shared" si="530"/>
        <v>0</v>
      </c>
      <c r="OHY86" s="143">
        <f t="shared" si="530"/>
        <v>0</v>
      </c>
      <c r="OHZ86" s="143">
        <f t="shared" si="530"/>
        <v>0</v>
      </c>
      <c r="OIA86" s="143">
        <f t="shared" si="530"/>
        <v>0</v>
      </c>
      <c r="OIB86" s="143">
        <f t="shared" si="530"/>
        <v>0</v>
      </c>
      <c r="OIC86" s="143">
        <f t="shared" si="530"/>
        <v>0</v>
      </c>
      <c r="OID86" s="143">
        <f t="shared" si="530"/>
        <v>0</v>
      </c>
      <c r="OIE86" s="143">
        <f t="shared" si="530"/>
        <v>0</v>
      </c>
      <c r="OIF86" s="143">
        <f t="shared" si="530"/>
        <v>0</v>
      </c>
      <c r="OIG86" s="143">
        <f t="shared" si="530"/>
        <v>0</v>
      </c>
      <c r="OIH86" s="143">
        <f t="shared" si="530"/>
        <v>0</v>
      </c>
      <c r="OII86" s="143">
        <f t="shared" si="530"/>
        <v>0</v>
      </c>
      <c r="OIJ86" s="143">
        <f t="shared" si="530"/>
        <v>0</v>
      </c>
      <c r="OIK86" s="143">
        <f t="shared" ref="OIK86:OKV86" si="531">OIE14-OHY14</f>
        <v>0</v>
      </c>
      <c r="OIL86" s="143">
        <f t="shared" si="531"/>
        <v>0</v>
      </c>
      <c r="OIM86" s="143">
        <f t="shared" si="531"/>
        <v>0</v>
      </c>
      <c r="OIN86" s="143">
        <f t="shared" si="531"/>
        <v>0</v>
      </c>
      <c r="OIO86" s="143">
        <f t="shared" si="531"/>
        <v>0</v>
      </c>
      <c r="OIP86" s="143">
        <f t="shared" si="531"/>
        <v>0</v>
      </c>
      <c r="OIQ86" s="143">
        <f t="shared" si="531"/>
        <v>0</v>
      </c>
      <c r="OIR86" s="143">
        <f t="shared" si="531"/>
        <v>0</v>
      </c>
      <c r="OIS86" s="143">
        <f t="shared" si="531"/>
        <v>0</v>
      </c>
      <c r="OIT86" s="143">
        <f t="shared" si="531"/>
        <v>0</v>
      </c>
      <c r="OIU86" s="143">
        <f t="shared" si="531"/>
        <v>0</v>
      </c>
      <c r="OIV86" s="143">
        <f t="shared" si="531"/>
        <v>0</v>
      </c>
      <c r="OIW86" s="143">
        <f t="shared" si="531"/>
        <v>0</v>
      </c>
      <c r="OIX86" s="143">
        <f t="shared" si="531"/>
        <v>0</v>
      </c>
      <c r="OIY86" s="143">
        <f t="shared" si="531"/>
        <v>0</v>
      </c>
      <c r="OIZ86" s="143">
        <f t="shared" si="531"/>
        <v>0</v>
      </c>
      <c r="OJA86" s="143">
        <f t="shared" si="531"/>
        <v>0</v>
      </c>
      <c r="OJB86" s="143">
        <f t="shared" si="531"/>
        <v>0</v>
      </c>
      <c r="OJC86" s="143">
        <f t="shared" si="531"/>
        <v>0</v>
      </c>
      <c r="OJD86" s="143">
        <f t="shared" si="531"/>
        <v>0</v>
      </c>
      <c r="OJE86" s="143">
        <f t="shared" si="531"/>
        <v>0</v>
      </c>
      <c r="OJF86" s="143">
        <f t="shared" si="531"/>
        <v>0</v>
      </c>
      <c r="OJG86" s="143">
        <f t="shared" si="531"/>
        <v>0</v>
      </c>
      <c r="OJH86" s="143">
        <f t="shared" si="531"/>
        <v>0</v>
      </c>
      <c r="OJI86" s="143">
        <f t="shared" si="531"/>
        <v>0</v>
      </c>
      <c r="OJJ86" s="143">
        <f t="shared" si="531"/>
        <v>0</v>
      </c>
      <c r="OJK86" s="143">
        <f t="shared" si="531"/>
        <v>0</v>
      </c>
      <c r="OJL86" s="143">
        <f t="shared" si="531"/>
        <v>0</v>
      </c>
      <c r="OJM86" s="143">
        <f t="shared" si="531"/>
        <v>0</v>
      </c>
      <c r="OJN86" s="143">
        <f t="shared" si="531"/>
        <v>0</v>
      </c>
      <c r="OJO86" s="143">
        <f t="shared" si="531"/>
        <v>0</v>
      </c>
      <c r="OJP86" s="143">
        <f t="shared" si="531"/>
        <v>0</v>
      </c>
      <c r="OJQ86" s="143">
        <f t="shared" si="531"/>
        <v>0</v>
      </c>
      <c r="OJR86" s="143">
        <f t="shared" si="531"/>
        <v>0</v>
      </c>
      <c r="OJS86" s="143">
        <f t="shared" si="531"/>
        <v>0</v>
      </c>
      <c r="OJT86" s="143">
        <f t="shared" si="531"/>
        <v>0</v>
      </c>
      <c r="OJU86" s="143">
        <f t="shared" si="531"/>
        <v>0</v>
      </c>
      <c r="OJV86" s="143">
        <f t="shared" si="531"/>
        <v>0</v>
      </c>
      <c r="OJW86" s="143">
        <f t="shared" si="531"/>
        <v>0</v>
      </c>
      <c r="OJX86" s="143">
        <f t="shared" si="531"/>
        <v>0</v>
      </c>
      <c r="OJY86" s="143">
        <f t="shared" si="531"/>
        <v>0</v>
      </c>
      <c r="OJZ86" s="143">
        <f t="shared" si="531"/>
        <v>0</v>
      </c>
      <c r="OKA86" s="143">
        <f t="shared" si="531"/>
        <v>0</v>
      </c>
      <c r="OKB86" s="143">
        <f t="shared" si="531"/>
        <v>0</v>
      </c>
      <c r="OKC86" s="143">
        <f t="shared" si="531"/>
        <v>0</v>
      </c>
      <c r="OKD86" s="143">
        <f t="shared" si="531"/>
        <v>0</v>
      </c>
      <c r="OKE86" s="143">
        <f t="shared" si="531"/>
        <v>0</v>
      </c>
      <c r="OKF86" s="143">
        <f t="shared" si="531"/>
        <v>0</v>
      </c>
      <c r="OKG86" s="143">
        <f t="shared" si="531"/>
        <v>0</v>
      </c>
      <c r="OKH86" s="143">
        <f t="shared" si="531"/>
        <v>0</v>
      </c>
      <c r="OKI86" s="143">
        <f t="shared" si="531"/>
        <v>0</v>
      </c>
      <c r="OKJ86" s="143">
        <f t="shared" si="531"/>
        <v>0</v>
      </c>
      <c r="OKK86" s="143">
        <f t="shared" si="531"/>
        <v>0</v>
      </c>
      <c r="OKL86" s="143">
        <f t="shared" si="531"/>
        <v>0</v>
      </c>
      <c r="OKM86" s="143">
        <f t="shared" si="531"/>
        <v>0</v>
      </c>
      <c r="OKN86" s="143">
        <f t="shared" si="531"/>
        <v>0</v>
      </c>
      <c r="OKO86" s="143">
        <f t="shared" si="531"/>
        <v>0</v>
      </c>
      <c r="OKP86" s="143">
        <f t="shared" si="531"/>
        <v>0</v>
      </c>
      <c r="OKQ86" s="143">
        <f t="shared" si="531"/>
        <v>0</v>
      </c>
      <c r="OKR86" s="143">
        <f t="shared" si="531"/>
        <v>0</v>
      </c>
      <c r="OKS86" s="143">
        <f t="shared" si="531"/>
        <v>0</v>
      </c>
      <c r="OKT86" s="143">
        <f t="shared" si="531"/>
        <v>0</v>
      </c>
      <c r="OKU86" s="143">
        <f t="shared" si="531"/>
        <v>0</v>
      </c>
      <c r="OKV86" s="143">
        <f t="shared" si="531"/>
        <v>0</v>
      </c>
      <c r="OKW86" s="143">
        <f t="shared" ref="OKW86:ONH86" si="532">OKQ14-OKK14</f>
        <v>0</v>
      </c>
      <c r="OKX86" s="143">
        <f t="shared" si="532"/>
        <v>0</v>
      </c>
      <c r="OKY86" s="143">
        <f t="shared" si="532"/>
        <v>0</v>
      </c>
      <c r="OKZ86" s="143">
        <f t="shared" si="532"/>
        <v>0</v>
      </c>
      <c r="OLA86" s="143">
        <f t="shared" si="532"/>
        <v>0</v>
      </c>
      <c r="OLB86" s="143">
        <f t="shared" si="532"/>
        <v>0</v>
      </c>
      <c r="OLC86" s="143">
        <f t="shared" si="532"/>
        <v>0</v>
      </c>
      <c r="OLD86" s="143">
        <f t="shared" si="532"/>
        <v>0</v>
      </c>
      <c r="OLE86" s="143">
        <f t="shared" si="532"/>
        <v>0</v>
      </c>
      <c r="OLF86" s="143">
        <f t="shared" si="532"/>
        <v>0</v>
      </c>
      <c r="OLG86" s="143">
        <f t="shared" si="532"/>
        <v>0</v>
      </c>
      <c r="OLH86" s="143">
        <f t="shared" si="532"/>
        <v>0</v>
      </c>
      <c r="OLI86" s="143">
        <f t="shared" si="532"/>
        <v>0</v>
      </c>
      <c r="OLJ86" s="143">
        <f t="shared" si="532"/>
        <v>0</v>
      </c>
      <c r="OLK86" s="143">
        <f t="shared" si="532"/>
        <v>0</v>
      </c>
      <c r="OLL86" s="143">
        <f t="shared" si="532"/>
        <v>0</v>
      </c>
      <c r="OLM86" s="143">
        <f t="shared" si="532"/>
        <v>0</v>
      </c>
      <c r="OLN86" s="143">
        <f t="shared" si="532"/>
        <v>0</v>
      </c>
      <c r="OLO86" s="143">
        <f t="shared" si="532"/>
        <v>0</v>
      </c>
      <c r="OLP86" s="143">
        <f t="shared" si="532"/>
        <v>0</v>
      </c>
      <c r="OLQ86" s="143">
        <f t="shared" si="532"/>
        <v>0</v>
      </c>
      <c r="OLR86" s="143">
        <f t="shared" si="532"/>
        <v>0</v>
      </c>
      <c r="OLS86" s="143">
        <f t="shared" si="532"/>
        <v>0</v>
      </c>
      <c r="OLT86" s="143">
        <f t="shared" si="532"/>
        <v>0</v>
      </c>
      <c r="OLU86" s="143">
        <f t="shared" si="532"/>
        <v>0</v>
      </c>
      <c r="OLV86" s="143">
        <f t="shared" si="532"/>
        <v>0</v>
      </c>
      <c r="OLW86" s="143">
        <f t="shared" si="532"/>
        <v>0</v>
      </c>
      <c r="OLX86" s="143">
        <f t="shared" si="532"/>
        <v>0</v>
      </c>
      <c r="OLY86" s="143">
        <f t="shared" si="532"/>
        <v>0</v>
      </c>
      <c r="OLZ86" s="143">
        <f t="shared" si="532"/>
        <v>0</v>
      </c>
      <c r="OMA86" s="143">
        <f t="shared" si="532"/>
        <v>0</v>
      </c>
      <c r="OMB86" s="143">
        <f t="shared" si="532"/>
        <v>0</v>
      </c>
      <c r="OMC86" s="143">
        <f t="shared" si="532"/>
        <v>0</v>
      </c>
      <c r="OMD86" s="143">
        <f t="shared" si="532"/>
        <v>0</v>
      </c>
      <c r="OME86" s="143">
        <f t="shared" si="532"/>
        <v>0</v>
      </c>
      <c r="OMF86" s="143">
        <f t="shared" si="532"/>
        <v>0</v>
      </c>
      <c r="OMG86" s="143">
        <f t="shared" si="532"/>
        <v>0</v>
      </c>
      <c r="OMH86" s="143">
        <f t="shared" si="532"/>
        <v>0</v>
      </c>
      <c r="OMI86" s="143">
        <f t="shared" si="532"/>
        <v>0</v>
      </c>
      <c r="OMJ86" s="143">
        <f t="shared" si="532"/>
        <v>0</v>
      </c>
      <c r="OMK86" s="143">
        <f t="shared" si="532"/>
        <v>0</v>
      </c>
      <c r="OML86" s="143">
        <f t="shared" si="532"/>
        <v>0</v>
      </c>
      <c r="OMM86" s="143">
        <f t="shared" si="532"/>
        <v>0</v>
      </c>
      <c r="OMN86" s="143">
        <f t="shared" si="532"/>
        <v>0</v>
      </c>
      <c r="OMO86" s="143">
        <f t="shared" si="532"/>
        <v>0</v>
      </c>
      <c r="OMP86" s="143">
        <f t="shared" si="532"/>
        <v>0</v>
      </c>
      <c r="OMQ86" s="143">
        <f t="shared" si="532"/>
        <v>0</v>
      </c>
      <c r="OMR86" s="143">
        <f t="shared" si="532"/>
        <v>0</v>
      </c>
      <c r="OMS86" s="143">
        <f t="shared" si="532"/>
        <v>0</v>
      </c>
      <c r="OMT86" s="143">
        <f t="shared" si="532"/>
        <v>0</v>
      </c>
      <c r="OMU86" s="143">
        <f t="shared" si="532"/>
        <v>0</v>
      </c>
      <c r="OMV86" s="143">
        <f t="shared" si="532"/>
        <v>0</v>
      </c>
      <c r="OMW86" s="143">
        <f t="shared" si="532"/>
        <v>0</v>
      </c>
      <c r="OMX86" s="143">
        <f t="shared" si="532"/>
        <v>0</v>
      </c>
      <c r="OMY86" s="143">
        <f t="shared" si="532"/>
        <v>0</v>
      </c>
      <c r="OMZ86" s="143">
        <f t="shared" si="532"/>
        <v>0</v>
      </c>
      <c r="ONA86" s="143">
        <f t="shared" si="532"/>
        <v>0</v>
      </c>
      <c r="ONB86" s="143">
        <f t="shared" si="532"/>
        <v>0</v>
      </c>
      <c r="ONC86" s="143">
        <f t="shared" si="532"/>
        <v>0</v>
      </c>
      <c r="OND86" s="143">
        <f t="shared" si="532"/>
        <v>0</v>
      </c>
      <c r="ONE86" s="143">
        <f t="shared" si="532"/>
        <v>0</v>
      </c>
      <c r="ONF86" s="143">
        <f t="shared" si="532"/>
        <v>0</v>
      </c>
      <c r="ONG86" s="143">
        <f t="shared" si="532"/>
        <v>0</v>
      </c>
      <c r="ONH86" s="143">
        <f t="shared" si="532"/>
        <v>0</v>
      </c>
      <c r="ONI86" s="143">
        <f t="shared" ref="ONI86:OPT86" si="533">ONC14-OMW14</f>
        <v>0</v>
      </c>
      <c r="ONJ86" s="143">
        <f t="shared" si="533"/>
        <v>0</v>
      </c>
      <c r="ONK86" s="143">
        <f t="shared" si="533"/>
        <v>0</v>
      </c>
      <c r="ONL86" s="143">
        <f t="shared" si="533"/>
        <v>0</v>
      </c>
      <c r="ONM86" s="143">
        <f t="shared" si="533"/>
        <v>0</v>
      </c>
      <c r="ONN86" s="143">
        <f t="shared" si="533"/>
        <v>0</v>
      </c>
      <c r="ONO86" s="143">
        <f t="shared" si="533"/>
        <v>0</v>
      </c>
      <c r="ONP86" s="143">
        <f t="shared" si="533"/>
        <v>0</v>
      </c>
      <c r="ONQ86" s="143">
        <f t="shared" si="533"/>
        <v>0</v>
      </c>
      <c r="ONR86" s="143">
        <f t="shared" si="533"/>
        <v>0</v>
      </c>
      <c r="ONS86" s="143">
        <f t="shared" si="533"/>
        <v>0</v>
      </c>
      <c r="ONT86" s="143">
        <f t="shared" si="533"/>
        <v>0</v>
      </c>
      <c r="ONU86" s="143">
        <f t="shared" si="533"/>
        <v>0</v>
      </c>
      <c r="ONV86" s="143">
        <f t="shared" si="533"/>
        <v>0</v>
      </c>
      <c r="ONW86" s="143">
        <f t="shared" si="533"/>
        <v>0</v>
      </c>
      <c r="ONX86" s="143">
        <f t="shared" si="533"/>
        <v>0</v>
      </c>
      <c r="ONY86" s="143">
        <f t="shared" si="533"/>
        <v>0</v>
      </c>
      <c r="ONZ86" s="143">
        <f t="shared" si="533"/>
        <v>0</v>
      </c>
      <c r="OOA86" s="143">
        <f t="shared" si="533"/>
        <v>0</v>
      </c>
      <c r="OOB86" s="143">
        <f t="shared" si="533"/>
        <v>0</v>
      </c>
      <c r="OOC86" s="143">
        <f t="shared" si="533"/>
        <v>0</v>
      </c>
      <c r="OOD86" s="143">
        <f t="shared" si="533"/>
        <v>0</v>
      </c>
      <c r="OOE86" s="143">
        <f t="shared" si="533"/>
        <v>0</v>
      </c>
      <c r="OOF86" s="143">
        <f t="shared" si="533"/>
        <v>0</v>
      </c>
      <c r="OOG86" s="143">
        <f t="shared" si="533"/>
        <v>0</v>
      </c>
      <c r="OOH86" s="143">
        <f t="shared" si="533"/>
        <v>0</v>
      </c>
      <c r="OOI86" s="143">
        <f t="shared" si="533"/>
        <v>0</v>
      </c>
      <c r="OOJ86" s="143">
        <f t="shared" si="533"/>
        <v>0</v>
      </c>
      <c r="OOK86" s="143">
        <f t="shared" si="533"/>
        <v>0</v>
      </c>
      <c r="OOL86" s="143">
        <f t="shared" si="533"/>
        <v>0</v>
      </c>
      <c r="OOM86" s="143">
        <f t="shared" si="533"/>
        <v>0</v>
      </c>
      <c r="OON86" s="143">
        <f t="shared" si="533"/>
        <v>0</v>
      </c>
      <c r="OOO86" s="143">
        <f t="shared" si="533"/>
        <v>0</v>
      </c>
      <c r="OOP86" s="143">
        <f t="shared" si="533"/>
        <v>0</v>
      </c>
      <c r="OOQ86" s="143">
        <f t="shared" si="533"/>
        <v>0</v>
      </c>
      <c r="OOR86" s="143">
        <f t="shared" si="533"/>
        <v>0</v>
      </c>
      <c r="OOS86" s="143">
        <f t="shared" si="533"/>
        <v>0</v>
      </c>
      <c r="OOT86" s="143">
        <f t="shared" si="533"/>
        <v>0</v>
      </c>
      <c r="OOU86" s="143">
        <f t="shared" si="533"/>
        <v>0</v>
      </c>
      <c r="OOV86" s="143">
        <f t="shared" si="533"/>
        <v>0</v>
      </c>
      <c r="OOW86" s="143">
        <f t="shared" si="533"/>
        <v>0</v>
      </c>
      <c r="OOX86" s="143">
        <f t="shared" si="533"/>
        <v>0</v>
      </c>
      <c r="OOY86" s="143">
        <f t="shared" si="533"/>
        <v>0</v>
      </c>
      <c r="OOZ86" s="143">
        <f t="shared" si="533"/>
        <v>0</v>
      </c>
      <c r="OPA86" s="143">
        <f t="shared" si="533"/>
        <v>0</v>
      </c>
      <c r="OPB86" s="143">
        <f t="shared" si="533"/>
        <v>0</v>
      </c>
      <c r="OPC86" s="143">
        <f t="shared" si="533"/>
        <v>0</v>
      </c>
      <c r="OPD86" s="143">
        <f t="shared" si="533"/>
        <v>0</v>
      </c>
      <c r="OPE86" s="143">
        <f t="shared" si="533"/>
        <v>0</v>
      </c>
      <c r="OPF86" s="143">
        <f t="shared" si="533"/>
        <v>0</v>
      </c>
      <c r="OPG86" s="143">
        <f t="shared" si="533"/>
        <v>0</v>
      </c>
      <c r="OPH86" s="143">
        <f t="shared" si="533"/>
        <v>0</v>
      </c>
      <c r="OPI86" s="143">
        <f t="shared" si="533"/>
        <v>0</v>
      </c>
      <c r="OPJ86" s="143">
        <f t="shared" si="533"/>
        <v>0</v>
      </c>
      <c r="OPK86" s="143">
        <f t="shared" si="533"/>
        <v>0</v>
      </c>
      <c r="OPL86" s="143">
        <f t="shared" si="533"/>
        <v>0</v>
      </c>
      <c r="OPM86" s="143">
        <f t="shared" si="533"/>
        <v>0</v>
      </c>
      <c r="OPN86" s="143">
        <f t="shared" si="533"/>
        <v>0</v>
      </c>
      <c r="OPO86" s="143">
        <f t="shared" si="533"/>
        <v>0</v>
      </c>
      <c r="OPP86" s="143">
        <f t="shared" si="533"/>
        <v>0</v>
      </c>
      <c r="OPQ86" s="143">
        <f t="shared" si="533"/>
        <v>0</v>
      </c>
      <c r="OPR86" s="143">
        <f t="shared" si="533"/>
        <v>0</v>
      </c>
      <c r="OPS86" s="143">
        <f t="shared" si="533"/>
        <v>0</v>
      </c>
      <c r="OPT86" s="143">
        <f t="shared" si="533"/>
        <v>0</v>
      </c>
      <c r="OPU86" s="143">
        <f t="shared" ref="OPU86:OSF86" si="534">OPO14-OPI14</f>
        <v>0</v>
      </c>
      <c r="OPV86" s="143">
        <f t="shared" si="534"/>
        <v>0</v>
      </c>
      <c r="OPW86" s="143">
        <f t="shared" si="534"/>
        <v>0</v>
      </c>
      <c r="OPX86" s="143">
        <f t="shared" si="534"/>
        <v>0</v>
      </c>
      <c r="OPY86" s="143">
        <f t="shared" si="534"/>
        <v>0</v>
      </c>
      <c r="OPZ86" s="143">
        <f t="shared" si="534"/>
        <v>0</v>
      </c>
      <c r="OQA86" s="143">
        <f t="shared" si="534"/>
        <v>0</v>
      </c>
      <c r="OQB86" s="143">
        <f t="shared" si="534"/>
        <v>0</v>
      </c>
      <c r="OQC86" s="143">
        <f t="shared" si="534"/>
        <v>0</v>
      </c>
      <c r="OQD86" s="143">
        <f t="shared" si="534"/>
        <v>0</v>
      </c>
      <c r="OQE86" s="143">
        <f t="shared" si="534"/>
        <v>0</v>
      </c>
      <c r="OQF86" s="143">
        <f t="shared" si="534"/>
        <v>0</v>
      </c>
      <c r="OQG86" s="143">
        <f t="shared" si="534"/>
        <v>0</v>
      </c>
      <c r="OQH86" s="143">
        <f t="shared" si="534"/>
        <v>0</v>
      </c>
      <c r="OQI86" s="143">
        <f t="shared" si="534"/>
        <v>0</v>
      </c>
      <c r="OQJ86" s="143">
        <f t="shared" si="534"/>
        <v>0</v>
      </c>
      <c r="OQK86" s="143">
        <f t="shared" si="534"/>
        <v>0</v>
      </c>
      <c r="OQL86" s="143">
        <f t="shared" si="534"/>
        <v>0</v>
      </c>
      <c r="OQM86" s="143">
        <f t="shared" si="534"/>
        <v>0</v>
      </c>
      <c r="OQN86" s="143">
        <f t="shared" si="534"/>
        <v>0</v>
      </c>
      <c r="OQO86" s="143">
        <f t="shared" si="534"/>
        <v>0</v>
      </c>
      <c r="OQP86" s="143">
        <f t="shared" si="534"/>
        <v>0</v>
      </c>
      <c r="OQQ86" s="143">
        <f t="shared" si="534"/>
        <v>0</v>
      </c>
      <c r="OQR86" s="143">
        <f t="shared" si="534"/>
        <v>0</v>
      </c>
      <c r="OQS86" s="143">
        <f t="shared" si="534"/>
        <v>0</v>
      </c>
      <c r="OQT86" s="143">
        <f t="shared" si="534"/>
        <v>0</v>
      </c>
      <c r="OQU86" s="143">
        <f t="shared" si="534"/>
        <v>0</v>
      </c>
      <c r="OQV86" s="143">
        <f t="shared" si="534"/>
        <v>0</v>
      </c>
      <c r="OQW86" s="143">
        <f t="shared" si="534"/>
        <v>0</v>
      </c>
      <c r="OQX86" s="143">
        <f t="shared" si="534"/>
        <v>0</v>
      </c>
      <c r="OQY86" s="143">
        <f t="shared" si="534"/>
        <v>0</v>
      </c>
      <c r="OQZ86" s="143">
        <f t="shared" si="534"/>
        <v>0</v>
      </c>
      <c r="ORA86" s="143">
        <f t="shared" si="534"/>
        <v>0</v>
      </c>
      <c r="ORB86" s="143">
        <f t="shared" si="534"/>
        <v>0</v>
      </c>
      <c r="ORC86" s="143">
        <f t="shared" si="534"/>
        <v>0</v>
      </c>
      <c r="ORD86" s="143">
        <f t="shared" si="534"/>
        <v>0</v>
      </c>
      <c r="ORE86" s="143">
        <f t="shared" si="534"/>
        <v>0</v>
      </c>
      <c r="ORF86" s="143">
        <f t="shared" si="534"/>
        <v>0</v>
      </c>
      <c r="ORG86" s="143">
        <f t="shared" si="534"/>
        <v>0</v>
      </c>
      <c r="ORH86" s="143">
        <f t="shared" si="534"/>
        <v>0</v>
      </c>
      <c r="ORI86" s="143">
        <f t="shared" si="534"/>
        <v>0</v>
      </c>
      <c r="ORJ86" s="143">
        <f t="shared" si="534"/>
        <v>0</v>
      </c>
      <c r="ORK86" s="143">
        <f t="shared" si="534"/>
        <v>0</v>
      </c>
      <c r="ORL86" s="143">
        <f t="shared" si="534"/>
        <v>0</v>
      </c>
      <c r="ORM86" s="143">
        <f t="shared" si="534"/>
        <v>0</v>
      </c>
      <c r="ORN86" s="143">
        <f t="shared" si="534"/>
        <v>0</v>
      </c>
      <c r="ORO86" s="143">
        <f t="shared" si="534"/>
        <v>0</v>
      </c>
      <c r="ORP86" s="143">
        <f t="shared" si="534"/>
        <v>0</v>
      </c>
      <c r="ORQ86" s="143">
        <f t="shared" si="534"/>
        <v>0</v>
      </c>
      <c r="ORR86" s="143">
        <f t="shared" si="534"/>
        <v>0</v>
      </c>
      <c r="ORS86" s="143">
        <f t="shared" si="534"/>
        <v>0</v>
      </c>
      <c r="ORT86" s="143">
        <f t="shared" si="534"/>
        <v>0</v>
      </c>
      <c r="ORU86" s="143">
        <f t="shared" si="534"/>
        <v>0</v>
      </c>
      <c r="ORV86" s="143">
        <f t="shared" si="534"/>
        <v>0</v>
      </c>
      <c r="ORW86" s="143">
        <f t="shared" si="534"/>
        <v>0</v>
      </c>
      <c r="ORX86" s="143">
        <f t="shared" si="534"/>
        <v>0</v>
      </c>
      <c r="ORY86" s="143">
        <f t="shared" si="534"/>
        <v>0</v>
      </c>
      <c r="ORZ86" s="143">
        <f t="shared" si="534"/>
        <v>0</v>
      </c>
      <c r="OSA86" s="143">
        <f t="shared" si="534"/>
        <v>0</v>
      </c>
      <c r="OSB86" s="143">
        <f t="shared" si="534"/>
        <v>0</v>
      </c>
      <c r="OSC86" s="143">
        <f t="shared" si="534"/>
        <v>0</v>
      </c>
      <c r="OSD86" s="143">
        <f t="shared" si="534"/>
        <v>0</v>
      </c>
      <c r="OSE86" s="143">
        <f t="shared" si="534"/>
        <v>0</v>
      </c>
      <c r="OSF86" s="143">
        <f t="shared" si="534"/>
        <v>0</v>
      </c>
      <c r="OSG86" s="143">
        <f t="shared" ref="OSG86:OUR86" si="535">OSA14-ORU14</f>
        <v>0</v>
      </c>
      <c r="OSH86" s="143">
        <f t="shared" si="535"/>
        <v>0</v>
      </c>
      <c r="OSI86" s="143">
        <f t="shared" si="535"/>
        <v>0</v>
      </c>
      <c r="OSJ86" s="143">
        <f t="shared" si="535"/>
        <v>0</v>
      </c>
      <c r="OSK86" s="143">
        <f t="shared" si="535"/>
        <v>0</v>
      </c>
      <c r="OSL86" s="143">
        <f t="shared" si="535"/>
        <v>0</v>
      </c>
      <c r="OSM86" s="143">
        <f t="shared" si="535"/>
        <v>0</v>
      </c>
      <c r="OSN86" s="143">
        <f t="shared" si="535"/>
        <v>0</v>
      </c>
      <c r="OSO86" s="143">
        <f t="shared" si="535"/>
        <v>0</v>
      </c>
      <c r="OSP86" s="143">
        <f t="shared" si="535"/>
        <v>0</v>
      </c>
      <c r="OSQ86" s="143">
        <f t="shared" si="535"/>
        <v>0</v>
      </c>
      <c r="OSR86" s="143">
        <f t="shared" si="535"/>
        <v>0</v>
      </c>
      <c r="OSS86" s="143">
        <f t="shared" si="535"/>
        <v>0</v>
      </c>
      <c r="OST86" s="143">
        <f t="shared" si="535"/>
        <v>0</v>
      </c>
      <c r="OSU86" s="143">
        <f t="shared" si="535"/>
        <v>0</v>
      </c>
      <c r="OSV86" s="143">
        <f t="shared" si="535"/>
        <v>0</v>
      </c>
      <c r="OSW86" s="143">
        <f t="shared" si="535"/>
        <v>0</v>
      </c>
      <c r="OSX86" s="143">
        <f t="shared" si="535"/>
        <v>0</v>
      </c>
      <c r="OSY86" s="143">
        <f t="shared" si="535"/>
        <v>0</v>
      </c>
      <c r="OSZ86" s="143">
        <f t="shared" si="535"/>
        <v>0</v>
      </c>
      <c r="OTA86" s="143">
        <f t="shared" si="535"/>
        <v>0</v>
      </c>
      <c r="OTB86" s="143">
        <f t="shared" si="535"/>
        <v>0</v>
      </c>
      <c r="OTC86" s="143">
        <f t="shared" si="535"/>
        <v>0</v>
      </c>
      <c r="OTD86" s="143">
        <f t="shared" si="535"/>
        <v>0</v>
      </c>
      <c r="OTE86" s="143">
        <f t="shared" si="535"/>
        <v>0</v>
      </c>
      <c r="OTF86" s="143">
        <f t="shared" si="535"/>
        <v>0</v>
      </c>
      <c r="OTG86" s="143">
        <f t="shared" si="535"/>
        <v>0</v>
      </c>
      <c r="OTH86" s="143">
        <f t="shared" si="535"/>
        <v>0</v>
      </c>
      <c r="OTI86" s="143">
        <f t="shared" si="535"/>
        <v>0</v>
      </c>
      <c r="OTJ86" s="143">
        <f t="shared" si="535"/>
        <v>0</v>
      </c>
      <c r="OTK86" s="143">
        <f t="shared" si="535"/>
        <v>0</v>
      </c>
      <c r="OTL86" s="143">
        <f t="shared" si="535"/>
        <v>0</v>
      </c>
      <c r="OTM86" s="143">
        <f t="shared" si="535"/>
        <v>0</v>
      </c>
      <c r="OTN86" s="143">
        <f t="shared" si="535"/>
        <v>0</v>
      </c>
      <c r="OTO86" s="143">
        <f t="shared" si="535"/>
        <v>0</v>
      </c>
      <c r="OTP86" s="143">
        <f t="shared" si="535"/>
        <v>0</v>
      </c>
      <c r="OTQ86" s="143">
        <f t="shared" si="535"/>
        <v>0</v>
      </c>
      <c r="OTR86" s="143">
        <f t="shared" si="535"/>
        <v>0</v>
      </c>
      <c r="OTS86" s="143">
        <f t="shared" si="535"/>
        <v>0</v>
      </c>
      <c r="OTT86" s="143">
        <f t="shared" si="535"/>
        <v>0</v>
      </c>
      <c r="OTU86" s="143">
        <f t="shared" si="535"/>
        <v>0</v>
      </c>
      <c r="OTV86" s="143">
        <f t="shared" si="535"/>
        <v>0</v>
      </c>
      <c r="OTW86" s="143">
        <f t="shared" si="535"/>
        <v>0</v>
      </c>
      <c r="OTX86" s="143">
        <f t="shared" si="535"/>
        <v>0</v>
      </c>
      <c r="OTY86" s="143">
        <f t="shared" si="535"/>
        <v>0</v>
      </c>
      <c r="OTZ86" s="143">
        <f t="shared" si="535"/>
        <v>0</v>
      </c>
      <c r="OUA86" s="143">
        <f t="shared" si="535"/>
        <v>0</v>
      </c>
      <c r="OUB86" s="143">
        <f t="shared" si="535"/>
        <v>0</v>
      </c>
      <c r="OUC86" s="143">
        <f t="shared" si="535"/>
        <v>0</v>
      </c>
      <c r="OUD86" s="143">
        <f t="shared" si="535"/>
        <v>0</v>
      </c>
      <c r="OUE86" s="143">
        <f t="shared" si="535"/>
        <v>0</v>
      </c>
      <c r="OUF86" s="143">
        <f t="shared" si="535"/>
        <v>0</v>
      </c>
      <c r="OUG86" s="143">
        <f t="shared" si="535"/>
        <v>0</v>
      </c>
      <c r="OUH86" s="143">
        <f t="shared" si="535"/>
        <v>0</v>
      </c>
      <c r="OUI86" s="143">
        <f t="shared" si="535"/>
        <v>0</v>
      </c>
      <c r="OUJ86" s="143">
        <f t="shared" si="535"/>
        <v>0</v>
      </c>
      <c r="OUK86" s="143">
        <f t="shared" si="535"/>
        <v>0</v>
      </c>
      <c r="OUL86" s="143">
        <f t="shared" si="535"/>
        <v>0</v>
      </c>
      <c r="OUM86" s="143">
        <f t="shared" si="535"/>
        <v>0</v>
      </c>
      <c r="OUN86" s="143">
        <f t="shared" si="535"/>
        <v>0</v>
      </c>
      <c r="OUO86" s="143">
        <f t="shared" si="535"/>
        <v>0</v>
      </c>
      <c r="OUP86" s="143">
        <f t="shared" si="535"/>
        <v>0</v>
      </c>
      <c r="OUQ86" s="143">
        <f t="shared" si="535"/>
        <v>0</v>
      </c>
      <c r="OUR86" s="143">
        <f t="shared" si="535"/>
        <v>0</v>
      </c>
      <c r="OUS86" s="143">
        <f t="shared" ref="OUS86:OXD86" si="536">OUM14-OUG14</f>
        <v>0</v>
      </c>
      <c r="OUT86" s="143">
        <f t="shared" si="536"/>
        <v>0</v>
      </c>
      <c r="OUU86" s="143">
        <f t="shared" si="536"/>
        <v>0</v>
      </c>
      <c r="OUV86" s="143">
        <f t="shared" si="536"/>
        <v>0</v>
      </c>
      <c r="OUW86" s="143">
        <f t="shared" si="536"/>
        <v>0</v>
      </c>
      <c r="OUX86" s="143">
        <f t="shared" si="536"/>
        <v>0</v>
      </c>
      <c r="OUY86" s="143">
        <f t="shared" si="536"/>
        <v>0</v>
      </c>
      <c r="OUZ86" s="143">
        <f t="shared" si="536"/>
        <v>0</v>
      </c>
      <c r="OVA86" s="143">
        <f t="shared" si="536"/>
        <v>0</v>
      </c>
      <c r="OVB86" s="143">
        <f t="shared" si="536"/>
        <v>0</v>
      </c>
      <c r="OVC86" s="143">
        <f t="shared" si="536"/>
        <v>0</v>
      </c>
      <c r="OVD86" s="143">
        <f t="shared" si="536"/>
        <v>0</v>
      </c>
      <c r="OVE86" s="143">
        <f t="shared" si="536"/>
        <v>0</v>
      </c>
      <c r="OVF86" s="143">
        <f t="shared" si="536"/>
        <v>0</v>
      </c>
      <c r="OVG86" s="143">
        <f t="shared" si="536"/>
        <v>0</v>
      </c>
      <c r="OVH86" s="143">
        <f t="shared" si="536"/>
        <v>0</v>
      </c>
      <c r="OVI86" s="143">
        <f t="shared" si="536"/>
        <v>0</v>
      </c>
      <c r="OVJ86" s="143">
        <f t="shared" si="536"/>
        <v>0</v>
      </c>
      <c r="OVK86" s="143">
        <f t="shared" si="536"/>
        <v>0</v>
      </c>
      <c r="OVL86" s="143">
        <f t="shared" si="536"/>
        <v>0</v>
      </c>
      <c r="OVM86" s="143">
        <f t="shared" si="536"/>
        <v>0</v>
      </c>
      <c r="OVN86" s="143">
        <f t="shared" si="536"/>
        <v>0</v>
      </c>
      <c r="OVO86" s="143">
        <f t="shared" si="536"/>
        <v>0</v>
      </c>
      <c r="OVP86" s="143">
        <f t="shared" si="536"/>
        <v>0</v>
      </c>
      <c r="OVQ86" s="143">
        <f t="shared" si="536"/>
        <v>0</v>
      </c>
      <c r="OVR86" s="143">
        <f t="shared" si="536"/>
        <v>0</v>
      </c>
      <c r="OVS86" s="143">
        <f t="shared" si="536"/>
        <v>0</v>
      </c>
      <c r="OVT86" s="143">
        <f t="shared" si="536"/>
        <v>0</v>
      </c>
      <c r="OVU86" s="143">
        <f t="shared" si="536"/>
        <v>0</v>
      </c>
      <c r="OVV86" s="143">
        <f t="shared" si="536"/>
        <v>0</v>
      </c>
      <c r="OVW86" s="143">
        <f t="shared" si="536"/>
        <v>0</v>
      </c>
      <c r="OVX86" s="143">
        <f t="shared" si="536"/>
        <v>0</v>
      </c>
      <c r="OVY86" s="143">
        <f t="shared" si="536"/>
        <v>0</v>
      </c>
      <c r="OVZ86" s="143">
        <f t="shared" si="536"/>
        <v>0</v>
      </c>
      <c r="OWA86" s="143">
        <f t="shared" si="536"/>
        <v>0</v>
      </c>
      <c r="OWB86" s="143">
        <f t="shared" si="536"/>
        <v>0</v>
      </c>
      <c r="OWC86" s="143">
        <f t="shared" si="536"/>
        <v>0</v>
      </c>
      <c r="OWD86" s="143">
        <f t="shared" si="536"/>
        <v>0</v>
      </c>
      <c r="OWE86" s="143">
        <f t="shared" si="536"/>
        <v>0</v>
      </c>
      <c r="OWF86" s="143">
        <f t="shared" si="536"/>
        <v>0</v>
      </c>
      <c r="OWG86" s="143">
        <f t="shared" si="536"/>
        <v>0</v>
      </c>
      <c r="OWH86" s="143">
        <f t="shared" si="536"/>
        <v>0</v>
      </c>
      <c r="OWI86" s="143">
        <f t="shared" si="536"/>
        <v>0</v>
      </c>
      <c r="OWJ86" s="143">
        <f t="shared" si="536"/>
        <v>0</v>
      </c>
      <c r="OWK86" s="143">
        <f t="shared" si="536"/>
        <v>0</v>
      </c>
      <c r="OWL86" s="143">
        <f t="shared" si="536"/>
        <v>0</v>
      </c>
      <c r="OWM86" s="143">
        <f t="shared" si="536"/>
        <v>0</v>
      </c>
      <c r="OWN86" s="143">
        <f t="shared" si="536"/>
        <v>0</v>
      </c>
      <c r="OWO86" s="143">
        <f t="shared" si="536"/>
        <v>0</v>
      </c>
      <c r="OWP86" s="143">
        <f t="shared" si="536"/>
        <v>0</v>
      </c>
      <c r="OWQ86" s="143">
        <f t="shared" si="536"/>
        <v>0</v>
      </c>
      <c r="OWR86" s="143">
        <f t="shared" si="536"/>
        <v>0</v>
      </c>
      <c r="OWS86" s="143">
        <f t="shared" si="536"/>
        <v>0</v>
      </c>
      <c r="OWT86" s="143">
        <f t="shared" si="536"/>
        <v>0</v>
      </c>
      <c r="OWU86" s="143">
        <f t="shared" si="536"/>
        <v>0</v>
      </c>
      <c r="OWV86" s="143">
        <f t="shared" si="536"/>
        <v>0</v>
      </c>
      <c r="OWW86" s="143">
        <f t="shared" si="536"/>
        <v>0</v>
      </c>
      <c r="OWX86" s="143">
        <f t="shared" si="536"/>
        <v>0</v>
      </c>
      <c r="OWY86" s="143">
        <f t="shared" si="536"/>
        <v>0</v>
      </c>
      <c r="OWZ86" s="143">
        <f t="shared" si="536"/>
        <v>0</v>
      </c>
      <c r="OXA86" s="143">
        <f t="shared" si="536"/>
        <v>0</v>
      </c>
      <c r="OXB86" s="143">
        <f t="shared" si="536"/>
        <v>0</v>
      </c>
      <c r="OXC86" s="143">
        <f t="shared" si="536"/>
        <v>0</v>
      </c>
      <c r="OXD86" s="143">
        <f t="shared" si="536"/>
        <v>0</v>
      </c>
      <c r="OXE86" s="143">
        <f t="shared" ref="OXE86:OZP86" si="537">OWY14-OWS14</f>
        <v>0</v>
      </c>
      <c r="OXF86" s="143">
        <f t="shared" si="537"/>
        <v>0</v>
      </c>
      <c r="OXG86" s="143">
        <f t="shared" si="537"/>
        <v>0</v>
      </c>
      <c r="OXH86" s="143">
        <f t="shared" si="537"/>
        <v>0</v>
      </c>
      <c r="OXI86" s="143">
        <f t="shared" si="537"/>
        <v>0</v>
      </c>
      <c r="OXJ86" s="143">
        <f t="shared" si="537"/>
        <v>0</v>
      </c>
      <c r="OXK86" s="143">
        <f t="shared" si="537"/>
        <v>0</v>
      </c>
      <c r="OXL86" s="143">
        <f t="shared" si="537"/>
        <v>0</v>
      </c>
      <c r="OXM86" s="143">
        <f t="shared" si="537"/>
        <v>0</v>
      </c>
      <c r="OXN86" s="143">
        <f t="shared" si="537"/>
        <v>0</v>
      </c>
      <c r="OXO86" s="143">
        <f t="shared" si="537"/>
        <v>0</v>
      </c>
      <c r="OXP86" s="143">
        <f t="shared" si="537"/>
        <v>0</v>
      </c>
      <c r="OXQ86" s="143">
        <f t="shared" si="537"/>
        <v>0</v>
      </c>
      <c r="OXR86" s="143">
        <f t="shared" si="537"/>
        <v>0</v>
      </c>
      <c r="OXS86" s="143">
        <f t="shared" si="537"/>
        <v>0</v>
      </c>
      <c r="OXT86" s="143">
        <f t="shared" si="537"/>
        <v>0</v>
      </c>
      <c r="OXU86" s="143">
        <f t="shared" si="537"/>
        <v>0</v>
      </c>
      <c r="OXV86" s="143">
        <f t="shared" si="537"/>
        <v>0</v>
      </c>
      <c r="OXW86" s="143">
        <f t="shared" si="537"/>
        <v>0</v>
      </c>
      <c r="OXX86" s="143">
        <f t="shared" si="537"/>
        <v>0</v>
      </c>
      <c r="OXY86" s="143">
        <f t="shared" si="537"/>
        <v>0</v>
      </c>
      <c r="OXZ86" s="143">
        <f t="shared" si="537"/>
        <v>0</v>
      </c>
      <c r="OYA86" s="143">
        <f t="shared" si="537"/>
        <v>0</v>
      </c>
      <c r="OYB86" s="143">
        <f t="shared" si="537"/>
        <v>0</v>
      </c>
      <c r="OYC86" s="143">
        <f t="shared" si="537"/>
        <v>0</v>
      </c>
      <c r="OYD86" s="143">
        <f t="shared" si="537"/>
        <v>0</v>
      </c>
      <c r="OYE86" s="143">
        <f t="shared" si="537"/>
        <v>0</v>
      </c>
      <c r="OYF86" s="143">
        <f t="shared" si="537"/>
        <v>0</v>
      </c>
      <c r="OYG86" s="143">
        <f t="shared" si="537"/>
        <v>0</v>
      </c>
      <c r="OYH86" s="143">
        <f t="shared" si="537"/>
        <v>0</v>
      </c>
      <c r="OYI86" s="143">
        <f t="shared" si="537"/>
        <v>0</v>
      </c>
      <c r="OYJ86" s="143">
        <f t="shared" si="537"/>
        <v>0</v>
      </c>
      <c r="OYK86" s="143">
        <f t="shared" si="537"/>
        <v>0</v>
      </c>
      <c r="OYL86" s="143">
        <f t="shared" si="537"/>
        <v>0</v>
      </c>
      <c r="OYM86" s="143">
        <f t="shared" si="537"/>
        <v>0</v>
      </c>
      <c r="OYN86" s="143">
        <f t="shared" si="537"/>
        <v>0</v>
      </c>
      <c r="OYO86" s="143">
        <f t="shared" si="537"/>
        <v>0</v>
      </c>
      <c r="OYP86" s="143">
        <f t="shared" si="537"/>
        <v>0</v>
      </c>
      <c r="OYQ86" s="143">
        <f t="shared" si="537"/>
        <v>0</v>
      </c>
      <c r="OYR86" s="143">
        <f t="shared" si="537"/>
        <v>0</v>
      </c>
      <c r="OYS86" s="143">
        <f t="shared" si="537"/>
        <v>0</v>
      </c>
      <c r="OYT86" s="143">
        <f t="shared" si="537"/>
        <v>0</v>
      </c>
      <c r="OYU86" s="143">
        <f t="shared" si="537"/>
        <v>0</v>
      </c>
      <c r="OYV86" s="143">
        <f t="shared" si="537"/>
        <v>0</v>
      </c>
      <c r="OYW86" s="143">
        <f t="shared" si="537"/>
        <v>0</v>
      </c>
      <c r="OYX86" s="143">
        <f t="shared" si="537"/>
        <v>0</v>
      </c>
      <c r="OYY86" s="143">
        <f t="shared" si="537"/>
        <v>0</v>
      </c>
      <c r="OYZ86" s="143">
        <f t="shared" si="537"/>
        <v>0</v>
      </c>
      <c r="OZA86" s="143">
        <f t="shared" si="537"/>
        <v>0</v>
      </c>
      <c r="OZB86" s="143">
        <f t="shared" si="537"/>
        <v>0</v>
      </c>
      <c r="OZC86" s="143">
        <f t="shared" si="537"/>
        <v>0</v>
      </c>
      <c r="OZD86" s="143">
        <f t="shared" si="537"/>
        <v>0</v>
      </c>
      <c r="OZE86" s="143">
        <f t="shared" si="537"/>
        <v>0</v>
      </c>
      <c r="OZF86" s="143">
        <f t="shared" si="537"/>
        <v>0</v>
      </c>
      <c r="OZG86" s="143">
        <f t="shared" si="537"/>
        <v>0</v>
      </c>
      <c r="OZH86" s="143">
        <f t="shared" si="537"/>
        <v>0</v>
      </c>
      <c r="OZI86" s="143">
        <f t="shared" si="537"/>
        <v>0</v>
      </c>
      <c r="OZJ86" s="143">
        <f t="shared" si="537"/>
        <v>0</v>
      </c>
      <c r="OZK86" s="143">
        <f t="shared" si="537"/>
        <v>0</v>
      </c>
      <c r="OZL86" s="143">
        <f t="shared" si="537"/>
        <v>0</v>
      </c>
      <c r="OZM86" s="143">
        <f t="shared" si="537"/>
        <v>0</v>
      </c>
      <c r="OZN86" s="143">
        <f t="shared" si="537"/>
        <v>0</v>
      </c>
      <c r="OZO86" s="143">
        <f t="shared" si="537"/>
        <v>0</v>
      </c>
      <c r="OZP86" s="143">
        <f t="shared" si="537"/>
        <v>0</v>
      </c>
      <c r="OZQ86" s="143">
        <f t="shared" ref="OZQ86:PCB86" si="538">OZK14-OZE14</f>
        <v>0</v>
      </c>
      <c r="OZR86" s="143">
        <f t="shared" si="538"/>
        <v>0</v>
      </c>
      <c r="OZS86" s="143">
        <f t="shared" si="538"/>
        <v>0</v>
      </c>
      <c r="OZT86" s="143">
        <f t="shared" si="538"/>
        <v>0</v>
      </c>
      <c r="OZU86" s="143">
        <f t="shared" si="538"/>
        <v>0</v>
      </c>
      <c r="OZV86" s="143">
        <f t="shared" si="538"/>
        <v>0</v>
      </c>
      <c r="OZW86" s="143">
        <f t="shared" si="538"/>
        <v>0</v>
      </c>
      <c r="OZX86" s="143">
        <f t="shared" si="538"/>
        <v>0</v>
      </c>
      <c r="OZY86" s="143">
        <f t="shared" si="538"/>
        <v>0</v>
      </c>
      <c r="OZZ86" s="143">
        <f t="shared" si="538"/>
        <v>0</v>
      </c>
      <c r="PAA86" s="143">
        <f t="shared" si="538"/>
        <v>0</v>
      </c>
      <c r="PAB86" s="143">
        <f t="shared" si="538"/>
        <v>0</v>
      </c>
      <c r="PAC86" s="143">
        <f t="shared" si="538"/>
        <v>0</v>
      </c>
      <c r="PAD86" s="143">
        <f t="shared" si="538"/>
        <v>0</v>
      </c>
      <c r="PAE86" s="143">
        <f t="shared" si="538"/>
        <v>0</v>
      </c>
      <c r="PAF86" s="143">
        <f t="shared" si="538"/>
        <v>0</v>
      </c>
      <c r="PAG86" s="143">
        <f t="shared" si="538"/>
        <v>0</v>
      </c>
      <c r="PAH86" s="143">
        <f t="shared" si="538"/>
        <v>0</v>
      </c>
      <c r="PAI86" s="143">
        <f t="shared" si="538"/>
        <v>0</v>
      </c>
      <c r="PAJ86" s="143">
        <f t="shared" si="538"/>
        <v>0</v>
      </c>
      <c r="PAK86" s="143">
        <f t="shared" si="538"/>
        <v>0</v>
      </c>
      <c r="PAL86" s="143">
        <f t="shared" si="538"/>
        <v>0</v>
      </c>
      <c r="PAM86" s="143">
        <f t="shared" si="538"/>
        <v>0</v>
      </c>
      <c r="PAN86" s="143">
        <f t="shared" si="538"/>
        <v>0</v>
      </c>
      <c r="PAO86" s="143">
        <f t="shared" si="538"/>
        <v>0</v>
      </c>
      <c r="PAP86" s="143">
        <f t="shared" si="538"/>
        <v>0</v>
      </c>
      <c r="PAQ86" s="143">
        <f t="shared" si="538"/>
        <v>0</v>
      </c>
      <c r="PAR86" s="143">
        <f t="shared" si="538"/>
        <v>0</v>
      </c>
      <c r="PAS86" s="143">
        <f t="shared" si="538"/>
        <v>0</v>
      </c>
      <c r="PAT86" s="143">
        <f t="shared" si="538"/>
        <v>0</v>
      </c>
      <c r="PAU86" s="143">
        <f t="shared" si="538"/>
        <v>0</v>
      </c>
      <c r="PAV86" s="143">
        <f t="shared" si="538"/>
        <v>0</v>
      </c>
      <c r="PAW86" s="143">
        <f t="shared" si="538"/>
        <v>0</v>
      </c>
      <c r="PAX86" s="143">
        <f t="shared" si="538"/>
        <v>0</v>
      </c>
      <c r="PAY86" s="143">
        <f t="shared" si="538"/>
        <v>0</v>
      </c>
      <c r="PAZ86" s="143">
        <f t="shared" si="538"/>
        <v>0</v>
      </c>
      <c r="PBA86" s="143">
        <f t="shared" si="538"/>
        <v>0</v>
      </c>
      <c r="PBB86" s="143">
        <f t="shared" si="538"/>
        <v>0</v>
      </c>
      <c r="PBC86" s="143">
        <f t="shared" si="538"/>
        <v>0</v>
      </c>
      <c r="PBD86" s="143">
        <f t="shared" si="538"/>
        <v>0</v>
      </c>
      <c r="PBE86" s="143">
        <f t="shared" si="538"/>
        <v>0</v>
      </c>
      <c r="PBF86" s="143">
        <f t="shared" si="538"/>
        <v>0</v>
      </c>
      <c r="PBG86" s="143">
        <f t="shared" si="538"/>
        <v>0</v>
      </c>
      <c r="PBH86" s="143">
        <f t="shared" si="538"/>
        <v>0</v>
      </c>
      <c r="PBI86" s="143">
        <f t="shared" si="538"/>
        <v>0</v>
      </c>
      <c r="PBJ86" s="143">
        <f t="shared" si="538"/>
        <v>0</v>
      </c>
      <c r="PBK86" s="143">
        <f t="shared" si="538"/>
        <v>0</v>
      </c>
      <c r="PBL86" s="143">
        <f t="shared" si="538"/>
        <v>0</v>
      </c>
      <c r="PBM86" s="143">
        <f t="shared" si="538"/>
        <v>0</v>
      </c>
      <c r="PBN86" s="143">
        <f t="shared" si="538"/>
        <v>0</v>
      </c>
      <c r="PBO86" s="143">
        <f t="shared" si="538"/>
        <v>0</v>
      </c>
      <c r="PBP86" s="143">
        <f t="shared" si="538"/>
        <v>0</v>
      </c>
      <c r="PBQ86" s="143">
        <f t="shared" si="538"/>
        <v>0</v>
      </c>
      <c r="PBR86" s="143">
        <f t="shared" si="538"/>
        <v>0</v>
      </c>
      <c r="PBS86" s="143">
        <f t="shared" si="538"/>
        <v>0</v>
      </c>
      <c r="PBT86" s="143">
        <f t="shared" si="538"/>
        <v>0</v>
      </c>
      <c r="PBU86" s="143">
        <f t="shared" si="538"/>
        <v>0</v>
      </c>
      <c r="PBV86" s="143">
        <f t="shared" si="538"/>
        <v>0</v>
      </c>
      <c r="PBW86" s="143">
        <f t="shared" si="538"/>
        <v>0</v>
      </c>
      <c r="PBX86" s="143">
        <f t="shared" si="538"/>
        <v>0</v>
      </c>
      <c r="PBY86" s="143">
        <f t="shared" si="538"/>
        <v>0</v>
      </c>
      <c r="PBZ86" s="143">
        <f t="shared" si="538"/>
        <v>0</v>
      </c>
      <c r="PCA86" s="143">
        <f t="shared" si="538"/>
        <v>0</v>
      </c>
      <c r="PCB86" s="143">
        <f t="shared" si="538"/>
        <v>0</v>
      </c>
      <c r="PCC86" s="143">
        <f t="shared" ref="PCC86:PEN86" si="539">PBW14-PBQ14</f>
        <v>0</v>
      </c>
      <c r="PCD86" s="143">
        <f t="shared" si="539"/>
        <v>0</v>
      </c>
      <c r="PCE86" s="143">
        <f t="shared" si="539"/>
        <v>0</v>
      </c>
      <c r="PCF86" s="143">
        <f t="shared" si="539"/>
        <v>0</v>
      </c>
      <c r="PCG86" s="143">
        <f t="shared" si="539"/>
        <v>0</v>
      </c>
      <c r="PCH86" s="143">
        <f t="shared" si="539"/>
        <v>0</v>
      </c>
      <c r="PCI86" s="143">
        <f t="shared" si="539"/>
        <v>0</v>
      </c>
      <c r="PCJ86" s="143">
        <f t="shared" si="539"/>
        <v>0</v>
      </c>
      <c r="PCK86" s="143">
        <f t="shared" si="539"/>
        <v>0</v>
      </c>
      <c r="PCL86" s="143">
        <f t="shared" si="539"/>
        <v>0</v>
      </c>
      <c r="PCM86" s="143">
        <f t="shared" si="539"/>
        <v>0</v>
      </c>
      <c r="PCN86" s="143">
        <f t="shared" si="539"/>
        <v>0</v>
      </c>
      <c r="PCO86" s="143">
        <f t="shared" si="539"/>
        <v>0</v>
      </c>
      <c r="PCP86" s="143">
        <f t="shared" si="539"/>
        <v>0</v>
      </c>
      <c r="PCQ86" s="143">
        <f t="shared" si="539"/>
        <v>0</v>
      </c>
      <c r="PCR86" s="143">
        <f t="shared" si="539"/>
        <v>0</v>
      </c>
      <c r="PCS86" s="143">
        <f t="shared" si="539"/>
        <v>0</v>
      </c>
      <c r="PCT86" s="143">
        <f t="shared" si="539"/>
        <v>0</v>
      </c>
      <c r="PCU86" s="143">
        <f t="shared" si="539"/>
        <v>0</v>
      </c>
      <c r="PCV86" s="143">
        <f t="shared" si="539"/>
        <v>0</v>
      </c>
      <c r="PCW86" s="143">
        <f t="shared" si="539"/>
        <v>0</v>
      </c>
      <c r="PCX86" s="143">
        <f t="shared" si="539"/>
        <v>0</v>
      </c>
      <c r="PCY86" s="143">
        <f t="shared" si="539"/>
        <v>0</v>
      </c>
      <c r="PCZ86" s="143">
        <f t="shared" si="539"/>
        <v>0</v>
      </c>
      <c r="PDA86" s="143">
        <f t="shared" si="539"/>
        <v>0</v>
      </c>
      <c r="PDB86" s="143">
        <f t="shared" si="539"/>
        <v>0</v>
      </c>
      <c r="PDC86" s="143">
        <f t="shared" si="539"/>
        <v>0</v>
      </c>
      <c r="PDD86" s="143">
        <f t="shared" si="539"/>
        <v>0</v>
      </c>
      <c r="PDE86" s="143">
        <f t="shared" si="539"/>
        <v>0</v>
      </c>
      <c r="PDF86" s="143">
        <f t="shared" si="539"/>
        <v>0</v>
      </c>
      <c r="PDG86" s="143">
        <f t="shared" si="539"/>
        <v>0</v>
      </c>
      <c r="PDH86" s="143">
        <f t="shared" si="539"/>
        <v>0</v>
      </c>
      <c r="PDI86" s="143">
        <f t="shared" si="539"/>
        <v>0</v>
      </c>
      <c r="PDJ86" s="143">
        <f t="shared" si="539"/>
        <v>0</v>
      </c>
      <c r="PDK86" s="143">
        <f t="shared" si="539"/>
        <v>0</v>
      </c>
      <c r="PDL86" s="143">
        <f t="shared" si="539"/>
        <v>0</v>
      </c>
      <c r="PDM86" s="143">
        <f t="shared" si="539"/>
        <v>0</v>
      </c>
      <c r="PDN86" s="143">
        <f t="shared" si="539"/>
        <v>0</v>
      </c>
      <c r="PDO86" s="143">
        <f t="shared" si="539"/>
        <v>0</v>
      </c>
      <c r="PDP86" s="143">
        <f t="shared" si="539"/>
        <v>0</v>
      </c>
      <c r="PDQ86" s="143">
        <f t="shared" si="539"/>
        <v>0</v>
      </c>
      <c r="PDR86" s="143">
        <f t="shared" si="539"/>
        <v>0</v>
      </c>
      <c r="PDS86" s="143">
        <f t="shared" si="539"/>
        <v>0</v>
      </c>
      <c r="PDT86" s="143">
        <f t="shared" si="539"/>
        <v>0</v>
      </c>
      <c r="PDU86" s="143">
        <f t="shared" si="539"/>
        <v>0</v>
      </c>
      <c r="PDV86" s="143">
        <f t="shared" si="539"/>
        <v>0</v>
      </c>
      <c r="PDW86" s="143">
        <f t="shared" si="539"/>
        <v>0</v>
      </c>
      <c r="PDX86" s="143">
        <f t="shared" si="539"/>
        <v>0</v>
      </c>
      <c r="PDY86" s="143">
        <f t="shared" si="539"/>
        <v>0</v>
      </c>
      <c r="PDZ86" s="143">
        <f t="shared" si="539"/>
        <v>0</v>
      </c>
      <c r="PEA86" s="143">
        <f t="shared" si="539"/>
        <v>0</v>
      </c>
      <c r="PEB86" s="143">
        <f t="shared" si="539"/>
        <v>0</v>
      </c>
      <c r="PEC86" s="143">
        <f t="shared" si="539"/>
        <v>0</v>
      </c>
      <c r="PED86" s="143">
        <f t="shared" si="539"/>
        <v>0</v>
      </c>
      <c r="PEE86" s="143">
        <f t="shared" si="539"/>
        <v>0</v>
      </c>
      <c r="PEF86" s="143">
        <f t="shared" si="539"/>
        <v>0</v>
      </c>
      <c r="PEG86" s="143">
        <f t="shared" si="539"/>
        <v>0</v>
      </c>
      <c r="PEH86" s="143">
        <f t="shared" si="539"/>
        <v>0</v>
      </c>
      <c r="PEI86" s="143">
        <f t="shared" si="539"/>
        <v>0</v>
      </c>
      <c r="PEJ86" s="143">
        <f t="shared" si="539"/>
        <v>0</v>
      </c>
      <c r="PEK86" s="143">
        <f t="shared" si="539"/>
        <v>0</v>
      </c>
      <c r="PEL86" s="143">
        <f t="shared" si="539"/>
        <v>0</v>
      </c>
      <c r="PEM86" s="143">
        <f t="shared" si="539"/>
        <v>0</v>
      </c>
      <c r="PEN86" s="143">
        <f t="shared" si="539"/>
        <v>0</v>
      </c>
      <c r="PEO86" s="143">
        <f t="shared" ref="PEO86:PGZ86" si="540">PEI14-PEC14</f>
        <v>0</v>
      </c>
      <c r="PEP86" s="143">
        <f t="shared" si="540"/>
        <v>0</v>
      </c>
      <c r="PEQ86" s="143">
        <f t="shared" si="540"/>
        <v>0</v>
      </c>
      <c r="PER86" s="143">
        <f t="shared" si="540"/>
        <v>0</v>
      </c>
      <c r="PES86" s="143">
        <f t="shared" si="540"/>
        <v>0</v>
      </c>
      <c r="PET86" s="143">
        <f t="shared" si="540"/>
        <v>0</v>
      </c>
      <c r="PEU86" s="143">
        <f t="shared" si="540"/>
        <v>0</v>
      </c>
      <c r="PEV86" s="143">
        <f t="shared" si="540"/>
        <v>0</v>
      </c>
      <c r="PEW86" s="143">
        <f t="shared" si="540"/>
        <v>0</v>
      </c>
      <c r="PEX86" s="143">
        <f t="shared" si="540"/>
        <v>0</v>
      </c>
      <c r="PEY86" s="143">
        <f t="shared" si="540"/>
        <v>0</v>
      </c>
      <c r="PEZ86" s="143">
        <f t="shared" si="540"/>
        <v>0</v>
      </c>
      <c r="PFA86" s="143">
        <f t="shared" si="540"/>
        <v>0</v>
      </c>
      <c r="PFB86" s="143">
        <f t="shared" si="540"/>
        <v>0</v>
      </c>
      <c r="PFC86" s="143">
        <f t="shared" si="540"/>
        <v>0</v>
      </c>
      <c r="PFD86" s="143">
        <f t="shared" si="540"/>
        <v>0</v>
      </c>
      <c r="PFE86" s="143">
        <f t="shared" si="540"/>
        <v>0</v>
      </c>
      <c r="PFF86" s="143">
        <f t="shared" si="540"/>
        <v>0</v>
      </c>
      <c r="PFG86" s="143">
        <f t="shared" si="540"/>
        <v>0</v>
      </c>
      <c r="PFH86" s="143">
        <f t="shared" si="540"/>
        <v>0</v>
      </c>
      <c r="PFI86" s="143">
        <f t="shared" si="540"/>
        <v>0</v>
      </c>
      <c r="PFJ86" s="143">
        <f t="shared" si="540"/>
        <v>0</v>
      </c>
      <c r="PFK86" s="143">
        <f t="shared" si="540"/>
        <v>0</v>
      </c>
      <c r="PFL86" s="143">
        <f t="shared" si="540"/>
        <v>0</v>
      </c>
      <c r="PFM86" s="143">
        <f t="shared" si="540"/>
        <v>0</v>
      </c>
      <c r="PFN86" s="143">
        <f t="shared" si="540"/>
        <v>0</v>
      </c>
      <c r="PFO86" s="143">
        <f t="shared" si="540"/>
        <v>0</v>
      </c>
      <c r="PFP86" s="143">
        <f t="shared" si="540"/>
        <v>0</v>
      </c>
      <c r="PFQ86" s="143">
        <f t="shared" si="540"/>
        <v>0</v>
      </c>
      <c r="PFR86" s="143">
        <f t="shared" si="540"/>
        <v>0</v>
      </c>
      <c r="PFS86" s="143">
        <f t="shared" si="540"/>
        <v>0</v>
      </c>
      <c r="PFT86" s="143">
        <f t="shared" si="540"/>
        <v>0</v>
      </c>
      <c r="PFU86" s="143">
        <f t="shared" si="540"/>
        <v>0</v>
      </c>
      <c r="PFV86" s="143">
        <f t="shared" si="540"/>
        <v>0</v>
      </c>
      <c r="PFW86" s="143">
        <f t="shared" si="540"/>
        <v>0</v>
      </c>
      <c r="PFX86" s="143">
        <f t="shared" si="540"/>
        <v>0</v>
      </c>
      <c r="PFY86" s="143">
        <f t="shared" si="540"/>
        <v>0</v>
      </c>
      <c r="PFZ86" s="143">
        <f t="shared" si="540"/>
        <v>0</v>
      </c>
      <c r="PGA86" s="143">
        <f t="shared" si="540"/>
        <v>0</v>
      </c>
      <c r="PGB86" s="143">
        <f t="shared" si="540"/>
        <v>0</v>
      </c>
      <c r="PGC86" s="143">
        <f t="shared" si="540"/>
        <v>0</v>
      </c>
      <c r="PGD86" s="143">
        <f t="shared" si="540"/>
        <v>0</v>
      </c>
      <c r="PGE86" s="143">
        <f t="shared" si="540"/>
        <v>0</v>
      </c>
      <c r="PGF86" s="143">
        <f t="shared" si="540"/>
        <v>0</v>
      </c>
      <c r="PGG86" s="143">
        <f t="shared" si="540"/>
        <v>0</v>
      </c>
      <c r="PGH86" s="143">
        <f t="shared" si="540"/>
        <v>0</v>
      </c>
      <c r="PGI86" s="143">
        <f t="shared" si="540"/>
        <v>0</v>
      </c>
      <c r="PGJ86" s="143">
        <f t="shared" si="540"/>
        <v>0</v>
      </c>
      <c r="PGK86" s="143">
        <f t="shared" si="540"/>
        <v>0</v>
      </c>
      <c r="PGL86" s="143">
        <f t="shared" si="540"/>
        <v>0</v>
      </c>
      <c r="PGM86" s="143">
        <f t="shared" si="540"/>
        <v>0</v>
      </c>
      <c r="PGN86" s="143">
        <f t="shared" si="540"/>
        <v>0</v>
      </c>
      <c r="PGO86" s="143">
        <f t="shared" si="540"/>
        <v>0</v>
      </c>
      <c r="PGP86" s="143">
        <f t="shared" si="540"/>
        <v>0</v>
      </c>
      <c r="PGQ86" s="143">
        <f t="shared" si="540"/>
        <v>0</v>
      </c>
      <c r="PGR86" s="143">
        <f t="shared" si="540"/>
        <v>0</v>
      </c>
      <c r="PGS86" s="143">
        <f t="shared" si="540"/>
        <v>0</v>
      </c>
      <c r="PGT86" s="143">
        <f t="shared" si="540"/>
        <v>0</v>
      </c>
      <c r="PGU86" s="143">
        <f t="shared" si="540"/>
        <v>0</v>
      </c>
      <c r="PGV86" s="143">
        <f t="shared" si="540"/>
        <v>0</v>
      </c>
      <c r="PGW86" s="143">
        <f t="shared" si="540"/>
        <v>0</v>
      </c>
      <c r="PGX86" s="143">
        <f t="shared" si="540"/>
        <v>0</v>
      </c>
      <c r="PGY86" s="143">
        <f t="shared" si="540"/>
        <v>0</v>
      </c>
      <c r="PGZ86" s="143">
        <f t="shared" si="540"/>
        <v>0</v>
      </c>
      <c r="PHA86" s="143">
        <f t="shared" ref="PHA86:PJL86" si="541">PGU14-PGO14</f>
        <v>0</v>
      </c>
      <c r="PHB86" s="143">
        <f t="shared" si="541"/>
        <v>0</v>
      </c>
      <c r="PHC86" s="143">
        <f t="shared" si="541"/>
        <v>0</v>
      </c>
      <c r="PHD86" s="143">
        <f t="shared" si="541"/>
        <v>0</v>
      </c>
      <c r="PHE86" s="143">
        <f t="shared" si="541"/>
        <v>0</v>
      </c>
      <c r="PHF86" s="143">
        <f t="shared" si="541"/>
        <v>0</v>
      </c>
      <c r="PHG86" s="143">
        <f t="shared" si="541"/>
        <v>0</v>
      </c>
      <c r="PHH86" s="143">
        <f t="shared" si="541"/>
        <v>0</v>
      </c>
      <c r="PHI86" s="143">
        <f t="shared" si="541"/>
        <v>0</v>
      </c>
      <c r="PHJ86" s="143">
        <f t="shared" si="541"/>
        <v>0</v>
      </c>
      <c r="PHK86" s="143">
        <f t="shared" si="541"/>
        <v>0</v>
      </c>
      <c r="PHL86" s="143">
        <f t="shared" si="541"/>
        <v>0</v>
      </c>
      <c r="PHM86" s="143">
        <f t="shared" si="541"/>
        <v>0</v>
      </c>
      <c r="PHN86" s="143">
        <f t="shared" si="541"/>
        <v>0</v>
      </c>
      <c r="PHO86" s="143">
        <f t="shared" si="541"/>
        <v>0</v>
      </c>
      <c r="PHP86" s="143">
        <f t="shared" si="541"/>
        <v>0</v>
      </c>
      <c r="PHQ86" s="143">
        <f t="shared" si="541"/>
        <v>0</v>
      </c>
      <c r="PHR86" s="143">
        <f t="shared" si="541"/>
        <v>0</v>
      </c>
      <c r="PHS86" s="143">
        <f t="shared" si="541"/>
        <v>0</v>
      </c>
      <c r="PHT86" s="143">
        <f t="shared" si="541"/>
        <v>0</v>
      </c>
      <c r="PHU86" s="143">
        <f t="shared" si="541"/>
        <v>0</v>
      </c>
      <c r="PHV86" s="143">
        <f t="shared" si="541"/>
        <v>0</v>
      </c>
      <c r="PHW86" s="143">
        <f t="shared" si="541"/>
        <v>0</v>
      </c>
      <c r="PHX86" s="143">
        <f t="shared" si="541"/>
        <v>0</v>
      </c>
      <c r="PHY86" s="143">
        <f t="shared" si="541"/>
        <v>0</v>
      </c>
      <c r="PHZ86" s="143">
        <f t="shared" si="541"/>
        <v>0</v>
      </c>
      <c r="PIA86" s="143">
        <f t="shared" si="541"/>
        <v>0</v>
      </c>
      <c r="PIB86" s="143">
        <f t="shared" si="541"/>
        <v>0</v>
      </c>
      <c r="PIC86" s="143">
        <f t="shared" si="541"/>
        <v>0</v>
      </c>
      <c r="PID86" s="143">
        <f t="shared" si="541"/>
        <v>0</v>
      </c>
      <c r="PIE86" s="143">
        <f t="shared" si="541"/>
        <v>0</v>
      </c>
      <c r="PIF86" s="143">
        <f t="shared" si="541"/>
        <v>0</v>
      </c>
      <c r="PIG86" s="143">
        <f t="shared" si="541"/>
        <v>0</v>
      </c>
      <c r="PIH86" s="143">
        <f t="shared" si="541"/>
        <v>0</v>
      </c>
      <c r="PII86" s="143">
        <f t="shared" si="541"/>
        <v>0</v>
      </c>
      <c r="PIJ86" s="143">
        <f t="shared" si="541"/>
        <v>0</v>
      </c>
      <c r="PIK86" s="143">
        <f t="shared" si="541"/>
        <v>0</v>
      </c>
      <c r="PIL86" s="143">
        <f t="shared" si="541"/>
        <v>0</v>
      </c>
      <c r="PIM86" s="143">
        <f t="shared" si="541"/>
        <v>0</v>
      </c>
      <c r="PIN86" s="143">
        <f t="shared" si="541"/>
        <v>0</v>
      </c>
      <c r="PIO86" s="143">
        <f t="shared" si="541"/>
        <v>0</v>
      </c>
      <c r="PIP86" s="143">
        <f t="shared" si="541"/>
        <v>0</v>
      </c>
      <c r="PIQ86" s="143">
        <f t="shared" si="541"/>
        <v>0</v>
      </c>
      <c r="PIR86" s="143">
        <f t="shared" si="541"/>
        <v>0</v>
      </c>
      <c r="PIS86" s="143">
        <f t="shared" si="541"/>
        <v>0</v>
      </c>
      <c r="PIT86" s="143">
        <f t="shared" si="541"/>
        <v>0</v>
      </c>
      <c r="PIU86" s="143">
        <f t="shared" si="541"/>
        <v>0</v>
      </c>
      <c r="PIV86" s="143">
        <f t="shared" si="541"/>
        <v>0</v>
      </c>
      <c r="PIW86" s="143">
        <f t="shared" si="541"/>
        <v>0</v>
      </c>
      <c r="PIX86" s="143">
        <f t="shared" si="541"/>
        <v>0</v>
      </c>
      <c r="PIY86" s="143">
        <f t="shared" si="541"/>
        <v>0</v>
      </c>
      <c r="PIZ86" s="143">
        <f t="shared" si="541"/>
        <v>0</v>
      </c>
      <c r="PJA86" s="143">
        <f t="shared" si="541"/>
        <v>0</v>
      </c>
      <c r="PJB86" s="143">
        <f t="shared" si="541"/>
        <v>0</v>
      </c>
      <c r="PJC86" s="143">
        <f t="shared" si="541"/>
        <v>0</v>
      </c>
      <c r="PJD86" s="143">
        <f t="shared" si="541"/>
        <v>0</v>
      </c>
      <c r="PJE86" s="143">
        <f t="shared" si="541"/>
        <v>0</v>
      </c>
      <c r="PJF86" s="143">
        <f t="shared" si="541"/>
        <v>0</v>
      </c>
      <c r="PJG86" s="143">
        <f t="shared" si="541"/>
        <v>0</v>
      </c>
      <c r="PJH86" s="143">
        <f t="shared" si="541"/>
        <v>0</v>
      </c>
      <c r="PJI86" s="143">
        <f t="shared" si="541"/>
        <v>0</v>
      </c>
      <c r="PJJ86" s="143">
        <f t="shared" si="541"/>
        <v>0</v>
      </c>
      <c r="PJK86" s="143">
        <f t="shared" si="541"/>
        <v>0</v>
      </c>
      <c r="PJL86" s="143">
        <f t="shared" si="541"/>
        <v>0</v>
      </c>
      <c r="PJM86" s="143">
        <f t="shared" ref="PJM86:PLX86" si="542">PJG14-PJA14</f>
        <v>0</v>
      </c>
      <c r="PJN86" s="143">
        <f t="shared" si="542"/>
        <v>0</v>
      </c>
      <c r="PJO86" s="143">
        <f t="shared" si="542"/>
        <v>0</v>
      </c>
      <c r="PJP86" s="143">
        <f t="shared" si="542"/>
        <v>0</v>
      </c>
      <c r="PJQ86" s="143">
        <f t="shared" si="542"/>
        <v>0</v>
      </c>
      <c r="PJR86" s="143">
        <f t="shared" si="542"/>
        <v>0</v>
      </c>
      <c r="PJS86" s="143">
        <f t="shared" si="542"/>
        <v>0</v>
      </c>
      <c r="PJT86" s="143">
        <f t="shared" si="542"/>
        <v>0</v>
      </c>
      <c r="PJU86" s="143">
        <f t="shared" si="542"/>
        <v>0</v>
      </c>
      <c r="PJV86" s="143">
        <f t="shared" si="542"/>
        <v>0</v>
      </c>
      <c r="PJW86" s="143">
        <f t="shared" si="542"/>
        <v>0</v>
      </c>
      <c r="PJX86" s="143">
        <f t="shared" si="542"/>
        <v>0</v>
      </c>
      <c r="PJY86" s="143">
        <f t="shared" si="542"/>
        <v>0</v>
      </c>
      <c r="PJZ86" s="143">
        <f t="shared" si="542"/>
        <v>0</v>
      </c>
      <c r="PKA86" s="143">
        <f t="shared" si="542"/>
        <v>0</v>
      </c>
      <c r="PKB86" s="143">
        <f t="shared" si="542"/>
        <v>0</v>
      </c>
      <c r="PKC86" s="143">
        <f t="shared" si="542"/>
        <v>0</v>
      </c>
      <c r="PKD86" s="143">
        <f t="shared" si="542"/>
        <v>0</v>
      </c>
      <c r="PKE86" s="143">
        <f t="shared" si="542"/>
        <v>0</v>
      </c>
      <c r="PKF86" s="143">
        <f t="shared" si="542"/>
        <v>0</v>
      </c>
      <c r="PKG86" s="143">
        <f t="shared" si="542"/>
        <v>0</v>
      </c>
      <c r="PKH86" s="143">
        <f t="shared" si="542"/>
        <v>0</v>
      </c>
      <c r="PKI86" s="143">
        <f t="shared" si="542"/>
        <v>0</v>
      </c>
      <c r="PKJ86" s="143">
        <f t="shared" si="542"/>
        <v>0</v>
      </c>
      <c r="PKK86" s="143">
        <f t="shared" si="542"/>
        <v>0</v>
      </c>
      <c r="PKL86" s="143">
        <f t="shared" si="542"/>
        <v>0</v>
      </c>
      <c r="PKM86" s="143">
        <f t="shared" si="542"/>
        <v>0</v>
      </c>
      <c r="PKN86" s="143">
        <f t="shared" si="542"/>
        <v>0</v>
      </c>
      <c r="PKO86" s="143">
        <f t="shared" si="542"/>
        <v>0</v>
      </c>
      <c r="PKP86" s="143">
        <f t="shared" si="542"/>
        <v>0</v>
      </c>
      <c r="PKQ86" s="143">
        <f t="shared" si="542"/>
        <v>0</v>
      </c>
      <c r="PKR86" s="143">
        <f t="shared" si="542"/>
        <v>0</v>
      </c>
      <c r="PKS86" s="143">
        <f t="shared" si="542"/>
        <v>0</v>
      </c>
      <c r="PKT86" s="143">
        <f t="shared" si="542"/>
        <v>0</v>
      </c>
      <c r="PKU86" s="143">
        <f t="shared" si="542"/>
        <v>0</v>
      </c>
      <c r="PKV86" s="143">
        <f t="shared" si="542"/>
        <v>0</v>
      </c>
      <c r="PKW86" s="143">
        <f t="shared" si="542"/>
        <v>0</v>
      </c>
      <c r="PKX86" s="143">
        <f t="shared" si="542"/>
        <v>0</v>
      </c>
      <c r="PKY86" s="143">
        <f t="shared" si="542"/>
        <v>0</v>
      </c>
      <c r="PKZ86" s="143">
        <f t="shared" si="542"/>
        <v>0</v>
      </c>
      <c r="PLA86" s="143">
        <f t="shared" si="542"/>
        <v>0</v>
      </c>
      <c r="PLB86" s="143">
        <f t="shared" si="542"/>
        <v>0</v>
      </c>
      <c r="PLC86" s="143">
        <f t="shared" si="542"/>
        <v>0</v>
      </c>
      <c r="PLD86" s="143">
        <f t="shared" si="542"/>
        <v>0</v>
      </c>
      <c r="PLE86" s="143">
        <f t="shared" si="542"/>
        <v>0</v>
      </c>
      <c r="PLF86" s="143">
        <f t="shared" si="542"/>
        <v>0</v>
      </c>
      <c r="PLG86" s="143">
        <f t="shared" si="542"/>
        <v>0</v>
      </c>
      <c r="PLH86" s="143">
        <f t="shared" si="542"/>
        <v>0</v>
      </c>
      <c r="PLI86" s="143">
        <f t="shared" si="542"/>
        <v>0</v>
      </c>
      <c r="PLJ86" s="143">
        <f t="shared" si="542"/>
        <v>0</v>
      </c>
      <c r="PLK86" s="143">
        <f t="shared" si="542"/>
        <v>0</v>
      </c>
      <c r="PLL86" s="143">
        <f t="shared" si="542"/>
        <v>0</v>
      </c>
      <c r="PLM86" s="143">
        <f t="shared" si="542"/>
        <v>0</v>
      </c>
      <c r="PLN86" s="143">
        <f t="shared" si="542"/>
        <v>0</v>
      </c>
      <c r="PLO86" s="143">
        <f t="shared" si="542"/>
        <v>0</v>
      </c>
      <c r="PLP86" s="143">
        <f t="shared" si="542"/>
        <v>0</v>
      </c>
      <c r="PLQ86" s="143">
        <f t="shared" si="542"/>
        <v>0</v>
      </c>
      <c r="PLR86" s="143">
        <f t="shared" si="542"/>
        <v>0</v>
      </c>
      <c r="PLS86" s="143">
        <f t="shared" si="542"/>
        <v>0</v>
      </c>
      <c r="PLT86" s="143">
        <f t="shared" si="542"/>
        <v>0</v>
      </c>
      <c r="PLU86" s="143">
        <f t="shared" si="542"/>
        <v>0</v>
      </c>
      <c r="PLV86" s="143">
        <f t="shared" si="542"/>
        <v>0</v>
      </c>
      <c r="PLW86" s="143">
        <f t="shared" si="542"/>
        <v>0</v>
      </c>
      <c r="PLX86" s="143">
        <f t="shared" si="542"/>
        <v>0</v>
      </c>
      <c r="PLY86" s="143">
        <f t="shared" ref="PLY86:POJ86" si="543">PLS14-PLM14</f>
        <v>0</v>
      </c>
      <c r="PLZ86" s="143">
        <f t="shared" si="543"/>
        <v>0</v>
      </c>
      <c r="PMA86" s="143">
        <f t="shared" si="543"/>
        <v>0</v>
      </c>
      <c r="PMB86" s="143">
        <f t="shared" si="543"/>
        <v>0</v>
      </c>
      <c r="PMC86" s="143">
        <f t="shared" si="543"/>
        <v>0</v>
      </c>
      <c r="PMD86" s="143">
        <f t="shared" si="543"/>
        <v>0</v>
      </c>
      <c r="PME86" s="143">
        <f t="shared" si="543"/>
        <v>0</v>
      </c>
      <c r="PMF86" s="143">
        <f t="shared" si="543"/>
        <v>0</v>
      </c>
      <c r="PMG86" s="143">
        <f t="shared" si="543"/>
        <v>0</v>
      </c>
      <c r="PMH86" s="143">
        <f t="shared" si="543"/>
        <v>0</v>
      </c>
      <c r="PMI86" s="143">
        <f t="shared" si="543"/>
        <v>0</v>
      </c>
      <c r="PMJ86" s="143">
        <f t="shared" si="543"/>
        <v>0</v>
      </c>
      <c r="PMK86" s="143">
        <f t="shared" si="543"/>
        <v>0</v>
      </c>
      <c r="PML86" s="143">
        <f t="shared" si="543"/>
        <v>0</v>
      </c>
      <c r="PMM86" s="143">
        <f t="shared" si="543"/>
        <v>0</v>
      </c>
      <c r="PMN86" s="143">
        <f t="shared" si="543"/>
        <v>0</v>
      </c>
      <c r="PMO86" s="143">
        <f t="shared" si="543"/>
        <v>0</v>
      </c>
      <c r="PMP86" s="143">
        <f t="shared" si="543"/>
        <v>0</v>
      </c>
      <c r="PMQ86" s="143">
        <f t="shared" si="543"/>
        <v>0</v>
      </c>
      <c r="PMR86" s="143">
        <f t="shared" si="543"/>
        <v>0</v>
      </c>
      <c r="PMS86" s="143">
        <f t="shared" si="543"/>
        <v>0</v>
      </c>
      <c r="PMT86" s="143">
        <f t="shared" si="543"/>
        <v>0</v>
      </c>
      <c r="PMU86" s="143">
        <f t="shared" si="543"/>
        <v>0</v>
      </c>
      <c r="PMV86" s="143">
        <f t="shared" si="543"/>
        <v>0</v>
      </c>
      <c r="PMW86" s="143">
        <f t="shared" si="543"/>
        <v>0</v>
      </c>
      <c r="PMX86" s="143">
        <f t="shared" si="543"/>
        <v>0</v>
      </c>
      <c r="PMY86" s="143">
        <f t="shared" si="543"/>
        <v>0</v>
      </c>
      <c r="PMZ86" s="143">
        <f t="shared" si="543"/>
        <v>0</v>
      </c>
      <c r="PNA86" s="143">
        <f t="shared" si="543"/>
        <v>0</v>
      </c>
      <c r="PNB86" s="143">
        <f t="shared" si="543"/>
        <v>0</v>
      </c>
      <c r="PNC86" s="143">
        <f t="shared" si="543"/>
        <v>0</v>
      </c>
      <c r="PND86" s="143">
        <f t="shared" si="543"/>
        <v>0</v>
      </c>
      <c r="PNE86" s="143">
        <f t="shared" si="543"/>
        <v>0</v>
      </c>
      <c r="PNF86" s="143">
        <f t="shared" si="543"/>
        <v>0</v>
      </c>
      <c r="PNG86" s="143">
        <f t="shared" si="543"/>
        <v>0</v>
      </c>
      <c r="PNH86" s="143">
        <f t="shared" si="543"/>
        <v>0</v>
      </c>
      <c r="PNI86" s="143">
        <f t="shared" si="543"/>
        <v>0</v>
      </c>
      <c r="PNJ86" s="143">
        <f t="shared" si="543"/>
        <v>0</v>
      </c>
      <c r="PNK86" s="143">
        <f t="shared" si="543"/>
        <v>0</v>
      </c>
      <c r="PNL86" s="143">
        <f t="shared" si="543"/>
        <v>0</v>
      </c>
      <c r="PNM86" s="143">
        <f t="shared" si="543"/>
        <v>0</v>
      </c>
      <c r="PNN86" s="143">
        <f t="shared" si="543"/>
        <v>0</v>
      </c>
      <c r="PNO86" s="143">
        <f t="shared" si="543"/>
        <v>0</v>
      </c>
      <c r="PNP86" s="143">
        <f t="shared" si="543"/>
        <v>0</v>
      </c>
      <c r="PNQ86" s="143">
        <f t="shared" si="543"/>
        <v>0</v>
      </c>
      <c r="PNR86" s="143">
        <f t="shared" si="543"/>
        <v>0</v>
      </c>
      <c r="PNS86" s="143">
        <f t="shared" si="543"/>
        <v>0</v>
      </c>
      <c r="PNT86" s="143">
        <f t="shared" si="543"/>
        <v>0</v>
      </c>
      <c r="PNU86" s="143">
        <f t="shared" si="543"/>
        <v>0</v>
      </c>
      <c r="PNV86" s="143">
        <f t="shared" si="543"/>
        <v>0</v>
      </c>
      <c r="PNW86" s="143">
        <f t="shared" si="543"/>
        <v>0</v>
      </c>
      <c r="PNX86" s="143">
        <f t="shared" si="543"/>
        <v>0</v>
      </c>
      <c r="PNY86" s="143">
        <f t="shared" si="543"/>
        <v>0</v>
      </c>
      <c r="PNZ86" s="143">
        <f t="shared" si="543"/>
        <v>0</v>
      </c>
      <c r="POA86" s="143">
        <f t="shared" si="543"/>
        <v>0</v>
      </c>
      <c r="POB86" s="143">
        <f t="shared" si="543"/>
        <v>0</v>
      </c>
      <c r="POC86" s="143">
        <f t="shared" si="543"/>
        <v>0</v>
      </c>
      <c r="POD86" s="143">
        <f t="shared" si="543"/>
        <v>0</v>
      </c>
      <c r="POE86" s="143">
        <f t="shared" si="543"/>
        <v>0</v>
      </c>
      <c r="POF86" s="143">
        <f t="shared" si="543"/>
        <v>0</v>
      </c>
      <c r="POG86" s="143">
        <f t="shared" si="543"/>
        <v>0</v>
      </c>
      <c r="POH86" s="143">
        <f t="shared" si="543"/>
        <v>0</v>
      </c>
      <c r="POI86" s="143">
        <f t="shared" si="543"/>
        <v>0</v>
      </c>
      <c r="POJ86" s="143">
        <f t="shared" si="543"/>
        <v>0</v>
      </c>
      <c r="POK86" s="143">
        <f t="shared" ref="POK86:PQV86" si="544">POE14-PNY14</f>
        <v>0</v>
      </c>
      <c r="POL86" s="143">
        <f t="shared" si="544"/>
        <v>0</v>
      </c>
      <c r="POM86" s="143">
        <f t="shared" si="544"/>
        <v>0</v>
      </c>
      <c r="PON86" s="143">
        <f t="shared" si="544"/>
        <v>0</v>
      </c>
      <c r="POO86" s="143">
        <f t="shared" si="544"/>
        <v>0</v>
      </c>
      <c r="POP86" s="143">
        <f t="shared" si="544"/>
        <v>0</v>
      </c>
      <c r="POQ86" s="143">
        <f t="shared" si="544"/>
        <v>0</v>
      </c>
      <c r="POR86" s="143">
        <f t="shared" si="544"/>
        <v>0</v>
      </c>
      <c r="POS86" s="143">
        <f t="shared" si="544"/>
        <v>0</v>
      </c>
      <c r="POT86" s="143">
        <f t="shared" si="544"/>
        <v>0</v>
      </c>
      <c r="POU86" s="143">
        <f t="shared" si="544"/>
        <v>0</v>
      </c>
      <c r="POV86" s="143">
        <f t="shared" si="544"/>
        <v>0</v>
      </c>
      <c r="POW86" s="143">
        <f t="shared" si="544"/>
        <v>0</v>
      </c>
      <c r="POX86" s="143">
        <f t="shared" si="544"/>
        <v>0</v>
      </c>
      <c r="POY86" s="143">
        <f t="shared" si="544"/>
        <v>0</v>
      </c>
      <c r="POZ86" s="143">
        <f t="shared" si="544"/>
        <v>0</v>
      </c>
      <c r="PPA86" s="143">
        <f t="shared" si="544"/>
        <v>0</v>
      </c>
      <c r="PPB86" s="143">
        <f t="shared" si="544"/>
        <v>0</v>
      </c>
      <c r="PPC86" s="143">
        <f t="shared" si="544"/>
        <v>0</v>
      </c>
      <c r="PPD86" s="143">
        <f t="shared" si="544"/>
        <v>0</v>
      </c>
      <c r="PPE86" s="143">
        <f t="shared" si="544"/>
        <v>0</v>
      </c>
      <c r="PPF86" s="143">
        <f t="shared" si="544"/>
        <v>0</v>
      </c>
      <c r="PPG86" s="143">
        <f t="shared" si="544"/>
        <v>0</v>
      </c>
      <c r="PPH86" s="143">
        <f t="shared" si="544"/>
        <v>0</v>
      </c>
      <c r="PPI86" s="143">
        <f t="shared" si="544"/>
        <v>0</v>
      </c>
      <c r="PPJ86" s="143">
        <f t="shared" si="544"/>
        <v>0</v>
      </c>
      <c r="PPK86" s="143">
        <f t="shared" si="544"/>
        <v>0</v>
      </c>
      <c r="PPL86" s="143">
        <f t="shared" si="544"/>
        <v>0</v>
      </c>
      <c r="PPM86" s="143">
        <f t="shared" si="544"/>
        <v>0</v>
      </c>
      <c r="PPN86" s="143">
        <f t="shared" si="544"/>
        <v>0</v>
      </c>
      <c r="PPO86" s="143">
        <f t="shared" si="544"/>
        <v>0</v>
      </c>
      <c r="PPP86" s="143">
        <f t="shared" si="544"/>
        <v>0</v>
      </c>
      <c r="PPQ86" s="143">
        <f t="shared" si="544"/>
        <v>0</v>
      </c>
      <c r="PPR86" s="143">
        <f t="shared" si="544"/>
        <v>0</v>
      </c>
      <c r="PPS86" s="143">
        <f t="shared" si="544"/>
        <v>0</v>
      </c>
      <c r="PPT86" s="143">
        <f t="shared" si="544"/>
        <v>0</v>
      </c>
      <c r="PPU86" s="143">
        <f t="shared" si="544"/>
        <v>0</v>
      </c>
      <c r="PPV86" s="143">
        <f t="shared" si="544"/>
        <v>0</v>
      </c>
      <c r="PPW86" s="143">
        <f t="shared" si="544"/>
        <v>0</v>
      </c>
      <c r="PPX86" s="143">
        <f t="shared" si="544"/>
        <v>0</v>
      </c>
      <c r="PPY86" s="143">
        <f t="shared" si="544"/>
        <v>0</v>
      </c>
      <c r="PPZ86" s="143">
        <f t="shared" si="544"/>
        <v>0</v>
      </c>
      <c r="PQA86" s="143">
        <f t="shared" si="544"/>
        <v>0</v>
      </c>
      <c r="PQB86" s="143">
        <f t="shared" si="544"/>
        <v>0</v>
      </c>
      <c r="PQC86" s="143">
        <f t="shared" si="544"/>
        <v>0</v>
      </c>
      <c r="PQD86" s="143">
        <f t="shared" si="544"/>
        <v>0</v>
      </c>
      <c r="PQE86" s="143">
        <f t="shared" si="544"/>
        <v>0</v>
      </c>
      <c r="PQF86" s="143">
        <f t="shared" si="544"/>
        <v>0</v>
      </c>
      <c r="PQG86" s="143">
        <f t="shared" si="544"/>
        <v>0</v>
      </c>
      <c r="PQH86" s="143">
        <f t="shared" si="544"/>
        <v>0</v>
      </c>
      <c r="PQI86" s="143">
        <f t="shared" si="544"/>
        <v>0</v>
      </c>
      <c r="PQJ86" s="143">
        <f t="shared" si="544"/>
        <v>0</v>
      </c>
      <c r="PQK86" s="143">
        <f t="shared" si="544"/>
        <v>0</v>
      </c>
      <c r="PQL86" s="143">
        <f t="shared" si="544"/>
        <v>0</v>
      </c>
      <c r="PQM86" s="143">
        <f t="shared" si="544"/>
        <v>0</v>
      </c>
      <c r="PQN86" s="143">
        <f t="shared" si="544"/>
        <v>0</v>
      </c>
      <c r="PQO86" s="143">
        <f t="shared" si="544"/>
        <v>0</v>
      </c>
      <c r="PQP86" s="143">
        <f t="shared" si="544"/>
        <v>0</v>
      </c>
      <c r="PQQ86" s="143">
        <f t="shared" si="544"/>
        <v>0</v>
      </c>
      <c r="PQR86" s="143">
        <f t="shared" si="544"/>
        <v>0</v>
      </c>
      <c r="PQS86" s="143">
        <f t="shared" si="544"/>
        <v>0</v>
      </c>
      <c r="PQT86" s="143">
        <f t="shared" si="544"/>
        <v>0</v>
      </c>
      <c r="PQU86" s="143">
        <f t="shared" si="544"/>
        <v>0</v>
      </c>
      <c r="PQV86" s="143">
        <f t="shared" si="544"/>
        <v>0</v>
      </c>
      <c r="PQW86" s="143">
        <f t="shared" ref="PQW86:PTH86" si="545">PQQ14-PQK14</f>
        <v>0</v>
      </c>
      <c r="PQX86" s="143">
        <f t="shared" si="545"/>
        <v>0</v>
      </c>
      <c r="PQY86" s="143">
        <f t="shared" si="545"/>
        <v>0</v>
      </c>
      <c r="PQZ86" s="143">
        <f t="shared" si="545"/>
        <v>0</v>
      </c>
      <c r="PRA86" s="143">
        <f t="shared" si="545"/>
        <v>0</v>
      </c>
      <c r="PRB86" s="143">
        <f t="shared" si="545"/>
        <v>0</v>
      </c>
      <c r="PRC86" s="143">
        <f t="shared" si="545"/>
        <v>0</v>
      </c>
      <c r="PRD86" s="143">
        <f t="shared" si="545"/>
        <v>0</v>
      </c>
      <c r="PRE86" s="143">
        <f t="shared" si="545"/>
        <v>0</v>
      </c>
      <c r="PRF86" s="143">
        <f t="shared" si="545"/>
        <v>0</v>
      </c>
      <c r="PRG86" s="143">
        <f t="shared" si="545"/>
        <v>0</v>
      </c>
      <c r="PRH86" s="143">
        <f t="shared" si="545"/>
        <v>0</v>
      </c>
      <c r="PRI86" s="143">
        <f t="shared" si="545"/>
        <v>0</v>
      </c>
      <c r="PRJ86" s="143">
        <f t="shared" si="545"/>
        <v>0</v>
      </c>
      <c r="PRK86" s="143">
        <f t="shared" si="545"/>
        <v>0</v>
      </c>
      <c r="PRL86" s="143">
        <f t="shared" si="545"/>
        <v>0</v>
      </c>
      <c r="PRM86" s="143">
        <f t="shared" si="545"/>
        <v>0</v>
      </c>
      <c r="PRN86" s="143">
        <f t="shared" si="545"/>
        <v>0</v>
      </c>
      <c r="PRO86" s="143">
        <f t="shared" si="545"/>
        <v>0</v>
      </c>
      <c r="PRP86" s="143">
        <f t="shared" si="545"/>
        <v>0</v>
      </c>
      <c r="PRQ86" s="143">
        <f t="shared" si="545"/>
        <v>0</v>
      </c>
      <c r="PRR86" s="143">
        <f t="shared" si="545"/>
        <v>0</v>
      </c>
      <c r="PRS86" s="143">
        <f t="shared" si="545"/>
        <v>0</v>
      </c>
      <c r="PRT86" s="143">
        <f t="shared" si="545"/>
        <v>0</v>
      </c>
      <c r="PRU86" s="143">
        <f t="shared" si="545"/>
        <v>0</v>
      </c>
      <c r="PRV86" s="143">
        <f t="shared" si="545"/>
        <v>0</v>
      </c>
      <c r="PRW86" s="143">
        <f t="shared" si="545"/>
        <v>0</v>
      </c>
      <c r="PRX86" s="143">
        <f t="shared" si="545"/>
        <v>0</v>
      </c>
      <c r="PRY86" s="143">
        <f t="shared" si="545"/>
        <v>0</v>
      </c>
      <c r="PRZ86" s="143">
        <f t="shared" si="545"/>
        <v>0</v>
      </c>
      <c r="PSA86" s="143">
        <f t="shared" si="545"/>
        <v>0</v>
      </c>
      <c r="PSB86" s="143">
        <f t="shared" si="545"/>
        <v>0</v>
      </c>
      <c r="PSC86" s="143">
        <f t="shared" si="545"/>
        <v>0</v>
      </c>
      <c r="PSD86" s="143">
        <f t="shared" si="545"/>
        <v>0</v>
      </c>
      <c r="PSE86" s="143">
        <f t="shared" si="545"/>
        <v>0</v>
      </c>
      <c r="PSF86" s="143">
        <f t="shared" si="545"/>
        <v>0</v>
      </c>
      <c r="PSG86" s="143">
        <f t="shared" si="545"/>
        <v>0</v>
      </c>
      <c r="PSH86" s="143">
        <f t="shared" si="545"/>
        <v>0</v>
      </c>
      <c r="PSI86" s="143">
        <f t="shared" si="545"/>
        <v>0</v>
      </c>
      <c r="PSJ86" s="143">
        <f t="shared" si="545"/>
        <v>0</v>
      </c>
      <c r="PSK86" s="143">
        <f t="shared" si="545"/>
        <v>0</v>
      </c>
      <c r="PSL86" s="143">
        <f t="shared" si="545"/>
        <v>0</v>
      </c>
      <c r="PSM86" s="143">
        <f t="shared" si="545"/>
        <v>0</v>
      </c>
      <c r="PSN86" s="143">
        <f t="shared" si="545"/>
        <v>0</v>
      </c>
      <c r="PSO86" s="143">
        <f t="shared" si="545"/>
        <v>0</v>
      </c>
      <c r="PSP86" s="143">
        <f t="shared" si="545"/>
        <v>0</v>
      </c>
      <c r="PSQ86" s="143">
        <f t="shared" si="545"/>
        <v>0</v>
      </c>
      <c r="PSR86" s="143">
        <f t="shared" si="545"/>
        <v>0</v>
      </c>
      <c r="PSS86" s="143">
        <f t="shared" si="545"/>
        <v>0</v>
      </c>
      <c r="PST86" s="143">
        <f t="shared" si="545"/>
        <v>0</v>
      </c>
      <c r="PSU86" s="143">
        <f t="shared" si="545"/>
        <v>0</v>
      </c>
      <c r="PSV86" s="143">
        <f t="shared" si="545"/>
        <v>0</v>
      </c>
      <c r="PSW86" s="143">
        <f t="shared" si="545"/>
        <v>0</v>
      </c>
      <c r="PSX86" s="143">
        <f t="shared" si="545"/>
        <v>0</v>
      </c>
      <c r="PSY86" s="143">
        <f t="shared" si="545"/>
        <v>0</v>
      </c>
      <c r="PSZ86" s="143">
        <f t="shared" si="545"/>
        <v>0</v>
      </c>
      <c r="PTA86" s="143">
        <f t="shared" si="545"/>
        <v>0</v>
      </c>
      <c r="PTB86" s="143">
        <f t="shared" si="545"/>
        <v>0</v>
      </c>
      <c r="PTC86" s="143">
        <f t="shared" si="545"/>
        <v>0</v>
      </c>
      <c r="PTD86" s="143">
        <f t="shared" si="545"/>
        <v>0</v>
      </c>
      <c r="PTE86" s="143">
        <f t="shared" si="545"/>
        <v>0</v>
      </c>
      <c r="PTF86" s="143">
        <f t="shared" si="545"/>
        <v>0</v>
      </c>
      <c r="PTG86" s="143">
        <f t="shared" si="545"/>
        <v>0</v>
      </c>
      <c r="PTH86" s="143">
        <f t="shared" si="545"/>
        <v>0</v>
      </c>
      <c r="PTI86" s="143">
        <f t="shared" ref="PTI86:PVT86" si="546">PTC14-PSW14</f>
        <v>0</v>
      </c>
      <c r="PTJ86" s="143">
        <f t="shared" si="546"/>
        <v>0</v>
      </c>
      <c r="PTK86" s="143">
        <f t="shared" si="546"/>
        <v>0</v>
      </c>
      <c r="PTL86" s="143">
        <f t="shared" si="546"/>
        <v>0</v>
      </c>
      <c r="PTM86" s="143">
        <f t="shared" si="546"/>
        <v>0</v>
      </c>
      <c r="PTN86" s="143">
        <f t="shared" si="546"/>
        <v>0</v>
      </c>
      <c r="PTO86" s="143">
        <f t="shared" si="546"/>
        <v>0</v>
      </c>
      <c r="PTP86" s="143">
        <f t="shared" si="546"/>
        <v>0</v>
      </c>
      <c r="PTQ86" s="143">
        <f t="shared" si="546"/>
        <v>0</v>
      </c>
      <c r="PTR86" s="143">
        <f t="shared" si="546"/>
        <v>0</v>
      </c>
      <c r="PTS86" s="143">
        <f t="shared" si="546"/>
        <v>0</v>
      </c>
      <c r="PTT86" s="143">
        <f t="shared" si="546"/>
        <v>0</v>
      </c>
      <c r="PTU86" s="143">
        <f t="shared" si="546"/>
        <v>0</v>
      </c>
      <c r="PTV86" s="143">
        <f t="shared" si="546"/>
        <v>0</v>
      </c>
      <c r="PTW86" s="143">
        <f t="shared" si="546"/>
        <v>0</v>
      </c>
      <c r="PTX86" s="143">
        <f t="shared" si="546"/>
        <v>0</v>
      </c>
      <c r="PTY86" s="143">
        <f t="shared" si="546"/>
        <v>0</v>
      </c>
      <c r="PTZ86" s="143">
        <f t="shared" si="546"/>
        <v>0</v>
      </c>
      <c r="PUA86" s="143">
        <f t="shared" si="546"/>
        <v>0</v>
      </c>
      <c r="PUB86" s="143">
        <f t="shared" si="546"/>
        <v>0</v>
      </c>
      <c r="PUC86" s="143">
        <f t="shared" si="546"/>
        <v>0</v>
      </c>
      <c r="PUD86" s="143">
        <f t="shared" si="546"/>
        <v>0</v>
      </c>
      <c r="PUE86" s="143">
        <f t="shared" si="546"/>
        <v>0</v>
      </c>
      <c r="PUF86" s="143">
        <f t="shared" si="546"/>
        <v>0</v>
      </c>
      <c r="PUG86" s="143">
        <f t="shared" si="546"/>
        <v>0</v>
      </c>
      <c r="PUH86" s="143">
        <f t="shared" si="546"/>
        <v>0</v>
      </c>
      <c r="PUI86" s="143">
        <f t="shared" si="546"/>
        <v>0</v>
      </c>
      <c r="PUJ86" s="143">
        <f t="shared" si="546"/>
        <v>0</v>
      </c>
      <c r="PUK86" s="143">
        <f t="shared" si="546"/>
        <v>0</v>
      </c>
      <c r="PUL86" s="143">
        <f t="shared" si="546"/>
        <v>0</v>
      </c>
      <c r="PUM86" s="143">
        <f t="shared" si="546"/>
        <v>0</v>
      </c>
      <c r="PUN86" s="143">
        <f t="shared" si="546"/>
        <v>0</v>
      </c>
      <c r="PUO86" s="143">
        <f t="shared" si="546"/>
        <v>0</v>
      </c>
      <c r="PUP86" s="143">
        <f t="shared" si="546"/>
        <v>0</v>
      </c>
      <c r="PUQ86" s="143">
        <f t="shared" si="546"/>
        <v>0</v>
      </c>
      <c r="PUR86" s="143">
        <f t="shared" si="546"/>
        <v>0</v>
      </c>
      <c r="PUS86" s="143">
        <f t="shared" si="546"/>
        <v>0</v>
      </c>
      <c r="PUT86" s="143">
        <f t="shared" si="546"/>
        <v>0</v>
      </c>
      <c r="PUU86" s="143">
        <f t="shared" si="546"/>
        <v>0</v>
      </c>
      <c r="PUV86" s="143">
        <f t="shared" si="546"/>
        <v>0</v>
      </c>
      <c r="PUW86" s="143">
        <f t="shared" si="546"/>
        <v>0</v>
      </c>
      <c r="PUX86" s="143">
        <f t="shared" si="546"/>
        <v>0</v>
      </c>
      <c r="PUY86" s="143">
        <f t="shared" si="546"/>
        <v>0</v>
      </c>
      <c r="PUZ86" s="143">
        <f t="shared" si="546"/>
        <v>0</v>
      </c>
      <c r="PVA86" s="143">
        <f t="shared" si="546"/>
        <v>0</v>
      </c>
      <c r="PVB86" s="143">
        <f t="shared" si="546"/>
        <v>0</v>
      </c>
      <c r="PVC86" s="143">
        <f t="shared" si="546"/>
        <v>0</v>
      </c>
      <c r="PVD86" s="143">
        <f t="shared" si="546"/>
        <v>0</v>
      </c>
      <c r="PVE86" s="143">
        <f t="shared" si="546"/>
        <v>0</v>
      </c>
      <c r="PVF86" s="143">
        <f t="shared" si="546"/>
        <v>0</v>
      </c>
      <c r="PVG86" s="143">
        <f t="shared" si="546"/>
        <v>0</v>
      </c>
      <c r="PVH86" s="143">
        <f t="shared" si="546"/>
        <v>0</v>
      </c>
      <c r="PVI86" s="143">
        <f t="shared" si="546"/>
        <v>0</v>
      </c>
      <c r="PVJ86" s="143">
        <f t="shared" si="546"/>
        <v>0</v>
      </c>
      <c r="PVK86" s="143">
        <f t="shared" si="546"/>
        <v>0</v>
      </c>
      <c r="PVL86" s="143">
        <f t="shared" si="546"/>
        <v>0</v>
      </c>
      <c r="PVM86" s="143">
        <f t="shared" si="546"/>
        <v>0</v>
      </c>
      <c r="PVN86" s="143">
        <f t="shared" si="546"/>
        <v>0</v>
      </c>
      <c r="PVO86" s="143">
        <f t="shared" si="546"/>
        <v>0</v>
      </c>
      <c r="PVP86" s="143">
        <f t="shared" si="546"/>
        <v>0</v>
      </c>
      <c r="PVQ86" s="143">
        <f t="shared" si="546"/>
        <v>0</v>
      </c>
      <c r="PVR86" s="143">
        <f t="shared" si="546"/>
        <v>0</v>
      </c>
      <c r="PVS86" s="143">
        <f t="shared" si="546"/>
        <v>0</v>
      </c>
      <c r="PVT86" s="143">
        <f t="shared" si="546"/>
        <v>0</v>
      </c>
      <c r="PVU86" s="143">
        <f t="shared" ref="PVU86:PYF86" si="547">PVO14-PVI14</f>
        <v>0</v>
      </c>
      <c r="PVV86" s="143">
        <f t="shared" si="547"/>
        <v>0</v>
      </c>
      <c r="PVW86" s="143">
        <f t="shared" si="547"/>
        <v>0</v>
      </c>
      <c r="PVX86" s="143">
        <f t="shared" si="547"/>
        <v>0</v>
      </c>
      <c r="PVY86" s="143">
        <f t="shared" si="547"/>
        <v>0</v>
      </c>
      <c r="PVZ86" s="143">
        <f t="shared" si="547"/>
        <v>0</v>
      </c>
      <c r="PWA86" s="143">
        <f t="shared" si="547"/>
        <v>0</v>
      </c>
      <c r="PWB86" s="143">
        <f t="shared" si="547"/>
        <v>0</v>
      </c>
      <c r="PWC86" s="143">
        <f t="shared" si="547"/>
        <v>0</v>
      </c>
      <c r="PWD86" s="143">
        <f t="shared" si="547"/>
        <v>0</v>
      </c>
      <c r="PWE86" s="143">
        <f t="shared" si="547"/>
        <v>0</v>
      </c>
      <c r="PWF86" s="143">
        <f t="shared" si="547"/>
        <v>0</v>
      </c>
      <c r="PWG86" s="143">
        <f t="shared" si="547"/>
        <v>0</v>
      </c>
      <c r="PWH86" s="143">
        <f t="shared" si="547"/>
        <v>0</v>
      </c>
      <c r="PWI86" s="143">
        <f t="shared" si="547"/>
        <v>0</v>
      </c>
      <c r="PWJ86" s="143">
        <f t="shared" si="547"/>
        <v>0</v>
      </c>
      <c r="PWK86" s="143">
        <f t="shared" si="547"/>
        <v>0</v>
      </c>
      <c r="PWL86" s="143">
        <f t="shared" si="547"/>
        <v>0</v>
      </c>
      <c r="PWM86" s="143">
        <f t="shared" si="547"/>
        <v>0</v>
      </c>
      <c r="PWN86" s="143">
        <f t="shared" si="547"/>
        <v>0</v>
      </c>
      <c r="PWO86" s="143">
        <f t="shared" si="547"/>
        <v>0</v>
      </c>
      <c r="PWP86" s="143">
        <f t="shared" si="547"/>
        <v>0</v>
      </c>
      <c r="PWQ86" s="143">
        <f t="shared" si="547"/>
        <v>0</v>
      </c>
      <c r="PWR86" s="143">
        <f t="shared" si="547"/>
        <v>0</v>
      </c>
      <c r="PWS86" s="143">
        <f t="shared" si="547"/>
        <v>0</v>
      </c>
      <c r="PWT86" s="143">
        <f t="shared" si="547"/>
        <v>0</v>
      </c>
      <c r="PWU86" s="143">
        <f t="shared" si="547"/>
        <v>0</v>
      </c>
      <c r="PWV86" s="143">
        <f t="shared" si="547"/>
        <v>0</v>
      </c>
      <c r="PWW86" s="143">
        <f t="shared" si="547"/>
        <v>0</v>
      </c>
      <c r="PWX86" s="143">
        <f t="shared" si="547"/>
        <v>0</v>
      </c>
      <c r="PWY86" s="143">
        <f t="shared" si="547"/>
        <v>0</v>
      </c>
      <c r="PWZ86" s="143">
        <f t="shared" si="547"/>
        <v>0</v>
      </c>
      <c r="PXA86" s="143">
        <f t="shared" si="547"/>
        <v>0</v>
      </c>
      <c r="PXB86" s="143">
        <f t="shared" si="547"/>
        <v>0</v>
      </c>
      <c r="PXC86" s="143">
        <f t="shared" si="547"/>
        <v>0</v>
      </c>
      <c r="PXD86" s="143">
        <f t="shared" si="547"/>
        <v>0</v>
      </c>
      <c r="PXE86" s="143">
        <f t="shared" si="547"/>
        <v>0</v>
      </c>
      <c r="PXF86" s="143">
        <f t="shared" si="547"/>
        <v>0</v>
      </c>
      <c r="PXG86" s="143">
        <f t="shared" si="547"/>
        <v>0</v>
      </c>
      <c r="PXH86" s="143">
        <f t="shared" si="547"/>
        <v>0</v>
      </c>
      <c r="PXI86" s="143">
        <f t="shared" si="547"/>
        <v>0</v>
      </c>
      <c r="PXJ86" s="143">
        <f t="shared" si="547"/>
        <v>0</v>
      </c>
      <c r="PXK86" s="143">
        <f t="shared" si="547"/>
        <v>0</v>
      </c>
      <c r="PXL86" s="143">
        <f t="shared" si="547"/>
        <v>0</v>
      </c>
      <c r="PXM86" s="143">
        <f t="shared" si="547"/>
        <v>0</v>
      </c>
      <c r="PXN86" s="143">
        <f t="shared" si="547"/>
        <v>0</v>
      </c>
      <c r="PXO86" s="143">
        <f t="shared" si="547"/>
        <v>0</v>
      </c>
      <c r="PXP86" s="143">
        <f t="shared" si="547"/>
        <v>0</v>
      </c>
      <c r="PXQ86" s="143">
        <f t="shared" si="547"/>
        <v>0</v>
      </c>
      <c r="PXR86" s="143">
        <f t="shared" si="547"/>
        <v>0</v>
      </c>
      <c r="PXS86" s="143">
        <f t="shared" si="547"/>
        <v>0</v>
      </c>
      <c r="PXT86" s="143">
        <f t="shared" si="547"/>
        <v>0</v>
      </c>
      <c r="PXU86" s="143">
        <f t="shared" si="547"/>
        <v>0</v>
      </c>
      <c r="PXV86" s="143">
        <f t="shared" si="547"/>
        <v>0</v>
      </c>
      <c r="PXW86" s="143">
        <f t="shared" si="547"/>
        <v>0</v>
      </c>
      <c r="PXX86" s="143">
        <f t="shared" si="547"/>
        <v>0</v>
      </c>
      <c r="PXY86" s="143">
        <f t="shared" si="547"/>
        <v>0</v>
      </c>
      <c r="PXZ86" s="143">
        <f t="shared" si="547"/>
        <v>0</v>
      </c>
      <c r="PYA86" s="143">
        <f t="shared" si="547"/>
        <v>0</v>
      </c>
      <c r="PYB86" s="143">
        <f t="shared" si="547"/>
        <v>0</v>
      </c>
      <c r="PYC86" s="143">
        <f t="shared" si="547"/>
        <v>0</v>
      </c>
      <c r="PYD86" s="143">
        <f t="shared" si="547"/>
        <v>0</v>
      </c>
      <c r="PYE86" s="143">
        <f t="shared" si="547"/>
        <v>0</v>
      </c>
      <c r="PYF86" s="143">
        <f t="shared" si="547"/>
        <v>0</v>
      </c>
      <c r="PYG86" s="143">
        <f t="shared" ref="PYG86:QAR86" si="548">PYA14-PXU14</f>
        <v>0</v>
      </c>
      <c r="PYH86" s="143">
        <f t="shared" si="548"/>
        <v>0</v>
      </c>
      <c r="PYI86" s="143">
        <f t="shared" si="548"/>
        <v>0</v>
      </c>
      <c r="PYJ86" s="143">
        <f t="shared" si="548"/>
        <v>0</v>
      </c>
      <c r="PYK86" s="143">
        <f t="shared" si="548"/>
        <v>0</v>
      </c>
      <c r="PYL86" s="143">
        <f t="shared" si="548"/>
        <v>0</v>
      </c>
      <c r="PYM86" s="143">
        <f t="shared" si="548"/>
        <v>0</v>
      </c>
      <c r="PYN86" s="143">
        <f t="shared" si="548"/>
        <v>0</v>
      </c>
      <c r="PYO86" s="143">
        <f t="shared" si="548"/>
        <v>0</v>
      </c>
      <c r="PYP86" s="143">
        <f t="shared" si="548"/>
        <v>0</v>
      </c>
      <c r="PYQ86" s="143">
        <f t="shared" si="548"/>
        <v>0</v>
      </c>
      <c r="PYR86" s="143">
        <f t="shared" si="548"/>
        <v>0</v>
      </c>
      <c r="PYS86" s="143">
        <f t="shared" si="548"/>
        <v>0</v>
      </c>
      <c r="PYT86" s="143">
        <f t="shared" si="548"/>
        <v>0</v>
      </c>
      <c r="PYU86" s="143">
        <f t="shared" si="548"/>
        <v>0</v>
      </c>
      <c r="PYV86" s="143">
        <f t="shared" si="548"/>
        <v>0</v>
      </c>
      <c r="PYW86" s="143">
        <f t="shared" si="548"/>
        <v>0</v>
      </c>
      <c r="PYX86" s="143">
        <f t="shared" si="548"/>
        <v>0</v>
      </c>
      <c r="PYY86" s="143">
        <f t="shared" si="548"/>
        <v>0</v>
      </c>
      <c r="PYZ86" s="143">
        <f t="shared" si="548"/>
        <v>0</v>
      </c>
      <c r="PZA86" s="143">
        <f t="shared" si="548"/>
        <v>0</v>
      </c>
      <c r="PZB86" s="143">
        <f t="shared" si="548"/>
        <v>0</v>
      </c>
      <c r="PZC86" s="143">
        <f t="shared" si="548"/>
        <v>0</v>
      </c>
      <c r="PZD86" s="143">
        <f t="shared" si="548"/>
        <v>0</v>
      </c>
      <c r="PZE86" s="143">
        <f t="shared" si="548"/>
        <v>0</v>
      </c>
      <c r="PZF86" s="143">
        <f t="shared" si="548"/>
        <v>0</v>
      </c>
      <c r="PZG86" s="143">
        <f t="shared" si="548"/>
        <v>0</v>
      </c>
      <c r="PZH86" s="143">
        <f t="shared" si="548"/>
        <v>0</v>
      </c>
      <c r="PZI86" s="143">
        <f t="shared" si="548"/>
        <v>0</v>
      </c>
      <c r="PZJ86" s="143">
        <f t="shared" si="548"/>
        <v>0</v>
      </c>
      <c r="PZK86" s="143">
        <f t="shared" si="548"/>
        <v>0</v>
      </c>
      <c r="PZL86" s="143">
        <f t="shared" si="548"/>
        <v>0</v>
      </c>
      <c r="PZM86" s="143">
        <f t="shared" si="548"/>
        <v>0</v>
      </c>
      <c r="PZN86" s="143">
        <f t="shared" si="548"/>
        <v>0</v>
      </c>
      <c r="PZO86" s="143">
        <f t="shared" si="548"/>
        <v>0</v>
      </c>
      <c r="PZP86" s="143">
        <f t="shared" si="548"/>
        <v>0</v>
      </c>
      <c r="PZQ86" s="143">
        <f t="shared" si="548"/>
        <v>0</v>
      </c>
      <c r="PZR86" s="143">
        <f t="shared" si="548"/>
        <v>0</v>
      </c>
      <c r="PZS86" s="143">
        <f t="shared" si="548"/>
        <v>0</v>
      </c>
      <c r="PZT86" s="143">
        <f t="shared" si="548"/>
        <v>0</v>
      </c>
      <c r="PZU86" s="143">
        <f t="shared" si="548"/>
        <v>0</v>
      </c>
      <c r="PZV86" s="143">
        <f t="shared" si="548"/>
        <v>0</v>
      </c>
      <c r="PZW86" s="143">
        <f t="shared" si="548"/>
        <v>0</v>
      </c>
      <c r="PZX86" s="143">
        <f t="shared" si="548"/>
        <v>0</v>
      </c>
      <c r="PZY86" s="143">
        <f t="shared" si="548"/>
        <v>0</v>
      </c>
      <c r="PZZ86" s="143">
        <f t="shared" si="548"/>
        <v>0</v>
      </c>
      <c r="QAA86" s="143">
        <f t="shared" si="548"/>
        <v>0</v>
      </c>
      <c r="QAB86" s="143">
        <f t="shared" si="548"/>
        <v>0</v>
      </c>
      <c r="QAC86" s="143">
        <f t="shared" si="548"/>
        <v>0</v>
      </c>
      <c r="QAD86" s="143">
        <f t="shared" si="548"/>
        <v>0</v>
      </c>
      <c r="QAE86" s="143">
        <f t="shared" si="548"/>
        <v>0</v>
      </c>
      <c r="QAF86" s="143">
        <f t="shared" si="548"/>
        <v>0</v>
      </c>
      <c r="QAG86" s="143">
        <f t="shared" si="548"/>
        <v>0</v>
      </c>
      <c r="QAH86" s="143">
        <f t="shared" si="548"/>
        <v>0</v>
      </c>
      <c r="QAI86" s="143">
        <f t="shared" si="548"/>
        <v>0</v>
      </c>
      <c r="QAJ86" s="143">
        <f t="shared" si="548"/>
        <v>0</v>
      </c>
      <c r="QAK86" s="143">
        <f t="shared" si="548"/>
        <v>0</v>
      </c>
      <c r="QAL86" s="143">
        <f t="shared" si="548"/>
        <v>0</v>
      </c>
      <c r="QAM86" s="143">
        <f t="shared" si="548"/>
        <v>0</v>
      </c>
      <c r="QAN86" s="143">
        <f t="shared" si="548"/>
        <v>0</v>
      </c>
      <c r="QAO86" s="143">
        <f t="shared" si="548"/>
        <v>0</v>
      </c>
      <c r="QAP86" s="143">
        <f t="shared" si="548"/>
        <v>0</v>
      </c>
      <c r="QAQ86" s="143">
        <f t="shared" si="548"/>
        <v>0</v>
      </c>
      <c r="QAR86" s="143">
        <f t="shared" si="548"/>
        <v>0</v>
      </c>
      <c r="QAS86" s="143">
        <f t="shared" ref="QAS86:QDD86" si="549">QAM14-QAG14</f>
        <v>0</v>
      </c>
      <c r="QAT86" s="143">
        <f t="shared" si="549"/>
        <v>0</v>
      </c>
      <c r="QAU86" s="143">
        <f t="shared" si="549"/>
        <v>0</v>
      </c>
      <c r="QAV86" s="143">
        <f t="shared" si="549"/>
        <v>0</v>
      </c>
      <c r="QAW86" s="143">
        <f t="shared" si="549"/>
        <v>0</v>
      </c>
      <c r="QAX86" s="143">
        <f t="shared" si="549"/>
        <v>0</v>
      </c>
      <c r="QAY86" s="143">
        <f t="shared" si="549"/>
        <v>0</v>
      </c>
      <c r="QAZ86" s="143">
        <f t="shared" si="549"/>
        <v>0</v>
      </c>
      <c r="QBA86" s="143">
        <f t="shared" si="549"/>
        <v>0</v>
      </c>
      <c r="QBB86" s="143">
        <f t="shared" si="549"/>
        <v>0</v>
      </c>
      <c r="QBC86" s="143">
        <f t="shared" si="549"/>
        <v>0</v>
      </c>
      <c r="QBD86" s="143">
        <f t="shared" si="549"/>
        <v>0</v>
      </c>
      <c r="QBE86" s="143">
        <f t="shared" si="549"/>
        <v>0</v>
      </c>
      <c r="QBF86" s="143">
        <f t="shared" si="549"/>
        <v>0</v>
      </c>
      <c r="QBG86" s="143">
        <f t="shared" si="549"/>
        <v>0</v>
      </c>
      <c r="QBH86" s="143">
        <f t="shared" si="549"/>
        <v>0</v>
      </c>
      <c r="QBI86" s="143">
        <f t="shared" si="549"/>
        <v>0</v>
      </c>
      <c r="QBJ86" s="143">
        <f t="shared" si="549"/>
        <v>0</v>
      </c>
      <c r="QBK86" s="143">
        <f t="shared" si="549"/>
        <v>0</v>
      </c>
      <c r="QBL86" s="143">
        <f t="shared" si="549"/>
        <v>0</v>
      </c>
      <c r="QBM86" s="143">
        <f t="shared" si="549"/>
        <v>0</v>
      </c>
      <c r="QBN86" s="143">
        <f t="shared" si="549"/>
        <v>0</v>
      </c>
      <c r="QBO86" s="143">
        <f t="shared" si="549"/>
        <v>0</v>
      </c>
      <c r="QBP86" s="143">
        <f t="shared" si="549"/>
        <v>0</v>
      </c>
      <c r="QBQ86" s="143">
        <f t="shared" si="549"/>
        <v>0</v>
      </c>
      <c r="QBR86" s="143">
        <f t="shared" si="549"/>
        <v>0</v>
      </c>
      <c r="QBS86" s="143">
        <f t="shared" si="549"/>
        <v>0</v>
      </c>
      <c r="QBT86" s="143">
        <f t="shared" si="549"/>
        <v>0</v>
      </c>
      <c r="QBU86" s="143">
        <f t="shared" si="549"/>
        <v>0</v>
      </c>
      <c r="QBV86" s="143">
        <f t="shared" si="549"/>
        <v>0</v>
      </c>
      <c r="QBW86" s="143">
        <f t="shared" si="549"/>
        <v>0</v>
      </c>
      <c r="QBX86" s="143">
        <f t="shared" si="549"/>
        <v>0</v>
      </c>
      <c r="QBY86" s="143">
        <f t="shared" si="549"/>
        <v>0</v>
      </c>
      <c r="QBZ86" s="143">
        <f t="shared" si="549"/>
        <v>0</v>
      </c>
      <c r="QCA86" s="143">
        <f t="shared" si="549"/>
        <v>0</v>
      </c>
      <c r="QCB86" s="143">
        <f t="shared" si="549"/>
        <v>0</v>
      </c>
      <c r="QCC86" s="143">
        <f t="shared" si="549"/>
        <v>0</v>
      </c>
      <c r="QCD86" s="143">
        <f t="shared" si="549"/>
        <v>0</v>
      </c>
      <c r="QCE86" s="143">
        <f t="shared" si="549"/>
        <v>0</v>
      </c>
      <c r="QCF86" s="143">
        <f t="shared" si="549"/>
        <v>0</v>
      </c>
      <c r="QCG86" s="143">
        <f t="shared" si="549"/>
        <v>0</v>
      </c>
      <c r="QCH86" s="143">
        <f t="shared" si="549"/>
        <v>0</v>
      </c>
      <c r="QCI86" s="143">
        <f t="shared" si="549"/>
        <v>0</v>
      </c>
      <c r="QCJ86" s="143">
        <f t="shared" si="549"/>
        <v>0</v>
      </c>
      <c r="QCK86" s="143">
        <f t="shared" si="549"/>
        <v>0</v>
      </c>
      <c r="QCL86" s="143">
        <f t="shared" si="549"/>
        <v>0</v>
      </c>
      <c r="QCM86" s="143">
        <f t="shared" si="549"/>
        <v>0</v>
      </c>
      <c r="QCN86" s="143">
        <f t="shared" si="549"/>
        <v>0</v>
      </c>
      <c r="QCO86" s="143">
        <f t="shared" si="549"/>
        <v>0</v>
      </c>
      <c r="QCP86" s="143">
        <f t="shared" si="549"/>
        <v>0</v>
      </c>
      <c r="QCQ86" s="143">
        <f t="shared" si="549"/>
        <v>0</v>
      </c>
      <c r="QCR86" s="143">
        <f t="shared" si="549"/>
        <v>0</v>
      </c>
      <c r="QCS86" s="143">
        <f t="shared" si="549"/>
        <v>0</v>
      </c>
      <c r="QCT86" s="143">
        <f t="shared" si="549"/>
        <v>0</v>
      </c>
      <c r="QCU86" s="143">
        <f t="shared" si="549"/>
        <v>0</v>
      </c>
      <c r="QCV86" s="143">
        <f t="shared" si="549"/>
        <v>0</v>
      </c>
      <c r="QCW86" s="143">
        <f t="shared" si="549"/>
        <v>0</v>
      </c>
      <c r="QCX86" s="143">
        <f t="shared" si="549"/>
        <v>0</v>
      </c>
      <c r="QCY86" s="143">
        <f t="shared" si="549"/>
        <v>0</v>
      </c>
      <c r="QCZ86" s="143">
        <f t="shared" si="549"/>
        <v>0</v>
      </c>
      <c r="QDA86" s="143">
        <f t="shared" si="549"/>
        <v>0</v>
      </c>
      <c r="QDB86" s="143">
        <f t="shared" si="549"/>
        <v>0</v>
      </c>
      <c r="QDC86" s="143">
        <f t="shared" si="549"/>
        <v>0</v>
      </c>
      <c r="QDD86" s="143">
        <f t="shared" si="549"/>
        <v>0</v>
      </c>
      <c r="QDE86" s="143">
        <f t="shared" ref="QDE86:QFP86" si="550">QCY14-QCS14</f>
        <v>0</v>
      </c>
      <c r="QDF86" s="143">
        <f t="shared" si="550"/>
        <v>0</v>
      </c>
      <c r="QDG86" s="143">
        <f t="shared" si="550"/>
        <v>0</v>
      </c>
      <c r="QDH86" s="143">
        <f t="shared" si="550"/>
        <v>0</v>
      </c>
      <c r="QDI86" s="143">
        <f t="shared" si="550"/>
        <v>0</v>
      </c>
      <c r="QDJ86" s="143">
        <f t="shared" si="550"/>
        <v>0</v>
      </c>
      <c r="QDK86" s="143">
        <f t="shared" si="550"/>
        <v>0</v>
      </c>
      <c r="QDL86" s="143">
        <f t="shared" si="550"/>
        <v>0</v>
      </c>
      <c r="QDM86" s="143">
        <f t="shared" si="550"/>
        <v>0</v>
      </c>
      <c r="QDN86" s="143">
        <f t="shared" si="550"/>
        <v>0</v>
      </c>
      <c r="QDO86" s="143">
        <f t="shared" si="550"/>
        <v>0</v>
      </c>
      <c r="QDP86" s="143">
        <f t="shared" si="550"/>
        <v>0</v>
      </c>
      <c r="QDQ86" s="143">
        <f t="shared" si="550"/>
        <v>0</v>
      </c>
      <c r="QDR86" s="143">
        <f t="shared" si="550"/>
        <v>0</v>
      </c>
      <c r="QDS86" s="143">
        <f t="shared" si="550"/>
        <v>0</v>
      </c>
      <c r="QDT86" s="143">
        <f t="shared" si="550"/>
        <v>0</v>
      </c>
      <c r="QDU86" s="143">
        <f t="shared" si="550"/>
        <v>0</v>
      </c>
      <c r="QDV86" s="143">
        <f t="shared" si="550"/>
        <v>0</v>
      </c>
      <c r="QDW86" s="143">
        <f t="shared" si="550"/>
        <v>0</v>
      </c>
      <c r="QDX86" s="143">
        <f t="shared" si="550"/>
        <v>0</v>
      </c>
      <c r="QDY86" s="143">
        <f t="shared" si="550"/>
        <v>0</v>
      </c>
      <c r="QDZ86" s="143">
        <f t="shared" si="550"/>
        <v>0</v>
      </c>
      <c r="QEA86" s="143">
        <f t="shared" si="550"/>
        <v>0</v>
      </c>
      <c r="QEB86" s="143">
        <f t="shared" si="550"/>
        <v>0</v>
      </c>
      <c r="QEC86" s="143">
        <f t="shared" si="550"/>
        <v>0</v>
      </c>
      <c r="QED86" s="143">
        <f t="shared" si="550"/>
        <v>0</v>
      </c>
      <c r="QEE86" s="143">
        <f t="shared" si="550"/>
        <v>0</v>
      </c>
      <c r="QEF86" s="143">
        <f t="shared" si="550"/>
        <v>0</v>
      </c>
      <c r="QEG86" s="143">
        <f t="shared" si="550"/>
        <v>0</v>
      </c>
      <c r="QEH86" s="143">
        <f t="shared" si="550"/>
        <v>0</v>
      </c>
      <c r="QEI86" s="143">
        <f t="shared" si="550"/>
        <v>0</v>
      </c>
      <c r="QEJ86" s="143">
        <f t="shared" si="550"/>
        <v>0</v>
      </c>
      <c r="QEK86" s="143">
        <f t="shared" si="550"/>
        <v>0</v>
      </c>
      <c r="QEL86" s="143">
        <f t="shared" si="550"/>
        <v>0</v>
      </c>
      <c r="QEM86" s="143">
        <f t="shared" si="550"/>
        <v>0</v>
      </c>
      <c r="QEN86" s="143">
        <f t="shared" si="550"/>
        <v>0</v>
      </c>
      <c r="QEO86" s="143">
        <f t="shared" si="550"/>
        <v>0</v>
      </c>
      <c r="QEP86" s="143">
        <f t="shared" si="550"/>
        <v>0</v>
      </c>
      <c r="QEQ86" s="143">
        <f t="shared" si="550"/>
        <v>0</v>
      </c>
      <c r="QER86" s="143">
        <f t="shared" si="550"/>
        <v>0</v>
      </c>
      <c r="QES86" s="143">
        <f t="shared" si="550"/>
        <v>0</v>
      </c>
      <c r="QET86" s="143">
        <f t="shared" si="550"/>
        <v>0</v>
      </c>
      <c r="QEU86" s="143">
        <f t="shared" si="550"/>
        <v>0</v>
      </c>
      <c r="QEV86" s="143">
        <f t="shared" si="550"/>
        <v>0</v>
      </c>
      <c r="QEW86" s="143">
        <f t="shared" si="550"/>
        <v>0</v>
      </c>
      <c r="QEX86" s="143">
        <f t="shared" si="550"/>
        <v>0</v>
      </c>
      <c r="QEY86" s="143">
        <f t="shared" si="550"/>
        <v>0</v>
      </c>
      <c r="QEZ86" s="143">
        <f t="shared" si="550"/>
        <v>0</v>
      </c>
      <c r="QFA86" s="143">
        <f t="shared" si="550"/>
        <v>0</v>
      </c>
      <c r="QFB86" s="143">
        <f t="shared" si="550"/>
        <v>0</v>
      </c>
      <c r="QFC86" s="143">
        <f t="shared" si="550"/>
        <v>0</v>
      </c>
      <c r="QFD86" s="143">
        <f t="shared" si="550"/>
        <v>0</v>
      </c>
      <c r="QFE86" s="143">
        <f t="shared" si="550"/>
        <v>0</v>
      </c>
      <c r="QFF86" s="143">
        <f t="shared" si="550"/>
        <v>0</v>
      </c>
      <c r="QFG86" s="143">
        <f t="shared" si="550"/>
        <v>0</v>
      </c>
      <c r="QFH86" s="143">
        <f t="shared" si="550"/>
        <v>0</v>
      </c>
      <c r="QFI86" s="143">
        <f t="shared" si="550"/>
        <v>0</v>
      </c>
      <c r="QFJ86" s="143">
        <f t="shared" si="550"/>
        <v>0</v>
      </c>
      <c r="QFK86" s="143">
        <f t="shared" si="550"/>
        <v>0</v>
      </c>
      <c r="QFL86" s="143">
        <f t="shared" si="550"/>
        <v>0</v>
      </c>
      <c r="QFM86" s="143">
        <f t="shared" si="550"/>
        <v>0</v>
      </c>
      <c r="QFN86" s="143">
        <f t="shared" si="550"/>
        <v>0</v>
      </c>
      <c r="QFO86" s="143">
        <f t="shared" si="550"/>
        <v>0</v>
      </c>
      <c r="QFP86" s="143">
        <f t="shared" si="550"/>
        <v>0</v>
      </c>
      <c r="QFQ86" s="143">
        <f t="shared" ref="QFQ86:QIB86" si="551">QFK14-QFE14</f>
        <v>0</v>
      </c>
      <c r="QFR86" s="143">
        <f t="shared" si="551"/>
        <v>0</v>
      </c>
      <c r="QFS86" s="143">
        <f t="shared" si="551"/>
        <v>0</v>
      </c>
      <c r="QFT86" s="143">
        <f t="shared" si="551"/>
        <v>0</v>
      </c>
      <c r="QFU86" s="143">
        <f t="shared" si="551"/>
        <v>0</v>
      </c>
      <c r="QFV86" s="143">
        <f t="shared" si="551"/>
        <v>0</v>
      </c>
      <c r="QFW86" s="143">
        <f t="shared" si="551"/>
        <v>0</v>
      </c>
      <c r="QFX86" s="143">
        <f t="shared" si="551"/>
        <v>0</v>
      </c>
      <c r="QFY86" s="143">
        <f t="shared" si="551"/>
        <v>0</v>
      </c>
      <c r="QFZ86" s="143">
        <f t="shared" si="551"/>
        <v>0</v>
      </c>
      <c r="QGA86" s="143">
        <f t="shared" si="551"/>
        <v>0</v>
      </c>
      <c r="QGB86" s="143">
        <f t="shared" si="551"/>
        <v>0</v>
      </c>
      <c r="QGC86" s="143">
        <f t="shared" si="551"/>
        <v>0</v>
      </c>
      <c r="QGD86" s="143">
        <f t="shared" si="551"/>
        <v>0</v>
      </c>
      <c r="QGE86" s="143">
        <f t="shared" si="551"/>
        <v>0</v>
      </c>
      <c r="QGF86" s="143">
        <f t="shared" si="551"/>
        <v>0</v>
      </c>
      <c r="QGG86" s="143">
        <f t="shared" si="551"/>
        <v>0</v>
      </c>
      <c r="QGH86" s="143">
        <f t="shared" si="551"/>
        <v>0</v>
      </c>
      <c r="QGI86" s="143">
        <f t="shared" si="551"/>
        <v>0</v>
      </c>
      <c r="QGJ86" s="143">
        <f t="shared" si="551"/>
        <v>0</v>
      </c>
      <c r="QGK86" s="143">
        <f t="shared" si="551"/>
        <v>0</v>
      </c>
      <c r="QGL86" s="143">
        <f t="shared" si="551"/>
        <v>0</v>
      </c>
      <c r="QGM86" s="143">
        <f t="shared" si="551"/>
        <v>0</v>
      </c>
      <c r="QGN86" s="143">
        <f t="shared" si="551"/>
        <v>0</v>
      </c>
      <c r="QGO86" s="143">
        <f t="shared" si="551"/>
        <v>0</v>
      </c>
      <c r="QGP86" s="143">
        <f t="shared" si="551"/>
        <v>0</v>
      </c>
      <c r="QGQ86" s="143">
        <f t="shared" si="551"/>
        <v>0</v>
      </c>
      <c r="QGR86" s="143">
        <f t="shared" si="551"/>
        <v>0</v>
      </c>
      <c r="QGS86" s="143">
        <f t="shared" si="551"/>
        <v>0</v>
      </c>
      <c r="QGT86" s="143">
        <f t="shared" si="551"/>
        <v>0</v>
      </c>
      <c r="QGU86" s="143">
        <f t="shared" si="551"/>
        <v>0</v>
      </c>
      <c r="QGV86" s="143">
        <f t="shared" si="551"/>
        <v>0</v>
      </c>
      <c r="QGW86" s="143">
        <f t="shared" si="551"/>
        <v>0</v>
      </c>
      <c r="QGX86" s="143">
        <f t="shared" si="551"/>
        <v>0</v>
      </c>
      <c r="QGY86" s="143">
        <f t="shared" si="551"/>
        <v>0</v>
      </c>
      <c r="QGZ86" s="143">
        <f t="shared" si="551"/>
        <v>0</v>
      </c>
      <c r="QHA86" s="143">
        <f t="shared" si="551"/>
        <v>0</v>
      </c>
      <c r="QHB86" s="143">
        <f t="shared" si="551"/>
        <v>0</v>
      </c>
      <c r="QHC86" s="143">
        <f t="shared" si="551"/>
        <v>0</v>
      </c>
      <c r="QHD86" s="143">
        <f t="shared" si="551"/>
        <v>0</v>
      </c>
      <c r="QHE86" s="143">
        <f t="shared" si="551"/>
        <v>0</v>
      </c>
      <c r="QHF86" s="143">
        <f t="shared" si="551"/>
        <v>0</v>
      </c>
      <c r="QHG86" s="143">
        <f t="shared" si="551"/>
        <v>0</v>
      </c>
      <c r="QHH86" s="143">
        <f t="shared" si="551"/>
        <v>0</v>
      </c>
      <c r="QHI86" s="143">
        <f t="shared" si="551"/>
        <v>0</v>
      </c>
      <c r="QHJ86" s="143">
        <f t="shared" si="551"/>
        <v>0</v>
      </c>
      <c r="QHK86" s="143">
        <f t="shared" si="551"/>
        <v>0</v>
      </c>
      <c r="QHL86" s="143">
        <f t="shared" si="551"/>
        <v>0</v>
      </c>
      <c r="QHM86" s="143">
        <f t="shared" si="551"/>
        <v>0</v>
      </c>
      <c r="QHN86" s="143">
        <f t="shared" si="551"/>
        <v>0</v>
      </c>
      <c r="QHO86" s="143">
        <f t="shared" si="551"/>
        <v>0</v>
      </c>
      <c r="QHP86" s="143">
        <f t="shared" si="551"/>
        <v>0</v>
      </c>
      <c r="QHQ86" s="143">
        <f t="shared" si="551"/>
        <v>0</v>
      </c>
      <c r="QHR86" s="143">
        <f t="shared" si="551"/>
        <v>0</v>
      </c>
      <c r="QHS86" s="143">
        <f t="shared" si="551"/>
        <v>0</v>
      </c>
      <c r="QHT86" s="143">
        <f t="shared" si="551"/>
        <v>0</v>
      </c>
      <c r="QHU86" s="143">
        <f t="shared" si="551"/>
        <v>0</v>
      </c>
      <c r="QHV86" s="143">
        <f t="shared" si="551"/>
        <v>0</v>
      </c>
      <c r="QHW86" s="143">
        <f t="shared" si="551"/>
        <v>0</v>
      </c>
      <c r="QHX86" s="143">
        <f t="shared" si="551"/>
        <v>0</v>
      </c>
      <c r="QHY86" s="143">
        <f t="shared" si="551"/>
        <v>0</v>
      </c>
      <c r="QHZ86" s="143">
        <f t="shared" si="551"/>
        <v>0</v>
      </c>
      <c r="QIA86" s="143">
        <f t="shared" si="551"/>
        <v>0</v>
      </c>
      <c r="QIB86" s="143">
        <f t="shared" si="551"/>
        <v>0</v>
      </c>
      <c r="QIC86" s="143">
        <f t="shared" ref="QIC86:QKN86" si="552">QHW14-QHQ14</f>
        <v>0</v>
      </c>
      <c r="QID86" s="143">
        <f t="shared" si="552"/>
        <v>0</v>
      </c>
      <c r="QIE86" s="143">
        <f t="shared" si="552"/>
        <v>0</v>
      </c>
      <c r="QIF86" s="143">
        <f t="shared" si="552"/>
        <v>0</v>
      </c>
      <c r="QIG86" s="143">
        <f t="shared" si="552"/>
        <v>0</v>
      </c>
      <c r="QIH86" s="143">
        <f t="shared" si="552"/>
        <v>0</v>
      </c>
      <c r="QII86" s="143">
        <f t="shared" si="552"/>
        <v>0</v>
      </c>
      <c r="QIJ86" s="143">
        <f t="shared" si="552"/>
        <v>0</v>
      </c>
      <c r="QIK86" s="143">
        <f t="shared" si="552"/>
        <v>0</v>
      </c>
      <c r="QIL86" s="143">
        <f t="shared" si="552"/>
        <v>0</v>
      </c>
      <c r="QIM86" s="143">
        <f t="shared" si="552"/>
        <v>0</v>
      </c>
      <c r="QIN86" s="143">
        <f t="shared" si="552"/>
        <v>0</v>
      </c>
      <c r="QIO86" s="143">
        <f t="shared" si="552"/>
        <v>0</v>
      </c>
      <c r="QIP86" s="143">
        <f t="shared" si="552"/>
        <v>0</v>
      </c>
      <c r="QIQ86" s="143">
        <f t="shared" si="552"/>
        <v>0</v>
      </c>
      <c r="QIR86" s="143">
        <f t="shared" si="552"/>
        <v>0</v>
      </c>
      <c r="QIS86" s="143">
        <f t="shared" si="552"/>
        <v>0</v>
      </c>
      <c r="QIT86" s="143">
        <f t="shared" si="552"/>
        <v>0</v>
      </c>
      <c r="QIU86" s="143">
        <f t="shared" si="552"/>
        <v>0</v>
      </c>
      <c r="QIV86" s="143">
        <f t="shared" si="552"/>
        <v>0</v>
      </c>
      <c r="QIW86" s="143">
        <f t="shared" si="552"/>
        <v>0</v>
      </c>
      <c r="QIX86" s="143">
        <f t="shared" si="552"/>
        <v>0</v>
      </c>
      <c r="QIY86" s="143">
        <f t="shared" si="552"/>
        <v>0</v>
      </c>
      <c r="QIZ86" s="143">
        <f t="shared" si="552"/>
        <v>0</v>
      </c>
      <c r="QJA86" s="143">
        <f t="shared" si="552"/>
        <v>0</v>
      </c>
      <c r="QJB86" s="143">
        <f t="shared" si="552"/>
        <v>0</v>
      </c>
      <c r="QJC86" s="143">
        <f t="shared" si="552"/>
        <v>0</v>
      </c>
      <c r="QJD86" s="143">
        <f t="shared" si="552"/>
        <v>0</v>
      </c>
      <c r="QJE86" s="143">
        <f t="shared" si="552"/>
        <v>0</v>
      </c>
      <c r="QJF86" s="143">
        <f t="shared" si="552"/>
        <v>0</v>
      </c>
      <c r="QJG86" s="143">
        <f t="shared" si="552"/>
        <v>0</v>
      </c>
      <c r="QJH86" s="143">
        <f t="shared" si="552"/>
        <v>0</v>
      </c>
      <c r="QJI86" s="143">
        <f t="shared" si="552"/>
        <v>0</v>
      </c>
      <c r="QJJ86" s="143">
        <f t="shared" si="552"/>
        <v>0</v>
      </c>
      <c r="QJK86" s="143">
        <f t="shared" si="552"/>
        <v>0</v>
      </c>
      <c r="QJL86" s="143">
        <f t="shared" si="552"/>
        <v>0</v>
      </c>
      <c r="QJM86" s="143">
        <f t="shared" si="552"/>
        <v>0</v>
      </c>
      <c r="QJN86" s="143">
        <f t="shared" si="552"/>
        <v>0</v>
      </c>
      <c r="QJO86" s="143">
        <f t="shared" si="552"/>
        <v>0</v>
      </c>
      <c r="QJP86" s="143">
        <f t="shared" si="552"/>
        <v>0</v>
      </c>
      <c r="QJQ86" s="143">
        <f t="shared" si="552"/>
        <v>0</v>
      </c>
      <c r="QJR86" s="143">
        <f t="shared" si="552"/>
        <v>0</v>
      </c>
      <c r="QJS86" s="143">
        <f t="shared" si="552"/>
        <v>0</v>
      </c>
      <c r="QJT86" s="143">
        <f t="shared" si="552"/>
        <v>0</v>
      </c>
      <c r="QJU86" s="143">
        <f t="shared" si="552"/>
        <v>0</v>
      </c>
      <c r="QJV86" s="143">
        <f t="shared" si="552"/>
        <v>0</v>
      </c>
      <c r="QJW86" s="143">
        <f t="shared" si="552"/>
        <v>0</v>
      </c>
      <c r="QJX86" s="143">
        <f t="shared" si="552"/>
        <v>0</v>
      </c>
      <c r="QJY86" s="143">
        <f t="shared" si="552"/>
        <v>0</v>
      </c>
      <c r="QJZ86" s="143">
        <f t="shared" si="552"/>
        <v>0</v>
      </c>
      <c r="QKA86" s="143">
        <f t="shared" si="552"/>
        <v>0</v>
      </c>
      <c r="QKB86" s="143">
        <f t="shared" si="552"/>
        <v>0</v>
      </c>
      <c r="QKC86" s="143">
        <f t="shared" si="552"/>
        <v>0</v>
      </c>
      <c r="QKD86" s="143">
        <f t="shared" si="552"/>
        <v>0</v>
      </c>
      <c r="QKE86" s="143">
        <f t="shared" si="552"/>
        <v>0</v>
      </c>
      <c r="QKF86" s="143">
        <f t="shared" si="552"/>
        <v>0</v>
      </c>
      <c r="QKG86" s="143">
        <f t="shared" si="552"/>
        <v>0</v>
      </c>
      <c r="QKH86" s="143">
        <f t="shared" si="552"/>
        <v>0</v>
      </c>
      <c r="QKI86" s="143">
        <f t="shared" si="552"/>
        <v>0</v>
      </c>
      <c r="QKJ86" s="143">
        <f t="shared" si="552"/>
        <v>0</v>
      </c>
      <c r="QKK86" s="143">
        <f t="shared" si="552"/>
        <v>0</v>
      </c>
      <c r="QKL86" s="143">
        <f t="shared" si="552"/>
        <v>0</v>
      </c>
      <c r="QKM86" s="143">
        <f t="shared" si="552"/>
        <v>0</v>
      </c>
      <c r="QKN86" s="143">
        <f t="shared" si="552"/>
        <v>0</v>
      </c>
      <c r="QKO86" s="143">
        <f t="shared" ref="QKO86:QMZ86" si="553">QKI14-QKC14</f>
        <v>0</v>
      </c>
      <c r="QKP86" s="143">
        <f t="shared" si="553"/>
        <v>0</v>
      </c>
      <c r="QKQ86" s="143">
        <f t="shared" si="553"/>
        <v>0</v>
      </c>
      <c r="QKR86" s="143">
        <f t="shared" si="553"/>
        <v>0</v>
      </c>
      <c r="QKS86" s="143">
        <f t="shared" si="553"/>
        <v>0</v>
      </c>
      <c r="QKT86" s="143">
        <f t="shared" si="553"/>
        <v>0</v>
      </c>
      <c r="QKU86" s="143">
        <f t="shared" si="553"/>
        <v>0</v>
      </c>
      <c r="QKV86" s="143">
        <f t="shared" si="553"/>
        <v>0</v>
      </c>
      <c r="QKW86" s="143">
        <f t="shared" si="553"/>
        <v>0</v>
      </c>
      <c r="QKX86" s="143">
        <f t="shared" si="553"/>
        <v>0</v>
      </c>
      <c r="QKY86" s="143">
        <f t="shared" si="553"/>
        <v>0</v>
      </c>
      <c r="QKZ86" s="143">
        <f t="shared" si="553"/>
        <v>0</v>
      </c>
      <c r="QLA86" s="143">
        <f t="shared" si="553"/>
        <v>0</v>
      </c>
      <c r="QLB86" s="143">
        <f t="shared" si="553"/>
        <v>0</v>
      </c>
      <c r="QLC86" s="143">
        <f t="shared" si="553"/>
        <v>0</v>
      </c>
      <c r="QLD86" s="143">
        <f t="shared" si="553"/>
        <v>0</v>
      </c>
      <c r="QLE86" s="143">
        <f t="shared" si="553"/>
        <v>0</v>
      </c>
      <c r="QLF86" s="143">
        <f t="shared" si="553"/>
        <v>0</v>
      </c>
      <c r="QLG86" s="143">
        <f t="shared" si="553"/>
        <v>0</v>
      </c>
      <c r="QLH86" s="143">
        <f t="shared" si="553"/>
        <v>0</v>
      </c>
      <c r="QLI86" s="143">
        <f t="shared" si="553"/>
        <v>0</v>
      </c>
      <c r="QLJ86" s="143">
        <f t="shared" si="553"/>
        <v>0</v>
      </c>
      <c r="QLK86" s="143">
        <f t="shared" si="553"/>
        <v>0</v>
      </c>
      <c r="QLL86" s="143">
        <f t="shared" si="553"/>
        <v>0</v>
      </c>
      <c r="QLM86" s="143">
        <f t="shared" si="553"/>
        <v>0</v>
      </c>
      <c r="QLN86" s="143">
        <f t="shared" si="553"/>
        <v>0</v>
      </c>
      <c r="QLO86" s="143">
        <f t="shared" si="553"/>
        <v>0</v>
      </c>
      <c r="QLP86" s="143">
        <f t="shared" si="553"/>
        <v>0</v>
      </c>
      <c r="QLQ86" s="143">
        <f t="shared" si="553"/>
        <v>0</v>
      </c>
      <c r="QLR86" s="143">
        <f t="shared" si="553"/>
        <v>0</v>
      </c>
      <c r="QLS86" s="143">
        <f t="shared" si="553"/>
        <v>0</v>
      </c>
      <c r="QLT86" s="143">
        <f t="shared" si="553"/>
        <v>0</v>
      </c>
      <c r="QLU86" s="143">
        <f t="shared" si="553"/>
        <v>0</v>
      </c>
      <c r="QLV86" s="143">
        <f t="shared" si="553"/>
        <v>0</v>
      </c>
      <c r="QLW86" s="143">
        <f t="shared" si="553"/>
        <v>0</v>
      </c>
      <c r="QLX86" s="143">
        <f t="shared" si="553"/>
        <v>0</v>
      </c>
      <c r="QLY86" s="143">
        <f t="shared" si="553"/>
        <v>0</v>
      </c>
      <c r="QLZ86" s="143">
        <f t="shared" si="553"/>
        <v>0</v>
      </c>
      <c r="QMA86" s="143">
        <f t="shared" si="553"/>
        <v>0</v>
      </c>
      <c r="QMB86" s="143">
        <f t="shared" si="553"/>
        <v>0</v>
      </c>
      <c r="QMC86" s="143">
        <f t="shared" si="553"/>
        <v>0</v>
      </c>
      <c r="QMD86" s="143">
        <f t="shared" si="553"/>
        <v>0</v>
      </c>
      <c r="QME86" s="143">
        <f t="shared" si="553"/>
        <v>0</v>
      </c>
      <c r="QMF86" s="143">
        <f t="shared" si="553"/>
        <v>0</v>
      </c>
      <c r="QMG86" s="143">
        <f t="shared" si="553"/>
        <v>0</v>
      </c>
      <c r="QMH86" s="143">
        <f t="shared" si="553"/>
        <v>0</v>
      </c>
      <c r="QMI86" s="143">
        <f t="shared" si="553"/>
        <v>0</v>
      </c>
      <c r="QMJ86" s="143">
        <f t="shared" si="553"/>
        <v>0</v>
      </c>
      <c r="QMK86" s="143">
        <f t="shared" si="553"/>
        <v>0</v>
      </c>
      <c r="QML86" s="143">
        <f t="shared" si="553"/>
        <v>0</v>
      </c>
      <c r="QMM86" s="143">
        <f t="shared" si="553"/>
        <v>0</v>
      </c>
      <c r="QMN86" s="143">
        <f t="shared" si="553"/>
        <v>0</v>
      </c>
      <c r="QMO86" s="143">
        <f t="shared" si="553"/>
        <v>0</v>
      </c>
      <c r="QMP86" s="143">
        <f t="shared" si="553"/>
        <v>0</v>
      </c>
      <c r="QMQ86" s="143">
        <f t="shared" si="553"/>
        <v>0</v>
      </c>
      <c r="QMR86" s="143">
        <f t="shared" si="553"/>
        <v>0</v>
      </c>
      <c r="QMS86" s="143">
        <f t="shared" si="553"/>
        <v>0</v>
      </c>
      <c r="QMT86" s="143">
        <f t="shared" si="553"/>
        <v>0</v>
      </c>
      <c r="QMU86" s="143">
        <f t="shared" si="553"/>
        <v>0</v>
      </c>
      <c r="QMV86" s="143">
        <f t="shared" si="553"/>
        <v>0</v>
      </c>
      <c r="QMW86" s="143">
        <f t="shared" si="553"/>
        <v>0</v>
      </c>
      <c r="QMX86" s="143">
        <f t="shared" si="553"/>
        <v>0</v>
      </c>
      <c r="QMY86" s="143">
        <f t="shared" si="553"/>
        <v>0</v>
      </c>
      <c r="QMZ86" s="143">
        <f t="shared" si="553"/>
        <v>0</v>
      </c>
      <c r="QNA86" s="143">
        <f t="shared" ref="QNA86:QPL86" si="554">QMU14-QMO14</f>
        <v>0</v>
      </c>
      <c r="QNB86" s="143">
        <f t="shared" si="554"/>
        <v>0</v>
      </c>
      <c r="QNC86" s="143">
        <f t="shared" si="554"/>
        <v>0</v>
      </c>
      <c r="QND86" s="143">
        <f t="shared" si="554"/>
        <v>0</v>
      </c>
      <c r="QNE86" s="143">
        <f t="shared" si="554"/>
        <v>0</v>
      </c>
      <c r="QNF86" s="143">
        <f t="shared" si="554"/>
        <v>0</v>
      </c>
      <c r="QNG86" s="143">
        <f t="shared" si="554"/>
        <v>0</v>
      </c>
      <c r="QNH86" s="143">
        <f t="shared" si="554"/>
        <v>0</v>
      </c>
      <c r="QNI86" s="143">
        <f t="shared" si="554"/>
        <v>0</v>
      </c>
      <c r="QNJ86" s="143">
        <f t="shared" si="554"/>
        <v>0</v>
      </c>
      <c r="QNK86" s="143">
        <f t="shared" si="554"/>
        <v>0</v>
      </c>
      <c r="QNL86" s="143">
        <f t="shared" si="554"/>
        <v>0</v>
      </c>
      <c r="QNM86" s="143">
        <f t="shared" si="554"/>
        <v>0</v>
      </c>
      <c r="QNN86" s="143">
        <f t="shared" si="554"/>
        <v>0</v>
      </c>
      <c r="QNO86" s="143">
        <f t="shared" si="554"/>
        <v>0</v>
      </c>
      <c r="QNP86" s="143">
        <f t="shared" si="554"/>
        <v>0</v>
      </c>
      <c r="QNQ86" s="143">
        <f t="shared" si="554"/>
        <v>0</v>
      </c>
      <c r="QNR86" s="143">
        <f t="shared" si="554"/>
        <v>0</v>
      </c>
      <c r="QNS86" s="143">
        <f t="shared" si="554"/>
        <v>0</v>
      </c>
      <c r="QNT86" s="143">
        <f t="shared" si="554"/>
        <v>0</v>
      </c>
      <c r="QNU86" s="143">
        <f t="shared" si="554"/>
        <v>0</v>
      </c>
      <c r="QNV86" s="143">
        <f t="shared" si="554"/>
        <v>0</v>
      </c>
      <c r="QNW86" s="143">
        <f t="shared" si="554"/>
        <v>0</v>
      </c>
      <c r="QNX86" s="143">
        <f t="shared" si="554"/>
        <v>0</v>
      </c>
      <c r="QNY86" s="143">
        <f t="shared" si="554"/>
        <v>0</v>
      </c>
      <c r="QNZ86" s="143">
        <f t="shared" si="554"/>
        <v>0</v>
      </c>
      <c r="QOA86" s="143">
        <f t="shared" si="554"/>
        <v>0</v>
      </c>
      <c r="QOB86" s="143">
        <f t="shared" si="554"/>
        <v>0</v>
      </c>
      <c r="QOC86" s="143">
        <f t="shared" si="554"/>
        <v>0</v>
      </c>
      <c r="QOD86" s="143">
        <f t="shared" si="554"/>
        <v>0</v>
      </c>
      <c r="QOE86" s="143">
        <f t="shared" si="554"/>
        <v>0</v>
      </c>
      <c r="QOF86" s="143">
        <f t="shared" si="554"/>
        <v>0</v>
      </c>
      <c r="QOG86" s="143">
        <f t="shared" si="554"/>
        <v>0</v>
      </c>
      <c r="QOH86" s="143">
        <f t="shared" si="554"/>
        <v>0</v>
      </c>
      <c r="QOI86" s="143">
        <f t="shared" si="554"/>
        <v>0</v>
      </c>
      <c r="QOJ86" s="143">
        <f t="shared" si="554"/>
        <v>0</v>
      </c>
      <c r="QOK86" s="143">
        <f t="shared" si="554"/>
        <v>0</v>
      </c>
      <c r="QOL86" s="143">
        <f t="shared" si="554"/>
        <v>0</v>
      </c>
      <c r="QOM86" s="143">
        <f t="shared" si="554"/>
        <v>0</v>
      </c>
      <c r="QON86" s="143">
        <f t="shared" si="554"/>
        <v>0</v>
      </c>
      <c r="QOO86" s="143">
        <f t="shared" si="554"/>
        <v>0</v>
      </c>
      <c r="QOP86" s="143">
        <f t="shared" si="554"/>
        <v>0</v>
      </c>
      <c r="QOQ86" s="143">
        <f t="shared" si="554"/>
        <v>0</v>
      </c>
      <c r="QOR86" s="143">
        <f t="shared" si="554"/>
        <v>0</v>
      </c>
      <c r="QOS86" s="143">
        <f t="shared" si="554"/>
        <v>0</v>
      </c>
      <c r="QOT86" s="143">
        <f t="shared" si="554"/>
        <v>0</v>
      </c>
      <c r="QOU86" s="143">
        <f t="shared" si="554"/>
        <v>0</v>
      </c>
      <c r="QOV86" s="143">
        <f t="shared" si="554"/>
        <v>0</v>
      </c>
      <c r="QOW86" s="143">
        <f t="shared" si="554"/>
        <v>0</v>
      </c>
      <c r="QOX86" s="143">
        <f t="shared" si="554"/>
        <v>0</v>
      </c>
      <c r="QOY86" s="143">
        <f t="shared" si="554"/>
        <v>0</v>
      </c>
      <c r="QOZ86" s="143">
        <f t="shared" si="554"/>
        <v>0</v>
      </c>
      <c r="QPA86" s="143">
        <f t="shared" si="554"/>
        <v>0</v>
      </c>
      <c r="QPB86" s="143">
        <f t="shared" si="554"/>
        <v>0</v>
      </c>
      <c r="QPC86" s="143">
        <f t="shared" si="554"/>
        <v>0</v>
      </c>
      <c r="QPD86" s="143">
        <f t="shared" si="554"/>
        <v>0</v>
      </c>
      <c r="QPE86" s="143">
        <f t="shared" si="554"/>
        <v>0</v>
      </c>
      <c r="QPF86" s="143">
        <f t="shared" si="554"/>
        <v>0</v>
      </c>
      <c r="QPG86" s="143">
        <f t="shared" si="554"/>
        <v>0</v>
      </c>
      <c r="QPH86" s="143">
        <f t="shared" si="554"/>
        <v>0</v>
      </c>
      <c r="QPI86" s="143">
        <f t="shared" si="554"/>
        <v>0</v>
      </c>
      <c r="QPJ86" s="143">
        <f t="shared" si="554"/>
        <v>0</v>
      </c>
      <c r="QPK86" s="143">
        <f t="shared" si="554"/>
        <v>0</v>
      </c>
      <c r="QPL86" s="143">
        <f t="shared" si="554"/>
        <v>0</v>
      </c>
      <c r="QPM86" s="143">
        <f t="shared" ref="QPM86:QRX86" si="555">QPG14-QPA14</f>
        <v>0</v>
      </c>
      <c r="QPN86" s="143">
        <f t="shared" si="555"/>
        <v>0</v>
      </c>
      <c r="QPO86" s="143">
        <f t="shared" si="555"/>
        <v>0</v>
      </c>
      <c r="QPP86" s="143">
        <f t="shared" si="555"/>
        <v>0</v>
      </c>
      <c r="QPQ86" s="143">
        <f t="shared" si="555"/>
        <v>0</v>
      </c>
      <c r="QPR86" s="143">
        <f t="shared" si="555"/>
        <v>0</v>
      </c>
      <c r="QPS86" s="143">
        <f t="shared" si="555"/>
        <v>0</v>
      </c>
      <c r="QPT86" s="143">
        <f t="shared" si="555"/>
        <v>0</v>
      </c>
      <c r="QPU86" s="143">
        <f t="shared" si="555"/>
        <v>0</v>
      </c>
      <c r="QPV86" s="143">
        <f t="shared" si="555"/>
        <v>0</v>
      </c>
      <c r="QPW86" s="143">
        <f t="shared" si="555"/>
        <v>0</v>
      </c>
      <c r="QPX86" s="143">
        <f t="shared" si="555"/>
        <v>0</v>
      </c>
      <c r="QPY86" s="143">
        <f t="shared" si="555"/>
        <v>0</v>
      </c>
      <c r="QPZ86" s="143">
        <f t="shared" si="555"/>
        <v>0</v>
      </c>
      <c r="QQA86" s="143">
        <f t="shared" si="555"/>
        <v>0</v>
      </c>
      <c r="QQB86" s="143">
        <f t="shared" si="555"/>
        <v>0</v>
      </c>
      <c r="QQC86" s="143">
        <f t="shared" si="555"/>
        <v>0</v>
      </c>
      <c r="QQD86" s="143">
        <f t="shared" si="555"/>
        <v>0</v>
      </c>
      <c r="QQE86" s="143">
        <f t="shared" si="555"/>
        <v>0</v>
      </c>
      <c r="QQF86" s="143">
        <f t="shared" si="555"/>
        <v>0</v>
      </c>
      <c r="QQG86" s="143">
        <f t="shared" si="555"/>
        <v>0</v>
      </c>
      <c r="QQH86" s="143">
        <f t="shared" si="555"/>
        <v>0</v>
      </c>
      <c r="QQI86" s="143">
        <f t="shared" si="555"/>
        <v>0</v>
      </c>
      <c r="QQJ86" s="143">
        <f t="shared" si="555"/>
        <v>0</v>
      </c>
      <c r="QQK86" s="143">
        <f t="shared" si="555"/>
        <v>0</v>
      </c>
      <c r="QQL86" s="143">
        <f t="shared" si="555"/>
        <v>0</v>
      </c>
      <c r="QQM86" s="143">
        <f t="shared" si="555"/>
        <v>0</v>
      </c>
      <c r="QQN86" s="143">
        <f t="shared" si="555"/>
        <v>0</v>
      </c>
      <c r="QQO86" s="143">
        <f t="shared" si="555"/>
        <v>0</v>
      </c>
      <c r="QQP86" s="143">
        <f t="shared" si="555"/>
        <v>0</v>
      </c>
      <c r="QQQ86" s="143">
        <f t="shared" si="555"/>
        <v>0</v>
      </c>
      <c r="QQR86" s="143">
        <f t="shared" si="555"/>
        <v>0</v>
      </c>
      <c r="QQS86" s="143">
        <f t="shared" si="555"/>
        <v>0</v>
      </c>
      <c r="QQT86" s="143">
        <f t="shared" si="555"/>
        <v>0</v>
      </c>
      <c r="QQU86" s="143">
        <f t="shared" si="555"/>
        <v>0</v>
      </c>
      <c r="QQV86" s="143">
        <f t="shared" si="555"/>
        <v>0</v>
      </c>
      <c r="QQW86" s="143">
        <f t="shared" si="555"/>
        <v>0</v>
      </c>
      <c r="QQX86" s="143">
        <f t="shared" si="555"/>
        <v>0</v>
      </c>
      <c r="QQY86" s="143">
        <f t="shared" si="555"/>
        <v>0</v>
      </c>
      <c r="QQZ86" s="143">
        <f t="shared" si="555"/>
        <v>0</v>
      </c>
      <c r="QRA86" s="143">
        <f t="shared" si="555"/>
        <v>0</v>
      </c>
      <c r="QRB86" s="143">
        <f t="shared" si="555"/>
        <v>0</v>
      </c>
      <c r="QRC86" s="143">
        <f t="shared" si="555"/>
        <v>0</v>
      </c>
      <c r="QRD86" s="143">
        <f t="shared" si="555"/>
        <v>0</v>
      </c>
      <c r="QRE86" s="143">
        <f t="shared" si="555"/>
        <v>0</v>
      </c>
      <c r="QRF86" s="143">
        <f t="shared" si="555"/>
        <v>0</v>
      </c>
      <c r="QRG86" s="143">
        <f t="shared" si="555"/>
        <v>0</v>
      </c>
      <c r="QRH86" s="143">
        <f t="shared" si="555"/>
        <v>0</v>
      </c>
      <c r="QRI86" s="143">
        <f t="shared" si="555"/>
        <v>0</v>
      </c>
      <c r="QRJ86" s="143">
        <f t="shared" si="555"/>
        <v>0</v>
      </c>
      <c r="QRK86" s="143">
        <f t="shared" si="555"/>
        <v>0</v>
      </c>
      <c r="QRL86" s="143">
        <f t="shared" si="555"/>
        <v>0</v>
      </c>
      <c r="QRM86" s="143">
        <f t="shared" si="555"/>
        <v>0</v>
      </c>
      <c r="QRN86" s="143">
        <f t="shared" si="555"/>
        <v>0</v>
      </c>
      <c r="QRO86" s="143">
        <f t="shared" si="555"/>
        <v>0</v>
      </c>
      <c r="QRP86" s="143">
        <f t="shared" si="555"/>
        <v>0</v>
      </c>
      <c r="QRQ86" s="143">
        <f t="shared" si="555"/>
        <v>0</v>
      </c>
      <c r="QRR86" s="143">
        <f t="shared" si="555"/>
        <v>0</v>
      </c>
      <c r="QRS86" s="143">
        <f t="shared" si="555"/>
        <v>0</v>
      </c>
      <c r="QRT86" s="143">
        <f t="shared" si="555"/>
        <v>0</v>
      </c>
      <c r="QRU86" s="143">
        <f t="shared" si="555"/>
        <v>0</v>
      </c>
      <c r="QRV86" s="143">
        <f t="shared" si="555"/>
        <v>0</v>
      </c>
      <c r="QRW86" s="143">
        <f t="shared" si="555"/>
        <v>0</v>
      </c>
      <c r="QRX86" s="143">
        <f t="shared" si="555"/>
        <v>0</v>
      </c>
      <c r="QRY86" s="143">
        <f t="shared" ref="QRY86:QUJ86" si="556">QRS14-QRM14</f>
        <v>0</v>
      </c>
      <c r="QRZ86" s="143">
        <f t="shared" si="556"/>
        <v>0</v>
      </c>
      <c r="QSA86" s="143">
        <f t="shared" si="556"/>
        <v>0</v>
      </c>
      <c r="QSB86" s="143">
        <f t="shared" si="556"/>
        <v>0</v>
      </c>
      <c r="QSC86" s="143">
        <f t="shared" si="556"/>
        <v>0</v>
      </c>
      <c r="QSD86" s="143">
        <f t="shared" si="556"/>
        <v>0</v>
      </c>
      <c r="QSE86" s="143">
        <f t="shared" si="556"/>
        <v>0</v>
      </c>
      <c r="QSF86" s="143">
        <f t="shared" si="556"/>
        <v>0</v>
      </c>
      <c r="QSG86" s="143">
        <f t="shared" si="556"/>
        <v>0</v>
      </c>
      <c r="QSH86" s="143">
        <f t="shared" si="556"/>
        <v>0</v>
      </c>
      <c r="QSI86" s="143">
        <f t="shared" si="556"/>
        <v>0</v>
      </c>
      <c r="QSJ86" s="143">
        <f t="shared" si="556"/>
        <v>0</v>
      </c>
      <c r="QSK86" s="143">
        <f t="shared" si="556"/>
        <v>0</v>
      </c>
      <c r="QSL86" s="143">
        <f t="shared" si="556"/>
        <v>0</v>
      </c>
      <c r="QSM86" s="143">
        <f t="shared" si="556"/>
        <v>0</v>
      </c>
      <c r="QSN86" s="143">
        <f t="shared" si="556"/>
        <v>0</v>
      </c>
      <c r="QSO86" s="143">
        <f t="shared" si="556"/>
        <v>0</v>
      </c>
      <c r="QSP86" s="143">
        <f t="shared" si="556"/>
        <v>0</v>
      </c>
      <c r="QSQ86" s="143">
        <f t="shared" si="556"/>
        <v>0</v>
      </c>
      <c r="QSR86" s="143">
        <f t="shared" si="556"/>
        <v>0</v>
      </c>
      <c r="QSS86" s="143">
        <f t="shared" si="556"/>
        <v>0</v>
      </c>
      <c r="QST86" s="143">
        <f t="shared" si="556"/>
        <v>0</v>
      </c>
      <c r="QSU86" s="143">
        <f t="shared" si="556"/>
        <v>0</v>
      </c>
      <c r="QSV86" s="143">
        <f t="shared" si="556"/>
        <v>0</v>
      </c>
      <c r="QSW86" s="143">
        <f t="shared" si="556"/>
        <v>0</v>
      </c>
      <c r="QSX86" s="143">
        <f t="shared" si="556"/>
        <v>0</v>
      </c>
      <c r="QSY86" s="143">
        <f t="shared" si="556"/>
        <v>0</v>
      </c>
      <c r="QSZ86" s="143">
        <f t="shared" si="556"/>
        <v>0</v>
      </c>
      <c r="QTA86" s="143">
        <f t="shared" si="556"/>
        <v>0</v>
      </c>
      <c r="QTB86" s="143">
        <f t="shared" si="556"/>
        <v>0</v>
      </c>
      <c r="QTC86" s="143">
        <f t="shared" si="556"/>
        <v>0</v>
      </c>
      <c r="QTD86" s="143">
        <f t="shared" si="556"/>
        <v>0</v>
      </c>
      <c r="QTE86" s="143">
        <f t="shared" si="556"/>
        <v>0</v>
      </c>
      <c r="QTF86" s="143">
        <f t="shared" si="556"/>
        <v>0</v>
      </c>
      <c r="QTG86" s="143">
        <f t="shared" si="556"/>
        <v>0</v>
      </c>
      <c r="QTH86" s="143">
        <f t="shared" si="556"/>
        <v>0</v>
      </c>
      <c r="QTI86" s="143">
        <f t="shared" si="556"/>
        <v>0</v>
      </c>
      <c r="QTJ86" s="143">
        <f t="shared" si="556"/>
        <v>0</v>
      </c>
      <c r="QTK86" s="143">
        <f t="shared" si="556"/>
        <v>0</v>
      </c>
      <c r="QTL86" s="143">
        <f t="shared" si="556"/>
        <v>0</v>
      </c>
      <c r="QTM86" s="143">
        <f t="shared" si="556"/>
        <v>0</v>
      </c>
      <c r="QTN86" s="143">
        <f t="shared" si="556"/>
        <v>0</v>
      </c>
      <c r="QTO86" s="143">
        <f t="shared" si="556"/>
        <v>0</v>
      </c>
      <c r="QTP86" s="143">
        <f t="shared" si="556"/>
        <v>0</v>
      </c>
      <c r="QTQ86" s="143">
        <f t="shared" si="556"/>
        <v>0</v>
      </c>
      <c r="QTR86" s="143">
        <f t="shared" si="556"/>
        <v>0</v>
      </c>
      <c r="QTS86" s="143">
        <f t="shared" si="556"/>
        <v>0</v>
      </c>
      <c r="QTT86" s="143">
        <f t="shared" si="556"/>
        <v>0</v>
      </c>
      <c r="QTU86" s="143">
        <f t="shared" si="556"/>
        <v>0</v>
      </c>
      <c r="QTV86" s="143">
        <f t="shared" si="556"/>
        <v>0</v>
      </c>
      <c r="QTW86" s="143">
        <f t="shared" si="556"/>
        <v>0</v>
      </c>
      <c r="QTX86" s="143">
        <f t="shared" si="556"/>
        <v>0</v>
      </c>
      <c r="QTY86" s="143">
        <f t="shared" si="556"/>
        <v>0</v>
      </c>
      <c r="QTZ86" s="143">
        <f t="shared" si="556"/>
        <v>0</v>
      </c>
      <c r="QUA86" s="143">
        <f t="shared" si="556"/>
        <v>0</v>
      </c>
      <c r="QUB86" s="143">
        <f t="shared" si="556"/>
        <v>0</v>
      </c>
      <c r="QUC86" s="143">
        <f t="shared" si="556"/>
        <v>0</v>
      </c>
      <c r="QUD86" s="143">
        <f t="shared" si="556"/>
        <v>0</v>
      </c>
      <c r="QUE86" s="143">
        <f t="shared" si="556"/>
        <v>0</v>
      </c>
      <c r="QUF86" s="143">
        <f t="shared" si="556"/>
        <v>0</v>
      </c>
      <c r="QUG86" s="143">
        <f t="shared" si="556"/>
        <v>0</v>
      </c>
      <c r="QUH86" s="143">
        <f t="shared" si="556"/>
        <v>0</v>
      </c>
      <c r="QUI86" s="143">
        <f t="shared" si="556"/>
        <v>0</v>
      </c>
      <c r="QUJ86" s="143">
        <f t="shared" si="556"/>
        <v>0</v>
      </c>
      <c r="QUK86" s="143">
        <f t="shared" ref="QUK86:QWV86" si="557">QUE14-QTY14</f>
        <v>0</v>
      </c>
      <c r="QUL86" s="143">
        <f t="shared" si="557"/>
        <v>0</v>
      </c>
      <c r="QUM86" s="143">
        <f t="shared" si="557"/>
        <v>0</v>
      </c>
      <c r="QUN86" s="143">
        <f t="shared" si="557"/>
        <v>0</v>
      </c>
      <c r="QUO86" s="143">
        <f t="shared" si="557"/>
        <v>0</v>
      </c>
      <c r="QUP86" s="143">
        <f t="shared" si="557"/>
        <v>0</v>
      </c>
      <c r="QUQ86" s="143">
        <f t="shared" si="557"/>
        <v>0</v>
      </c>
      <c r="QUR86" s="143">
        <f t="shared" si="557"/>
        <v>0</v>
      </c>
      <c r="QUS86" s="143">
        <f t="shared" si="557"/>
        <v>0</v>
      </c>
      <c r="QUT86" s="143">
        <f t="shared" si="557"/>
        <v>0</v>
      </c>
      <c r="QUU86" s="143">
        <f t="shared" si="557"/>
        <v>0</v>
      </c>
      <c r="QUV86" s="143">
        <f t="shared" si="557"/>
        <v>0</v>
      </c>
      <c r="QUW86" s="143">
        <f t="shared" si="557"/>
        <v>0</v>
      </c>
      <c r="QUX86" s="143">
        <f t="shared" si="557"/>
        <v>0</v>
      </c>
      <c r="QUY86" s="143">
        <f t="shared" si="557"/>
        <v>0</v>
      </c>
      <c r="QUZ86" s="143">
        <f t="shared" si="557"/>
        <v>0</v>
      </c>
      <c r="QVA86" s="143">
        <f t="shared" si="557"/>
        <v>0</v>
      </c>
      <c r="QVB86" s="143">
        <f t="shared" si="557"/>
        <v>0</v>
      </c>
      <c r="QVC86" s="143">
        <f t="shared" si="557"/>
        <v>0</v>
      </c>
      <c r="QVD86" s="143">
        <f t="shared" si="557"/>
        <v>0</v>
      </c>
      <c r="QVE86" s="143">
        <f t="shared" si="557"/>
        <v>0</v>
      </c>
      <c r="QVF86" s="143">
        <f t="shared" si="557"/>
        <v>0</v>
      </c>
      <c r="QVG86" s="143">
        <f t="shared" si="557"/>
        <v>0</v>
      </c>
      <c r="QVH86" s="143">
        <f t="shared" si="557"/>
        <v>0</v>
      </c>
      <c r="QVI86" s="143">
        <f t="shared" si="557"/>
        <v>0</v>
      </c>
      <c r="QVJ86" s="143">
        <f t="shared" si="557"/>
        <v>0</v>
      </c>
      <c r="QVK86" s="143">
        <f t="shared" si="557"/>
        <v>0</v>
      </c>
      <c r="QVL86" s="143">
        <f t="shared" si="557"/>
        <v>0</v>
      </c>
      <c r="QVM86" s="143">
        <f t="shared" si="557"/>
        <v>0</v>
      </c>
      <c r="QVN86" s="143">
        <f t="shared" si="557"/>
        <v>0</v>
      </c>
      <c r="QVO86" s="143">
        <f t="shared" si="557"/>
        <v>0</v>
      </c>
      <c r="QVP86" s="143">
        <f t="shared" si="557"/>
        <v>0</v>
      </c>
      <c r="QVQ86" s="143">
        <f t="shared" si="557"/>
        <v>0</v>
      </c>
      <c r="QVR86" s="143">
        <f t="shared" si="557"/>
        <v>0</v>
      </c>
      <c r="QVS86" s="143">
        <f t="shared" si="557"/>
        <v>0</v>
      </c>
      <c r="QVT86" s="143">
        <f t="shared" si="557"/>
        <v>0</v>
      </c>
      <c r="QVU86" s="143">
        <f t="shared" si="557"/>
        <v>0</v>
      </c>
      <c r="QVV86" s="143">
        <f t="shared" si="557"/>
        <v>0</v>
      </c>
      <c r="QVW86" s="143">
        <f t="shared" si="557"/>
        <v>0</v>
      </c>
      <c r="QVX86" s="143">
        <f t="shared" si="557"/>
        <v>0</v>
      </c>
      <c r="QVY86" s="143">
        <f t="shared" si="557"/>
        <v>0</v>
      </c>
      <c r="QVZ86" s="143">
        <f t="shared" si="557"/>
        <v>0</v>
      </c>
      <c r="QWA86" s="143">
        <f t="shared" si="557"/>
        <v>0</v>
      </c>
      <c r="QWB86" s="143">
        <f t="shared" si="557"/>
        <v>0</v>
      </c>
      <c r="QWC86" s="143">
        <f t="shared" si="557"/>
        <v>0</v>
      </c>
      <c r="QWD86" s="143">
        <f t="shared" si="557"/>
        <v>0</v>
      </c>
      <c r="QWE86" s="143">
        <f t="shared" si="557"/>
        <v>0</v>
      </c>
      <c r="QWF86" s="143">
        <f t="shared" si="557"/>
        <v>0</v>
      </c>
      <c r="QWG86" s="143">
        <f t="shared" si="557"/>
        <v>0</v>
      </c>
      <c r="QWH86" s="143">
        <f t="shared" si="557"/>
        <v>0</v>
      </c>
      <c r="QWI86" s="143">
        <f t="shared" si="557"/>
        <v>0</v>
      </c>
      <c r="QWJ86" s="143">
        <f t="shared" si="557"/>
        <v>0</v>
      </c>
      <c r="QWK86" s="143">
        <f t="shared" si="557"/>
        <v>0</v>
      </c>
      <c r="QWL86" s="143">
        <f t="shared" si="557"/>
        <v>0</v>
      </c>
      <c r="QWM86" s="143">
        <f t="shared" si="557"/>
        <v>0</v>
      </c>
      <c r="QWN86" s="143">
        <f t="shared" si="557"/>
        <v>0</v>
      </c>
      <c r="QWO86" s="143">
        <f t="shared" si="557"/>
        <v>0</v>
      </c>
      <c r="QWP86" s="143">
        <f t="shared" si="557"/>
        <v>0</v>
      </c>
      <c r="QWQ86" s="143">
        <f t="shared" si="557"/>
        <v>0</v>
      </c>
      <c r="QWR86" s="143">
        <f t="shared" si="557"/>
        <v>0</v>
      </c>
      <c r="QWS86" s="143">
        <f t="shared" si="557"/>
        <v>0</v>
      </c>
      <c r="QWT86" s="143">
        <f t="shared" si="557"/>
        <v>0</v>
      </c>
      <c r="QWU86" s="143">
        <f t="shared" si="557"/>
        <v>0</v>
      </c>
      <c r="QWV86" s="143">
        <f t="shared" si="557"/>
        <v>0</v>
      </c>
      <c r="QWW86" s="143">
        <f t="shared" ref="QWW86:QZH86" si="558">QWQ14-QWK14</f>
        <v>0</v>
      </c>
      <c r="QWX86" s="143">
        <f t="shared" si="558"/>
        <v>0</v>
      </c>
      <c r="QWY86" s="143">
        <f t="shared" si="558"/>
        <v>0</v>
      </c>
      <c r="QWZ86" s="143">
        <f t="shared" si="558"/>
        <v>0</v>
      </c>
      <c r="QXA86" s="143">
        <f t="shared" si="558"/>
        <v>0</v>
      </c>
      <c r="QXB86" s="143">
        <f t="shared" si="558"/>
        <v>0</v>
      </c>
      <c r="QXC86" s="143">
        <f t="shared" si="558"/>
        <v>0</v>
      </c>
      <c r="QXD86" s="143">
        <f t="shared" si="558"/>
        <v>0</v>
      </c>
      <c r="QXE86" s="143">
        <f t="shared" si="558"/>
        <v>0</v>
      </c>
      <c r="QXF86" s="143">
        <f t="shared" si="558"/>
        <v>0</v>
      </c>
      <c r="QXG86" s="143">
        <f t="shared" si="558"/>
        <v>0</v>
      </c>
      <c r="QXH86" s="143">
        <f t="shared" si="558"/>
        <v>0</v>
      </c>
      <c r="QXI86" s="143">
        <f t="shared" si="558"/>
        <v>0</v>
      </c>
      <c r="QXJ86" s="143">
        <f t="shared" si="558"/>
        <v>0</v>
      </c>
      <c r="QXK86" s="143">
        <f t="shared" si="558"/>
        <v>0</v>
      </c>
      <c r="QXL86" s="143">
        <f t="shared" si="558"/>
        <v>0</v>
      </c>
      <c r="QXM86" s="143">
        <f t="shared" si="558"/>
        <v>0</v>
      </c>
      <c r="QXN86" s="143">
        <f t="shared" si="558"/>
        <v>0</v>
      </c>
      <c r="QXO86" s="143">
        <f t="shared" si="558"/>
        <v>0</v>
      </c>
      <c r="QXP86" s="143">
        <f t="shared" si="558"/>
        <v>0</v>
      </c>
      <c r="QXQ86" s="143">
        <f t="shared" si="558"/>
        <v>0</v>
      </c>
      <c r="QXR86" s="143">
        <f t="shared" si="558"/>
        <v>0</v>
      </c>
      <c r="QXS86" s="143">
        <f t="shared" si="558"/>
        <v>0</v>
      </c>
      <c r="QXT86" s="143">
        <f t="shared" si="558"/>
        <v>0</v>
      </c>
      <c r="QXU86" s="143">
        <f t="shared" si="558"/>
        <v>0</v>
      </c>
      <c r="QXV86" s="143">
        <f t="shared" si="558"/>
        <v>0</v>
      </c>
      <c r="QXW86" s="143">
        <f t="shared" si="558"/>
        <v>0</v>
      </c>
      <c r="QXX86" s="143">
        <f t="shared" si="558"/>
        <v>0</v>
      </c>
      <c r="QXY86" s="143">
        <f t="shared" si="558"/>
        <v>0</v>
      </c>
      <c r="QXZ86" s="143">
        <f t="shared" si="558"/>
        <v>0</v>
      </c>
      <c r="QYA86" s="143">
        <f t="shared" si="558"/>
        <v>0</v>
      </c>
      <c r="QYB86" s="143">
        <f t="shared" si="558"/>
        <v>0</v>
      </c>
      <c r="QYC86" s="143">
        <f t="shared" si="558"/>
        <v>0</v>
      </c>
      <c r="QYD86" s="143">
        <f t="shared" si="558"/>
        <v>0</v>
      </c>
      <c r="QYE86" s="143">
        <f t="shared" si="558"/>
        <v>0</v>
      </c>
      <c r="QYF86" s="143">
        <f t="shared" si="558"/>
        <v>0</v>
      </c>
      <c r="QYG86" s="143">
        <f t="shared" si="558"/>
        <v>0</v>
      </c>
      <c r="QYH86" s="143">
        <f t="shared" si="558"/>
        <v>0</v>
      </c>
      <c r="QYI86" s="143">
        <f t="shared" si="558"/>
        <v>0</v>
      </c>
      <c r="QYJ86" s="143">
        <f t="shared" si="558"/>
        <v>0</v>
      </c>
      <c r="QYK86" s="143">
        <f t="shared" si="558"/>
        <v>0</v>
      </c>
      <c r="QYL86" s="143">
        <f t="shared" si="558"/>
        <v>0</v>
      </c>
      <c r="QYM86" s="143">
        <f t="shared" si="558"/>
        <v>0</v>
      </c>
      <c r="QYN86" s="143">
        <f t="shared" si="558"/>
        <v>0</v>
      </c>
      <c r="QYO86" s="143">
        <f t="shared" si="558"/>
        <v>0</v>
      </c>
      <c r="QYP86" s="143">
        <f t="shared" si="558"/>
        <v>0</v>
      </c>
      <c r="QYQ86" s="143">
        <f t="shared" si="558"/>
        <v>0</v>
      </c>
      <c r="QYR86" s="143">
        <f t="shared" si="558"/>
        <v>0</v>
      </c>
      <c r="QYS86" s="143">
        <f t="shared" si="558"/>
        <v>0</v>
      </c>
      <c r="QYT86" s="143">
        <f t="shared" si="558"/>
        <v>0</v>
      </c>
      <c r="QYU86" s="143">
        <f t="shared" si="558"/>
        <v>0</v>
      </c>
      <c r="QYV86" s="143">
        <f t="shared" si="558"/>
        <v>0</v>
      </c>
      <c r="QYW86" s="143">
        <f t="shared" si="558"/>
        <v>0</v>
      </c>
      <c r="QYX86" s="143">
        <f t="shared" si="558"/>
        <v>0</v>
      </c>
      <c r="QYY86" s="143">
        <f t="shared" si="558"/>
        <v>0</v>
      </c>
      <c r="QYZ86" s="143">
        <f t="shared" si="558"/>
        <v>0</v>
      </c>
      <c r="QZA86" s="143">
        <f t="shared" si="558"/>
        <v>0</v>
      </c>
      <c r="QZB86" s="143">
        <f t="shared" si="558"/>
        <v>0</v>
      </c>
      <c r="QZC86" s="143">
        <f t="shared" si="558"/>
        <v>0</v>
      </c>
      <c r="QZD86" s="143">
        <f t="shared" si="558"/>
        <v>0</v>
      </c>
      <c r="QZE86" s="143">
        <f t="shared" si="558"/>
        <v>0</v>
      </c>
      <c r="QZF86" s="143">
        <f t="shared" si="558"/>
        <v>0</v>
      </c>
      <c r="QZG86" s="143">
        <f t="shared" si="558"/>
        <v>0</v>
      </c>
      <c r="QZH86" s="143">
        <f t="shared" si="558"/>
        <v>0</v>
      </c>
      <c r="QZI86" s="143">
        <f t="shared" ref="QZI86:RBT86" si="559">QZC14-QYW14</f>
        <v>0</v>
      </c>
      <c r="QZJ86" s="143">
        <f t="shared" si="559"/>
        <v>0</v>
      </c>
      <c r="QZK86" s="143">
        <f t="shared" si="559"/>
        <v>0</v>
      </c>
      <c r="QZL86" s="143">
        <f t="shared" si="559"/>
        <v>0</v>
      </c>
      <c r="QZM86" s="143">
        <f t="shared" si="559"/>
        <v>0</v>
      </c>
      <c r="QZN86" s="143">
        <f t="shared" si="559"/>
        <v>0</v>
      </c>
      <c r="QZO86" s="143">
        <f t="shared" si="559"/>
        <v>0</v>
      </c>
      <c r="QZP86" s="143">
        <f t="shared" si="559"/>
        <v>0</v>
      </c>
      <c r="QZQ86" s="143">
        <f t="shared" si="559"/>
        <v>0</v>
      </c>
      <c r="QZR86" s="143">
        <f t="shared" si="559"/>
        <v>0</v>
      </c>
      <c r="QZS86" s="143">
        <f t="shared" si="559"/>
        <v>0</v>
      </c>
      <c r="QZT86" s="143">
        <f t="shared" si="559"/>
        <v>0</v>
      </c>
      <c r="QZU86" s="143">
        <f t="shared" si="559"/>
        <v>0</v>
      </c>
      <c r="QZV86" s="143">
        <f t="shared" si="559"/>
        <v>0</v>
      </c>
      <c r="QZW86" s="143">
        <f t="shared" si="559"/>
        <v>0</v>
      </c>
      <c r="QZX86" s="143">
        <f t="shared" si="559"/>
        <v>0</v>
      </c>
      <c r="QZY86" s="143">
        <f t="shared" si="559"/>
        <v>0</v>
      </c>
      <c r="QZZ86" s="143">
        <f t="shared" si="559"/>
        <v>0</v>
      </c>
      <c r="RAA86" s="143">
        <f t="shared" si="559"/>
        <v>0</v>
      </c>
      <c r="RAB86" s="143">
        <f t="shared" si="559"/>
        <v>0</v>
      </c>
      <c r="RAC86" s="143">
        <f t="shared" si="559"/>
        <v>0</v>
      </c>
      <c r="RAD86" s="143">
        <f t="shared" si="559"/>
        <v>0</v>
      </c>
      <c r="RAE86" s="143">
        <f t="shared" si="559"/>
        <v>0</v>
      </c>
      <c r="RAF86" s="143">
        <f t="shared" si="559"/>
        <v>0</v>
      </c>
      <c r="RAG86" s="143">
        <f t="shared" si="559"/>
        <v>0</v>
      </c>
      <c r="RAH86" s="143">
        <f t="shared" si="559"/>
        <v>0</v>
      </c>
      <c r="RAI86" s="143">
        <f t="shared" si="559"/>
        <v>0</v>
      </c>
      <c r="RAJ86" s="143">
        <f t="shared" si="559"/>
        <v>0</v>
      </c>
      <c r="RAK86" s="143">
        <f t="shared" si="559"/>
        <v>0</v>
      </c>
      <c r="RAL86" s="143">
        <f t="shared" si="559"/>
        <v>0</v>
      </c>
      <c r="RAM86" s="143">
        <f t="shared" si="559"/>
        <v>0</v>
      </c>
      <c r="RAN86" s="143">
        <f t="shared" si="559"/>
        <v>0</v>
      </c>
      <c r="RAO86" s="143">
        <f t="shared" si="559"/>
        <v>0</v>
      </c>
      <c r="RAP86" s="143">
        <f t="shared" si="559"/>
        <v>0</v>
      </c>
      <c r="RAQ86" s="143">
        <f t="shared" si="559"/>
        <v>0</v>
      </c>
      <c r="RAR86" s="143">
        <f t="shared" si="559"/>
        <v>0</v>
      </c>
      <c r="RAS86" s="143">
        <f t="shared" si="559"/>
        <v>0</v>
      </c>
      <c r="RAT86" s="143">
        <f t="shared" si="559"/>
        <v>0</v>
      </c>
      <c r="RAU86" s="143">
        <f t="shared" si="559"/>
        <v>0</v>
      </c>
      <c r="RAV86" s="143">
        <f t="shared" si="559"/>
        <v>0</v>
      </c>
      <c r="RAW86" s="143">
        <f t="shared" si="559"/>
        <v>0</v>
      </c>
      <c r="RAX86" s="143">
        <f t="shared" si="559"/>
        <v>0</v>
      </c>
      <c r="RAY86" s="143">
        <f t="shared" si="559"/>
        <v>0</v>
      </c>
      <c r="RAZ86" s="143">
        <f t="shared" si="559"/>
        <v>0</v>
      </c>
      <c r="RBA86" s="143">
        <f t="shared" si="559"/>
        <v>0</v>
      </c>
      <c r="RBB86" s="143">
        <f t="shared" si="559"/>
        <v>0</v>
      </c>
      <c r="RBC86" s="143">
        <f t="shared" si="559"/>
        <v>0</v>
      </c>
      <c r="RBD86" s="143">
        <f t="shared" si="559"/>
        <v>0</v>
      </c>
      <c r="RBE86" s="143">
        <f t="shared" si="559"/>
        <v>0</v>
      </c>
      <c r="RBF86" s="143">
        <f t="shared" si="559"/>
        <v>0</v>
      </c>
      <c r="RBG86" s="143">
        <f t="shared" si="559"/>
        <v>0</v>
      </c>
      <c r="RBH86" s="143">
        <f t="shared" si="559"/>
        <v>0</v>
      </c>
      <c r="RBI86" s="143">
        <f t="shared" si="559"/>
        <v>0</v>
      </c>
      <c r="RBJ86" s="143">
        <f t="shared" si="559"/>
        <v>0</v>
      </c>
      <c r="RBK86" s="143">
        <f t="shared" si="559"/>
        <v>0</v>
      </c>
      <c r="RBL86" s="143">
        <f t="shared" si="559"/>
        <v>0</v>
      </c>
      <c r="RBM86" s="143">
        <f t="shared" si="559"/>
        <v>0</v>
      </c>
      <c r="RBN86" s="143">
        <f t="shared" si="559"/>
        <v>0</v>
      </c>
      <c r="RBO86" s="143">
        <f t="shared" si="559"/>
        <v>0</v>
      </c>
      <c r="RBP86" s="143">
        <f t="shared" si="559"/>
        <v>0</v>
      </c>
      <c r="RBQ86" s="143">
        <f t="shared" si="559"/>
        <v>0</v>
      </c>
      <c r="RBR86" s="143">
        <f t="shared" si="559"/>
        <v>0</v>
      </c>
      <c r="RBS86" s="143">
        <f t="shared" si="559"/>
        <v>0</v>
      </c>
      <c r="RBT86" s="143">
        <f t="shared" si="559"/>
        <v>0</v>
      </c>
      <c r="RBU86" s="143">
        <f t="shared" ref="RBU86:REF86" si="560">RBO14-RBI14</f>
        <v>0</v>
      </c>
      <c r="RBV86" s="143">
        <f t="shared" si="560"/>
        <v>0</v>
      </c>
      <c r="RBW86" s="143">
        <f t="shared" si="560"/>
        <v>0</v>
      </c>
      <c r="RBX86" s="143">
        <f t="shared" si="560"/>
        <v>0</v>
      </c>
      <c r="RBY86" s="143">
        <f t="shared" si="560"/>
        <v>0</v>
      </c>
      <c r="RBZ86" s="143">
        <f t="shared" si="560"/>
        <v>0</v>
      </c>
      <c r="RCA86" s="143">
        <f t="shared" si="560"/>
        <v>0</v>
      </c>
      <c r="RCB86" s="143">
        <f t="shared" si="560"/>
        <v>0</v>
      </c>
      <c r="RCC86" s="143">
        <f t="shared" si="560"/>
        <v>0</v>
      </c>
      <c r="RCD86" s="143">
        <f t="shared" si="560"/>
        <v>0</v>
      </c>
      <c r="RCE86" s="143">
        <f t="shared" si="560"/>
        <v>0</v>
      </c>
      <c r="RCF86" s="143">
        <f t="shared" si="560"/>
        <v>0</v>
      </c>
      <c r="RCG86" s="143">
        <f t="shared" si="560"/>
        <v>0</v>
      </c>
      <c r="RCH86" s="143">
        <f t="shared" si="560"/>
        <v>0</v>
      </c>
      <c r="RCI86" s="143">
        <f t="shared" si="560"/>
        <v>0</v>
      </c>
      <c r="RCJ86" s="143">
        <f t="shared" si="560"/>
        <v>0</v>
      </c>
      <c r="RCK86" s="143">
        <f t="shared" si="560"/>
        <v>0</v>
      </c>
      <c r="RCL86" s="143">
        <f t="shared" si="560"/>
        <v>0</v>
      </c>
      <c r="RCM86" s="143">
        <f t="shared" si="560"/>
        <v>0</v>
      </c>
      <c r="RCN86" s="143">
        <f t="shared" si="560"/>
        <v>0</v>
      </c>
      <c r="RCO86" s="143">
        <f t="shared" si="560"/>
        <v>0</v>
      </c>
      <c r="RCP86" s="143">
        <f t="shared" si="560"/>
        <v>0</v>
      </c>
      <c r="RCQ86" s="143">
        <f t="shared" si="560"/>
        <v>0</v>
      </c>
      <c r="RCR86" s="143">
        <f t="shared" si="560"/>
        <v>0</v>
      </c>
      <c r="RCS86" s="143">
        <f t="shared" si="560"/>
        <v>0</v>
      </c>
      <c r="RCT86" s="143">
        <f t="shared" si="560"/>
        <v>0</v>
      </c>
      <c r="RCU86" s="143">
        <f t="shared" si="560"/>
        <v>0</v>
      </c>
      <c r="RCV86" s="143">
        <f t="shared" si="560"/>
        <v>0</v>
      </c>
      <c r="RCW86" s="143">
        <f t="shared" si="560"/>
        <v>0</v>
      </c>
      <c r="RCX86" s="143">
        <f t="shared" si="560"/>
        <v>0</v>
      </c>
      <c r="RCY86" s="143">
        <f t="shared" si="560"/>
        <v>0</v>
      </c>
      <c r="RCZ86" s="143">
        <f t="shared" si="560"/>
        <v>0</v>
      </c>
      <c r="RDA86" s="143">
        <f t="shared" si="560"/>
        <v>0</v>
      </c>
      <c r="RDB86" s="143">
        <f t="shared" si="560"/>
        <v>0</v>
      </c>
      <c r="RDC86" s="143">
        <f t="shared" si="560"/>
        <v>0</v>
      </c>
      <c r="RDD86" s="143">
        <f t="shared" si="560"/>
        <v>0</v>
      </c>
      <c r="RDE86" s="143">
        <f t="shared" si="560"/>
        <v>0</v>
      </c>
      <c r="RDF86" s="143">
        <f t="shared" si="560"/>
        <v>0</v>
      </c>
      <c r="RDG86" s="143">
        <f t="shared" si="560"/>
        <v>0</v>
      </c>
      <c r="RDH86" s="143">
        <f t="shared" si="560"/>
        <v>0</v>
      </c>
      <c r="RDI86" s="143">
        <f t="shared" si="560"/>
        <v>0</v>
      </c>
      <c r="RDJ86" s="143">
        <f t="shared" si="560"/>
        <v>0</v>
      </c>
      <c r="RDK86" s="143">
        <f t="shared" si="560"/>
        <v>0</v>
      </c>
      <c r="RDL86" s="143">
        <f t="shared" si="560"/>
        <v>0</v>
      </c>
      <c r="RDM86" s="143">
        <f t="shared" si="560"/>
        <v>0</v>
      </c>
      <c r="RDN86" s="143">
        <f t="shared" si="560"/>
        <v>0</v>
      </c>
      <c r="RDO86" s="143">
        <f t="shared" si="560"/>
        <v>0</v>
      </c>
      <c r="RDP86" s="143">
        <f t="shared" si="560"/>
        <v>0</v>
      </c>
      <c r="RDQ86" s="143">
        <f t="shared" si="560"/>
        <v>0</v>
      </c>
      <c r="RDR86" s="143">
        <f t="shared" si="560"/>
        <v>0</v>
      </c>
      <c r="RDS86" s="143">
        <f t="shared" si="560"/>
        <v>0</v>
      </c>
      <c r="RDT86" s="143">
        <f t="shared" si="560"/>
        <v>0</v>
      </c>
      <c r="RDU86" s="143">
        <f t="shared" si="560"/>
        <v>0</v>
      </c>
      <c r="RDV86" s="143">
        <f t="shared" si="560"/>
        <v>0</v>
      </c>
      <c r="RDW86" s="143">
        <f t="shared" si="560"/>
        <v>0</v>
      </c>
      <c r="RDX86" s="143">
        <f t="shared" si="560"/>
        <v>0</v>
      </c>
      <c r="RDY86" s="143">
        <f t="shared" si="560"/>
        <v>0</v>
      </c>
      <c r="RDZ86" s="143">
        <f t="shared" si="560"/>
        <v>0</v>
      </c>
      <c r="REA86" s="143">
        <f t="shared" si="560"/>
        <v>0</v>
      </c>
      <c r="REB86" s="143">
        <f t="shared" si="560"/>
        <v>0</v>
      </c>
      <c r="REC86" s="143">
        <f t="shared" si="560"/>
        <v>0</v>
      </c>
      <c r="RED86" s="143">
        <f t="shared" si="560"/>
        <v>0</v>
      </c>
      <c r="REE86" s="143">
        <f t="shared" si="560"/>
        <v>0</v>
      </c>
      <c r="REF86" s="143">
        <f t="shared" si="560"/>
        <v>0</v>
      </c>
      <c r="REG86" s="143">
        <f t="shared" ref="REG86:RGR86" si="561">REA14-RDU14</f>
        <v>0</v>
      </c>
      <c r="REH86" s="143">
        <f t="shared" si="561"/>
        <v>0</v>
      </c>
      <c r="REI86" s="143">
        <f t="shared" si="561"/>
        <v>0</v>
      </c>
      <c r="REJ86" s="143">
        <f t="shared" si="561"/>
        <v>0</v>
      </c>
      <c r="REK86" s="143">
        <f t="shared" si="561"/>
        <v>0</v>
      </c>
      <c r="REL86" s="143">
        <f t="shared" si="561"/>
        <v>0</v>
      </c>
      <c r="REM86" s="143">
        <f t="shared" si="561"/>
        <v>0</v>
      </c>
      <c r="REN86" s="143">
        <f t="shared" si="561"/>
        <v>0</v>
      </c>
      <c r="REO86" s="143">
        <f t="shared" si="561"/>
        <v>0</v>
      </c>
      <c r="REP86" s="143">
        <f t="shared" si="561"/>
        <v>0</v>
      </c>
      <c r="REQ86" s="143">
        <f t="shared" si="561"/>
        <v>0</v>
      </c>
      <c r="RER86" s="143">
        <f t="shared" si="561"/>
        <v>0</v>
      </c>
      <c r="RES86" s="143">
        <f t="shared" si="561"/>
        <v>0</v>
      </c>
      <c r="RET86" s="143">
        <f t="shared" si="561"/>
        <v>0</v>
      </c>
      <c r="REU86" s="143">
        <f t="shared" si="561"/>
        <v>0</v>
      </c>
      <c r="REV86" s="143">
        <f t="shared" si="561"/>
        <v>0</v>
      </c>
      <c r="REW86" s="143">
        <f t="shared" si="561"/>
        <v>0</v>
      </c>
      <c r="REX86" s="143">
        <f t="shared" si="561"/>
        <v>0</v>
      </c>
      <c r="REY86" s="143">
        <f t="shared" si="561"/>
        <v>0</v>
      </c>
      <c r="REZ86" s="143">
        <f t="shared" si="561"/>
        <v>0</v>
      </c>
      <c r="RFA86" s="143">
        <f t="shared" si="561"/>
        <v>0</v>
      </c>
      <c r="RFB86" s="143">
        <f t="shared" si="561"/>
        <v>0</v>
      </c>
      <c r="RFC86" s="143">
        <f t="shared" si="561"/>
        <v>0</v>
      </c>
      <c r="RFD86" s="143">
        <f t="shared" si="561"/>
        <v>0</v>
      </c>
      <c r="RFE86" s="143">
        <f t="shared" si="561"/>
        <v>0</v>
      </c>
      <c r="RFF86" s="143">
        <f t="shared" si="561"/>
        <v>0</v>
      </c>
      <c r="RFG86" s="143">
        <f t="shared" si="561"/>
        <v>0</v>
      </c>
      <c r="RFH86" s="143">
        <f t="shared" si="561"/>
        <v>0</v>
      </c>
      <c r="RFI86" s="143">
        <f t="shared" si="561"/>
        <v>0</v>
      </c>
      <c r="RFJ86" s="143">
        <f t="shared" si="561"/>
        <v>0</v>
      </c>
      <c r="RFK86" s="143">
        <f t="shared" si="561"/>
        <v>0</v>
      </c>
      <c r="RFL86" s="143">
        <f t="shared" si="561"/>
        <v>0</v>
      </c>
      <c r="RFM86" s="143">
        <f t="shared" si="561"/>
        <v>0</v>
      </c>
      <c r="RFN86" s="143">
        <f t="shared" si="561"/>
        <v>0</v>
      </c>
      <c r="RFO86" s="143">
        <f t="shared" si="561"/>
        <v>0</v>
      </c>
      <c r="RFP86" s="143">
        <f t="shared" si="561"/>
        <v>0</v>
      </c>
      <c r="RFQ86" s="143">
        <f t="shared" si="561"/>
        <v>0</v>
      </c>
      <c r="RFR86" s="143">
        <f t="shared" si="561"/>
        <v>0</v>
      </c>
      <c r="RFS86" s="143">
        <f t="shared" si="561"/>
        <v>0</v>
      </c>
      <c r="RFT86" s="143">
        <f t="shared" si="561"/>
        <v>0</v>
      </c>
      <c r="RFU86" s="143">
        <f t="shared" si="561"/>
        <v>0</v>
      </c>
      <c r="RFV86" s="143">
        <f t="shared" si="561"/>
        <v>0</v>
      </c>
      <c r="RFW86" s="143">
        <f t="shared" si="561"/>
        <v>0</v>
      </c>
      <c r="RFX86" s="143">
        <f t="shared" si="561"/>
        <v>0</v>
      </c>
      <c r="RFY86" s="143">
        <f t="shared" si="561"/>
        <v>0</v>
      </c>
      <c r="RFZ86" s="143">
        <f t="shared" si="561"/>
        <v>0</v>
      </c>
      <c r="RGA86" s="143">
        <f t="shared" si="561"/>
        <v>0</v>
      </c>
      <c r="RGB86" s="143">
        <f t="shared" si="561"/>
        <v>0</v>
      </c>
      <c r="RGC86" s="143">
        <f t="shared" si="561"/>
        <v>0</v>
      </c>
      <c r="RGD86" s="143">
        <f t="shared" si="561"/>
        <v>0</v>
      </c>
      <c r="RGE86" s="143">
        <f t="shared" si="561"/>
        <v>0</v>
      </c>
      <c r="RGF86" s="143">
        <f t="shared" si="561"/>
        <v>0</v>
      </c>
      <c r="RGG86" s="143">
        <f t="shared" si="561"/>
        <v>0</v>
      </c>
      <c r="RGH86" s="143">
        <f t="shared" si="561"/>
        <v>0</v>
      </c>
      <c r="RGI86" s="143">
        <f t="shared" si="561"/>
        <v>0</v>
      </c>
      <c r="RGJ86" s="143">
        <f t="shared" si="561"/>
        <v>0</v>
      </c>
      <c r="RGK86" s="143">
        <f t="shared" si="561"/>
        <v>0</v>
      </c>
      <c r="RGL86" s="143">
        <f t="shared" si="561"/>
        <v>0</v>
      </c>
      <c r="RGM86" s="143">
        <f t="shared" si="561"/>
        <v>0</v>
      </c>
      <c r="RGN86" s="143">
        <f t="shared" si="561"/>
        <v>0</v>
      </c>
      <c r="RGO86" s="143">
        <f t="shared" si="561"/>
        <v>0</v>
      </c>
      <c r="RGP86" s="143">
        <f t="shared" si="561"/>
        <v>0</v>
      </c>
      <c r="RGQ86" s="143">
        <f t="shared" si="561"/>
        <v>0</v>
      </c>
      <c r="RGR86" s="143">
        <f t="shared" si="561"/>
        <v>0</v>
      </c>
      <c r="RGS86" s="143">
        <f t="shared" ref="RGS86:RJD86" si="562">RGM14-RGG14</f>
        <v>0</v>
      </c>
      <c r="RGT86" s="143">
        <f t="shared" si="562"/>
        <v>0</v>
      </c>
      <c r="RGU86" s="143">
        <f t="shared" si="562"/>
        <v>0</v>
      </c>
      <c r="RGV86" s="143">
        <f t="shared" si="562"/>
        <v>0</v>
      </c>
      <c r="RGW86" s="143">
        <f t="shared" si="562"/>
        <v>0</v>
      </c>
      <c r="RGX86" s="143">
        <f t="shared" si="562"/>
        <v>0</v>
      </c>
      <c r="RGY86" s="143">
        <f t="shared" si="562"/>
        <v>0</v>
      </c>
      <c r="RGZ86" s="143">
        <f t="shared" si="562"/>
        <v>0</v>
      </c>
      <c r="RHA86" s="143">
        <f t="shared" si="562"/>
        <v>0</v>
      </c>
      <c r="RHB86" s="143">
        <f t="shared" si="562"/>
        <v>0</v>
      </c>
      <c r="RHC86" s="143">
        <f t="shared" si="562"/>
        <v>0</v>
      </c>
      <c r="RHD86" s="143">
        <f t="shared" si="562"/>
        <v>0</v>
      </c>
      <c r="RHE86" s="143">
        <f t="shared" si="562"/>
        <v>0</v>
      </c>
      <c r="RHF86" s="143">
        <f t="shared" si="562"/>
        <v>0</v>
      </c>
      <c r="RHG86" s="143">
        <f t="shared" si="562"/>
        <v>0</v>
      </c>
      <c r="RHH86" s="143">
        <f t="shared" si="562"/>
        <v>0</v>
      </c>
      <c r="RHI86" s="143">
        <f t="shared" si="562"/>
        <v>0</v>
      </c>
      <c r="RHJ86" s="143">
        <f t="shared" si="562"/>
        <v>0</v>
      </c>
      <c r="RHK86" s="143">
        <f t="shared" si="562"/>
        <v>0</v>
      </c>
      <c r="RHL86" s="143">
        <f t="shared" si="562"/>
        <v>0</v>
      </c>
      <c r="RHM86" s="143">
        <f t="shared" si="562"/>
        <v>0</v>
      </c>
      <c r="RHN86" s="143">
        <f t="shared" si="562"/>
        <v>0</v>
      </c>
      <c r="RHO86" s="143">
        <f t="shared" si="562"/>
        <v>0</v>
      </c>
      <c r="RHP86" s="143">
        <f t="shared" si="562"/>
        <v>0</v>
      </c>
      <c r="RHQ86" s="143">
        <f t="shared" si="562"/>
        <v>0</v>
      </c>
      <c r="RHR86" s="143">
        <f t="shared" si="562"/>
        <v>0</v>
      </c>
      <c r="RHS86" s="143">
        <f t="shared" si="562"/>
        <v>0</v>
      </c>
      <c r="RHT86" s="143">
        <f t="shared" si="562"/>
        <v>0</v>
      </c>
      <c r="RHU86" s="143">
        <f t="shared" si="562"/>
        <v>0</v>
      </c>
      <c r="RHV86" s="143">
        <f t="shared" si="562"/>
        <v>0</v>
      </c>
      <c r="RHW86" s="143">
        <f t="shared" si="562"/>
        <v>0</v>
      </c>
      <c r="RHX86" s="143">
        <f t="shared" si="562"/>
        <v>0</v>
      </c>
      <c r="RHY86" s="143">
        <f t="shared" si="562"/>
        <v>0</v>
      </c>
      <c r="RHZ86" s="143">
        <f t="shared" si="562"/>
        <v>0</v>
      </c>
      <c r="RIA86" s="143">
        <f t="shared" si="562"/>
        <v>0</v>
      </c>
      <c r="RIB86" s="143">
        <f t="shared" si="562"/>
        <v>0</v>
      </c>
      <c r="RIC86" s="143">
        <f t="shared" si="562"/>
        <v>0</v>
      </c>
      <c r="RID86" s="143">
        <f t="shared" si="562"/>
        <v>0</v>
      </c>
      <c r="RIE86" s="143">
        <f t="shared" si="562"/>
        <v>0</v>
      </c>
      <c r="RIF86" s="143">
        <f t="shared" si="562"/>
        <v>0</v>
      </c>
      <c r="RIG86" s="143">
        <f t="shared" si="562"/>
        <v>0</v>
      </c>
      <c r="RIH86" s="143">
        <f t="shared" si="562"/>
        <v>0</v>
      </c>
      <c r="RII86" s="143">
        <f t="shared" si="562"/>
        <v>0</v>
      </c>
      <c r="RIJ86" s="143">
        <f t="shared" si="562"/>
        <v>0</v>
      </c>
      <c r="RIK86" s="143">
        <f t="shared" si="562"/>
        <v>0</v>
      </c>
      <c r="RIL86" s="143">
        <f t="shared" si="562"/>
        <v>0</v>
      </c>
      <c r="RIM86" s="143">
        <f t="shared" si="562"/>
        <v>0</v>
      </c>
      <c r="RIN86" s="143">
        <f t="shared" si="562"/>
        <v>0</v>
      </c>
      <c r="RIO86" s="143">
        <f t="shared" si="562"/>
        <v>0</v>
      </c>
      <c r="RIP86" s="143">
        <f t="shared" si="562"/>
        <v>0</v>
      </c>
      <c r="RIQ86" s="143">
        <f t="shared" si="562"/>
        <v>0</v>
      </c>
      <c r="RIR86" s="143">
        <f t="shared" si="562"/>
        <v>0</v>
      </c>
      <c r="RIS86" s="143">
        <f t="shared" si="562"/>
        <v>0</v>
      </c>
      <c r="RIT86" s="143">
        <f t="shared" si="562"/>
        <v>0</v>
      </c>
      <c r="RIU86" s="143">
        <f t="shared" si="562"/>
        <v>0</v>
      </c>
      <c r="RIV86" s="143">
        <f t="shared" si="562"/>
        <v>0</v>
      </c>
      <c r="RIW86" s="143">
        <f t="shared" si="562"/>
        <v>0</v>
      </c>
      <c r="RIX86" s="143">
        <f t="shared" si="562"/>
        <v>0</v>
      </c>
      <c r="RIY86" s="143">
        <f t="shared" si="562"/>
        <v>0</v>
      </c>
      <c r="RIZ86" s="143">
        <f t="shared" si="562"/>
        <v>0</v>
      </c>
      <c r="RJA86" s="143">
        <f t="shared" si="562"/>
        <v>0</v>
      </c>
      <c r="RJB86" s="143">
        <f t="shared" si="562"/>
        <v>0</v>
      </c>
      <c r="RJC86" s="143">
        <f t="shared" si="562"/>
        <v>0</v>
      </c>
      <c r="RJD86" s="143">
        <f t="shared" si="562"/>
        <v>0</v>
      </c>
      <c r="RJE86" s="143">
        <f t="shared" ref="RJE86:RLP86" si="563">RIY14-RIS14</f>
        <v>0</v>
      </c>
      <c r="RJF86" s="143">
        <f t="shared" si="563"/>
        <v>0</v>
      </c>
      <c r="RJG86" s="143">
        <f t="shared" si="563"/>
        <v>0</v>
      </c>
      <c r="RJH86" s="143">
        <f t="shared" si="563"/>
        <v>0</v>
      </c>
      <c r="RJI86" s="143">
        <f t="shared" si="563"/>
        <v>0</v>
      </c>
      <c r="RJJ86" s="143">
        <f t="shared" si="563"/>
        <v>0</v>
      </c>
      <c r="RJK86" s="143">
        <f t="shared" si="563"/>
        <v>0</v>
      </c>
      <c r="RJL86" s="143">
        <f t="shared" si="563"/>
        <v>0</v>
      </c>
      <c r="RJM86" s="143">
        <f t="shared" si="563"/>
        <v>0</v>
      </c>
      <c r="RJN86" s="143">
        <f t="shared" si="563"/>
        <v>0</v>
      </c>
      <c r="RJO86" s="143">
        <f t="shared" si="563"/>
        <v>0</v>
      </c>
      <c r="RJP86" s="143">
        <f t="shared" si="563"/>
        <v>0</v>
      </c>
      <c r="RJQ86" s="143">
        <f t="shared" si="563"/>
        <v>0</v>
      </c>
      <c r="RJR86" s="143">
        <f t="shared" si="563"/>
        <v>0</v>
      </c>
      <c r="RJS86" s="143">
        <f t="shared" si="563"/>
        <v>0</v>
      </c>
      <c r="RJT86" s="143">
        <f t="shared" si="563"/>
        <v>0</v>
      </c>
      <c r="RJU86" s="143">
        <f t="shared" si="563"/>
        <v>0</v>
      </c>
      <c r="RJV86" s="143">
        <f t="shared" si="563"/>
        <v>0</v>
      </c>
      <c r="RJW86" s="143">
        <f t="shared" si="563"/>
        <v>0</v>
      </c>
      <c r="RJX86" s="143">
        <f t="shared" si="563"/>
        <v>0</v>
      </c>
      <c r="RJY86" s="143">
        <f t="shared" si="563"/>
        <v>0</v>
      </c>
      <c r="RJZ86" s="143">
        <f t="shared" si="563"/>
        <v>0</v>
      </c>
      <c r="RKA86" s="143">
        <f t="shared" si="563"/>
        <v>0</v>
      </c>
      <c r="RKB86" s="143">
        <f t="shared" si="563"/>
        <v>0</v>
      </c>
      <c r="RKC86" s="143">
        <f t="shared" si="563"/>
        <v>0</v>
      </c>
      <c r="RKD86" s="143">
        <f t="shared" si="563"/>
        <v>0</v>
      </c>
      <c r="RKE86" s="143">
        <f t="shared" si="563"/>
        <v>0</v>
      </c>
      <c r="RKF86" s="143">
        <f t="shared" si="563"/>
        <v>0</v>
      </c>
      <c r="RKG86" s="143">
        <f t="shared" si="563"/>
        <v>0</v>
      </c>
      <c r="RKH86" s="143">
        <f t="shared" si="563"/>
        <v>0</v>
      </c>
      <c r="RKI86" s="143">
        <f t="shared" si="563"/>
        <v>0</v>
      </c>
      <c r="RKJ86" s="143">
        <f t="shared" si="563"/>
        <v>0</v>
      </c>
      <c r="RKK86" s="143">
        <f t="shared" si="563"/>
        <v>0</v>
      </c>
      <c r="RKL86" s="143">
        <f t="shared" si="563"/>
        <v>0</v>
      </c>
      <c r="RKM86" s="143">
        <f t="shared" si="563"/>
        <v>0</v>
      </c>
      <c r="RKN86" s="143">
        <f t="shared" si="563"/>
        <v>0</v>
      </c>
      <c r="RKO86" s="143">
        <f t="shared" si="563"/>
        <v>0</v>
      </c>
      <c r="RKP86" s="143">
        <f t="shared" si="563"/>
        <v>0</v>
      </c>
      <c r="RKQ86" s="143">
        <f t="shared" si="563"/>
        <v>0</v>
      </c>
      <c r="RKR86" s="143">
        <f t="shared" si="563"/>
        <v>0</v>
      </c>
      <c r="RKS86" s="143">
        <f t="shared" si="563"/>
        <v>0</v>
      </c>
      <c r="RKT86" s="143">
        <f t="shared" si="563"/>
        <v>0</v>
      </c>
      <c r="RKU86" s="143">
        <f t="shared" si="563"/>
        <v>0</v>
      </c>
      <c r="RKV86" s="143">
        <f t="shared" si="563"/>
        <v>0</v>
      </c>
      <c r="RKW86" s="143">
        <f t="shared" si="563"/>
        <v>0</v>
      </c>
      <c r="RKX86" s="143">
        <f t="shared" si="563"/>
        <v>0</v>
      </c>
      <c r="RKY86" s="143">
        <f t="shared" si="563"/>
        <v>0</v>
      </c>
      <c r="RKZ86" s="143">
        <f t="shared" si="563"/>
        <v>0</v>
      </c>
      <c r="RLA86" s="143">
        <f t="shared" si="563"/>
        <v>0</v>
      </c>
      <c r="RLB86" s="143">
        <f t="shared" si="563"/>
        <v>0</v>
      </c>
      <c r="RLC86" s="143">
        <f t="shared" si="563"/>
        <v>0</v>
      </c>
      <c r="RLD86" s="143">
        <f t="shared" si="563"/>
        <v>0</v>
      </c>
      <c r="RLE86" s="143">
        <f t="shared" si="563"/>
        <v>0</v>
      </c>
      <c r="RLF86" s="143">
        <f t="shared" si="563"/>
        <v>0</v>
      </c>
      <c r="RLG86" s="143">
        <f t="shared" si="563"/>
        <v>0</v>
      </c>
      <c r="RLH86" s="143">
        <f t="shared" si="563"/>
        <v>0</v>
      </c>
      <c r="RLI86" s="143">
        <f t="shared" si="563"/>
        <v>0</v>
      </c>
      <c r="RLJ86" s="143">
        <f t="shared" si="563"/>
        <v>0</v>
      </c>
      <c r="RLK86" s="143">
        <f t="shared" si="563"/>
        <v>0</v>
      </c>
      <c r="RLL86" s="143">
        <f t="shared" si="563"/>
        <v>0</v>
      </c>
      <c r="RLM86" s="143">
        <f t="shared" si="563"/>
        <v>0</v>
      </c>
      <c r="RLN86" s="143">
        <f t="shared" si="563"/>
        <v>0</v>
      </c>
      <c r="RLO86" s="143">
        <f t="shared" si="563"/>
        <v>0</v>
      </c>
      <c r="RLP86" s="143">
        <f t="shared" si="563"/>
        <v>0</v>
      </c>
      <c r="RLQ86" s="143">
        <f t="shared" ref="RLQ86:ROB86" si="564">RLK14-RLE14</f>
        <v>0</v>
      </c>
      <c r="RLR86" s="143">
        <f t="shared" si="564"/>
        <v>0</v>
      </c>
      <c r="RLS86" s="143">
        <f t="shared" si="564"/>
        <v>0</v>
      </c>
      <c r="RLT86" s="143">
        <f t="shared" si="564"/>
        <v>0</v>
      </c>
      <c r="RLU86" s="143">
        <f t="shared" si="564"/>
        <v>0</v>
      </c>
      <c r="RLV86" s="143">
        <f t="shared" si="564"/>
        <v>0</v>
      </c>
      <c r="RLW86" s="143">
        <f t="shared" si="564"/>
        <v>0</v>
      </c>
      <c r="RLX86" s="143">
        <f t="shared" si="564"/>
        <v>0</v>
      </c>
      <c r="RLY86" s="143">
        <f t="shared" si="564"/>
        <v>0</v>
      </c>
      <c r="RLZ86" s="143">
        <f t="shared" si="564"/>
        <v>0</v>
      </c>
      <c r="RMA86" s="143">
        <f t="shared" si="564"/>
        <v>0</v>
      </c>
      <c r="RMB86" s="143">
        <f t="shared" si="564"/>
        <v>0</v>
      </c>
      <c r="RMC86" s="143">
        <f t="shared" si="564"/>
        <v>0</v>
      </c>
      <c r="RMD86" s="143">
        <f t="shared" si="564"/>
        <v>0</v>
      </c>
      <c r="RME86" s="143">
        <f t="shared" si="564"/>
        <v>0</v>
      </c>
      <c r="RMF86" s="143">
        <f t="shared" si="564"/>
        <v>0</v>
      </c>
      <c r="RMG86" s="143">
        <f t="shared" si="564"/>
        <v>0</v>
      </c>
      <c r="RMH86" s="143">
        <f t="shared" si="564"/>
        <v>0</v>
      </c>
      <c r="RMI86" s="143">
        <f t="shared" si="564"/>
        <v>0</v>
      </c>
      <c r="RMJ86" s="143">
        <f t="shared" si="564"/>
        <v>0</v>
      </c>
      <c r="RMK86" s="143">
        <f t="shared" si="564"/>
        <v>0</v>
      </c>
      <c r="RML86" s="143">
        <f t="shared" si="564"/>
        <v>0</v>
      </c>
      <c r="RMM86" s="143">
        <f t="shared" si="564"/>
        <v>0</v>
      </c>
      <c r="RMN86" s="143">
        <f t="shared" si="564"/>
        <v>0</v>
      </c>
      <c r="RMO86" s="143">
        <f t="shared" si="564"/>
        <v>0</v>
      </c>
      <c r="RMP86" s="143">
        <f t="shared" si="564"/>
        <v>0</v>
      </c>
      <c r="RMQ86" s="143">
        <f t="shared" si="564"/>
        <v>0</v>
      </c>
      <c r="RMR86" s="143">
        <f t="shared" si="564"/>
        <v>0</v>
      </c>
      <c r="RMS86" s="143">
        <f t="shared" si="564"/>
        <v>0</v>
      </c>
      <c r="RMT86" s="143">
        <f t="shared" si="564"/>
        <v>0</v>
      </c>
      <c r="RMU86" s="143">
        <f t="shared" si="564"/>
        <v>0</v>
      </c>
      <c r="RMV86" s="143">
        <f t="shared" si="564"/>
        <v>0</v>
      </c>
      <c r="RMW86" s="143">
        <f t="shared" si="564"/>
        <v>0</v>
      </c>
      <c r="RMX86" s="143">
        <f t="shared" si="564"/>
        <v>0</v>
      </c>
      <c r="RMY86" s="143">
        <f t="shared" si="564"/>
        <v>0</v>
      </c>
      <c r="RMZ86" s="143">
        <f t="shared" si="564"/>
        <v>0</v>
      </c>
      <c r="RNA86" s="143">
        <f t="shared" si="564"/>
        <v>0</v>
      </c>
      <c r="RNB86" s="143">
        <f t="shared" si="564"/>
        <v>0</v>
      </c>
      <c r="RNC86" s="143">
        <f t="shared" si="564"/>
        <v>0</v>
      </c>
      <c r="RND86" s="143">
        <f t="shared" si="564"/>
        <v>0</v>
      </c>
      <c r="RNE86" s="143">
        <f t="shared" si="564"/>
        <v>0</v>
      </c>
      <c r="RNF86" s="143">
        <f t="shared" si="564"/>
        <v>0</v>
      </c>
      <c r="RNG86" s="143">
        <f t="shared" si="564"/>
        <v>0</v>
      </c>
      <c r="RNH86" s="143">
        <f t="shared" si="564"/>
        <v>0</v>
      </c>
      <c r="RNI86" s="143">
        <f t="shared" si="564"/>
        <v>0</v>
      </c>
      <c r="RNJ86" s="143">
        <f t="shared" si="564"/>
        <v>0</v>
      </c>
      <c r="RNK86" s="143">
        <f t="shared" si="564"/>
        <v>0</v>
      </c>
      <c r="RNL86" s="143">
        <f t="shared" si="564"/>
        <v>0</v>
      </c>
      <c r="RNM86" s="143">
        <f t="shared" si="564"/>
        <v>0</v>
      </c>
      <c r="RNN86" s="143">
        <f t="shared" si="564"/>
        <v>0</v>
      </c>
      <c r="RNO86" s="143">
        <f t="shared" si="564"/>
        <v>0</v>
      </c>
      <c r="RNP86" s="143">
        <f t="shared" si="564"/>
        <v>0</v>
      </c>
      <c r="RNQ86" s="143">
        <f t="shared" si="564"/>
        <v>0</v>
      </c>
      <c r="RNR86" s="143">
        <f t="shared" si="564"/>
        <v>0</v>
      </c>
      <c r="RNS86" s="143">
        <f t="shared" si="564"/>
        <v>0</v>
      </c>
      <c r="RNT86" s="143">
        <f t="shared" si="564"/>
        <v>0</v>
      </c>
      <c r="RNU86" s="143">
        <f t="shared" si="564"/>
        <v>0</v>
      </c>
      <c r="RNV86" s="143">
        <f t="shared" si="564"/>
        <v>0</v>
      </c>
      <c r="RNW86" s="143">
        <f t="shared" si="564"/>
        <v>0</v>
      </c>
      <c r="RNX86" s="143">
        <f t="shared" si="564"/>
        <v>0</v>
      </c>
      <c r="RNY86" s="143">
        <f t="shared" si="564"/>
        <v>0</v>
      </c>
      <c r="RNZ86" s="143">
        <f t="shared" si="564"/>
        <v>0</v>
      </c>
      <c r="ROA86" s="143">
        <f t="shared" si="564"/>
        <v>0</v>
      </c>
      <c r="ROB86" s="143">
        <f t="shared" si="564"/>
        <v>0</v>
      </c>
      <c r="ROC86" s="143">
        <f t="shared" ref="ROC86:RQN86" si="565">RNW14-RNQ14</f>
        <v>0</v>
      </c>
      <c r="ROD86" s="143">
        <f t="shared" si="565"/>
        <v>0</v>
      </c>
      <c r="ROE86" s="143">
        <f t="shared" si="565"/>
        <v>0</v>
      </c>
      <c r="ROF86" s="143">
        <f t="shared" si="565"/>
        <v>0</v>
      </c>
      <c r="ROG86" s="143">
        <f t="shared" si="565"/>
        <v>0</v>
      </c>
      <c r="ROH86" s="143">
        <f t="shared" si="565"/>
        <v>0</v>
      </c>
      <c r="ROI86" s="143">
        <f t="shared" si="565"/>
        <v>0</v>
      </c>
      <c r="ROJ86" s="143">
        <f t="shared" si="565"/>
        <v>0</v>
      </c>
      <c r="ROK86" s="143">
        <f t="shared" si="565"/>
        <v>0</v>
      </c>
      <c r="ROL86" s="143">
        <f t="shared" si="565"/>
        <v>0</v>
      </c>
      <c r="ROM86" s="143">
        <f t="shared" si="565"/>
        <v>0</v>
      </c>
      <c r="RON86" s="143">
        <f t="shared" si="565"/>
        <v>0</v>
      </c>
      <c r="ROO86" s="143">
        <f t="shared" si="565"/>
        <v>0</v>
      </c>
      <c r="ROP86" s="143">
        <f t="shared" si="565"/>
        <v>0</v>
      </c>
      <c r="ROQ86" s="143">
        <f t="shared" si="565"/>
        <v>0</v>
      </c>
      <c r="ROR86" s="143">
        <f t="shared" si="565"/>
        <v>0</v>
      </c>
      <c r="ROS86" s="143">
        <f t="shared" si="565"/>
        <v>0</v>
      </c>
      <c r="ROT86" s="143">
        <f t="shared" si="565"/>
        <v>0</v>
      </c>
      <c r="ROU86" s="143">
        <f t="shared" si="565"/>
        <v>0</v>
      </c>
      <c r="ROV86" s="143">
        <f t="shared" si="565"/>
        <v>0</v>
      </c>
      <c r="ROW86" s="143">
        <f t="shared" si="565"/>
        <v>0</v>
      </c>
      <c r="ROX86" s="143">
        <f t="shared" si="565"/>
        <v>0</v>
      </c>
      <c r="ROY86" s="143">
        <f t="shared" si="565"/>
        <v>0</v>
      </c>
      <c r="ROZ86" s="143">
        <f t="shared" si="565"/>
        <v>0</v>
      </c>
      <c r="RPA86" s="143">
        <f t="shared" si="565"/>
        <v>0</v>
      </c>
      <c r="RPB86" s="143">
        <f t="shared" si="565"/>
        <v>0</v>
      </c>
      <c r="RPC86" s="143">
        <f t="shared" si="565"/>
        <v>0</v>
      </c>
      <c r="RPD86" s="143">
        <f t="shared" si="565"/>
        <v>0</v>
      </c>
      <c r="RPE86" s="143">
        <f t="shared" si="565"/>
        <v>0</v>
      </c>
      <c r="RPF86" s="143">
        <f t="shared" si="565"/>
        <v>0</v>
      </c>
      <c r="RPG86" s="143">
        <f t="shared" si="565"/>
        <v>0</v>
      </c>
      <c r="RPH86" s="143">
        <f t="shared" si="565"/>
        <v>0</v>
      </c>
      <c r="RPI86" s="143">
        <f t="shared" si="565"/>
        <v>0</v>
      </c>
      <c r="RPJ86" s="143">
        <f t="shared" si="565"/>
        <v>0</v>
      </c>
      <c r="RPK86" s="143">
        <f t="shared" si="565"/>
        <v>0</v>
      </c>
      <c r="RPL86" s="143">
        <f t="shared" si="565"/>
        <v>0</v>
      </c>
      <c r="RPM86" s="143">
        <f t="shared" si="565"/>
        <v>0</v>
      </c>
      <c r="RPN86" s="143">
        <f t="shared" si="565"/>
        <v>0</v>
      </c>
      <c r="RPO86" s="143">
        <f t="shared" si="565"/>
        <v>0</v>
      </c>
      <c r="RPP86" s="143">
        <f t="shared" si="565"/>
        <v>0</v>
      </c>
      <c r="RPQ86" s="143">
        <f t="shared" si="565"/>
        <v>0</v>
      </c>
      <c r="RPR86" s="143">
        <f t="shared" si="565"/>
        <v>0</v>
      </c>
      <c r="RPS86" s="143">
        <f t="shared" si="565"/>
        <v>0</v>
      </c>
      <c r="RPT86" s="143">
        <f t="shared" si="565"/>
        <v>0</v>
      </c>
      <c r="RPU86" s="143">
        <f t="shared" si="565"/>
        <v>0</v>
      </c>
      <c r="RPV86" s="143">
        <f t="shared" si="565"/>
        <v>0</v>
      </c>
      <c r="RPW86" s="143">
        <f t="shared" si="565"/>
        <v>0</v>
      </c>
      <c r="RPX86" s="143">
        <f t="shared" si="565"/>
        <v>0</v>
      </c>
      <c r="RPY86" s="143">
        <f t="shared" si="565"/>
        <v>0</v>
      </c>
      <c r="RPZ86" s="143">
        <f t="shared" si="565"/>
        <v>0</v>
      </c>
      <c r="RQA86" s="143">
        <f t="shared" si="565"/>
        <v>0</v>
      </c>
      <c r="RQB86" s="143">
        <f t="shared" si="565"/>
        <v>0</v>
      </c>
      <c r="RQC86" s="143">
        <f t="shared" si="565"/>
        <v>0</v>
      </c>
      <c r="RQD86" s="143">
        <f t="shared" si="565"/>
        <v>0</v>
      </c>
      <c r="RQE86" s="143">
        <f t="shared" si="565"/>
        <v>0</v>
      </c>
      <c r="RQF86" s="143">
        <f t="shared" si="565"/>
        <v>0</v>
      </c>
      <c r="RQG86" s="143">
        <f t="shared" si="565"/>
        <v>0</v>
      </c>
      <c r="RQH86" s="143">
        <f t="shared" si="565"/>
        <v>0</v>
      </c>
      <c r="RQI86" s="143">
        <f t="shared" si="565"/>
        <v>0</v>
      </c>
      <c r="RQJ86" s="143">
        <f t="shared" si="565"/>
        <v>0</v>
      </c>
      <c r="RQK86" s="143">
        <f t="shared" si="565"/>
        <v>0</v>
      </c>
      <c r="RQL86" s="143">
        <f t="shared" si="565"/>
        <v>0</v>
      </c>
      <c r="RQM86" s="143">
        <f t="shared" si="565"/>
        <v>0</v>
      </c>
      <c r="RQN86" s="143">
        <f t="shared" si="565"/>
        <v>0</v>
      </c>
      <c r="RQO86" s="143">
        <f t="shared" ref="RQO86:RSZ86" si="566">RQI14-RQC14</f>
        <v>0</v>
      </c>
      <c r="RQP86" s="143">
        <f t="shared" si="566"/>
        <v>0</v>
      </c>
      <c r="RQQ86" s="143">
        <f t="shared" si="566"/>
        <v>0</v>
      </c>
      <c r="RQR86" s="143">
        <f t="shared" si="566"/>
        <v>0</v>
      </c>
      <c r="RQS86" s="143">
        <f t="shared" si="566"/>
        <v>0</v>
      </c>
      <c r="RQT86" s="143">
        <f t="shared" si="566"/>
        <v>0</v>
      </c>
      <c r="RQU86" s="143">
        <f t="shared" si="566"/>
        <v>0</v>
      </c>
      <c r="RQV86" s="143">
        <f t="shared" si="566"/>
        <v>0</v>
      </c>
      <c r="RQW86" s="143">
        <f t="shared" si="566"/>
        <v>0</v>
      </c>
      <c r="RQX86" s="143">
        <f t="shared" si="566"/>
        <v>0</v>
      </c>
      <c r="RQY86" s="143">
        <f t="shared" si="566"/>
        <v>0</v>
      </c>
      <c r="RQZ86" s="143">
        <f t="shared" si="566"/>
        <v>0</v>
      </c>
      <c r="RRA86" s="143">
        <f t="shared" si="566"/>
        <v>0</v>
      </c>
      <c r="RRB86" s="143">
        <f t="shared" si="566"/>
        <v>0</v>
      </c>
      <c r="RRC86" s="143">
        <f t="shared" si="566"/>
        <v>0</v>
      </c>
      <c r="RRD86" s="143">
        <f t="shared" si="566"/>
        <v>0</v>
      </c>
      <c r="RRE86" s="143">
        <f t="shared" si="566"/>
        <v>0</v>
      </c>
      <c r="RRF86" s="143">
        <f t="shared" si="566"/>
        <v>0</v>
      </c>
      <c r="RRG86" s="143">
        <f t="shared" si="566"/>
        <v>0</v>
      </c>
      <c r="RRH86" s="143">
        <f t="shared" si="566"/>
        <v>0</v>
      </c>
      <c r="RRI86" s="143">
        <f t="shared" si="566"/>
        <v>0</v>
      </c>
      <c r="RRJ86" s="143">
        <f t="shared" si="566"/>
        <v>0</v>
      </c>
      <c r="RRK86" s="143">
        <f t="shared" si="566"/>
        <v>0</v>
      </c>
      <c r="RRL86" s="143">
        <f t="shared" si="566"/>
        <v>0</v>
      </c>
      <c r="RRM86" s="143">
        <f t="shared" si="566"/>
        <v>0</v>
      </c>
      <c r="RRN86" s="143">
        <f t="shared" si="566"/>
        <v>0</v>
      </c>
      <c r="RRO86" s="143">
        <f t="shared" si="566"/>
        <v>0</v>
      </c>
      <c r="RRP86" s="143">
        <f t="shared" si="566"/>
        <v>0</v>
      </c>
      <c r="RRQ86" s="143">
        <f t="shared" si="566"/>
        <v>0</v>
      </c>
      <c r="RRR86" s="143">
        <f t="shared" si="566"/>
        <v>0</v>
      </c>
      <c r="RRS86" s="143">
        <f t="shared" si="566"/>
        <v>0</v>
      </c>
      <c r="RRT86" s="143">
        <f t="shared" si="566"/>
        <v>0</v>
      </c>
      <c r="RRU86" s="143">
        <f t="shared" si="566"/>
        <v>0</v>
      </c>
      <c r="RRV86" s="143">
        <f t="shared" si="566"/>
        <v>0</v>
      </c>
      <c r="RRW86" s="143">
        <f t="shared" si="566"/>
        <v>0</v>
      </c>
      <c r="RRX86" s="143">
        <f t="shared" si="566"/>
        <v>0</v>
      </c>
      <c r="RRY86" s="143">
        <f t="shared" si="566"/>
        <v>0</v>
      </c>
      <c r="RRZ86" s="143">
        <f t="shared" si="566"/>
        <v>0</v>
      </c>
      <c r="RSA86" s="143">
        <f t="shared" si="566"/>
        <v>0</v>
      </c>
      <c r="RSB86" s="143">
        <f t="shared" si="566"/>
        <v>0</v>
      </c>
      <c r="RSC86" s="143">
        <f t="shared" si="566"/>
        <v>0</v>
      </c>
      <c r="RSD86" s="143">
        <f t="shared" si="566"/>
        <v>0</v>
      </c>
      <c r="RSE86" s="143">
        <f t="shared" si="566"/>
        <v>0</v>
      </c>
      <c r="RSF86" s="143">
        <f t="shared" si="566"/>
        <v>0</v>
      </c>
      <c r="RSG86" s="143">
        <f t="shared" si="566"/>
        <v>0</v>
      </c>
      <c r="RSH86" s="143">
        <f t="shared" si="566"/>
        <v>0</v>
      </c>
      <c r="RSI86" s="143">
        <f t="shared" si="566"/>
        <v>0</v>
      </c>
      <c r="RSJ86" s="143">
        <f t="shared" si="566"/>
        <v>0</v>
      </c>
      <c r="RSK86" s="143">
        <f t="shared" si="566"/>
        <v>0</v>
      </c>
      <c r="RSL86" s="143">
        <f t="shared" si="566"/>
        <v>0</v>
      </c>
      <c r="RSM86" s="143">
        <f t="shared" si="566"/>
        <v>0</v>
      </c>
      <c r="RSN86" s="143">
        <f t="shared" si="566"/>
        <v>0</v>
      </c>
      <c r="RSO86" s="143">
        <f t="shared" si="566"/>
        <v>0</v>
      </c>
      <c r="RSP86" s="143">
        <f t="shared" si="566"/>
        <v>0</v>
      </c>
      <c r="RSQ86" s="143">
        <f t="shared" si="566"/>
        <v>0</v>
      </c>
      <c r="RSR86" s="143">
        <f t="shared" si="566"/>
        <v>0</v>
      </c>
      <c r="RSS86" s="143">
        <f t="shared" si="566"/>
        <v>0</v>
      </c>
      <c r="RST86" s="143">
        <f t="shared" si="566"/>
        <v>0</v>
      </c>
      <c r="RSU86" s="143">
        <f t="shared" si="566"/>
        <v>0</v>
      </c>
      <c r="RSV86" s="143">
        <f t="shared" si="566"/>
        <v>0</v>
      </c>
      <c r="RSW86" s="143">
        <f t="shared" si="566"/>
        <v>0</v>
      </c>
      <c r="RSX86" s="143">
        <f t="shared" si="566"/>
        <v>0</v>
      </c>
      <c r="RSY86" s="143">
        <f t="shared" si="566"/>
        <v>0</v>
      </c>
      <c r="RSZ86" s="143">
        <f t="shared" si="566"/>
        <v>0</v>
      </c>
      <c r="RTA86" s="143">
        <f t="shared" ref="RTA86:RVL86" si="567">RSU14-RSO14</f>
        <v>0</v>
      </c>
      <c r="RTB86" s="143">
        <f t="shared" si="567"/>
        <v>0</v>
      </c>
      <c r="RTC86" s="143">
        <f t="shared" si="567"/>
        <v>0</v>
      </c>
      <c r="RTD86" s="143">
        <f t="shared" si="567"/>
        <v>0</v>
      </c>
      <c r="RTE86" s="143">
        <f t="shared" si="567"/>
        <v>0</v>
      </c>
      <c r="RTF86" s="143">
        <f t="shared" si="567"/>
        <v>0</v>
      </c>
      <c r="RTG86" s="143">
        <f t="shared" si="567"/>
        <v>0</v>
      </c>
      <c r="RTH86" s="143">
        <f t="shared" si="567"/>
        <v>0</v>
      </c>
      <c r="RTI86" s="143">
        <f t="shared" si="567"/>
        <v>0</v>
      </c>
      <c r="RTJ86" s="143">
        <f t="shared" si="567"/>
        <v>0</v>
      </c>
      <c r="RTK86" s="143">
        <f t="shared" si="567"/>
        <v>0</v>
      </c>
      <c r="RTL86" s="143">
        <f t="shared" si="567"/>
        <v>0</v>
      </c>
      <c r="RTM86" s="143">
        <f t="shared" si="567"/>
        <v>0</v>
      </c>
      <c r="RTN86" s="143">
        <f t="shared" si="567"/>
        <v>0</v>
      </c>
      <c r="RTO86" s="143">
        <f t="shared" si="567"/>
        <v>0</v>
      </c>
      <c r="RTP86" s="143">
        <f t="shared" si="567"/>
        <v>0</v>
      </c>
      <c r="RTQ86" s="143">
        <f t="shared" si="567"/>
        <v>0</v>
      </c>
      <c r="RTR86" s="143">
        <f t="shared" si="567"/>
        <v>0</v>
      </c>
      <c r="RTS86" s="143">
        <f t="shared" si="567"/>
        <v>0</v>
      </c>
      <c r="RTT86" s="143">
        <f t="shared" si="567"/>
        <v>0</v>
      </c>
      <c r="RTU86" s="143">
        <f t="shared" si="567"/>
        <v>0</v>
      </c>
      <c r="RTV86" s="143">
        <f t="shared" si="567"/>
        <v>0</v>
      </c>
      <c r="RTW86" s="143">
        <f t="shared" si="567"/>
        <v>0</v>
      </c>
      <c r="RTX86" s="143">
        <f t="shared" si="567"/>
        <v>0</v>
      </c>
      <c r="RTY86" s="143">
        <f t="shared" si="567"/>
        <v>0</v>
      </c>
      <c r="RTZ86" s="143">
        <f t="shared" si="567"/>
        <v>0</v>
      </c>
      <c r="RUA86" s="143">
        <f t="shared" si="567"/>
        <v>0</v>
      </c>
      <c r="RUB86" s="143">
        <f t="shared" si="567"/>
        <v>0</v>
      </c>
      <c r="RUC86" s="143">
        <f t="shared" si="567"/>
        <v>0</v>
      </c>
      <c r="RUD86" s="143">
        <f t="shared" si="567"/>
        <v>0</v>
      </c>
      <c r="RUE86" s="143">
        <f t="shared" si="567"/>
        <v>0</v>
      </c>
      <c r="RUF86" s="143">
        <f t="shared" si="567"/>
        <v>0</v>
      </c>
      <c r="RUG86" s="143">
        <f t="shared" si="567"/>
        <v>0</v>
      </c>
      <c r="RUH86" s="143">
        <f t="shared" si="567"/>
        <v>0</v>
      </c>
      <c r="RUI86" s="143">
        <f t="shared" si="567"/>
        <v>0</v>
      </c>
      <c r="RUJ86" s="143">
        <f t="shared" si="567"/>
        <v>0</v>
      </c>
      <c r="RUK86" s="143">
        <f t="shared" si="567"/>
        <v>0</v>
      </c>
      <c r="RUL86" s="143">
        <f t="shared" si="567"/>
        <v>0</v>
      </c>
      <c r="RUM86" s="143">
        <f t="shared" si="567"/>
        <v>0</v>
      </c>
      <c r="RUN86" s="143">
        <f t="shared" si="567"/>
        <v>0</v>
      </c>
      <c r="RUO86" s="143">
        <f t="shared" si="567"/>
        <v>0</v>
      </c>
      <c r="RUP86" s="143">
        <f t="shared" si="567"/>
        <v>0</v>
      </c>
      <c r="RUQ86" s="143">
        <f t="shared" si="567"/>
        <v>0</v>
      </c>
      <c r="RUR86" s="143">
        <f t="shared" si="567"/>
        <v>0</v>
      </c>
      <c r="RUS86" s="143">
        <f t="shared" si="567"/>
        <v>0</v>
      </c>
      <c r="RUT86" s="143">
        <f t="shared" si="567"/>
        <v>0</v>
      </c>
      <c r="RUU86" s="143">
        <f t="shared" si="567"/>
        <v>0</v>
      </c>
      <c r="RUV86" s="143">
        <f t="shared" si="567"/>
        <v>0</v>
      </c>
      <c r="RUW86" s="143">
        <f t="shared" si="567"/>
        <v>0</v>
      </c>
      <c r="RUX86" s="143">
        <f t="shared" si="567"/>
        <v>0</v>
      </c>
      <c r="RUY86" s="143">
        <f t="shared" si="567"/>
        <v>0</v>
      </c>
      <c r="RUZ86" s="143">
        <f t="shared" si="567"/>
        <v>0</v>
      </c>
      <c r="RVA86" s="143">
        <f t="shared" si="567"/>
        <v>0</v>
      </c>
      <c r="RVB86" s="143">
        <f t="shared" si="567"/>
        <v>0</v>
      </c>
      <c r="RVC86" s="143">
        <f t="shared" si="567"/>
        <v>0</v>
      </c>
      <c r="RVD86" s="143">
        <f t="shared" si="567"/>
        <v>0</v>
      </c>
      <c r="RVE86" s="143">
        <f t="shared" si="567"/>
        <v>0</v>
      </c>
      <c r="RVF86" s="143">
        <f t="shared" si="567"/>
        <v>0</v>
      </c>
      <c r="RVG86" s="143">
        <f t="shared" si="567"/>
        <v>0</v>
      </c>
      <c r="RVH86" s="143">
        <f t="shared" si="567"/>
        <v>0</v>
      </c>
      <c r="RVI86" s="143">
        <f t="shared" si="567"/>
        <v>0</v>
      </c>
      <c r="RVJ86" s="143">
        <f t="shared" si="567"/>
        <v>0</v>
      </c>
      <c r="RVK86" s="143">
        <f t="shared" si="567"/>
        <v>0</v>
      </c>
      <c r="RVL86" s="143">
        <f t="shared" si="567"/>
        <v>0</v>
      </c>
      <c r="RVM86" s="143">
        <f t="shared" ref="RVM86:RXX86" si="568">RVG14-RVA14</f>
        <v>0</v>
      </c>
      <c r="RVN86" s="143">
        <f t="shared" si="568"/>
        <v>0</v>
      </c>
      <c r="RVO86" s="143">
        <f t="shared" si="568"/>
        <v>0</v>
      </c>
      <c r="RVP86" s="143">
        <f t="shared" si="568"/>
        <v>0</v>
      </c>
      <c r="RVQ86" s="143">
        <f t="shared" si="568"/>
        <v>0</v>
      </c>
      <c r="RVR86" s="143">
        <f t="shared" si="568"/>
        <v>0</v>
      </c>
      <c r="RVS86" s="143">
        <f t="shared" si="568"/>
        <v>0</v>
      </c>
      <c r="RVT86" s="143">
        <f t="shared" si="568"/>
        <v>0</v>
      </c>
      <c r="RVU86" s="143">
        <f t="shared" si="568"/>
        <v>0</v>
      </c>
      <c r="RVV86" s="143">
        <f t="shared" si="568"/>
        <v>0</v>
      </c>
      <c r="RVW86" s="143">
        <f t="shared" si="568"/>
        <v>0</v>
      </c>
      <c r="RVX86" s="143">
        <f t="shared" si="568"/>
        <v>0</v>
      </c>
      <c r="RVY86" s="143">
        <f t="shared" si="568"/>
        <v>0</v>
      </c>
      <c r="RVZ86" s="143">
        <f t="shared" si="568"/>
        <v>0</v>
      </c>
      <c r="RWA86" s="143">
        <f t="shared" si="568"/>
        <v>0</v>
      </c>
      <c r="RWB86" s="143">
        <f t="shared" si="568"/>
        <v>0</v>
      </c>
      <c r="RWC86" s="143">
        <f t="shared" si="568"/>
        <v>0</v>
      </c>
      <c r="RWD86" s="143">
        <f t="shared" si="568"/>
        <v>0</v>
      </c>
      <c r="RWE86" s="143">
        <f t="shared" si="568"/>
        <v>0</v>
      </c>
      <c r="RWF86" s="143">
        <f t="shared" si="568"/>
        <v>0</v>
      </c>
      <c r="RWG86" s="143">
        <f t="shared" si="568"/>
        <v>0</v>
      </c>
      <c r="RWH86" s="143">
        <f t="shared" si="568"/>
        <v>0</v>
      </c>
      <c r="RWI86" s="143">
        <f t="shared" si="568"/>
        <v>0</v>
      </c>
      <c r="RWJ86" s="143">
        <f t="shared" si="568"/>
        <v>0</v>
      </c>
      <c r="RWK86" s="143">
        <f t="shared" si="568"/>
        <v>0</v>
      </c>
      <c r="RWL86" s="143">
        <f t="shared" si="568"/>
        <v>0</v>
      </c>
      <c r="RWM86" s="143">
        <f t="shared" si="568"/>
        <v>0</v>
      </c>
      <c r="RWN86" s="143">
        <f t="shared" si="568"/>
        <v>0</v>
      </c>
      <c r="RWO86" s="143">
        <f t="shared" si="568"/>
        <v>0</v>
      </c>
      <c r="RWP86" s="143">
        <f t="shared" si="568"/>
        <v>0</v>
      </c>
      <c r="RWQ86" s="143">
        <f t="shared" si="568"/>
        <v>0</v>
      </c>
      <c r="RWR86" s="143">
        <f t="shared" si="568"/>
        <v>0</v>
      </c>
      <c r="RWS86" s="143">
        <f t="shared" si="568"/>
        <v>0</v>
      </c>
      <c r="RWT86" s="143">
        <f t="shared" si="568"/>
        <v>0</v>
      </c>
      <c r="RWU86" s="143">
        <f t="shared" si="568"/>
        <v>0</v>
      </c>
      <c r="RWV86" s="143">
        <f t="shared" si="568"/>
        <v>0</v>
      </c>
      <c r="RWW86" s="143">
        <f t="shared" si="568"/>
        <v>0</v>
      </c>
      <c r="RWX86" s="143">
        <f t="shared" si="568"/>
        <v>0</v>
      </c>
      <c r="RWY86" s="143">
        <f t="shared" si="568"/>
        <v>0</v>
      </c>
      <c r="RWZ86" s="143">
        <f t="shared" si="568"/>
        <v>0</v>
      </c>
      <c r="RXA86" s="143">
        <f t="shared" si="568"/>
        <v>0</v>
      </c>
      <c r="RXB86" s="143">
        <f t="shared" si="568"/>
        <v>0</v>
      </c>
      <c r="RXC86" s="143">
        <f t="shared" si="568"/>
        <v>0</v>
      </c>
      <c r="RXD86" s="143">
        <f t="shared" si="568"/>
        <v>0</v>
      </c>
      <c r="RXE86" s="143">
        <f t="shared" si="568"/>
        <v>0</v>
      </c>
      <c r="RXF86" s="143">
        <f t="shared" si="568"/>
        <v>0</v>
      </c>
      <c r="RXG86" s="143">
        <f t="shared" si="568"/>
        <v>0</v>
      </c>
      <c r="RXH86" s="143">
        <f t="shared" si="568"/>
        <v>0</v>
      </c>
      <c r="RXI86" s="143">
        <f t="shared" si="568"/>
        <v>0</v>
      </c>
      <c r="RXJ86" s="143">
        <f t="shared" si="568"/>
        <v>0</v>
      </c>
      <c r="RXK86" s="143">
        <f t="shared" si="568"/>
        <v>0</v>
      </c>
      <c r="RXL86" s="143">
        <f t="shared" si="568"/>
        <v>0</v>
      </c>
      <c r="RXM86" s="143">
        <f t="shared" si="568"/>
        <v>0</v>
      </c>
      <c r="RXN86" s="143">
        <f t="shared" si="568"/>
        <v>0</v>
      </c>
      <c r="RXO86" s="143">
        <f t="shared" si="568"/>
        <v>0</v>
      </c>
      <c r="RXP86" s="143">
        <f t="shared" si="568"/>
        <v>0</v>
      </c>
      <c r="RXQ86" s="143">
        <f t="shared" si="568"/>
        <v>0</v>
      </c>
      <c r="RXR86" s="143">
        <f t="shared" si="568"/>
        <v>0</v>
      </c>
      <c r="RXS86" s="143">
        <f t="shared" si="568"/>
        <v>0</v>
      </c>
      <c r="RXT86" s="143">
        <f t="shared" si="568"/>
        <v>0</v>
      </c>
      <c r="RXU86" s="143">
        <f t="shared" si="568"/>
        <v>0</v>
      </c>
      <c r="RXV86" s="143">
        <f t="shared" si="568"/>
        <v>0</v>
      </c>
      <c r="RXW86" s="143">
        <f t="shared" si="568"/>
        <v>0</v>
      </c>
      <c r="RXX86" s="143">
        <f t="shared" si="568"/>
        <v>0</v>
      </c>
      <c r="RXY86" s="143">
        <f t="shared" ref="RXY86:SAJ86" si="569">RXS14-RXM14</f>
        <v>0</v>
      </c>
      <c r="RXZ86" s="143">
        <f t="shared" si="569"/>
        <v>0</v>
      </c>
      <c r="RYA86" s="143">
        <f t="shared" si="569"/>
        <v>0</v>
      </c>
      <c r="RYB86" s="143">
        <f t="shared" si="569"/>
        <v>0</v>
      </c>
      <c r="RYC86" s="143">
        <f t="shared" si="569"/>
        <v>0</v>
      </c>
      <c r="RYD86" s="143">
        <f t="shared" si="569"/>
        <v>0</v>
      </c>
      <c r="RYE86" s="143">
        <f t="shared" si="569"/>
        <v>0</v>
      </c>
      <c r="RYF86" s="143">
        <f t="shared" si="569"/>
        <v>0</v>
      </c>
      <c r="RYG86" s="143">
        <f t="shared" si="569"/>
        <v>0</v>
      </c>
      <c r="RYH86" s="143">
        <f t="shared" si="569"/>
        <v>0</v>
      </c>
      <c r="RYI86" s="143">
        <f t="shared" si="569"/>
        <v>0</v>
      </c>
      <c r="RYJ86" s="143">
        <f t="shared" si="569"/>
        <v>0</v>
      </c>
      <c r="RYK86" s="143">
        <f t="shared" si="569"/>
        <v>0</v>
      </c>
      <c r="RYL86" s="143">
        <f t="shared" si="569"/>
        <v>0</v>
      </c>
      <c r="RYM86" s="143">
        <f t="shared" si="569"/>
        <v>0</v>
      </c>
      <c r="RYN86" s="143">
        <f t="shared" si="569"/>
        <v>0</v>
      </c>
      <c r="RYO86" s="143">
        <f t="shared" si="569"/>
        <v>0</v>
      </c>
      <c r="RYP86" s="143">
        <f t="shared" si="569"/>
        <v>0</v>
      </c>
      <c r="RYQ86" s="143">
        <f t="shared" si="569"/>
        <v>0</v>
      </c>
      <c r="RYR86" s="143">
        <f t="shared" si="569"/>
        <v>0</v>
      </c>
      <c r="RYS86" s="143">
        <f t="shared" si="569"/>
        <v>0</v>
      </c>
      <c r="RYT86" s="143">
        <f t="shared" si="569"/>
        <v>0</v>
      </c>
      <c r="RYU86" s="143">
        <f t="shared" si="569"/>
        <v>0</v>
      </c>
      <c r="RYV86" s="143">
        <f t="shared" si="569"/>
        <v>0</v>
      </c>
      <c r="RYW86" s="143">
        <f t="shared" si="569"/>
        <v>0</v>
      </c>
      <c r="RYX86" s="143">
        <f t="shared" si="569"/>
        <v>0</v>
      </c>
      <c r="RYY86" s="143">
        <f t="shared" si="569"/>
        <v>0</v>
      </c>
      <c r="RYZ86" s="143">
        <f t="shared" si="569"/>
        <v>0</v>
      </c>
      <c r="RZA86" s="143">
        <f t="shared" si="569"/>
        <v>0</v>
      </c>
      <c r="RZB86" s="143">
        <f t="shared" si="569"/>
        <v>0</v>
      </c>
      <c r="RZC86" s="143">
        <f t="shared" si="569"/>
        <v>0</v>
      </c>
      <c r="RZD86" s="143">
        <f t="shared" si="569"/>
        <v>0</v>
      </c>
      <c r="RZE86" s="143">
        <f t="shared" si="569"/>
        <v>0</v>
      </c>
      <c r="RZF86" s="143">
        <f t="shared" si="569"/>
        <v>0</v>
      </c>
      <c r="RZG86" s="143">
        <f t="shared" si="569"/>
        <v>0</v>
      </c>
      <c r="RZH86" s="143">
        <f t="shared" si="569"/>
        <v>0</v>
      </c>
      <c r="RZI86" s="143">
        <f t="shared" si="569"/>
        <v>0</v>
      </c>
      <c r="RZJ86" s="143">
        <f t="shared" si="569"/>
        <v>0</v>
      </c>
      <c r="RZK86" s="143">
        <f t="shared" si="569"/>
        <v>0</v>
      </c>
      <c r="RZL86" s="143">
        <f t="shared" si="569"/>
        <v>0</v>
      </c>
      <c r="RZM86" s="143">
        <f t="shared" si="569"/>
        <v>0</v>
      </c>
      <c r="RZN86" s="143">
        <f t="shared" si="569"/>
        <v>0</v>
      </c>
      <c r="RZO86" s="143">
        <f t="shared" si="569"/>
        <v>0</v>
      </c>
      <c r="RZP86" s="143">
        <f t="shared" si="569"/>
        <v>0</v>
      </c>
      <c r="RZQ86" s="143">
        <f t="shared" si="569"/>
        <v>0</v>
      </c>
      <c r="RZR86" s="143">
        <f t="shared" si="569"/>
        <v>0</v>
      </c>
      <c r="RZS86" s="143">
        <f t="shared" si="569"/>
        <v>0</v>
      </c>
      <c r="RZT86" s="143">
        <f t="shared" si="569"/>
        <v>0</v>
      </c>
      <c r="RZU86" s="143">
        <f t="shared" si="569"/>
        <v>0</v>
      </c>
      <c r="RZV86" s="143">
        <f t="shared" si="569"/>
        <v>0</v>
      </c>
      <c r="RZW86" s="143">
        <f t="shared" si="569"/>
        <v>0</v>
      </c>
      <c r="RZX86" s="143">
        <f t="shared" si="569"/>
        <v>0</v>
      </c>
      <c r="RZY86" s="143">
        <f t="shared" si="569"/>
        <v>0</v>
      </c>
      <c r="RZZ86" s="143">
        <f t="shared" si="569"/>
        <v>0</v>
      </c>
      <c r="SAA86" s="143">
        <f t="shared" si="569"/>
        <v>0</v>
      </c>
      <c r="SAB86" s="143">
        <f t="shared" si="569"/>
        <v>0</v>
      </c>
      <c r="SAC86" s="143">
        <f t="shared" si="569"/>
        <v>0</v>
      </c>
      <c r="SAD86" s="143">
        <f t="shared" si="569"/>
        <v>0</v>
      </c>
      <c r="SAE86" s="143">
        <f t="shared" si="569"/>
        <v>0</v>
      </c>
      <c r="SAF86" s="143">
        <f t="shared" si="569"/>
        <v>0</v>
      </c>
      <c r="SAG86" s="143">
        <f t="shared" si="569"/>
        <v>0</v>
      </c>
      <c r="SAH86" s="143">
        <f t="shared" si="569"/>
        <v>0</v>
      </c>
      <c r="SAI86" s="143">
        <f t="shared" si="569"/>
        <v>0</v>
      </c>
      <c r="SAJ86" s="143">
        <f t="shared" si="569"/>
        <v>0</v>
      </c>
      <c r="SAK86" s="143">
        <f t="shared" ref="SAK86:SCV86" si="570">SAE14-RZY14</f>
        <v>0</v>
      </c>
      <c r="SAL86" s="143">
        <f t="shared" si="570"/>
        <v>0</v>
      </c>
      <c r="SAM86" s="143">
        <f t="shared" si="570"/>
        <v>0</v>
      </c>
      <c r="SAN86" s="143">
        <f t="shared" si="570"/>
        <v>0</v>
      </c>
      <c r="SAO86" s="143">
        <f t="shared" si="570"/>
        <v>0</v>
      </c>
      <c r="SAP86" s="143">
        <f t="shared" si="570"/>
        <v>0</v>
      </c>
      <c r="SAQ86" s="143">
        <f t="shared" si="570"/>
        <v>0</v>
      </c>
      <c r="SAR86" s="143">
        <f t="shared" si="570"/>
        <v>0</v>
      </c>
      <c r="SAS86" s="143">
        <f t="shared" si="570"/>
        <v>0</v>
      </c>
      <c r="SAT86" s="143">
        <f t="shared" si="570"/>
        <v>0</v>
      </c>
      <c r="SAU86" s="143">
        <f t="shared" si="570"/>
        <v>0</v>
      </c>
      <c r="SAV86" s="143">
        <f t="shared" si="570"/>
        <v>0</v>
      </c>
      <c r="SAW86" s="143">
        <f t="shared" si="570"/>
        <v>0</v>
      </c>
      <c r="SAX86" s="143">
        <f t="shared" si="570"/>
        <v>0</v>
      </c>
      <c r="SAY86" s="143">
        <f t="shared" si="570"/>
        <v>0</v>
      </c>
      <c r="SAZ86" s="143">
        <f t="shared" si="570"/>
        <v>0</v>
      </c>
      <c r="SBA86" s="143">
        <f t="shared" si="570"/>
        <v>0</v>
      </c>
      <c r="SBB86" s="143">
        <f t="shared" si="570"/>
        <v>0</v>
      </c>
      <c r="SBC86" s="143">
        <f t="shared" si="570"/>
        <v>0</v>
      </c>
      <c r="SBD86" s="143">
        <f t="shared" si="570"/>
        <v>0</v>
      </c>
      <c r="SBE86" s="143">
        <f t="shared" si="570"/>
        <v>0</v>
      </c>
      <c r="SBF86" s="143">
        <f t="shared" si="570"/>
        <v>0</v>
      </c>
      <c r="SBG86" s="143">
        <f t="shared" si="570"/>
        <v>0</v>
      </c>
      <c r="SBH86" s="143">
        <f t="shared" si="570"/>
        <v>0</v>
      </c>
      <c r="SBI86" s="143">
        <f t="shared" si="570"/>
        <v>0</v>
      </c>
      <c r="SBJ86" s="143">
        <f t="shared" si="570"/>
        <v>0</v>
      </c>
      <c r="SBK86" s="143">
        <f t="shared" si="570"/>
        <v>0</v>
      </c>
      <c r="SBL86" s="143">
        <f t="shared" si="570"/>
        <v>0</v>
      </c>
      <c r="SBM86" s="143">
        <f t="shared" si="570"/>
        <v>0</v>
      </c>
      <c r="SBN86" s="143">
        <f t="shared" si="570"/>
        <v>0</v>
      </c>
      <c r="SBO86" s="143">
        <f t="shared" si="570"/>
        <v>0</v>
      </c>
      <c r="SBP86" s="143">
        <f t="shared" si="570"/>
        <v>0</v>
      </c>
      <c r="SBQ86" s="143">
        <f t="shared" si="570"/>
        <v>0</v>
      </c>
      <c r="SBR86" s="143">
        <f t="shared" si="570"/>
        <v>0</v>
      </c>
      <c r="SBS86" s="143">
        <f t="shared" si="570"/>
        <v>0</v>
      </c>
      <c r="SBT86" s="143">
        <f t="shared" si="570"/>
        <v>0</v>
      </c>
      <c r="SBU86" s="143">
        <f t="shared" si="570"/>
        <v>0</v>
      </c>
      <c r="SBV86" s="143">
        <f t="shared" si="570"/>
        <v>0</v>
      </c>
      <c r="SBW86" s="143">
        <f t="shared" si="570"/>
        <v>0</v>
      </c>
      <c r="SBX86" s="143">
        <f t="shared" si="570"/>
        <v>0</v>
      </c>
      <c r="SBY86" s="143">
        <f t="shared" si="570"/>
        <v>0</v>
      </c>
      <c r="SBZ86" s="143">
        <f t="shared" si="570"/>
        <v>0</v>
      </c>
      <c r="SCA86" s="143">
        <f t="shared" si="570"/>
        <v>0</v>
      </c>
      <c r="SCB86" s="143">
        <f t="shared" si="570"/>
        <v>0</v>
      </c>
      <c r="SCC86" s="143">
        <f t="shared" si="570"/>
        <v>0</v>
      </c>
      <c r="SCD86" s="143">
        <f t="shared" si="570"/>
        <v>0</v>
      </c>
      <c r="SCE86" s="143">
        <f t="shared" si="570"/>
        <v>0</v>
      </c>
      <c r="SCF86" s="143">
        <f t="shared" si="570"/>
        <v>0</v>
      </c>
      <c r="SCG86" s="143">
        <f t="shared" si="570"/>
        <v>0</v>
      </c>
      <c r="SCH86" s="143">
        <f t="shared" si="570"/>
        <v>0</v>
      </c>
      <c r="SCI86" s="143">
        <f t="shared" si="570"/>
        <v>0</v>
      </c>
      <c r="SCJ86" s="143">
        <f t="shared" si="570"/>
        <v>0</v>
      </c>
      <c r="SCK86" s="143">
        <f t="shared" si="570"/>
        <v>0</v>
      </c>
      <c r="SCL86" s="143">
        <f t="shared" si="570"/>
        <v>0</v>
      </c>
      <c r="SCM86" s="143">
        <f t="shared" si="570"/>
        <v>0</v>
      </c>
      <c r="SCN86" s="143">
        <f t="shared" si="570"/>
        <v>0</v>
      </c>
      <c r="SCO86" s="143">
        <f t="shared" si="570"/>
        <v>0</v>
      </c>
      <c r="SCP86" s="143">
        <f t="shared" si="570"/>
        <v>0</v>
      </c>
      <c r="SCQ86" s="143">
        <f t="shared" si="570"/>
        <v>0</v>
      </c>
      <c r="SCR86" s="143">
        <f t="shared" si="570"/>
        <v>0</v>
      </c>
      <c r="SCS86" s="143">
        <f t="shared" si="570"/>
        <v>0</v>
      </c>
      <c r="SCT86" s="143">
        <f t="shared" si="570"/>
        <v>0</v>
      </c>
      <c r="SCU86" s="143">
        <f t="shared" si="570"/>
        <v>0</v>
      </c>
      <c r="SCV86" s="143">
        <f t="shared" si="570"/>
        <v>0</v>
      </c>
      <c r="SCW86" s="143">
        <f t="shared" ref="SCW86:SFH86" si="571">SCQ14-SCK14</f>
        <v>0</v>
      </c>
      <c r="SCX86" s="143">
        <f t="shared" si="571"/>
        <v>0</v>
      </c>
      <c r="SCY86" s="143">
        <f t="shared" si="571"/>
        <v>0</v>
      </c>
      <c r="SCZ86" s="143">
        <f t="shared" si="571"/>
        <v>0</v>
      </c>
      <c r="SDA86" s="143">
        <f t="shared" si="571"/>
        <v>0</v>
      </c>
      <c r="SDB86" s="143">
        <f t="shared" si="571"/>
        <v>0</v>
      </c>
      <c r="SDC86" s="143">
        <f t="shared" si="571"/>
        <v>0</v>
      </c>
      <c r="SDD86" s="143">
        <f t="shared" si="571"/>
        <v>0</v>
      </c>
      <c r="SDE86" s="143">
        <f t="shared" si="571"/>
        <v>0</v>
      </c>
      <c r="SDF86" s="143">
        <f t="shared" si="571"/>
        <v>0</v>
      </c>
      <c r="SDG86" s="143">
        <f t="shared" si="571"/>
        <v>0</v>
      </c>
      <c r="SDH86" s="143">
        <f t="shared" si="571"/>
        <v>0</v>
      </c>
      <c r="SDI86" s="143">
        <f t="shared" si="571"/>
        <v>0</v>
      </c>
      <c r="SDJ86" s="143">
        <f t="shared" si="571"/>
        <v>0</v>
      </c>
      <c r="SDK86" s="143">
        <f t="shared" si="571"/>
        <v>0</v>
      </c>
      <c r="SDL86" s="143">
        <f t="shared" si="571"/>
        <v>0</v>
      </c>
      <c r="SDM86" s="143">
        <f t="shared" si="571"/>
        <v>0</v>
      </c>
      <c r="SDN86" s="143">
        <f t="shared" si="571"/>
        <v>0</v>
      </c>
      <c r="SDO86" s="143">
        <f t="shared" si="571"/>
        <v>0</v>
      </c>
      <c r="SDP86" s="143">
        <f t="shared" si="571"/>
        <v>0</v>
      </c>
      <c r="SDQ86" s="143">
        <f t="shared" si="571"/>
        <v>0</v>
      </c>
      <c r="SDR86" s="143">
        <f t="shared" si="571"/>
        <v>0</v>
      </c>
      <c r="SDS86" s="143">
        <f t="shared" si="571"/>
        <v>0</v>
      </c>
      <c r="SDT86" s="143">
        <f t="shared" si="571"/>
        <v>0</v>
      </c>
      <c r="SDU86" s="143">
        <f t="shared" si="571"/>
        <v>0</v>
      </c>
      <c r="SDV86" s="143">
        <f t="shared" si="571"/>
        <v>0</v>
      </c>
      <c r="SDW86" s="143">
        <f t="shared" si="571"/>
        <v>0</v>
      </c>
      <c r="SDX86" s="143">
        <f t="shared" si="571"/>
        <v>0</v>
      </c>
      <c r="SDY86" s="143">
        <f t="shared" si="571"/>
        <v>0</v>
      </c>
      <c r="SDZ86" s="143">
        <f t="shared" si="571"/>
        <v>0</v>
      </c>
      <c r="SEA86" s="143">
        <f t="shared" si="571"/>
        <v>0</v>
      </c>
      <c r="SEB86" s="143">
        <f t="shared" si="571"/>
        <v>0</v>
      </c>
      <c r="SEC86" s="143">
        <f t="shared" si="571"/>
        <v>0</v>
      </c>
      <c r="SED86" s="143">
        <f t="shared" si="571"/>
        <v>0</v>
      </c>
      <c r="SEE86" s="143">
        <f t="shared" si="571"/>
        <v>0</v>
      </c>
      <c r="SEF86" s="143">
        <f t="shared" si="571"/>
        <v>0</v>
      </c>
      <c r="SEG86" s="143">
        <f t="shared" si="571"/>
        <v>0</v>
      </c>
      <c r="SEH86" s="143">
        <f t="shared" si="571"/>
        <v>0</v>
      </c>
      <c r="SEI86" s="143">
        <f t="shared" si="571"/>
        <v>0</v>
      </c>
      <c r="SEJ86" s="143">
        <f t="shared" si="571"/>
        <v>0</v>
      </c>
      <c r="SEK86" s="143">
        <f t="shared" si="571"/>
        <v>0</v>
      </c>
      <c r="SEL86" s="143">
        <f t="shared" si="571"/>
        <v>0</v>
      </c>
      <c r="SEM86" s="143">
        <f t="shared" si="571"/>
        <v>0</v>
      </c>
      <c r="SEN86" s="143">
        <f t="shared" si="571"/>
        <v>0</v>
      </c>
      <c r="SEO86" s="143">
        <f t="shared" si="571"/>
        <v>0</v>
      </c>
      <c r="SEP86" s="143">
        <f t="shared" si="571"/>
        <v>0</v>
      </c>
      <c r="SEQ86" s="143">
        <f t="shared" si="571"/>
        <v>0</v>
      </c>
      <c r="SER86" s="143">
        <f t="shared" si="571"/>
        <v>0</v>
      </c>
      <c r="SES86" s="143">
        <f t="shared" si="571"/>
        <v>0</v>
      </c>
      <c r="SET86" s="143">
        <f t="shared" si="571"/>
        <v>0</v>
      </c>
      <c r="SEU86" s="143">
        <f t="shared" si="571"/>
        <v>0</v>
      </c>
      <c r="SEV86" s="143">
        <f t="shared" si="571"/>
        <v>0</v>
      </c>
      <c r="SEW86" s="143">
        <f t="shared" si="571"/>
        <v>0</v>
      </c>
      <c r="SEX86" s="143">
        <f t="shared" si="571"/>
        <v>0</v>
      </c>
      <c r="SEY86" s="143">
        <f t="shared" si="571"/>
        <v>0</v>
      </c>
      <c r="SEZ86" s="143">
        <f t="shared" si="571"/>
        <v>0</v>
      </c>
      <c r="SFA86" s="143">
        <f t="shared" si="571"/>
        <v>0</v>
      </c>
      <c r="SFB86" s="143">
        <f t="shared" si="571"/>
        <v>0</v>
      </c>
      <c r="SFC86" s="143">
        <f t="shared" si="571"/>
        <v>0</v>
      </c>
      <c r="SFD86" s="143">
        <f t="shared" si="571"/>
        <v>0</v>
      </c>
      <c r="SFE86" s="143">
        <f t="shared" si="571"/>
        <v>0</v>
      </c>
      <c r="SFF86" s="143">
        <f t="shared" si="571"/>
        <v>0</v>
      </c>
      <c r="SFG86" s="143">
        <f t="shared" si="571"/>
        <v>0</v>
      </c>
      <c r="SFH86" s="143">
        <f t="shared" si="571"/>
        <v>0</v>
      </c>
      <c r="SFI86" s="143">
        <f t="shared" ref="SFI86:SHT86" si="572">SFC14-SEW14</f>
        <v>0</v>
      </c>
      <c r="SFJ86" s="143">
        <f t="shared" si="572"/>
        <v>0</v>
      </c>
      <c r="SFK86" s="143">
        <f t="shared" si="572"/>
        <v>0</v>
      </c>
      <c r="SFL86" s="143">
        <f t="shared" si="572"/>
        <v>0</v>
      </c>
      <c r="SFM86" s="143">
        <f t="shared" si="572"/>
        <v>0</v>
      </c>
      <c r="SFN86" s="143">
        <f t="shared" si="572"/>
        <v>0</v>
      </c>
      <c r="SFO86" s="143">
        <f t="shared" si="572"/>
        <v>0</v>
      </c>
      <c r="SFP86" s="143">
        <f t="shared" si="572"/>
        <v>0</v>
      </c>
      <c r="SFQ86" s="143">
        <f t="shared" si="572"/>
        <v>0</v>
      </c>
      <c r="SFR86" s="143">
        <f t="shared" si="572"/>
        <v>0</v>
      </c>
      <c r="SFS86" s="143">
        <f t="shared" si="572"/>
        <v>0</v>
      </c>
      <c r="SFT86" s="143">
        <f t="shared" si="572"/>
        <v>0</v>
      </c>
      <c r="SFU86" s="143">
        <f t="shared" si="572"/>
        <v>0</v>
      </c>
      <c r="SFV86" s="143">
        <f t="shared" si="572"/>
        <v>0</v>
      </c>
      <c r="SFW86" s="143">
        <f t="shared" si="572"/>
        <v>0</v>
      </c>
      <c r="SFX86" s="143">
        <f t="shared" si="572"/>
        <v>0</v>
      </c>
      <c r="SFY86" s="143">
        <f t="shared" si="572"/>
        <v>0</v>
      </c>
      <c r="SFZ86" s="143">
        <f t="shared" si="572"/>
        <v>0</v>
      </c>
      <c r="SGA86" s="143">
        <f t="shared" si="572"/>
        <v>0</v>
      </c>
      <c r="SGB86" s="143">
        <f t="shared" si="572"/>
        <v>0</v>
      </c>
      <c r="SGC86" s="143">
        <f t="shared" si="572"/>
        <v>0</v>
      </c>
      <c r="SGD86" s="143">
        <f t="shared" si="572"/>
        <v>0</v>
      </c>
      <c r="SGE86" s="143">
        <f t="shared" si="572"/>
        <v>0</v>
      </c>
      <c r="SGF86" s="143">
        <f t="shared" si="572"/>
        <v>0</v>
      </c>
      <c r="SGG86" s="143">
        <f t="shared" si="572"/>
        <v>0</v>
      </c>
      <c r="SGH86" s="143">
        <f t="shared" si="572"/>
        <v>0</v>
      </c>
      <c r="SGI86" s="143">
        <f t="shared" si="572"/>
        <v>0</v>
      </c>
      <c r="SGJ86" s="143">
        <f t="shared" si="572"/>
        <v>0</v>
      </c>
      <c r="SGK86" s="143">
        <f t="shared" si="572"/>
        <v>0</v>
      </c>
      <c r="SGL86" s="143">
        <f t="shared" si="572"/>
        <v>0</v>
      </c>
      <c r="SGM86" s="143">
        <f t="shared" si="572"/>
        <v>0</v>
      </c>
      <c r="SGN86" s="143">
        <f t="shared" si="572"/>
        <v>0</v>
      </c>
      <c r="SGO86" s="143">
        <f t="shared" si="572"/>
        <v>0</v>
      </c>
      <c r="SGP86" s="143">
        <f t="shared" si="572"/>
        <v>0</v>
      </c>
      <c r="SGQ86" s="143">
        <f t="shared" si="572"/>
        <v>0</v>
      </c>
      <c r="SGR86" s="143">
        <f t="shared" si="572"/>
        <v>0</v>
      </c>
      <c r="SGS86" s="143">
        <f t="shared" si="572"/>
        <v>0</v>
      </c>
      <c r="SGT86" s="143">
        <f t="shared" si="572"/>
        <v>0</v>
      </c>
      <c r="SGU86" s="143">
        <f t="shared" si="572"/>
        <v>0</v>
      </c>
      <c r="SGV86" s="143">
        <f t="shared" si="572"/>
        <v>0</v>
      </c>
      <c r="SGW86" s="143">
        <f t="shared" si="572"/>
        <v>0</v>
      </c>
      <c r="SGX86" s="143">
        <f t="shared" si="572"/>
        <v>0</v>
      </c>
      <c r="SGY86" s="143">
        <f t="shared" si="572"/>
        <v>0</v>
      </c>
      <c r="SGZ86" s="143">
        <f t="shared" si="572"/>
        <v>0</v>
      </c>
      <c r="SHA86" s="143">
        <f t="shared" si="572"/>
        <v>0</v>
      </c>
      <c r="SHB86" s="143">
        <f t="shared" si="572"/>
        <v>0</v>
      </c>
      <c r="SHC86" s="143">
        <f t="shared" si="572"/>
        <v>0</v>
      </c>
      <c r="SHD86" s="143">
        <f t="shared" si="572"/>
        <v>0</v>
      </c>
      <c r="SHE86" s="143">
        <f t="shared" si="572"/>
        <v>0</v>
      </c>
      <c r="SHF86" s="143">
        <f t="shared" si="572"/>
        <v>0</v>
      </c>
      <c r="SHG86" s="143">
        <f t="shared" si="572"/>
        <v>0</v>
      </c>
      <c r="SHH86" s="143">
        <f t="shared" si="572"/>
        <v>0</v>
      </c>
      <c r="SHI86" s="143">
        <f t="shared" si="572"/>
        <v>0</v>
      </c>
      <c r="SHJ86" s="143">
        <f t="shared" si="572"/>
        <v>0</v>
      </c>
      <c r="SHK86" s="143">
        <f t="shared" si="572"/>
        <v>0</v>
      </c>
      <c r="SHL86" s="143">
        <f t="shared" si="572"/>
        <v>0</v>
      </c>
      <c r="SHM86" s="143">
        <f t="shared" si="572"/>
        <v>0</v>
      </c>
      <c r="SHN86" s="143">
        <f t="shared" si="572"/>
        <v>0</v>
      </c>
      <c r="SHO86" s="143">
        <f t="shared" si="572"/>
        <v>0</v>
      </c>
      <c r="SHP86" s="143">
        <f t="shared" si="572"/>
        <v>0</v>
      </c>
      <c r="SHQ86" s="143">
        <f t="shared" si="572"/>
        <v>0</v>
      </c>
      <c r="SHR86" s="143">
        <f t="shared" si="572"/>
        <v>0</v>
      </c>
      <c r="SHS86" s="143">
        <f t="shared" si="572"/>
        <v>0</v>
      </c>
      <c r="SHT86" s="143">
        <f t="shared" si="572"/>
        <v>0</v>
      </c>
      <c r="SHU86" s="143">
        <f t="shared" ref="SHU86:SKF86" si="573">SHO14-SHI14</f>
        <v>0</v>
      </c>
      <c r="SHV86" s="143">
        <f t="shared" si="573"/>
        <v>0</v>
      </c>
      <c r="SHW86" s="143">
        <f t="shared" si="573"/>
        <v>0</v>
      </c>
      <c r="SHX86" s="143">
        <f t="shared" si="573"/>
        <v>0</v>
      </c>
      <c r="SHY86" s="143">
        <f t="shared" si="573"/>
        <v>0</v>
      </c>
      <c r="SHZ86" s="143">
        <f t="shared" si="573"/>
        <v>0</v>
      </c>
      <c r="SIA86" s="143">
        <f t="shared" si="573"/>
        <v>0</v>
      </c>
      <c r="SIB86" s="143">
        <f t="shared" si="573"/>
        <v>0</v>
      </c>
      <c r="SIC86" s="143">
        <f t="shared" si="573"/>
        <v>0</v>
      </c>
      <c r="SID86" s="143">
        <f t="shared" si="573"/>
        <v>0</v>
      </c>
      <c r="SIE86" s="143">
        <f t="shared" si="573"/>
        <v>0</v>
      </c>
      <c r="SIF86" s="143">
        <f t="shared" si="573"/>
        <v>0</v>
      </c>
      <c r="SIG86" s="143">
        <f t="shared" si="573"/>
        <v>0</v>
      </c>
      <c r="SIH86" s="143">
        <f t="shared" si="573"/>
        <v>0</v>
      </c>
      <c r="SII86" s="143">
        <f t="shared" si="573"/>
        <v>0</v>
      </c>
      <c r="SIJ86" s="143">
        <f t="shared" si="573"/>
        <v>0</v>
      </c>
      <c r="SIK86" s="143">
        <f t="shared" si="573"/>
        <v>0</v>
      </c>
      <c r="SIL86" s="143">
        <f t="shared" si="573"/>
        <v>0</v>
      </c>
      <c r="SIM86" s="143">
        <f t="shared" si="573"/>
        <v>0</v>
      </c>
      <c r="SIN86" s="143">
        <f t="shared" si="573"/>
        <v>0</v>
      </c>
      <c r="SIO86" s="143">
        <f t="shared" si="573"/>
        <v>0</v>
      </c>
      <c r="SIP86" s="143">
        <f t="shared" si="573"/>
        <v>0</v>
      </c>
      <c r="SIQ86" s="143">
        <f t="shared" si="573"/>
        <v>0</v>
      </c>
      <c r="SIR86" s="143">
        <f t="shared" si="573"/>
        <v>0</v>
      </c>
      <c r="SIS86" s="143">
        <f t="shared" si="573"/>
        <v>0</v>
      </c>
      <c r="SIT86" s="143">
        <f t="shared" si="573"/>
        <v>0</v>
      </c>
      <c r="SIU86" s="143">
        <f t="shared" si="573"/>
        <v>0</v>
      </c>
      <c r="SIV86" s="143">
        <f t="shared" si="573"/>
        <v>0</v>
      </c>
      <c r="SIW86" s="143">
        <f t="shared" si="573"/>
        <v>0</v>
      </c>
      <c r="SIX86" s="143">
        <f t="shared" si="573"/>
        <v>0</v>
      </c>
      <c r="SIY86" s="143">
        <f t="shared" si="573"/>
        <v>0</v>
      </c>
      <c r="SIZ86" s="143">
        <f t="shared" si="573"/>
        <v>0</v>
      </c>
      <c r="SJA86" s="143">
        <f t="shared" si="573"/>
        <v>0</v>
      </c>
      <c r="SJB86" s="143">
        <f t="shared" si="573"/>
        <v>0</v>
      </c>
      <c r="SJC86" s="143">
        <f t="shared" si="573"/>
        <v>0</v>
      </c>
      <c r="SJD86" s="143">
        <f t="shared" si="573"/>
        <v>0</v>
      </c>
      <c r="SJE86" s="143">
        <f t="shared" si="573"/>
        <v>0</v>
      </c>
      <c r="SJF86" s="143">
        <f t="shared" si="573"/>
        <v>0</v>
      </c>
      <c r="SJG86" s="143">
        <f t="shared" si="573"/>
        <v>0</v>
      </c>
      <c r="SJH86" s="143">
        <f t="shared" si="573"/>
        <v>0</v>
      </c>
      <c r="SJI86" s="143">
        <f t="shared" si="573"/>
        <v>0</v>
      </c>
      <c r="SJJ86" s="143">
        <f t="shared" si="573"/>
        <v>0</v>
      </c>
      <c r="SJK86" s="143">
        <f t="shared" si="573"/>
        <v>0</v>
      </c>
      <c r="SJL86" s="143">
        <f t="shared" si="573"/>
        <v>0</v>
      </c>
      <c r="SJM86" s="143">
        <f t="shared" si="573"/>
        <v>0</v>
      </c>
      <c r="SJN86" s="143">
        <f t="shared" si="573"/>
        <v>0</v>
      </c>
      <c r="SJO86" s="143">
        <f t="shared" si="573"/>
        <v>0</v>
      </c>
      <c r="SJP86" s="143">
        <f t="shared" si="573"/>
        <v>0</v>
      </c>
      <c r="SJQ86" s="143">
        <f t="shared" si="573"/>
        <v>0</v>
      </c>
      <c r="SJR86" s="143">
        <f t="shared" si="573"/>
        <v>0</v>
      </c>
      <c r="SJS86" s="143">
        <f t="shared" si="573"/>
        <v>0</v>
      </c>
      <c r="SJT86" s="143">
        <f t="shared" si="573"/>
        <v>0</v>
      </c>
      <c r="SJU86" s="143">
        <f t="shared" si="573"/>
        <v>0</v>
      </c>
      <c r="SJV86" s="143">
        <f t="shared" si="573"/>
        <v>0</v>
      </c>
      <c r="SJW86" s="143">
        <f t="shared" si="573"/>
        <v>0</v>
      </c>
      <c r="SJX86" s="143">
        <f t="shared" si="573"/>
        <v>0</v>
      </c>
      <c r="SJY86" s="143">
        <f t="shared" si="573"/>
        <v>0</v>
      </c>
      <c r="SJZ86" s="143">
        <f t="shared" si="573"/>
        <v>0</v>
      </c>
      <c r="SKA86" s="143">
        <f t="shared" si="573"/>
        <v>0</v>
      </c>
      <c r="SKB86" s="143">
        <f t="shared" si="573"/>
        <v>0</v>
      </c>
      <c r="SKC86" s="143">
        <f t="shared" si="573"/>
        <v>0</v>
      </c>
      <c r="SKD86" s="143">
        <f t="shared" si="573"/>
        <v>0</v>
      </c>
      <c r="SKE86" s="143">
        <f t="shared" si="573"/>
        <v>0</v>
      </c>
      <c r="SKF86" s="143">
        <f t="shared" si="573"/>
        <v>0</v>
      </c>
      <c r="SKG86" s="143">
        <f t="shared" ref="SKG86:SMR86" si="574">SKA14-SJU14</f>
        <v>0</v>
      </c>
      <c r="SKH86" s="143">
        <f t="shared" si="574"/>
        <v>0</v>
      </c>
      <c r="SKI86" s="143">
        <f t="shared" si="574"/>
        <v>0</v>
      </c>
      <c r="SKJ86" s="143">
        <f t="shared" si="574"/>
        <v>0</v>
      </c>
      <c r="SKK86" s="143">
        <f t="shared" si="574"/>
        <v>0</v>
      </c>
      <c r="SKL86" s="143">
        <f t="shared" si="574"/>
        <v>0</v>
      </c>
      <c r="SKM86" s="143">
        <f t="shared" si="574"/>
        <v>0</v>
      </c>
      <c r="SKN86" s="143">
        <f t="shared" si="574"/>
        <v>0</v>
      </c>
      <c r="SKO86" s="143">
        <f t="shared" si="574"/>
        <v>0</v>
      </c>
      <c r="SKP86" s="143">
        <f t="shared" si="574"/>
        <v>0</v>
      </c>
      <c r="SKQ86" s="143">
        <f t="shared" si="574"/>
        <v>0</v>
      </c>
      <c r="SKR86" s="143">
        <f t="shared" si="574"/>
        <v>0</v>
      </c>
      <c r="SKS86" s="143">
        <f t="shared" si="574"/>
        <v>0</v>
      </c>
      <c r="SKT86" s="143">
        <f t="shared" si="574"/>
        <v>0</v>
      </c>
      <c r="SKU86" s="143">
        <f t="shared" si="574"/>
        <v>0</v>
      </c>
      <c r="SKV86" s="143">
        <f t="shared" si="574"/>
        <v>0</v>
      </c>
      <c r="SKW86" s="143">
        <f t="shared" si="574"/>
        <v>0</v>
      </c>
      <c r="SKX86" s="143">
        <f t="shared" si="574"/>
        <v>0</v>
      </c>
      <c r="SKY86" s="143">
        <f t="shared" si="574"/>
        <v>0</v>
      </c>
      <c r="SKZ86" s="143">
        <f t="shared" si="574"/>
        <v>0</v>
      </c>
      <c r="SLA86" s="143">
        <f t="shared" si="574"/>
        <v>0</v>
      </c>
      <c r="SLB86" s="143">
        <f t="shared" si="574"/>
        <v>0</v>
      </c>
      <c r="SLC86" s="143">
        <f t="shared" si="574"/>
        <v>0</v>
      </c>
      <c r="SLD86" s="143">
        <f t="shared" si="574"/>
        <v>0</v>
      </c>
      <c r="SLE86" s="143">
        <f t="shared" si="574"/>
        <v>0</v>
      </c>
      <c r="SLF86" s="143">
        <f t="shared" si="574"/>
        <v>0</v>
      </c>
      <c r="SLG86" s="143">
        <f t="shared" si="574"/>
        <v>0</v>
      </c>
      <c r="SLH86" s="143">
        <f t="shared" si="574"/>
        <v>0</v>
      </c>
      <c r="SLI86" s="143">
        <f t="shared" si="574"/>
        <v>0</v>
      </c>
      <c r="SLJ86" s="143">
        <f t="shared" si="574"/>
        <v>0</v>
      </c>
      <c r="SLK86" s="143">
        <f t="shared" si="574"/>
        <v>0</v>
      </c>
      <c r="SLL86" s="143">
        <f t="shared" si="574"/>
        <v>0</v>
      </c>
      <c r="SLM86" s="143">
        <f t="shared" si="574"/>
        <v>0</v>
      </c>
      <c r="SLN86" s="143">
        <f t="shared" si="574"/>
        <v>0</v>
      </c>
      <c r="SLO86" s="143">
        <f t="shared" si="574"/>
        <v>0</v>
      </c>
      <c r="SLP86" s="143">
        <f t="shared" si="574"/>
        <v>0</v>
      </c>
      <c r="SLQ86" s="143">
        <f t="shared" si="574"/>
        <v>0</v>
      </c>
      <c r="SLR86" s="143">
        <f t="shared" si="574"/>
        <v>0</v>
      </c>
      <c r="SLS86" s="143">
        <f t="shared" si="574"/>
        <v>0</v>
      </c>
      <c r="SLT86" s="143">
        <f t="shared" si="574"/>
        <v>0</v>
      </c>
      <c r="SLU86" s="143">
        <f t="shared" si="574"/>
        <v>0</v>
      </c>
      <c r="SLV86" s="143">
        <f t="shared" si="574"/>
        <v>0</v>
      </c>
      <c r="SLW86" s="143">
        <f t="shared" si="574"/>
        <v>0</v>
      </c>
      <c r="SLX86" s="143">
        <f t="shared" si="574"/>
        <v>0</v>
      </c>
      <c r="SLY86" s="143">
        <f t="shared" si="574"/>
        <v>0</v>
      </c>
      <c r="SLZ86" s="143">
        <f t="shared" si="574"/>
        <v>0</v>
      </c>
      <c r="SMA86" s="143">
        <f t="shared" si="574"/>
        <v>0</v>
      </c>
      <c r="SMB86" s="143">
        <f t="shared" si="574"/>
        <v>0</v>
      </c>
      <c r="SMC86" s="143">
        <f t="shared" si="574"/>
        <v>0</v>
      </c>
      <c r="SMD86" s="143">
        <f t="shared" si="574"/>
        <v>0</v>
      </c>
      <c r="SME86" s="143">
        <f t="shared" si="574"/>
        <v>0</v>
      </c>
      <c r="SMF86" s="143">
        <f t="shared" si="574"/>
        <v>0</v>
      </c>
      <c r="SMG86" s="143">
        <f t="shared" si="574"/>
        <v>0</v>
      </c>
      <c r="SMH86" s="143">
        <f t="shared" si="574"/>
        <v>0</v>
      </c>
      <c r="SMI86" s="143">
        <f t="shared" si="574"/>
        <v>0</v>
      </c>
      <c r="SMJ86" s="143">
        <f t="shared" si="574"/>
        <v>0</v>
      </c>
      <c r="SMK86" s="143">
        <f t="shared" si="574"/>
        <v>0</v>
      </c>
      <c r="SML86" s="143">
        <f t="shared" si="574"/>
        <v>0</v>
      </c>
      <c r="SMM86" s="143">
        <f t="shared" si="574"/>
        <v>0</v>
      </c>
      <c r="SMN86" s="143">
        <f t="shared" si="574"/>
        <v>0</v>
      </c>
      <c r="SMO86" s="143">
        <f t="shared" si="574"/>
        <v>0</v>
      </c>
      <c r="SMP86" s="143">
        <f t="shared" si="574"/>
        <v>0</v>
      </c>
      <c r="SMQ86" s="143">
        <f t="shared" si="574"/>
        <v>0</v>
      </c>
      <c r="SMR86" s="143">
        <f t="shared" si="574"/>
        <v>0</v>
      </c>
      <c r="SMS86" s="143">
        <f t="shared" ref="SMS86:SPD86" si="575">SMM14-SMG14</f>
        <v>0</v>
      </c>
      <c r="SMT86" s="143">
        <f t="shared" si="575"/>
        <v>0</v>
      </c>
      <c r="SMU86" s="143">
        <f t="shared" si="575"/>
        <v>0</v>
      </c>
      <c r="SMV86" s="143">
        <f t="shared" si="575"/>
        <v>0</v>
      </c>
      <c r="SMW86" s="143">
        <f t="shared" si="575"/>
        <v>0</v>
      </c>
      <c r="SMX86" s="143">
        <f t="shared" si="575"/>
        <v>0</v>
      </c>
      <c r="SMY86" s="143">
        <f t="shared" si="575"/>
        <v>0</v>
      </c>
      <c r="SMZ86" s="143">
        <f t="shared" si="575"/>
        <v>0</v>
      </c>
      <c r="SNA86" s="143">
        <f t="shared" si="575"/>
        <v>0</v>
      </c>
      <c r="SNB86" s="143">
        <f t="shared" si="575"/>
        <v>0</v>
      </c>
      <c r="SNC86" s="143">
        <f t="shared" si="575"/>
        <v>0</v>
      </c>
      <c r="SND86" s="143">
        <f t="shared" si="575"/>
        <v>0</v>
      </c>
      <c r="SNE86" s="143">
        <f t="shared" si="575"/>
        <v>0</v>
      </c>
      <c r="SNF86" s="143">
        <f t="shared" si="575"/>
        <v>0</v>
      </c>
      <c r="SNG86" s="143">
        <f t="shared" si="575"/>
        <v>0</v>
      </c>
      <c r="SNH86" s="143">
        <f t="shared" si="575"/>
        <v>0</v>
      </c>
      <c r="SNI86" s="143">
        <f t="shared" si="575"/>
        <v>0</v>
      </c>
      <c r="SNJ86" s="143">
        <f t="shared" si="575"/>
        <v>0</v>
      </c>
      <c r="SNK86" s="143">
        <f t="shared" si="575"/>
        <v>0</v>
      </c>
      <c r="SNL86" s="143">
        <f t="shared" si="575"/>
        <v>0</v>
      </c>
      <c r="SNM86" s="143">
        <f t="shared" si="575"/>
        <v>0</v>
      </c>
      <c r="SNN86" s="143">
        <f t="shared" si="575"/>
        <v>0</v>
      </c>
      <c r="SNO86" s="143">
        <f t="shared" si="575"/>
        <v>0</v>
      </c>
      <c r="SNP86" s="143">
        <f t="shared" si="575"/>
        <v>0</v>
      </c>
      <c r="SNQ86" s="143">
        <f t="shared" si="575"/>
        <v>0</v>
      </c>
      <c r="SNR86" s="143">
        <f t="shared" si="575"/>
        <v>0</v>
      </c>
      <c r="SNS86" s="143">
        <f t="shared" si="575"/>
        <v>0</v>
      </c>
      <c r="SNT86" s="143">
        <f t="shared" si="575"/>
        <v>0</v>
      </c>
      <c r="SNU86" s="143">
        <f t="shared" si="575"/>
        <v>0</v>
      </c>
      <c r="SNV86" s="143">
        <f t="shared" si="575"/>
        <v>0</v>
      </c>
      <c r="SNW86" s="143">
        <f t="shared" si="575"/>
        <v>0</v>
      </c>
      <c r="SNX86" s="143">
        <f t="shared" si="575"/>
        <v>0</v>
      </c>
      <c r="SNY86" s="143">
        <f t="shared" si="575"/>
        <v>0</v>
      </c>
      <c r="SNZ86" s="143">
        <f t="shared" si="575"/>
        <v>0</v>
      </c>
      <c r="SOA86" s="143">
        <f t="shared" si="575"/>
        <v>0</v>
      </c>
      <c r="SOB86" s="143">
        <f t="shared" si="575"/>
        <v>0</v>
      </c>
      <c r="SOC86" s="143">
        <f t="shared" si="575"/>
        <v>0</v>
      </c>
      <c r="SOD86" s="143">
        <f t="shared" si="575"/>
        <v>0</v>
      </c>
      <c r="SOE86" s="143">
        <f t="shared" si="575"/>
        <v>0</v>
      </c>
      <c r="SOF86" s="143">
        <f t="shared" si="575"/>
        <v>0</v>
      </c>
      <c r="SOG86" s="143">
        <f t="shared" si="575"/>
        <v>0</v>
      </c>
      <c r="SOH86" s="143">
        <f t="shared" si="575"/>
        <v>0</v>
      </c>
      <c r="SOI86" s="143">
        <f t="shared" si="575"/>
        <v>0</v>
      </c>
      <c r="SOJ86" s="143">
        <f t="shared" si="575"/>
        <v>0</v>
      </c>
      <c r="SOK86" s="143">
        <f t="shared" si="575"/>
        <v>0</v>
      </c>
      <c r="SOL86" s="143">
        <f t="shared" si="575"/>
        <v>0</v>
      </c>
      <c r="SOM86" s="143">
        <f t="shared" si="575"/>
        <v>0</v>
      </c>
      <c r="SON86" s="143">
        <f t="shared" si="575"/>
        <v>0</v>
      </c>
      <c r="SOO86" s="143">
        <f t="shared" si="575"/>
        <v>0</v>
      </c>
      <c r="SOP86" s="143">
        <f t="shared" si="575"/>
        <v>0</v>
      </c>
      <c r="SOQ86" s="143">
        <f t="shared" si="575"/>
        <v>0</v>
      </c>
      <c r="SOR86" s="143">
        <f t="shared" si="575"/>
        <v>0</v>
      </c>
      <c r="SOS86" s="143">
        <f t="shared" si="575"/>
        <v>0</v>
      </c>
      <c r="SOT86" s="143">
        <f t="shared" si="575"/>
        <v>0</v>
      </c>
      <c r="SOU86" s="143">
        <f t="shared" si="575"/>
        <v>0</v>
      </c>
      <c r="SOV86" s="143">
        <f t="shared" si="575"/>
        <v>0</v>
      </c>
      <c r="SOW86" s="143">
        <f t="shared" si="575"/>
        <v>0</v>
      </c>
      <c r="SOX86" s="143">
        <f t="shared" si="575"/>
        <v>0</v>
      </c>
      <c r="SOY86" s="143">
        <f t="shared" si="575"/>
        <v>0</v>
      </c>
      <c r="SOZ86" s="143">
        <f t="shared" si="575"/>
        <v>0</v>
      </c>
      <c r="SPA86" s="143">
        <f t="shared" si="575"/>
        <v>0</v>
      </c>
      <c r="SPB86" s="143">
        <f t="shared" si="575"/>
        <v>0</v>
      </c>
      <c r="SPC86" s="143">
        <f t="shared" si="575"/>
        <v>0</v>
      </c>
      <c r="SPD86" s="143">
        <f t="shared" si="575"/>
        <v>0</v>
      </c>
      <c r="SPE86" s="143">
        <f t="shared" ref="SPE86:SRP86" si="576">SOY14-SOS14</f>
        <v>0</v>
      </c>
      <c r="SPF86" s="143">
        <f t="shared" si="576"/>
        <v>0</v>
      </c>
      <c r="SPG86" s="143">
        <f t="shared" si="576"/>
        <v>0</v>
      </c>
      <c r="SPH86" s="143">
        <f t="shared" si="576"/>
        <v>0</v>
      </c>
      <c r="SPI86" s="143">
        <f t="shared" si="576"/>
        <v>0</v>
      </c>
      <c r="SPJ86" s="143">
        <f t="shared" si="576"/>
        <v>0</v>
      </c>
      <c r="SPK86" s="143">
        <f t="shared" si="576"/>
        <v>0</v>
      </c>
      <c r="SPL86" s="143">
        <f t="shared" si="576"/>
        <v>0</v>
      </c>
      <c r="SPM86" s="143">
        <f t="shared" si="576"/>
        <v>0</v>
      </c>
      <c r="SPN86" s="143">
        <f t="shared" si="576"/>
        <v>0</v>
      </c>
      <c r="SPO86" s="143">
        <f t="shared" si="576"/>
        <v>0</v>
      </c>
      <c r="SPP86" s="143">
        <f t="shared" si="576"/>
        <v>0</v>
      </c>
      <c r="SPQ86" s="143">
        <f t="shared" si="576"/>
        <v>0</v>
      </c>
      <c r="SPR86" s="143">
        <f t="shared" si="576"/>
        <v>0</v>
      </c>
      <c r="SPS86" s="143">
        <f t="shared" si="576"/>
        <v>0</v>
      </c>
      <c r="SPT86" s="143">
        <f t="shared" si="576"/>
        <v>0</v>
      </c>
      <c r="SPU86" s="143">
        <f t="shared" si="576"/>
        <v>0</v>
      </c>
      <c r="SPV86" s="143">
        <f t="shared" si="576"/>
        <v>0</v>
      </c>
      <c r="SPW86" s="143">
        <f t="shared" si="576"/>
        <v>0</v>
      </c>
      <c r="SPX86" s="143">
        <f t="shared" si="576"/>
        <v>0</v>
      </c>
      <c r="SPY86" s="143">
        <f t="shared" si="576"/>
        <v>0</v>
      </c>
      <c r="SPZ86" s="143">
        <f t="shared" si="576"/>
        <v>0</v>
      </c>
      <c r="SQA86" s="143">
        <f t="shared" si="576"/>
        <v>0</v>
      </c>
      <c r="SQB86" s="143">
        <f t="shared" si="576"/>
        <v>0</v>
      </c>
      <c r="SQC86" s="143">
        <f t="shared" si="576"/>
        <v>0</v>
      </c>
      <c r="SQD86" s="143">
        <f t="shared" si="576"/>
        <v>0</v>
      </c>
      <c r="SQE86" s="143">
        <f t="shared" si="576"/>
        <v>0</v>
      </c>
      <c r="SQF86" s="143">
        <f t="shared" si="576"/>
        <v>0</v>
      </c>
      <c r="SQG86" s="143">
        <f t="shared" si="576"/>
        <v>0</v>
      </c>
      <c r="SQH86" s="143">
        <f t="shared" si="576"/>
        <v>0</v>
      </c>
      <c r="SQI86" s="143">
        <f t="shared" si="576"/>
        <v>0</v>
      </c>
      <c r="SQJ86" s="143">
        <f t="shared" si="576"/>
        <v>0</v>
      </c>
      <c r="SQK86" s="143">
        <f t="shared" si="576"/>
        <v>0</v>
      </c>
      <c r="SQL86" s="143">
        <f t="shared" si="576"/>
        <v>0</v>
      </c>
      <c r="SQM86" s="143">
        <f t="shared" si="576"/>
        <v>0</v>
      </c>
      <c r="SQN86" s="143">
        <f t="shared" si="576"/>
        <v>0</v>
      </c>
      <c r="SQO86" s="143">
        <f t="shared" si="576"/>
        <v>0</v>
      </c>
      <c r="SQP86" s="143">
        <f t="shared" si="576"/>
        <v>0</v>
      </c>
      <c r="SQQ86" s="143">
        <f t="shared" si="576"/>
        <v>0</v>
      </c>
      <c r="SQR86" s="143">
        <f t="shared" si="576"/>
        <v>0</v>
      </c>
      <c r="SQS86" s="143">
        <f t="shared" si="576"/>
        <v>0</v>
      </c>
      <c r="SQT86" s="143">
        <f t="shared" si="576"/>
        <v>0</v>
      </c>
      <c r="SQU86" s="143">
        <f t="shared" si="576"/>
        <v>0</v>
      </c>
      <c r="SQV86" s="143">
        <f t="shared" si="576"/>
        <v>0</v>
      </c>
      <c r="SQW86" s="143">
        <f t="shared" si="576"/>
        <v>0</v>
      </c>
      <c r="SQX86" s="143">
        <f t="shared" si="576"/>
        <v>0</v>
      </c>
      <c r="SQY86" s="143">
        <f t="shared" si="576"/>
        <v>0</v>
      </c>
      <c r="SQZ86" s="143">
        <f t="shared" si="576"/>
        <v>0</v>
      </c>
      <c r="SRA86" s="143">
        <f t="shared" si="576"/>
        <v>0</v>
      </c>
      <c r="SRB86" s="143">
        <f t="shared" si="576"/>
        <v>0</v>
      </c>
      <c r="SRC86" s="143">
        <f t="shared" si="576"/>
        <v>0</v>
      </c>
      <c r="SRD86" s="143">
        <f t="shared" si="576"/>
        <v>0</v>
      </c>
      <c r="SRE86" s="143">
        <f t="shared" si="576"/>
        <v>0</v>
      </c>
      <c r="SRF86" s="143">
        <f t="shared" si="576"/>
        <v>0</v>
      </c>
      <c r="SRG86" s="143">
        <f t="shared" si="576"/>
        <v>0</v>
      </c>
      <c r="SRH86" s="143">
        <f t="shared" si="576"/>
        <v>0</v>
      </c>
      <c r="SRI86" s="143">
        <f t="shared" si="576"/>
        <v>0</v>
      </c>
      <c r="SRJ86" s="143">
        <f t="shared" si="576"/>
        <v>0</v>
      </c>
      <c r="SRK86" s="143">
        <f t="shared" si="576"/>
        <v>0</v>
      </c>
      <c r="SRL86" s="143">
        <f t="shared" si="576"/>
        <v>0</v>
      </c>
      <c r="SRM86" s="143">
        <f t="shared" si="576"/>
        <v>0</v>
      </c>
      <c r="SRN86" s="143">
        <f t="shared" si="576"/>
        <v>0</v>
      </c>
      <c r="SRO86" s="143">
        <f t="shared" si="576"/>
        <v>0</v>
      </c>
      <c r="SRP86" s="143">
        <f t="shared" si="576"/>
        <v>0</v>
      </c>
      <c r="SRQ86" s="143">
        <f t="shared" ref="SRQ86:SUB86" si="577">SRK14-SRE14</f>
        <v>0</v>
      </c>
      <c r="SRR86" s="143">
        <f t="shared" si="577"/>
        <v>0</v>
      </c>
      <c r="SRS86" s="143">
        <f t="shared" si="577"/>
        <v>0</v>
      </c>
      <c r="SRT86" s="143">
        <f t="shared" si="577"/>
        <v>0</v>
      </c>
      <c r="SRU86" s="143">
        <f t="shared" si="577"/>
        <v>0</v>
      </c>
      <c r="SRV86" s="143">
        <f t="shared" si="577"/>
        <v>0</v>
      </c>
      <c r="SRW86" s="143">
        <f t="shared" si="577"/>
        <v>0</v>
      </c>
      <c r="SRX86" s="143">
        <f t="shared" si="577"/>
        <v>0</v>
      </c>
      <c r="SRY86" s="143">
        <f t="shared" si="577"/>
        <v>0</v>
      </c>
      <c r="SRZ86" s="143">
        <f t="shared" si="577"/>
        <v>0</v>
      </c>
      <c r="SSA86" s="143">
        <f t="shared" si="577"/>
        <v>0</v>
      </c>
      <c r="SSB86" s="143">
        <f t="shared" si="577"/>
        <v>0</v>
      </c>
      <c r="SSC86" s="143">
        <f t="shared" si="577"/>
        <v>0</v>
      </c>
      <c r="SSD86" s="143">
        <f t="shared" si="577"/>
        <v>0</v>
      </c>
      <c r="SSE86" s="143">
        <f t="shared" si="577"/>
        <v>0</v>
      </c>
      <c r="SSF86" s="143">
        <f t="shared" si="577"/>
        <v>0</v>
      </c>
      <c r="SSG86" s="143">
        <f t="shared" si="577"/>
        <v>0</v>
      </c>
      <c r="SSH86" s="143">
        <f t="shared" si="577"/>
        <v>0</v>
      </c>
      <c r="SSI86" s="143">
        <f t="shared" si="577"/>
        <v>0</v>
      </c>
      <c r="SSJ86" s="143">
        <f t="shared" si="577"/>
        <v>0</v>
      </c>
      <c r="SSK86" s="143">
        <f t="shared" si="577"/>
        <v>0</v>
      </c>
      <c r="SSL86" s="143">
        <f t="shared" si="577"/>
        <v>0</v>
      </c>
      <c r="SSM86" s="143">
        <f t="shared" si="577"/>
        <v>0</v>
      </c>
      <c r="SSN86" s="143">
        <f t="shared" si="577"/>
        <v>0</v>
      </c>
      <c r="SSO86" s="143">
        <f t="shared" si="577"/>
        <v>0</v>
      </c>
      <c r="SSP86" s="143">
        <f t="shared" si="577"/>
        <v>0</v>
      </c>
      <c r="SSQ86" s="143">
        <f t="shared" si="577"/>
        <v>0</v>
      </c>
      <c r="SSR86" s="143">
        <f t="shared" si="577"/>
        <v>0</v>
      </c>
      <c r="SSS86" s="143">
        <f t="shared" si="577"/>
        <v>0</v>
      </c>
      <c r="SST86" s="143">
        <f t="shared" si="577"/>
        <v>0</v>
      </c>
      <c r="SSU86" s="143">
        <f t="shared" si="577"/>
        <v>0</v>
      </c>
      <c r="SSV86" s="143">
        <f t="shared" si="577"/>
        <v>0</v>
      </c>
      <c r="SSW86" s="143">
        <f t="shared" si="577"/>
        <v>0</v>
      </c>
      <c r="SSX86" s="143">
        <f t="shared" si="577"/>
        <v>0</v>
      </c>
      <c r="SSY86" s="143">
        <f t="shared" si="577"/>
        <v>0</v>
      </c>
      <c r="SSZ86" s="143">
        <f t="shared" si="577"/>
        <v>0</v>
      </c>
      <c r="STA86" s="143">
        <f t="shared" si="577"/>
        <v>0</v>
      </c>
      <c r="STB86" s="143">
        <f t="shared" si="577"/>
        <v>0</v>
      </c>
      <c r="STC86" s="143">
        <f t="shared" si="577"/>
        <v>0</v>
      </c>
      <c r="STD86" s="143">
        <f t="shared" si="577"/>
        <v>0</v>
      </c>
      <c r="STE86" s="143">
        <f t="shared" si="577"/>
        <v>0</v>
      </c>
      <c r="STF86" s="143">
        <f t="shared" si="577"/>
        <v>0</v>
      </c>
      <c r="STG86" s="143">
        <f t="shared" si="577"/>
        <v>0</v>
      </c>
      <c r="STH86" s="143">
        <f t="shared" si="577"/>
        <v>0</v>
      </c>
      <c r="STI86" s="143">
        <f t="shared" si="577"/>
        <v>0</v>
      </c>
      <c r="STJ86" s="143">
        <f t="shared" si="577"/>
        <v>0</v>
      </c>
      <c r="STK86" s="143">
        <f t="shared" si="577"/>
        <v>0</v>
      </c>
      <c r="STL86" s="143">
        <f t="shared" si="577"/>
        <v>0</v>
      </c>
      <c r="STM86" s="143">
        <f t="shared" si="577"/>
        <v>0</v>
      </c>
      <c r="STN86" s="143">
        <f t="shared" si="577"/>
        <v>0</v>
      </c>
      <c r="STO86" s="143">
        <f t="shared" si="577"/>
        <v>0</v>
      </c>
      <c r="STP86" s="143">
        <f t="shared" si="577"/>
        <v>0</v>
      </c>
      <c r="STQ86" s="143">
        <f t="shared" si="577"/>
        <v>0</v>
      </c>
      <c r="STR86" s="143">
        <f t="shared" si="577"/>
        <v>0</v>
      </c>
      <c r="STS86" s="143">
        <f t="shared" si="577"/>
        <v>0</v>
      </c>
      <c r="STT86" s="143">
        <f t="shared" si="577"/>
        <v>0</v>
      </c>
      <c r="STU86" s="143">
        <f t="shared" si="577"/>
        <v>0</v>
      </c>
      <c r="STV86" s="143">
        <f t="shared" si="577"/>
        <v>0</v>
      </c>
      <c r="STW86" s="143">
        <f t="shared" si="577"/>
        <v>0</v>
      </c>
      <c r="STX86" s="143">
        <f t="shared" si="577"/>
        <v>0</v>
      </c>
      <c r="STY86" s="143">
        <f t="shared" si="577"/>
        <v>0</v>
      </c>
      <c r="STZ86" s="143">
        <f t="shared" si="577"/>
        <v>0</v>
      </c>
      <c r="SUA86" s="143">
        <f t="shared" si="577"/>
        <v>0</v>
      </c>
      <c r="SUB86" s="143">
        <f t="shared" si="577"/>
        <v>0</v>
      </c>
      <c r="SUC86" s="143">
        <f t="shared" ref="SUC86:SWN86" si="578">STW14-STQ14</f>
        <v>0</v>
      </c>
      <c r="SUD86" s="143">
        <f t="shared" si="578"/>
        <v>0</v>
      </c>
      <c r="SUE86" s="143">
        <f t="shared" si="578"/>
        <v>0</v>
      </c>
      <c r="SUF86" s="143">
        <f t="shared" si="578"/>
        <v>0</v>
      </c>
      <c r="SUG86" s="143">
        <f t="shared" si="578"/>
        <v>0</v>
      </c>
      <c r="SUH86" s="143">
        <f t="shared" si="578"/>
        <v>0</v>
      </c>
      <c r="SUI86" s="143">
        <f t="shared" si="578"/>
        <v>0</v>
      </c>
      <c r="SUJ86" s="143">
        <f t="shared" si="578"/>
        <v>0</v>
      </c>
      <c r="SUK86" s="143">
        <f t="shared" si="578"/>
        <v>0</v>
      </c>
      <c r="SUL86" s="143">
        <f t="shared" si="578"/>
        <v>0</v>
      </c>
      <c r="SUM86" s="143">
        <f t="shared" si="578"/>
        <v>0</v>
      </c>
      <c r="SUN86" s="143">
        <f t="shared" si="578"/>
        <v>0</v>
      </c>
      <c r="SUO86" s="143">
        <f t="shared" si="578"/>
        <v>0</v>
      </c>
      <c r="SUP86" s="143">
        <f t="shared" si="578"/>
        <v>0</v>
      </c>
      <c r="SUQ86" s="143">
        <f t="shared" si="578"/>
        <v>0</v>
      </c>
      <c r="SUR86" s="143">
        <f t="shared" si="578"/>
        <v>0</v>
      </c>
      <c r="SUS86" s="143">
        <f t="shared" si="578"/>
        <v>0</v>
      </c>
      <c r="SUT86" s="143">
        <f t="shared" si="578"/>
        <v>0</v>
      </c>
      <c r="SUU86" s="143">
        <f t="shared" si="578"/>
        <v>0</v>
      </c>
      <c r="SUV86" s="143">
        <f t="shared" si="578"/>
        <v>0</v>
      </c>
      <c r="SUW86" s="143">
        <f t="shared" si="578"/>
        <v>0</v>
      </c>
      <c r="SUX86" s="143">
        <f t="shared" si="578"/>
        <v>0</v>
      </c>
      <c r="SUY86" s="143">
        <f t="shared" si="578"/>
        <v>0</v>
      </c>
      <c r="SUZ86" s="143">
        <f t="shared" si="578"/>
        <v>0</v>
      </c>
      <c r="SVA86" s="143">
        <f t="shared" si="578"/>
        <v>0</v>
      </c>
      <c r="SVB86" s="143">
        <f t="shared" si="578"/>
        <v>0</v>
      </c>
      <c r="SVC86" s="143">
        <f t="shared" si="578"/>
        <v>0</v>
      </c>
      <c r="SVD86" s="143">
        <f t="shared" si="578"/>
        <v>0</v>
      </c>
      <c r="SVE86" s="143">
        <f t="shared" si="578"/>
        <v>0</v>
      </c>
      <c r="SVF86" s="143">
        <f t="shared" si="578"/>
        <v>0</v>
      </c>
      <c r="SVG86" s="143">
        <f t="shared" si="578"/>
        <v>0</v>
      </c>
      <c r="SVH86" s="143">
        <f t="shared" si="578"/>
        <v>0</v>
      </c>
      <c r="SVI86" s="143">
        <f t="shared" si="578"/>
        <v>0</v>
      </c>
      <c r="SVJ86" s="143">
        <f t="shared" si="578"/>
        <v>0</v>
      </c>
      <c r="SVK86" s="143">
        <f t="shared" si="578"/>
        <v>0</v>
      </c>
      <c r="SVL86" s="143">
        <f t="shared" si="578"/>
        <v>0</v>
      </c>
      <c r="SVM86" s="143">
        <f t="shared" si="578"/>
        <v>0</v>
      </c>
      <c r="SVN86" s="143">
        <f t="shared" si="578"/>
        <v>0</v>
      </c>
      <c r="SVO86" s="143">
        <f t="shared" si="578"/>
        <v>0</v>
      </c>
      <c r="SVP86" s="143">
        <f t="shared" si="578"/>
        <v>0</v>
      </c>
      <c r="SVQ86" s="143">
        <f t="shared" si="578"/>
        <v>0</v>
      </c>
      <c r="SVR86" s="143">
        <f t="shared" si="578"/>
        <v>0</v>
      </c>
      <c r="SVS86" s="143">
        <f t="shared" si="578"/>
        <v>0</v>
      </c>
      <c r="SVT86" s="143">
        <f t="shared" si="578"/>
        <v>0</v>
      </c>
      <c r="SVU86" s="143">
        <f t="shared" si="578"/>
        <v>0</v>
      </c>
      <c r="SVV86" s="143">
        <f t="shared" si="578"/>
        <v>0</v>
      </c>
      <c r="SVW86" s="143">
        <f t="shared" si="578"/>
        <v>0</v>
      </c>
      <c r="SVX86" s="143">
        <f t="shared" si="578"/>
        <v>0</v>
      </c>
      <c r="SVY86" s="143">
        <f t="shared" si="578"/>
        <v>0</v>
      </c>
      <c r="SVZ86" s="143">
        <f t="shared" si="578"/>
        <v>0</v>
      </c>
      <c r="SWA86" s="143">
        <f t="shared" si="578"/>
        <v>0</v>
      </c>
      <c r="SWB86" s="143">
        <f t="shared" si="578"/>
        <v>0</v>
      </c>
      <c r="SWC86" s="143">
        <f t="shared" si="578"/>
        <v>0</v>
      </c>
      <c r="SWD86" s="143">
        <f t="shared" si="578"/>
        <v>0</v>
      </c>
      <c r="SWE86" s="143">
        <f t="shared" si="578"/>
        <v>0</v>
      </c>
      <c r="SWF86" s="143">
        <f t="shared" si="578"/>
        <v>0</v>
      </c>
      <c r="SWG86" s="143">
        <f t="shared" si="578"/>
        <v>0</v>
      </c>
      <c r="SWH86" s="143">
        <f t="shared" si="578"/>
        <v>0</v>
      </c>
      <c r="SWI86" s="143">
        <f t="shared" si="578"/>
        <v>0</v>
      </c>
      <c r="SWJ86" s="143">
        <f t="shared" si="578"/>
        <v>0</v>
      </c>
      <c r="SWK86" s="143">
        <f t="shared" si="578"/>
        <v>0</v>
      </c>
      <c r="SWL86" s="143">
        <f t="shared" si="578"/>
        <v>0</v>
      </c>
      <c r="SWM86" s="143">
        <f t="shared" si="578"/>
        <v>0</v>
      </c>
      <c r="SWN86" s="143">
        <f t="shared" si="578"/>
        <v>0</v>
      </c>
      <c r="SWO86" s="143">
        <f t="shared" ref="SWO86:SYZ86" si="579">SWI14-SWC14</f>
        <v>0</v>
      </c>
      <c r="SWP86" s="143">
        <f t="shared" si="579"/>
        <v>0</v>
      </c>
      <c r="SWQ86" s="143">
        <f t="shared" si="579"/>
        <v>0</v>
      </c>
      <c r="SWR86" s="143">
        <f t="shared" si="579"/>
        <v>0</v>
      </c>
      <c r="SWS86" s="143">
        <f t="shared" si="579"/>
        <v>0</v>
      </c>
      <c r="SWT86" s="143">
        <f t="shared" si="579"/>
        <v>0</v>
      </c>
      <c r="SWU86" s="143">
        <f t="shared" si="579"/>
        <v>0</v>
      </c>
      <c r="SWV86" s="143">
        <f t="shared" si="579"/>
        <v>0</v>
      </c>
      <c r="SWW86" s="143">
        <f t="shared" si="579"/>
        <v>0</v>
      </c>
      <c r="SWX86" s="143">
        <f t="shared" si="579"/>
        <v>0</v>
      </c>
      <c r="SWY86" s="143">
        <f t="shared" si="579"/>
        <v>0</v>
      </c>
      <c r="SWZ86" s="143">
        <f t="shared" si="579"/>
        <v>0</v>
      </c>
      <c r="SXA86" s="143">
        <f t="shared" si="579"/>
        <v>0</v>
      </c>
      <c r="SXB86" s="143">
        <f t="shared" si="579"/>
        <v>0</v>
      </c>
      <c r="SXC86" s="143">
        <f t="shared" si="579"/>
        <v>0</v>
      </c>
      <c r="SXD86" s="143">
        <f t="shared" si="579"/>
        <v>0</v>
      </c>
      <c r="SXE86" s="143">
        <f t="shared" si="579"/>
        <v>0</v>
      </c>
      <c r="SXF86" s="143">
        <f t="shared" si="579"/>
        <v>0</v>
      </c>
      <c r="SXG86" s="143">
        <f t="shared" si="579"/>
        <v>0</v>
      </c>
      <c r="SXH86" s="143">
        <f t="shared" si="579"/>
        <v>0</v>
      </c>
      <c r="SXI86" s="143">
        <f t="shared" si="579"/>
        <v>0</v>
      </c>
      <c r="SXJ86" s="143">
        <f t="shared" si="579"/>
        <v>0</v>
      </c>
      <c r="SXK86" s="143">
        <f t="shared" si="579"/>
        <v>0</v>
      </c>
      <c r="SXL86" s="143">
        <f t="shared" si="579"/>
        <v>0</v>
      </c>
      <c r="SXM86" s="143">
        <f t="shared" si="579"/>
        <v>0</v>
      </c>
      <c r="SXN86" s="143">
        <f t="shared" si="579"/>
        <v>0</v>
      </c>
      <c r="SXO86" s="143">
        <f t="shared" si="579"/>
        <v>0</v>
      </c>
      <c r="SXP86" s="143">
        <f t="shared" si="579"/>
        <v>0</v>
      </c>
      <c r="SXQ86" s="143">
        <f t="shared" si="579"/>
        <v>0</v>
      </c>
      <c r="SXR86" s="143">
        <f t="shared" si="579"/>
        <v>0</v>
      </c>
      <c r="SXS86" s="143">
        <f t="shared" si="579"/>
        <v>0</v>
      </c>
      <c r="SXT86" s="143">
        <f t="shared" si="579"/>
        <v>0</v>
      </c>
      <c r="SXU86" s="143">
        <f t="shared" si="579"/>
        <v>0</v>
      </c>
      <c r="SXV86" s="143">
        <f t="shared" si="579"/>
        <v>0</v>
      </c>
      <c r="SXW86" s="143">
        <f t="shared" si="579"/>
        <v>0</v>
      </c>
      <c r="SXX86" s="143">
        <f t="shared" si="579"/>
        <v>0</v>
      </c>
      <c r="SXY86" s="143">
        <f t="shared" si="579"/>
        <v>0</v>
      </c>
      <c r="SXZ86" s="143">
        <f t="shared" si="579"/>
        <v>0</v>
      </c>
      <c r="SYA86" s="143">
        <f t="shared" si="579"/>
        <v>0</v>
      </c>
      <c r="SYB86" s="143">
        <f t="shared" si="579"/>
        <v>0</v>
      </c>
      <c r="SYC86" s="143">
        <f t="shared" si="579"/>
        <v>0</v>
      </c>
      <c r="SYD86" s="143">
        <f t="shared" si="579"/>
        <v>0</v>
      </c>
      <c r="SYE86" s="143">
        <f t="shared" si="579"/>
        <v>0</v>
      </c>
      <c r="SYF86" s="143">
        <f t="shared" si="579"/>
        <v>0</v>
      </c>
      <c r="SYG86" s="143">
        <f t="shared" si="579"/>
        <v>0</v>
      </c>
      <c r="SYH86" s="143">
        <f t="shared" si="579"/>
        <v>0</v>
      </c>
      <c r="SYI86" s="143">
        <f t="shared" si="579"/>
        <v>0</v>
      </c>
      <c r="SYJ86" s="143">
        <f t="shared" si="579"/>
        <v>0</v>
      </c>
      <c r="SYK86" s="143">
        <f t="shared" si="579"/>
        <v>0</v>
      </c>
      <c r="SYL86" s="143">
        <f t="shared" si="579"/>
        <v>0</v>
      </c>
      <c r="SYM86" s="143">
        <f t="shared" si="579"/>
        <v>0</v>
      </c>
      <c r="SYN86" s="143">
        <f t="shared" si="579"/>
        <v>0</v>
      </c>
      <c r="SYO86" s="143">
        <f t="shared" si="579"/>
        <v>0</v>
      </c>
      <c r="SYP86" s="143">
        <f t="shared" si="579"/>
        <v>0</v>
      </c>
      <c r="SYQ86" s="143">
        <f t="shared" si="579"/>
        <v>0</v>
      </c>
      <c r="SYR86" s="143">
        <f t="shared" si="579"/>
        <v>0</v>
      </c>
      <c r="SYS86" s="143">
        <f t="shared" si="579"/>
        <v>0</v>
      </c>
      <c r="SYT86" s="143">
        <f t="shared" si="579"/>
        <v>0</v>
      </c>
      <c r="SYU86" s="143">
        <f t="shared" si="579"/>
        <v>0</v>
      </c>
      <c r="SYV86" s="143">
        <f t="shared" si="579"/>
        <v>0</v>
      </c>
      <c r="SYW86" s="143">
        <f t="shared" si="579"/>
        <v>0</v>
      </c>
      <c r="SYX86" s="143">
        <f t="shared" si="579"/>
        <v>0</v>
      </c>
      <c r="SYY86" s="143">
        <f t="shared" si="579"/>
        <v>0</v>
      </c>
      <c r="SYZ86" s="143">
        <f t="shared" si="579"/>
        <v>0</v>
      </c>
      <c r="SZA86" s="143">
        <f t="shared" ref="SZA86:TBL86" si="580">SYU14-SYO14</f>
        <v>0</v>
      </c>
      <c r="SZB86" s="143">
        <f t="shared" si="580"/>
        <v>0</v>
      </c>
      <c r="SZC86" s="143">
        <f t="shared" si="580"/>
        <v>0</v>
      </c>
      <c r="SZD86" s="143">
        <f t="shared" si="580"/>
        <v>0</v>
      </c>
      <c r="SZE86" s="143">
        <f t="shared" si="580"/>
        <v>0</v>
      </c>
      <c r="SZF86" s="143">
        <f t="shared" si="580"/>
        <v>0</v>
      </c>
      <c r="SZG86" s="143">
        <f t="shared" si="580"/>
        <v>0</v>
      </c>
      <c r="SZH86" s="143">
        <f t="shared" si="580"/>
        <v>0</v>
      </c>
      <c r="SZI86" s="143">
        <f t="shared" si="580"/>
        <v>0</v>
      </c>
      <c r="SZJ86" s="143">
        <f t="shared" si="580"/>
        <v>0</v>
      </c>
      <c r="SZK86" s="143">
        <f t="shared" si="580"/>
        <v>0</v>
      </c>
      <c r="SZL86" s="143">
        <f t="shared" si="580"/>
        <v>0</v>
      </c>
      <c r="SZM86" s="143">
        <f t="shared" si="580"/>
        <v>0</v>
      </c>
      <c r="SZN86" s="143">
        <f t="shared" si="580"/>
        <v>0</v>
      </c>
      <c r="SZO86" s="143">
        <f t="shared" si="580"/>
        <v>0</v>
      </c>
      <c r="SZP86" s="143">
        <f t="shared" si="580"/>
        <v>0</v>
      </c>
      <c r="SZQ86" s="143">
        <f t="shared" si="580"/>
        <v>0</v>
      </c>
      <c r="SZR86" s="143">
        <f t="shared" si="580"/>
        <v>0</v>
      </c>
      <c r="SZS86" s="143">
        <f t="shared" si="580"/>
        <v>0</v>
      </c>
      <c r="SZT86" s="143">
        <f t="shared" si="580"/>
        <v>0</v>
      </c>
      <c r="SZU86" s="143">
        <f t="shared" si="580"/>
        <v>0</v>
      </c>
      <c r="SZV86" s="143">
        <f t="shared" si="580"/>
        <v>0</v>
      </c>
      <c r="SZW86" s="143">
        <f t="shared" si="580"/>
        <v>0</v>
      </c>
      <c r="SZX86" s="143">
        <f t="shared" si="580"/>
        <v>0</v>
      </c>
      <c r="SZY86" s="143">
        <f t="shared" si="580"/>
        <v>0</v>
      </c>
      <c r="SZZ86" s="143">
        <f t="shared" si="580"/>
        <v>0</v>
      </c>
      <c r="TAA86" s="143">
        <f t="shared" si="580"/>
        <v>0</v>
      </c>
      <c r="TAB86" s="143">
        <f t="shared" si="580"/>
        <v>0</v>
      </c>
      <c r="TAC86" s="143">
        <f t="shared" si="580"/>
        <v>0</v>
      </c>
      <c r="TAD86" s="143">
        <f t="shared" si="580"/>
        <v>0</v>
      </c>
      <c r="TAE86" s="143">
        <f t="shared" si="580"/>
        <v>0</v>
      </c>
      <c r="TAF86" s="143">
        <f t="shared" si="580"/>
        <v>0</v>
      </c>
      <c r="TAG86" s="143">
        <f t="shared" si="580"/>
        <v>0</v>
      </c>
      <c r="TAH86" s="143">
        <f t="shared" si="580"/>
        <v>0</v>
      </c>
      <c r="TAI86" s="143">
        <f t="shared" si="580"/>
        <v>0</v>
      </c>
      <c r="TAJ86" s="143">
        <f t="shared" si="580"/>
        <v>0</v>
      </c>
      <c r="TAK86" s="143">
        <f t="shared" si="580"/>
        <v>0</v>
      </c>
      <c r="TAL86" s="143">
        <f t="shared" si="580"/>
        <v>0</v>
      </c>
      <c r="TAM86" s="143">
        <f t="shared" si="580"/>
        <v>0</v>
      </c>
      <c r="TAN86" s="143">
        <f t="shared" si="580"/>
        <v>0</v>
      </c>
      <c r="TAO86" s="143">
        <f t="shared" si="580"/>
        <v>0</v>
      </c>
      <c r="TAP86" s="143">
        <f t="shared" si="580"/>
        <v>0</v>
      </c>
      <c r="TAQ86" s="143">
        <f t="shared" si="580"/>
        <v>0</v>
      </c>
      <c r="TAR86" s="143">
        <f t="shared" si="580"/>
        <v>0</v>
      </c>
      <c r="TAS86" s="143">
        <f t="shared" si="580"/>
        <v>0</v>
      </c>
      <c r="TAT86" s="143">
        <f t="shared" si="580"/>
        <v>0</v>
      </c>
      <c r="TAU86" s="143">
        <f t="shared" si="580"/>
        <v>0</v>
      </c>
      <c r="TAV86" s="143">
        <f t="shared" si="580"/>
        <v>0</v>
      </c>
      <c r="TAW86" s="143">
        <f t="shared" si="580"/>
        <v>0</v>
      </c>
      <c r="TAX86" s="143">
        <f t="shared" si="580"/>
        <v>0</v>
      </c>
      <c r="TAY86" s="143">
        <f t="shared" si="580"/>
        <v>0</v>
      </c>
      <c r="TAZ86" s="143">
        <f t="shared" si="580"/>
        <v>0</v>
      </c>
      <c r="TBA86" s="143">
        <f t="shared" si="580"/>
        <v>0</v>
      </c>
      <c r="TBB86" s="143">
        <f t="shared" si="580"/>
        <v>0</v>
      </c>
      <c r="TBC86" s="143">
        <f t="shared" si="580"/>
        <v>0</v>
      </c>
      <c r="TBD86" s="143">
        <f t="shared" si="580"/>
        <v>0</v>
      </c>
      <c r="TBE86" s="143">
        <f t="shared" si="580"/>
        <v>0</v>
      </c>
      <c r="TBF86" s="143">
        <f t="shared" si="580"/>
        <v>0</v>
      </c>
      <c r="TBG86" s="143">
        <f t="shared" si="580"/>
        <v>0</v>
      </c>
      <c r="TBH86" s="143">
        <f t="shared" si="580"/>
        <v>0</v>
      </c>
      <c r="TBI86" s="143">
        <f t="shared" si="580"/>
        <v>0</v>
      </c>
      <c r="TBJ86" s="143">
        <f t="shared" si="580"/>
        <v>0</v>
      </c>
      <c r="TBK86" s="143">
        <f t="shared" si="580"/>
        <v>0</v>
      </c>
      <c r="TBL86" s="143">
        <f t="shared" si="580"/>
        <v>0</v>
      </c>
      <c r="TBM86" s="143">
        <f t="shared" ref="TBM86:TDX86" si="581">TBG14-TBA14</f>
        <v>0</v>
      </c>
      <c r="TBN86" s="143">
        <f t="shared" si="581"/>
        <v>0</v>
      </c>
      <c r="TBO86" s="143">
        <f t="shared" si="581"/>
        <v>0</v>
      </c>
      <c r="TBP86" s="143">
        <f t="shared" si="581"/>
        <v>0</v>
      </c>
      <c r="TBQ86" s="143">
        <f t="shared" si="581"/>
        <v>0</v>
      </c>
      <c r="TBR86" s="143">
        <f t="shared" si="581"/>
        <v>0</v>
      </c>
      <c r="TBS86" s="143">
        <f t="shared" si="581"/>
        <v>0</v>
      </c>
      <c r="TBT86" s="143">
        <f t="shared" si="581"/>
        <v>0</v>
      </c>
      <c r="TBU86" s="143">
        <f t="shared" si="581"/>
        <v>0</v>
      </c>
      <c r="TBV86" s="143">
        <f t="shared" si="581"/>
        <v>0</v>
      </c>
      <c r="TBW86" s="143">
        <f t="shared" si="581"/>
        <v>0</v>
      </c>
      <c r="TBX86" s="143">
        <f t="shared" si="581"/>
        <v>0</v>
      </c>
      <c r="TBY86" s="143">
        <f t="shared" si="581"/>
        <v>0</v>
      </c>
      <c r="TBZ86" s="143">
        <f t="shared" si="581"/>
        <v>0</v>
      </c>
      <c r="TCA86" s="143">
        <f t="shared" si="581"/>
        <v>0</v>
      </c>
      <c r="TCB86" s="143">
        <f t="shared" si="581"/>
        <v>0</v>
      </c>
      <c r="TCC86" s="143">
        <f t="shared" si="581"/>
        <v>0</v>
      </c>
      <c r="TCD86" s="143">
        <f t="shared" si="581"/>
        <v>0</v>
      </c>
      <c r="TCE86" s="143">
        <f t="shared" si="581"/>
        <v>0</v>
      </c>
      <c r="TCF86" s="143">
        <f t="shared" si="581"/>
        <v>0</v>
      </c>
      <c r="TCG86" s="143">
        <f t="shared" si="581"/>
        <v>0</v>
      </c>
      <c r="TCH86" s="143">
        <f t="shared" si="581"/>
        <v>0</v>
      </c>
      <c r="TCI86" s="143">
        <f t="shared" si="581"/>
        <v>0</v>
      </c>
      <c r="TCJ86" s="143">
        <f t="shared" si="581"/>
        <v>0</v>
      </c>
      <c r="TCK86" s="143">
        <f t="shared" si="581"/>
        <v>0</v>
      </c>
      <c r="TCL86" s="143">
        <f t="shared" si="581"/>
        <v>0</v>
      </c>
      <c r="TCM86" s="143">
        <f t="shared" si="581"/>
        <v>0</v>
      </c>
      <c r="TCN86" s="143">
        <f t="shared" si="581"/>
        <v>0</v>
      </c>
      <c r="TCO86" s="143">
        <f t="shared" si="581"/>
        <v>0</v>
      </c>
      <c r="TCP86" s="143">
        <f t="shared" si="581"/>
        <v>0</v>
      </c>
      <c r="TCQ86" s="143">
        <f t="shared" si="581"/>
        <v>0</v>
      </c>
      <c r="TCR86" s="143">
        <f t="shared" si="581"/>
        <v>0</v>
      </c>
      <c r="TCS86" s="143">
        <f t="shared" si="581"/>
        <v>0</v>
      </c>
      <c r="TCT86" s="143">
        <f t="shared" si="581"/>
        <v>0</v>
      </c>
      <c r="TCU86" s="143">
        <f t="shared" si="581"/>
        <v>0</v>
      </c>
      <c r="TCV86" s="143">
        <f t="shared" si="581"/>
        <v>0</v>
      </c>
      <c r="TCW86" s="143">
        <f t="shared" si="581"/>
        <v>0</v>
      </c>
      <c r="TCX86" s="143">
        <f t="shared" si="581"/>
        <v>0</v>
      </c>
      <c r="TCY86" s="143">
        <f t="shared" si="581"/>
        <v>0</v>
      </c>
      <c r="TCZ86" s="143">
        <f t="shared" si="581"/>
        <v>0</v>
      </c>
      <c r="TDA86" s="143">
        <f t="shared" si="581"/>
        <v>0</v>
      </c>
      <c r="TDB86" s="143">
        <f t="shared" si="581"/>
        <v>0</v>
      </c>
      <c r="TDC86" s="143">
        <f t="shared" si="581"/>
        <v>0</v>
      </c>
      <c r="TDD86" s="143">
        <f t="shared" si="581"/>
        <v>0</v>
      </c>
      <c r="TDE86" s="143">
        <f t="shared" si="581"/>
        <v>0</v>
      </c>
      <c r="TDF86" s="143">
        <f t="shared" si="581"/>
        <v>0</v>
      </c>
      <c r="TDG86" s="143">
        <f t="shared" si="581"/>
        <v>0</v>
      </c>
      <c r="TDH86" s="143">
        <f t="shared" si="581"/>
        <v>0</v>
      </c>
      <c r="TDI86" s="143">
        <f t="shared" si="581"/>
        <v>0</v>
      </c>
      <c r="TDJ86" s="143">
        <f t="shared" si="581"/>
        <v>0</v>
      </c>
      <c r="TDK86" s="143">
        <f t="shared" si="581"/>
        <v>0</v>
      </c>
      <c r="TDL86" s="143">
        <f t="shared" si="581"/>
        <v>0</v>
      </c>
      <c r="TDM86" s="143">
        <f t="shared" si="581"/>
        <v>0</v>
      </c>
      <c r="TDN86" s="143">
        <f t="shared" si="581"/>
        <v>0</v>
      </c>
      <c r="TDO86" s="143">
        <f t="shared" si="581"/>
        <v>0</v>
      </c>
      <c r="TDP86" s="143">
        <f t="shared" si="581"/>
        <v>0</v>
      </c>
      <c r="TDQ86" s="143">
        <f t="shared" si="581"/>
        <v>0</v>
      </c>
      <c r="TDR86" s="143">
        <f t="shared" si="581"/>
        <v>0</v>
      </c>
      <c r="TDS86" s="143">
        <f t="shared" si="581"/>
        <v>0</v>
      </c>
      <c r="TDT86" s="143">
        <f t="shared" si="581"/>
        <v>0</v>
      </c>
      <c r="TDU86" s="143">
        <f t="shared" si="581"/>
        <v>0</v>
      </c>
      <c r="TDV86" s="143">
        <f t="shared" si="581"/>
        <v>0</v>
      </c>
      <c r="TDW86" s="143">
        <f t="shared" si="581"/>
        <v>0</v>
      </c>
      <c r="TDX86" s="143">
        <f t="shared" si="581"/>
        <v>0</v>
      </c>
      <c r="TDY86" s="143">
        <f t="shared" ref="TDY86:TGJ86" si="582">TDS14-TDM14</f>
        <v>0</v>
      </c>
      <c r="TDZ86" s="143">
        <f t="shared" si="582"/>
        <v>0</v>
      </c>
      <c r="TEA86" s="143">
        <f t="shared" si="582"/>
        <v>0</v>
      </c>
      <c r="TEB86" s="143">
        <f t="shared" si="582"/>
        <v>0</v>
      </c>
      <c r="TEC86" s="143">
        <f t="shared" si="582"/>
        <v>0</v>
      </c>
      <c r="TED86" s="143">
        <f t="shared" si="582"/>
        <v>0</v>
      </c>
      <c r="TEE86" s="143">
        <f t="shared" si="582"/>
        <v>0</v>
      </c>
      <c r="TEF86" s="143">
        <f t="shared" si="582"/>
        <v>0</v>
      </c>
      <c r="TEG86" s="143">
        <f t="shared" si="582"/>
        <v>0</v>
      </c>
      <c r="TEH86" s="143">
        <f t="shared" si="582"/>
        <v>0</v>
      </c>
      <c r="TEI86" s="143">
        <f t="shared" si="582"/>
        <v>0</v>
      </c>
      <c r="TEJ86" s="143">
        <f t="shared" si="582"/>
        <v>0</v>
      </c>
      <c r="TEK86" s="143">
        <f t="shared" si="582"/>
        <v>0</v>
      </c>
      <c r="TEL86" s="143">
        <f t="shared" si="582"/>
        <v>0</v>
      </c>
      <c r="TEM86" s="143">
        <f t="shared" si="582"/>
        <v>0</v>
      </c>
      <c r="TEN86" s="143">
        <f t="shared" si="582"/>
        <v>0</v>
      </c>
      <c r="TEO86" s="143">
        <f t="shared" si="582"/>
        <v>0</v>
      </c>
      <c r="TEP86" s="143">
        <f t="shared" si="582"/>
        <v>0</v>
      </c>
      <c r="TEQ86" s="143">
        <f t="shared" si="582"/>
        <v>0</v>
      </c>
      <c r="TER86" s="143">
        <f t="shared" si="582"/>
        <v>0</v>
      </c>
      <c r="TES86" s="143">
        <f t="shared" si="582"/>
        <v>0</v>
      </c>
      <c r="TET86" s="143">
        <f t="shared" si="582"/>
        <v>0</v>
      </c>
      <c r="TEU86" s="143">
        <f t="shared" si="582"/>
        <v>0</v>
      </c>
      <c r="TEV86" s="143">
        <f t="shared" si="582"/>
        <v>0</v>
      </c>
      <c r="TEW86" s="143">
        <f t="shared" si="582"/>
        <v>0</v>
      </c>
      <c r="TEX86" s="143">
        <f t="shared" si="582"/>
        <v>0</v>
      </c>
      <c r="TEY86" s="143">
        <f t="shared" si="582"/>
        <v>0</v>
      </c>
      <c r="TEZ86" s="143">
        <f t="shared" si="582"/>
        <v>0</v>
      </c>
      <c r="TFA86" s="143">
        <f t="shared" si="582"/>
        <v>0</v>
      </c>
      <c r="TFB86" s="143">
        <f t="shared" si="582"/>
        <v>0</v>
      </c>
      <c r="TFC86" s="143">
        <f t="shared" si="582"/>
        <v>0</v>
      </c>
      <c r="TFD86" s="143">
        <f t="shared" si="582"/>
        <v>0</v>
      </c>
      <c r="TFE86" s="143">
        <f t="shared" si="582"/>
        <v>0</v>
      </c>
      <c r="TFF86" s="143">
        <f t="shared" si="582"/>
        <v>0</v>
      </c>
      <c r="TFG86" s="143">
        <f t="shared" si="582"/>
        <v>0</v>
      </c>
      <c r="TFH86" s="143">
        <f t="shared" si="582"/>
        <v>0</v>
      </c>
      <c r="TFI86" s="143">
        <f t="shared" si="582"/>
        <v>0</v>
      </c>
      <c r="TFJ86" s="143">
        <f t="shared" si="582"/>
        <v>0</v>
      </c>
      <c r="TFK86" s="143">
        <f t="shared" si="582"/>
        <v>0</v>
      </c>
      <c r="TFL86" s="143">
        <f t="shared" si="582"/>
        <v>0</v>
      </c>
      <c r="TFM86" s="143">
        <f t="shared" si="582"/>
        <v>0</v>
      </c>
      <c r="TFN86" s="143">
        <f t="shared" si="582"/>
        <v>0</v>
      </c>
      <c r="TFO86" s="143">
        <f t="shared" si="582"/>
        <v>0</v>
      </c>
      <c r="TFP86" s="143">
        <f t="shared" si="582"/>
        <v>0</v>
      </c>
      <c r="TFQ86" s="143">
        <f t="shared" si="582"/>
        <v>0</v>
      </c>
      <c r="TFR86" s="143">
        <f t="shared" si="582"/>
        <v>0</v>
      </c>
      <c r="TFS86" s="143">
        <f t="shared" si="582"/>
        <v>0</v>
      </c>
      <c r="TFT86" s="143">
        <f t="shared" si="582"/>
        <v>0</v>
      </c>
      <c r="TFU86" s="143">
        <f t="shared" si="582"/>
        <v>0</v>
      </c>
      <c r="TFV86" s="143">
        <f t="shared" si="582"/>
        <v>0</v>
      </c>
      <c r="TFW86" s="143">
        <f t="shared" si="582"/>
        <v>0</v>
      </c>
      <c r="TFX86" s="143">
        <f t="shared" si="582"/>
        <v>0</v>
      </c>
      <c r="TFY86" s="143">
        <f t="shared" si="582"/>
        <v>0</v>
      </c>
      <c r="TFZ86" s="143">
        <f t="shared" si="582"/>
        <v>0</v>
      </c>
      <c r="TGA86" s="143">
        <f t="shared" si="582"/>
        <v>0</v>
      </c>
      <c r="TGB86" s="143">
        <f t="shared" si="582"/>
        <v>0</v>
      </c>
      <c r="TGC86" s="143">
        <f t="shared" si="582"/>
        <v>0</v>
      </c>
      <c r="TGD86" s="143">
        <f t="shared" si="582"/>
        <v>0</v>
      </c>
      <c r="TGE86" s="143">
        <f t="shared" si="582"/>
        <v>0</v>
      </c>
      <c r="TGF86" s="143">
        <f t="shared" si="582"/>
        <v>0</v>
      </c>
      <c r="TGG86" s="143">
        <f t="shared" si="582"/>
        <v>0</v>
      </c>
      <c r="TGH86" s="143">
        <f t="shared" si="582"/>
        <v>0</v>
      </c>
      <c r="TGI86" s="143">
        <f t="shared" si="582"/>
        <v>0</v>
      </c>
      <c r="TGJ86" s="143">
        <f t="shared" si="582"/>
        <v>0</v>
      </c>
      <c r="TGK86" s="143">
        <f t="shared" ref="TGK86:TIV86" si="583">TGE14-TFY14</f>
        <v>0</v>
      </c>
      <c r="TGL86" s="143">
        <f t="shared" si="583"/>
        <v>0</v>
      </c>
      <c r="TGM86" s="143">
        <f t="shared" si="583"/>
        <v>0</v>
      </c>
      <c r="TGN86" s="143">
        <f t="shared" si="583"/>
        <v>0</v>
      </c>
      <c r="TGO86" s="143">
        <f t="shared" si="583"/>
        <v>0</v>
      </c>
      <c r="TGP86" s="143">
        <f t="shared" si="583"/>
        <v>0</v>
      </c>
      <c r="TGQ86" s="143">
        <f t="shared" si="583"/>
        <v>0</v>
      </c>
      <c r="TGR86" s="143">
        <f t="shared" si="583"/>
        <v>0</v>
      </c>
      <c r="TGS86" s="143">
        <f t="shared" si="583"/>
        <v>0</v>
      </c>
      <c r="TGT86" s="143">
        <f t="shared" si="583"/>
        <v>0</v>
      </c>
      <c r="TGU86" s="143">
        <f t="shared" si="583"/>
        <v>0</v>
      </c>
      <c r="TGV86" s="143">
        <f t="shared" si="583"/>
        <v>0</v>
      </c>
      <c r="TGW86" s="143">
        <f t="shared" si="583"/>
        <v>0</v>
      </c>
      <c r="TGX86" s="143">
        <f t="shared" si="583"/>
        <v>0</v>
      </c>
      <c r="TGY86" s="143">
        <f t="shared" si="583"/>
        <v>0</v>
      </c>
      <c r="TGZ86" s="143">
        <f t="shared" si="583"/>
        <v>0</v>
      </c>
      <c r="THA86" s="143">
        <f t="shared" si="583"/>
        <v>0</v>
      </c>
      <c r="THB86" s="143">
        <f t="shared" si="583"/>
        <v>0</v>
      </c>
      <c r="THC86" s="143">
        <f t="shared" si="583"/>
        <v>0</v>
      </c>
      <c r="THD86" s="143">
        <f t="shared" si="583"/>
        <v>0</v>
      </c>
      <c r="THE86" s="143">
        <f t="shared" si="583"/>
        <v>0</v>
      </c>
      <c r="THF86" s="143">
        <f t="shared" si="583"/>
        <v>0</v>
      </c>
      <c r="THG86" s="143">
        <f t="shared" si="583"/>
        <v>0</v>
      </c>
      <c r="THH86" s="143">
        <f t="shared" si="583"/>
        <v>0</v>
      </c>
      <c r="THI86" s="143">
        <f t="shared" si="583"/>
        <v>0</v>
      </c>
      <c r="THJ86" s="143">
        <f t="shared" si="583"/>
        <v>0</v>
      </c>
      <c r="THK86" s="143">
        <f t="shared" si="583"/>
        <v>0</v>
      </c>
      <c r="THL86" s="143">
        <f t="shared" si="583"/>
        <v>0</v>
      </c>
      <c r="THM86" s="143">
        <f t="shared" si="583"/>
        <v>0</v>
      </c>
      <c r="THN86" s="143">
        <f t="shared" si="583"/>
        <v>0</v>
      </c>
      <c r="THO86" s="143">
        <f t="shared" si="583"/>
        <v>0</v>
      </c>
      <c r="THP86" s="143">
        <f t="shared" si="583"/>
        <v>0</v>
      </c>
      <c r="THQ86" s="143">
        <f t="shared" si="583"/>
        <v>0</v>
      </c>
      <c r="THR86" s="143">
        <f t="shared" si="583"/>
        <v>0</v>
      </c>
      <c r="THS86" s="143">
        <f t="shared" si="583"/>
        <v>0</v>
      </c>
      <c r="THT86" s="143">
        <f t="shared" si="583"/>
        <v>0</v>
      </c>
      <c r="THU86" s="143">
        <f t="shared" si="583"/>
        <v>0</v>
      </c>
      <c r="THV86" s="143">
        <f t="shared" si="583"/>
        <v>0</v>
      </c>
      <c r="THW86" s="143">
        <f t="shared" si="583"/>
        <v>0</v>
      </c>
      <c r="THX86" s="143">
        <f t="shared" si="583"/>
        <v>0</v>
      </c>
      <c r="THY86" s="143">
        <f t="shared" si="583"/>
        <v>0</v>
      </c>
      <c r="THZ86" s="143">
        <f t="shared" si="583"/>
        <v>0</v>
      </c>
      <c r="TIA86" s="143">
        <f t="shared" si="583"/>
        <v>0</v>
      </c>
      <c r="TIB86" s="143">
        <f t="shared" si="583"/>
        <v>0</v>
      </c>
      <c r="TIC86" s="143">
        <f t="shared" si="583"/>
        <v>0</v>
      </c>
      <c r="TID86" s="143">
        <f t="shared" si="583"/>
        <v>0</v>
      </c>
      <c r="TIE86" s="143">
        <f t="shared" si="583"/>
        <v>0</v>
      </c>
      <c r="TIF86" s="143">
        <f t="shared" si="583"/>
        <v>0</v>
      </c>
      <c r="TIG86" s="143">
        <f t="shared" si="583"/>
        <v>0</v>
      </c>
      <c r="TIH86" s="143">
        <f t="shared" si="583"/>
        <v>0</v>
      </c>
      <c r="TII86" s="143">
        <f t="shared" si="583"/>
        <v>0</v>
      </c>
      <c r="TIJ86" s="143">
        <f t="shared" si="583"/>
        <v>0</v>
      </c>
      <c r="TIK86" s="143">
        <f t="shared" si="583"/>
        <v>0</v>
      </c>
      <c r="TIL86" s="143">
        <f t="shared" si="583"/>
        <v>0</v>
      </c>
      <c r="TIM86" s="143">
        <f t="shared" si="583"/>
        <v>0</v>
      </c>
      <c r="TIN86" s="143">
        <f t="shared" si="583"/>
        <v>0</v>
      </c>
      <c r="TIO86" s="143">
        <f t="shared" si="583"/>
        <v>0</v>
      </c>
      <c r="TIP86" s="143">
        <f t="shared" si="583"/>
        <v>0</v>
      </c>
      <c r="TIQ86" s="143">
        <f t="shared" si="583"/>
        <v>0</v>
      </c>
      <c r="TIR86" s="143">
        <f t="shared" si="583"/>
        <v>0</v>
      </c>
      <c r="TIS86" s="143">
        <f t="shared" si="583"/>
        <v>0</v>
      </c>
      <c r="TIT86" s="143">
        <f t="shared" si="583"/>
        <v>0</v>
      </c>
      <c r="TIU86" s="143">
        <f t="shared" si="583"/>
        <v>0</v>
      </c>
      <c r="TIV86" s="143">
        <f t="shared" si="583"/>
        <v>0</v>
      </c>
      <c r="TIW86" s="143">
        <f t="shared" ref="TIW86:TLH86" si="584">TIQ14-TIK14</f>
        <v>0</v>
      </c>
      <c r="TIX86" s="143">
        <f t="shared" si="584"/>
        <v>0</v>
      </c>
      <c r="TIY86" s="143">
        <f t="shared" si="584"/>
        <v>0</v>
      </c>
      <c r="TIZ86" s="143">
        <f t="shared" si="584"/>
        <v>0</v>
      </c>
      <c r="TJA86" s="143">
        <f t="shared" si="584"/>
        <v>0</v>
      </c>
      <c r="TJB86" s="143">
        <f t="shared" si="584"/>
        <v>0</v>
      </c>
      <c r="TJC86" s="143">
        <f t="shared" si="584"/>
        <v>0</v>
      </c>
      <c r="TJD86" s="143">
        <f t="shared" si="584"/>
        <v>0</v>
      </c>
      <c r="TJE86" s="143">
        <f t="shared" si="584"/>
        <v>0</v>
      </c>
      <c r="TJF86" s="143">
        <f t="shared" si="584"/>
        <v>0</v>
      </c>
      <c r="TJG86" s="143">
        <f t="shared" si="584"/>
        <v>0</v>
      </c>
      <c r="TJH86" s="143">
        <f t="shared" si="584"/>
        <v>0</v>
      </c>
      <c r="TJI86" s="143">
        <f t="shared" si="584"/>
        <v>0</v>
      </c>
      <c r="TJJ86" s="143">
        <f t="shared" si="584"/>
        <v>0</v>
      </c>
      <c r="TJK86" s="143">
        <f t="shared" si="584"/>
        <v>0</v>
      </c>
      <c r="TJL86" s="143">
        <f t="shared" si="584"/>
        <v>0</v>
      </c>
      <c r="TJM86" s="143">
        <f t="shared" si="584"/>
        <v>0</v>
      </c>
      <c r="TJN86" s="143">
        <f t="shared" si="584"/>
        <v>0</v>
      </c>
      <c r="TJO86" s="143">
        <f t="shared" si="584"/>
        <v>0</v>
      </c>
      <c r="TJP86" s="143">
        <f t="shared" si="584"/>
        <v>0</v>
      </c>
      <c r="TJQ86" s="143">
        <f t="shared" si="584"/>
        <v>0</v>
      </c>
      <c r="TJR86" s="143">
        <f t="shared" si="584"/>
        <v>0</v>
      </c>
      <c r="TJS86" s="143">
        <f t="shared" si="584"/>
        <v>0</v>
      </c>
      <c r="TJT86" s="143">
        <f t="shared" si="584"/>
        <v>0</v>
      </c>
      <c r="TJU86" s="143">
        <f t="shared" si="584"/>
        <v>0</v>
      </c>
      <c r="TJV86" s="143">
        <f t="shared" si="584"/>
        <v>0</v>
      </c>
      <c r="TJW86" s="143">
        <f t="shared" si="584"/>
        <v>0</v>
      </c>
      <c r="TJX86" s="143">
        <f t="shared" si="584"/>
        <v>0</v>
      </c>
      <c r="TJY86" s="143">
        <f t="shared" si="584"/>
        <v>0</v>
      </c>
      <c r="TJZ86" s="143">
        <f t="shared" si="584"/>
        <v>0</v>
      </c>
      <c r="TKA86" s="143">
        <f t="shared" si="584"/>
        <v>0</v>
      </c>
      <c r="TKB86" s="143">
        <f t="shared" si="584"/>
        <v>0</v>
      </c>
      <c r="TKC86" s="143">
        <f t="shared" si="584"/>
        <v>0</v>
      </c>
      <c r="TKD86" s="143">
        <f t="shared" si="584"/>
        <v>0</v>
      </c>
      <c r="TKE86" s="143">
        <f t="shared" si="584"/>
        <v>0</v>
      </c>
      <c r="TKF86" s="143">
        <f t="shared" si="584"/>
        <v>0</v>
      </c>
      <c r="TKG86" s="143">
        <f t="shared" si="584"/>
        <v>0</v>
      </c>
      <c r="TKH86" s="143">
        <f t="shared" si="584"/>
        <v>0</v>
      </c>
      <c r="TKI86" s="143">
        <f t="shared" si="584"/>
        <v>0</v>
      </c>
      <c r="TKJ86" s="143">
        <f t="shared" si="584"/>
        <v>0</v>
      </c>
      <c r="TKK86" s="143">
        <f t="shared" si="584"/>
        <v>0</v>
      </c>
      <c r="TKL86" s="143">
        <f t="shared" si="584"/>
        <v>0</v>
      </c>
      <c r="TKM86" s="143">
        <f t="shared" si="584"/>
        <v>0</v>
      </c>
      <c r="TKN86" s="143">
        <f t="shared" si="584"/>
        <v>0</v>
      </c>
      <c r="TKO86" s="143">
        <f t="shared" si="584"/>
        <v>0</v>
      </c>
      <c r="TKP86" s="143">
        <f t="shared" si="584"/>
        <v>0</v>
      </c>
      <c r="TKQ86" s="143">
        <f t="shared" si="584"/>
        <v>0</v>
      </c>
      <c r="TKR86" s="143">
        <f t="shared" si="584"/>
        <v>0</v>
      </c>
      <c r="TKS86" s="143">
        <f t="shared" si="584"/>
        <v>0</v>
      </c>
      <c r="TKT86" s="143">
        <f t="shared" si="584"/>
        <v>0</v>
      </c>
      <c r="TKU86" s="143">
        <f t="shared" si="584"/>
        <v>0</v>
      </c>
      <c r="TKV86" s="143">
        <f t="shared" si="584"/>
        <v>0</v>
      </c>
      <c r="TKW86" s="143">
        <f t="shared" si="584"/>
        <v>0</v>
      </c>
      <c r="TKX86" s="143">
        <f t="shared" si="584"/>
        <v>0</v>
      </c>
      <c r="TKY86" s="143">
        <f t="shared" si="584"/>
        <v>0</v>
      </c>
      <c r="TKZ86" s="143">
        <f t="shared" si="584"/>
        <v>0</v>
      </c>
      <c r="TLA86" s="143">
        <f t="shared" si="584"/>
        <v>0</v>
      </c>
      <c r="TLB86" s="143">
        <f t="shared" si="584"/>
        <v>0</v>
      </c>
      <c r="TLC86" s="143">
        <f t="shared" si="584"/>
        <v>0</v>
      </c>
      <c r="TLD86" s="143">
        <f t="shared" si="584"/>
        <v>0</v>
      </c>
      <c r="TLE86" s="143">
        <f t="shared" si="584"/>
        <v>0</v>
      </c>
      <c r="TLF86" s="143">
        <f t="shared" si="584"/>
        <v>0</v>
      </c>
      <c r="TLG86" s="143">
        <f t="shared" si="584"/>
        <v>0</v>
      </c>
      <c r="TLH86" s="143">
        <f t="shared" si="584"/>
        <v>0</v>
      </c>
      <c r="TLI86" s="143">
        <f t="shared" ref="TLI86:TNT86" si="585">TLC14-TKW14</f>
        <v>0</v>
      </c>
      <c r="TLJ86" s="143">
        <f t="shared" si="585"/>
        <v>0</v>
      </c>
      <c r="TLK86" s="143">
        <f t="shared" si="585"/>
        <v>0</v>
      </c>
      <c r="TLL86" s="143">
        <f t="shared" si="585"/>
        <v>0</v>
      </c>
      <c r="TLM86" s="143">
        <f t="shared" si="585"/>
        <v>0</v>
      </c>
      <c r="TLN86" s="143">
        <f t="shared" si="585"/>
        <v>0</v>
      </c>
      <c r="TLO86" s="143">
        <f t="shared" si="585"/>
        <v>0</v>
      </c>
      <c r="TLP86" s="143">
        <f t="shared" si="585"/>
        <v>0</v>
      </c>
      <c r="TLQ86" s="143">
        <f t="shared" si="585"/>
        <v>0</v>
      </c>
      <c r="TLR86" s="143">
        <f t="shared" si="585"/>
        <v>0</v>
      </c>
      <c r="TLS86" s="143">
        <f t="shared" si="585"/>
        <v>0</v>
      </c>
      <c r="TLT86" s="143">
        <f t="shared" si="585"/>
        <v>0</v>
      </c>
      <c r="TLU86" s="143">
        <f t="shared" si="585"/>
        <v>0</v>
      </c>
      <c r="TLV86" s="143">
        <f t="shared" si="585"/>
        <v>0</v>
      </c>
      <c r="TLW86" s="143">
        <f t="shared" si="585"/>
        <v>0</v>
      </c>
      <c r="TLX86" s="143">
        <f t="shared" si="585"/>
        <v>0</v>
      </c>
      <c r="TLY86" s="143">
        <f t="shared" si="585"/>
        <v>0</v>
      </c>
      <c r="TLZ86" s="143">
        <f t="shared" si="585"/>
        <v>0</v>
      </c>
      <c r="TMA86" s="143">
        <f t="shared" si="585"/>
        <v>0</v>
      </c>
      <c r="TMB86" s="143">
        <f t="shared" si="585"/>
        <v>0</v>
      </c>
      <c r="TMC86" s="143">
        <f t="shared" si="585"/>
        <v>0</v>
      </c>
      <c r="TMD86" s="143">
        <f t="shared" si="585"/>
        <v>0</v>
      </c>
      <c r="TME86" s="143">
        <f t="shared" si="585"/>
        <v>0</v>
      </c>
      <c r="TMF86" s="143">
        <f t="shared" si="585"/>
        <v>0</v>
      </c>
      <c r="TMG86" s="143">
        <f t="shared" si="585"/>
        <v>0</v>
      </c>
      <c r="TMH86" s="143">
        <f t="shared" si="585"/>
        <v>0</v>
      </c>
      <c r="TMI86" s="143">
        <f t="shared" si="585"/>
        <v>0</v>
      </c>
      <c r="TMJ86" s="143">
        <f t="shared" si="585"/>
        <v>0</v>
      </c>
      <c r="TMK86" s="143">
        <f t="shared" si="585"/>
        <v>0</v>
      </c>
      <c r="TML86" s="143">
        <f t="shared" si="585"/>
        <v>0</v>
      </c>
      <c r="TMM86" s="143">
        <f t="shared" si="585"/>
        <v>0</v>
      </c>
      <c r="TMN86" s="143">
        <f t="shared" si="585"/>
        <v>0</v>
      </c>
      <c r="TMO86" s="143">
        <f t="shared" si="585"/>
        <v>0</v>
      </c>
      <c r="TMP86" s="143">
        <f t="shared" si="585"/>
        <v>0</v>
      </c>
      <c r="TMQ86" s="143">
        <f t="shared" si="585"/>
        <v>0</v>
      </c>
      <c r="TMR86" s="143">
        <f t="shared" si="585"/>
        <v>0</v>
      </c>
      <c r="TMS86" s="143">
        <f t="shared" si="585"/>
        <v>0</v>
      </c>
      <c r="TMT86" s="143">
        <f t="shared" si="585"/>
        <v>0</v>
      </c>
      <c r="TMU86" s="143">
        <f t="shared" si="585"/>
        <v>0</v>
      </c>
      <c r="TMV86" s="143">
        <f t="shared" si="585"/>
        <v>0</v>
      </c>
      <c r="TMW86" s="143">
        <f t="shared" si="585"/>
        <v>0</v>
      </c>
      <c r="TMX86" s="143">
        <f t="shared" si="585"/>
        <v>0</v>
      </c>
      <c r="TMY86" s="143">
        <f t="shared" si="585"/>
        <v>0</v>
      </c>
      <c r="TMZ86" s="143">
        <f t="shared" si="585"/>
        <v>0</v>
      </c>
      <c r="TNA86" s="143">
        <f t="shared" si="585"/>
        <v>0</v>
      </c>
      <c r="TNB86" s="143">
        <f t="shared" si="585"/>
        <v>0</v>
      </c>
      <c r="TNC86" s="143">
        <f t="shared" si="585"/>
        <v>0</v>
      </c>
      <c r="TND86" s="143">
        <f t="shared" si="585"/>
        <v>0</v>
      </c>
      <c r="TNE86" s="143">
        <f t="shared" si="585"/>
        <v>0</v>
      </c>
      <c r="TNF86" s="143">
        <f t="shared" si="585"/>
        <v>0</v>
      </c>
      <c r="TNG86" s="143">
        <f t="shared" si="585"/>
        <v>0</v>
      </c>
      <c r="TNH86" s="143">
        <f t="shared" si="585"/>
        <v>0</v>
      </c>
      <c r="TNI86" s="143">
        <f t="shared" si="585"/>
        <v>0</v>
      </c>
      <c r="TNJ86" s="143">
        <f t="shared" si="585"/>
        <v>0</v>
      </c>
      <c r="TNK86" s="143">
        <f t="shared" si="585"/>
        <v>0</v>
      </c>
      <c r="TNL86" s="143">
        <f t="shared" si="585"/>
        <v>0</v>
      </c>
      <c r="TNM86" s="143">
        <f t="shared" si="585"/>
        <v>0</v>
      </c>
      <c r="TNN86" s="143">
        <f t="shared" si="585"/>
        <v>0</v>
      </c>
      <c r="TNO86" s="143">
        <f t="shared" si="585"/>
        <v>0</v>
      </c>
      <c r="TNP86" s="143">
        <f t="shared" si="585"/>
        <v>0</v>
      </c>
      <c r="TNQ86" s="143">
        <f t="shared" si="585"/>
        <v>0</v>
      </c>
      <c r="TNR86" s="143">
        <f t="shared" si="585"/>
        <v>0</v>
      </c>
      <c r="TNS86" s="143">
        <f t="shared" si="585"/>
        <v>0</v>
      </c>
      <c r="TNT86" s="143">
        <f t="shared" si="585"/>
        <v>0</v>
      </c>
      <c r="TNU86" s="143">
        <f t="shared" ref="TNU86:TQF86" si="586">TNO14-TNI14</f>
        <v>0</v>
      </c>
      <c r="TNV86" s="143">
        <f t="shared" si="586"/>
        <v>0</v>
      </c>
      <c r="TNW86" s="143">
        <f t="shared" si="586"/>
        <v>0</v>
      </c>
      <c r="TNX86" s="143">
        <f t="shared" si="586"/>
        <v>0</v>
      </c>
      <c r="TNY86" s="143">
        <f t="shared" si="586"/>
        <v>0</v>
      </c>
      <c r="TNZ86" s="143">
        <f t="shared" si="586"/>
        <v>0</v>
      </c>
      <c r="TOA86" s="143">
        <f t="shared" si="586"/>
        <v>0</v>
      </c>
      <c r="TOB86" s="143">
        <f t="shared" si="586"/>
        <v>0</v>
      </c>
      <c r="TOC86" s="143">
        <f t="shared" si="586"/>
        <v>0</v>
      </c>
      <c r="TOD86" s="143">
        <f t="shared" si="586"/>
        <v>0</v>
      </c>
      <c r="TOE86" s="143">
        <f t="shared" si="586"/>
        <v>0</v>
      </c>
      <c r="TOF86" s="143">
        <f t="shared" si="586"/>
        <v>0</v>
      </c>
      <c r="TOG86" s="143">
        <f t="shared" si="586"/>
        <v>0</v>
      </c>
      <c r="TOH86" s="143">
        <f t="shared" si="586"/>
        <v>0</v>
      </c>
      <c r="TOI86" s="143">
        <f t="shared" si="586"/>
        <v>0</v>
      </c>
      <c r="TOJ86" s="143">
        <f t="shared" si="586"/>
        <v>0</v>
      </c>
      <c r="TOK86" s="143">
        <f t="shared" si="586"/>
        <v>0</v>
      </c>
      <c r="TOL86" s="143">
        <f t="shared" si="586"/>
        <v>0</v>
      </c>
      <c r="TOM86" s="143">
        <f t="shared" si="586"/>
        <v>0</v>
      </c>
      <c r="TON86" s="143">
        <f t="shared" si="586"/>
        <v>0</v>
      </c>
      <c r="TOO86" s="143">
        <f t="shared" si="586"/>
        <v>0</v>
      </c>
      <c r="TOP86" s="143">
        <f t="shared" si="586"/>
        <v>0</v>
      </c>
      <c r="TOQ86" s="143">
        <f t="shared" si="586"/>
        <v>0</v>
      </c>
      <c r="TOR86" s="143">
        <f t="shared" si="586"/>
        <v>0</v>
      </c>
      <c r="TOS86" s="143">
        <f t="shared" si="586"/>
        <v>0</v>
      </c>
      <c r="TOT86" s="143">
        <f t="shared" si="586"/>
        <v>0</v>
      </c>
      <c r="TOU86" s="143">
        <f t="shared" si="586"/>
        <v>0</v>
      </c>
      <c r="TOV86" s="143">
        <f t="shared" si="586"/>
        <v>0</v>
      </c>
      <c r="TOW86" s="143">
        <f t="shared" si="586"/>
        <v>0</v>
      </c>
      <c r="TOX86" s="143">
        <f t="shared" si="586"/>
        <v>0</v>
      </c>
      <c r="TOY86" s="143">
        <f t="shared" si="586"/>
        <v>0</v>
      </c>
      <c r="TOZ86" s="143">
        <f t="shared" si="586"/>
        <v>0</v>
      </c>
      <c r="TPA86" s="143">
        <f t="shared" si="586"/>
        <v>0</v>
      </c>
      <c r="TPB86" s="143">
        <f t="shared" si="586"/>
        <v>0</v>
      </c>
      <c r="TPC86" s="143">
        <f t="shared" si="586"/>
        <v>0</v>
      </c>
      <c r="TPD86" s="143">
        <f t="shared" si="586"/>
        <v>0</v>
      </c>
      <c r="TPE86" s="143">
        <f t="shared" si="586"/>
        <v>0</v>
      </c>
      <c r="TPF86" s="143">
        <f t="shared" si="586"/>
        <v>0</v>
      </c>
      <c r="TPG86" s="143">
        <f t="shared" si="586"/>
        <v>0</v>
      </c>
      <c r="TPH86" s="143">
        <f t="shared" si="586"/>
        <v>0</v>
      </c>
      <c r="TPI86" s="143">
        <f t="shared" si="586"/>
        <v>0</v>
      </c>
      <c r="TPJ86" s="143">
        <f t="shared" si="586"/>
        <v>0</v>
      </c>
      <c r="TPK86" s="143">
        <f t="shared" si="586"/>
        <v>0</v>
      </c>
      <c r="TPL86" s="143">
        <f t="shared" si="586"/>
        <v>0</v>
      </c>
      <c r="TPM86" s="143">
        <f t="shared" si="586"/>
        <v>0</v>
      </c>
      <c r="TPN86" s="143">
        <f t="shared" si="586"/>
        <v>0</v>
      </c>
      <c r="TPO86" s="143">
        <f t="shared" si="586"/>
        <v>0</v>
      </c>
      <c r="TPP86" s="143">
        <f t="shared" si="586"/>
        <v>0</v>
      </c>
      <c r="TPQ86" s="143">
        <f t="shared" si="586"/>
        <v>0</v>
      </c>
      <c r="TPR86" s="143">
        <f t="shared" si="586"/>
        <v>0</v>
      </c>
      <c r="TPS86" s="143">
        <f t="shared" si="586"/>
        <v>0</v>
      </c>
      <c r="TPT86" s="143">
        <f t="shared" si="586"/>
        <v>0</v>
      </c>
      <c r="TPU86" s="143">
        <f t="shared" si="586"/>
        <v>0</v>
      </c>
      <c r="TPV86" s="143">
        <f t="shared" si="586"/>
        <v>0</v>
      </c>
      <c r="TPW86" s="143">
        <f t="shared" si="586"/>
        <v>0</v>
      </c>
      <c r="TPX86" s="143">
        <f t="shared" si="586"/>
        <v>0</v>
      </c>
      <c r="TPY86" s="143">
        <f t="shared" si="586"/>
        <v>0</v>
      </c>
      <c r="TPZ86" s="143">
        <f t="shared" si="586"/>
        <v>0</v>
      </c>
      <c r="TQA86" s="143">
        <f t="shared" si="586"/>
        <v>0</v>
      </c>
      <c r="TQB86" s="143">
        <f t="shared" si="586"/>
        <v>0</v>
      </c>
      <c r="TQC86" s="143">
        <f t="shared" si="586"/>
        <v>0</v>
      </c>
      <c r="TQD86" s="143">
        <f t="shared" si="586"/>
        <v>0</v>
      </c>
      <c r="TQE86" s="143">
        <f t="shared" si="586"/>
        <v>0</v>
      </c>
      <c r="TQF86" s="143">
        <f t="shared" si="586"/>
        <v>0</v>
      </c>
      <c r="TQG86" s="143">
        <f t="shared" ref="TQG86:TSR86" si="587">TQA14-TPU14</f>
        <v>0</v>
      </c>
      <c r="TQH86" s="143">
        <f t="shared" si="587"/>
        <v>0</v>
      </c>
      <c r="TQI86" s="143">
        <f t="shared" si="587"/>
        <v>0</v>
      </c>
      <c r="TQJ86" s="143">
        <f t="shared" si="587"/>
        <v>0</v>
      </c>
      <c r="TQK86" s="143">
        <f t="shared" si="587"/>
        <v>0</v>
      </c>
      <c r="TQL86" s="143">
        <f t="shared" si="587"/>
        <v>0</v>
      </c>
      <c r="TQM86" s="143">
        <f t="shared" si="587"/>
        <v>0</v>
      </c>
      <c r="TQN86" s="143">
        <f t="shared" si="587"/>
        <v>0</v>
      </c>
      <c r="TQO86" s="143">
        <f t="shared" si="587"/>
        <v>0</v>
      </c>
      <c r="TQP86" s="143">
        <f t="shared" si="587"/>
        <v>0</v>
      </c>
      <c r="TQQ86" s="143">
        <f t="shared" si="587"/>
        <v>0</v>
      </c>
      <c r="TQR86" s="143">
        <f t="shared" si="587"/>
        <v>0</v>
      </c>
      <c r="TQS86" s="143">
        <f t="shared" si="587"/>
        <v>0</v>
      </c>
      <c r="TQT86" s="143">
        <f t="shared" si="587"/>
        <v>0</v>
      </c>
      <c r="TQU86" s="143">
        <f t="shared" si="587"/>
        <v>0</v>
      </c>
      <c r="TQV86" s="143">
        <f t="shared" si="587"/>
        <v>0</v>
      </c>
      <c r="TQW86" s="143">
        <f t="shared" si="587"/>
        <v>0</v>
      </c>
      <c r="TQX86" s="143">
        <f t="shared" si="587"/>
        <v>0</v>
      </c>
      <c r="TQY86" s="143">
        <f t="shared" si="587"/>
        <v>0</v>
      </c>
      <c r="TQZ86" s="143">
        <f t="shared" si="587"/>
        <v>0</v>
      </c>
      <c r="TRA86" s="143">
        <f t="shared" si="587"/>
        <v>0</v>
      </c>
      <c r="TRB86" s="143">
        <f t="shared" si="587"/>
        <v>0</v>
      </c>
      <c r="TRC86" s="143">
        <f t="shared" si="587"/>
        <v>0</v>
      </c>
      <c r="TRD86" s="143">
        <f t="shared" si="587"/>
        <v>0</v>
      </c>
      <c r="TRE86" s="143">
        <f t="shared" si="587"/>
        <v>0</v>
      </c>
      <c r="TRF86" s="143">
        <f t="shared" si="587"/>
        <v>0</v>
      </c>
      <c r="TRG86" s="143">
        <f t="shared" si="587"/>
        <v>0</v>
      </c>
      <c r="TRH86" s="143">
        <f t="shared" si="587"/>
        <v>0</v>
      </c>
      <c r="TRI86" s="143">
        <f t="shared" si="587"/>
        <v>0</v>
      </c>
      <c r="TRJ86" s="143">
        <f t="shared" si="587"/>
        <v>0</v>
      </c>
      <c r="TRK86" s="143">
        <f t="shared" si="587"/>
        <v>0</v>
      </c>
      <c r="TRL86" s="143">
        <f t="shared" si="587"/>
        <v>0</v>
      </c>
      <c r="TRM86" s="143">
        <f t="shared" si="587"/>
        <v>0</v>
      </c>
      <c r="TRN86" s="143">
        <f t="shared" si="587"/>
        <v>0</v>
      </c>
      <c r="TRO86" s="143">
        <f t="shared" si="587"/>
        <v>0</v>
      </c>
      <c r="TRP86" s="143">
        <f t="shared" si="587"/>
        <v>0</v>
      </c>
      <c r="TRQ86" s="143">
        <f t="shared" si="587"/>
        <v>0</v>
      </c>
      <c r="TRR86" s="143">
        <f t="shared" si="587"/>
        <v>0</v>
      </c>
      <c r="TRS86" s="143">
        <f t="shared" si="587"/>
        <v>0</v>
      </c>
      <c r="TRT86" s="143">
        <f t="shared" si="587"/>
        <v>0</v>
      </c>
      <c r="TRU86" s="143">
        <f t="shared" si="587"/>
        <v>0</v>
      </c>
      <c r="TRV86" s="143">
        <f t="shared" si="587"/>
        <v>0</v>
      </c>
      <c r="TRW86" s="143">
        <f t="shared" si="587"/>
        <v>0</v>
      </c>
      <c r="TRX86" s="143">
        <f t="shared" si="587"/>
        <v>0</v>
      </c>
      <c r="TRY86" s="143">
        <f t="shared" si="587"/>
        <v>0</v>
      </c>
      <c r="TRZ86" s="143">
        <f t="shared" si="587"/>
        <v>0</v>
      </c>
      <c r="TSA86" s="143">
        <f t="shared" si="587"/>
        <v>0</v>
      </c>
      <c r="TSB86" s="143">
        <f t="shared" si="587"/>
        <v>0</v>
      </c>
      <c r="TSC86" s="143">
        <f t="shared" si="587"/>
        <v>0</v>
      </c>
      <c r="TSD86" s="143">
        <f t="shared" si="587"/>
        <v>0</v>
      </c>
      <c r="TSE86" s="143">
        <f t="shared" si="587"/>
        <v>0</v>
      </c>
      <c r="TSF86" s="143">
        <f t="shared" si="587"/>
        <v>0</v>
      </c>
      <c r="TSG86" s="143">
        <f t="shared" si="587"/>
        <v>0</v>
      </c>
      <c r="TSH86" s="143">
        <f t="shared" si="587"/>
        <v>0</v>
      </c>
      <c r="TSI86" s="143">
        <f t="shared" si="587"/>
        <v>0</v>
      </c>
      <c r="TSJ86" s="143">
        <f t="shared" si="587"/>
        <v>0</v>
      </c>
      <c r="TSK86" s="143">
        <f t="shared" si="587"/>
        <v>0</v>
      </c>
      <c r="TSL86" s="143">
        <f t="shared" si="587"/>
        <v>0</v>
      </c>
      <c r="TSM86" s="143">
        <f t="shared" si="587"/>
        <v>0</v>
      </c>
      <c r="TSN86" s="143">
        <f t="shared" si="587"/>
        <v>0</v>
      </c>
      <c r="TSO86" s="143">
        <f t="shared" si="587"/>
        <v>0</v>
      </c>
      <c r="TSP86" s="143">
        <f t="shared" si="587"/>
        <v>0</v>
      </c>
      <c r="TSQ86" s="143">
        <f t="shared" si="587"/>
        <v>0</v>
      </c>
      <c r="TSR86" s="143">
        <f t="shared" si="587"/>
        <v>0</v>
      </c>
      <c r="TSS86" s="143">
        <f t="shared" ref="TSS86:TVD86" si="588">TSM14-TSG14</f>
        <v>0</v>
      </c>
      <c r="TST86" s="143">
        <f t="shared" si="588"/>
        <v>0</v>
      </c>
      <c r="TSU86" s="143">
        <f t="shared" si="588"/>
        <v>0</v>
      </c>
      <c r="TSV86" s="143">
        <f t="shared" si="588"/>
        <v>0</v>
      </c>
      <c r="TSW86" s="143">
        <f t="shared" si="588"/>
        <v>0</v>
      </c>
      <c r="TSX86" s="143">
        <f t="shared" si="588"/>
        <v>0</v>
      </c>
      <c r="TSY86" s="143">
        <f t="shared" si="588"/>
        <v>0</v>
      </c>
      <c r="TSZ86" s="143">
        <f t="shared" si="588"/>
        <v>0</v>
      </c>
      <c r="TTA86" s="143">
        <f t="shared" si="588"/>
        <v>0</v>
      </c>
      <c r="TTB86" s="143">
        <f t="shared" si="588"/>
        <v>0</v>
      </c>
      <c r="TTC86" s="143">
        <f t="shared" si="588"/>
        <v>0</v>
      </c>
      <c r="TTD86" s="143">
        <f t="shared" si="588"/>
        <v>0</v>
      </c>
      <c r="TTE86" s="143">
        <f t="shared" si="588"/>
        <v>0</v>
      </c>
      <c r="TTF86" s="143">
        <f t="shared" si="588"/>
        <v>0</v>
      </c>
      <c r="TTG86" s="143">
        <f t="shared" si="588"/>
        <v>0</v>
      </c>
      <c r="TTH86" s="143">
        <f t="shared" si="588"/>
        <v>0</v>
      </c>
      <c r="TTI86" s="143">
        <f t="shared" si="588"/>
        <v>0</v>
      </c>
      <c r="TTJ86" s="143">
        <f t="shared" si="588"/>
        <v>0</v>
      </c>
      <c r="TTK86" s="143">
        <f t="shared" si="588"/>
        <v>0</v>
      </c>
      <c r="TTL86" s="143">
        <f t="shared" si="588"/>
        <v>0</v>
      </c>
      <c r="TTM86" s="143">
        <f t="shared" si="588"/>
        <v>0</v>
      </c>
      <c r="TTN86" s="143">
        <f t="shared" si="588"/>
        <v>0</v>
      </c>
      <c r="TTO86" s="143">
        <f t="shared" si="588"/>
        <v>0</v>
      </c>
      <c r="TTP86" s="143">
        <f t="shared" si="588"/>
        <v>0</v>
      </c>
      <c r="TTQ86" s="143">
        <f t="shared" si="588"/>
        <v>0</v>
      </c>
      <c r="TTR86" s="143">
        <f t="shared" si="588"/>
        <v>0</v>
      </c>
      <c r="TTS86" s="143">
        <f t="shared" si="588"/>
        <v>0</v>
      </c>
      <c r="TTT86" s="143">
        <f t="shared" si="588"/>
        <v>0</v>
      </c>
      <c r="TTU86" s="143">
        <f t="shared" si="588"/>
        <v>0</v>
      </c>
      <c r="TTV86" s="143">
        <f t="shared" si="588"/>
        <v>0</v>
      </c>
      <c r="TTW86" s="143">
        <f t="shared" si="588"/>
        <v>0</v>
      </c>
      <c r="TTX86" s="143">
        <f t="shared" si="588"/>
        <v>0</v>
      </c>
      <c r="TTY86" s="143">
        <f t="shared" si="588"/>
        <v>0</v>
      </c>
      <c r="TTZ86" s="143">
        <f t="shared" si="588"/>
        <v>0</v>
      </c>
      <c r="TUA86" s="143">
        <f t="shared" si="588"/>
        <v>0</v>
      </c>
      <c r="TUB86" s="143">
        <f t="shared" si="588"/>
        <v>0</v>
      </c>
      <c r="TUC86" s="143">
        <f t="shared" si="588"/>
        <v>0</v>
      </c>
      <c r="TUD86" s="143">
        <f t="shared" si="588"/>
        <v>0</v>
      </c>
      <c r="TUE86" s="143">
        <f t="shared" si="588"/>
        <v>0</v>
      </c>
      <c r="TUF86" s="143">
        <f t="shared" si="588"/>
        <v>0</v>
      </c>
      <c r="TUG86" s="143">
        <f t="shared" si="588"/>
        <v>0</v>
      </c>
      <c r="TUH86" s="143">
        <f t="shared" si="588"/>
        <v>0</v>
      </c>
      <c r="TUI86" s="143">
        <f t="shared" si="588"/>
        <v>0</v>
      </c>
      <c r="TUJ86" s="143">
        <f t="shared" si="588"/>
        <v>0</v>
      </c>
      <c r="TUK86" s="143">
        <f t="shared" si="588"/>
        <v>0</v>
      </c>
      <c r="TUL86" s="143">
        <f t="shared" si="588"/>
        <v>0</v>
      </c>
      <c r="TUM86" s="143">
        <f t="shared" si="588"/>
        <v>0</v>
      </c>
      <c r="TUN86" s="143">
        <f t="shared" si="588"/>
        <v>0</v>
      </c>
      <c r="TUO86" s="143">
        <f t="shared" si="588"/>
        <v>0</v>
      </c>
      <c r="TUP86" s="143">
        <f t="shared" si="588"/>
        <v>0</v>
      </c>
      <c r="TUQ86" s="143">
        <f t="shared" si="588"/>
        <v>0</v>
      </c>
      <c r="TUR86" s="143">
        <f t="shared" si="588"/>
        <v>0</v>
      </c>
      <c r="TUS86" s="143">
        <f t="shared" si="588"/>
        <v>0</v>
      </c>
      <c r="TUT86" s="143">
        <f t="shared" si="588"/>
        <v>0</v>
      </c>
      <c r="TUU86" s="143">
        <f t="shared" si="588"/>
        <v>0</v>
      </c>
      <c r="TUV86" s="143">
        <f t="shared" si="588"/>
        <v>0</v>
      </c>
      <c r="TUW86" s="143">
        <f t="shared" si="588"/>
        <v>0</v>
      </c>
      <c r="TUX86" s="143">
        <f t="shared" si="588"/>
        <v>0</v>
      </c>
      <c r="TUY86" s="143">
        <f t="shared" si="588"/>
        <v>0</v>
      </c>
      <c r="TUZ86" s="143">
        <f t="shared" si="588"/>
        <v>0</v>
      </c>
      <c r="TVA86" s="143">
        <f t="shared" si="588"/>
        <v>0</v>
      </c>
      <c r="TVB86" s="143">
        <f t="shared" si="588"/>
        <v>0</v>
      </c>
      <c r="TVC86" s="143">
        <f t="shared" si="588"/>
        <v>0</v>
      </c>
      <c r="TVD86" s="143">
        <f t="shared" si="588"/>
        <v>0</v>
      </c>
      <c r="TVE86" s="143">
        <f t="shared" ref="TVE86:TXP86" si="589">TUY14-TUS14</f>
        <v>0</v>
      </c>
      <c r="TVF86" s="143">
        <f t="shared" si="589"/>
        <v>0</v>
      </c>
      <c r="TVG86" s="143">
        <f t="shared" si="589"/>
        <v>0</v>
      </c>
      <c r="TVH86" s="143">
        <f t="shared" si="589"/>
        <v>0</v>
      </c>
      <c r="TVI86" s="143">
        <f t="shared" si="589"/>
        <v>0</v>
      </c>
      <c r="TVJ86" s="143">
        <f t="shared" si="589"/>
        <v>0</v>
      </c>
      <c r="TVK86" s="143">
        <f t="shared" si="589"/>
        <v>0</v>
      </c>
      <c r="TVL86" s="143">
        <f t="shared" si="589"/>
        <v>0</v>
      </c>
      <c r="TVM86" s="143">
        <f t="shared" si="589"/>
        <v>0</v>
      </c>
      <c r="TVN86" s="143">
        <f t="shared" si="589"/>
        <v>0</v>
      </c>
      <c r="TVO86" s="143">
        <f t="shared" si="589"/>
        <v>0</v>
      </c>
      <c r="TVP86" s="143">
        <f t="shared" si="589"/>
        <v>0</v>
      </c>
      <c r="TVQ86" s="143">
        <f t="shared" si="589"/>
        <v>0</v>
      </c>
      <c r="TVR86" s="143">
        <f t="shared" si="589"/>
        <v>0</v>
      </c>
      <c r="TVS86" s="143">
        <f t="shared" si="589"/>
        <v>0</v>
      </c>
      <c r="TVT86" s="143">
        <f t="shared" si="589"/>
        <v>0</v>
      </c>
      <c r="TVU86" s="143">
        <f t="shared" si="589"/>
        <v>0</v>
      </c>
      <c r="TVV86" s="143">
        <f t="shared" si="589"/>
        <v>0</v>
      </c>
      <c r="TVW86" s="143">
        <f t="shared" si="589"/>
        <v>0</v>
      </c>
      <c r="TVX86" s="143">
        <f t="shared" si="589"/>
        <v>0</v>
      </c>
      <c r="TVY86" s="143">
        <f t="shared" si="589"/>
        <v>0</v>
      </c>
      <c r="TVZ86" s="143">
        <f t="shared" si="589"/>
        <v>0</v>
      </c>
      <c r="TWA86" s="143">
        <f t="shared" si="589"/>
        <v>0</v>
      </c>
      <c r="TWB86" s="143">
        <f t="shared" si="589"/>
        <v>0</v>
      </c>
      <c r="TWC86" s="143">
        <f t="shared" si="589"/>
        <v>0</v>
      </c>
      <c r="TWD86" s="143">
        <f t="shared" si="589"/>
        <v>0</v>
      </c>
      <c r="TWE86" s="143">
        <f t="shared" si="589"/>
        <v>0</v>
      </c>
      <c r="TWF86" s="143">
        <f t="shared" si="589"/>
        <v>0</v>
      </c>
      <c r="TWG86" s="143">
        <f t="shared" si="589"/>
        <v>0</v>
      </c>
      <c r="TWH86" s="143">
        <f t="shared" si="589"/>
        <v>0</v>
      </c>
      <c r="TWI86" s="143">
        <f t="shared" si="589"/>
        <v>0</v>
      </c>
      <c r="TWJ86" s="143">
        <f t="shared" si="589"/>
        <v>0</v>
      </c>
      <c r="TWK86" s="143">
        <f t="shared" si="589"/>
        <v>0</v>
      </c>
      <c r="TWL86" s="143">
        <f t="shared" si="589"/>
        <v>0</v>
      </c>
      <c r="TWM86" s="143">
        <f t="shared" si="589"/>
        <v>0</v>
      </c>
      <c r="TWN86" s="143">
        <f t="shared" si="589"/>
        <v>0</v>
      </c>
      <c r="TWO86" s="143">
        <f t="shared" si="589"/>
        <v>0</v>
      </c>
      <c r="TWP86" s="143">
        <f t="shared" si="589"/>
        <v>0</v>
      </c>
      <c r="TWQ86" s="143">
        <f t="shared" si="589"/>
        <v>0</v>
      </c>
      <c r="TWR86" s="143">
        <f t="shared" si="589"/>
        <v>0</v>
      </c>
      <c r="TWS86" s="143">
        <f t="shared" si="589"/>
        <v>0</v>
      </c>
      <c r="TWT86" s="143">
        <f t="shared" si="589"/>
        <v>0</v>
      </c>
      <c r="TWU86" s="143">
        <f t="shared" si="589"/>
        <v>0</v>
      </c>
      <c r="TWV86" s="143">
        <f t="shared" si="589"/>
        <v>0</v>
      </c>
      <c r="TWW86" s="143">
        <f t="shared" si="589"/>
        <v>0</v>
      </c>
      <c r="TWX86" s="143">
        <f t="shared" si="589"/>
        <v>0</v>
      </c>
      <c r="TWY86" s="143">
        <f t="shared" si="589"/>
        <v>0</v>
      </c>
      <c r="TWZ86" s="143">
        <f t="shared" si="589"/>
        <v>0</v>
      </c>
      <c r="TXA86" s="143">
        <f t="shared" si="589"/>
        <v>0</v>
      </c>
      <c r="TXB86" s="143">
        <f t="shared" si="589"/>
        <v>0</v>
      </c>
      <c r="TXC86" s="143">
        <f t="shared" si="589"/>
        <v>0</v>
      </c>
      <c r="TXD86" s="143">
        <f t="shared" si="589"/>
        <v>0</v>
      </c>
      <c r="TXE86" s="143">
        <f t="shared" si="589"/>
        <v>0</v>
      </c>
      <c r="TXF86" s="143">
        <f t="shared" si="589"/>
        <v>0</v>
      </c>
      <c r="TXG86" s="143">
        <f t="shared" si="589"/>
        <v>0</v>
      </c>
      <c r="TXH86" s="143">
        <f t="shared" si="589"/>
        <v>0</v>
      </c>
      <c r="TXI86" s="143">
        <f t="shared" si="589"/>
        <v>0</v>
      </c>
      <c r="TXJ86" s="143">
        <f t="shared" si="589"/>
        <v>0</v>
      </c>
      <c r="TXK86" s="143">
        <f t="shared" si="589"/>
        <v>0</v>
      </c>
      <c r="TXL86" s="143">
        <f t="shared" si="589"/>
        <v>0</v>
      </c>
      <c r="TXM86" s="143">
        <f t="shared" si="589"/>
        <v>0</v>
      </c>
      <c r="TXN86" s="143">
        <f t="shared" si="589"/>
        <v>0</v>
      </c>
      <c r="TXO86" s="143">
        <f t="shared" si="589"/>
        <v>0</v>
      </c>
      <c r="TXP86" s="143">
        <f t="shared" si="589"/>
        <v>0</v>
      </c>
      <c r="TXQ86" s="143">
        <f t="shared" ref="TXQ86:UAB86" si="590">TXK14-TXE14</f>
        <v>0</v>
      </c>
      <c r="TXR86" s="143">
        <f t="shared" si="590"/>
        <v>0</v>
      </c>
      <c r="TXS86" s="143">
        <f t="shared" si="590"/>
        <v>0</v>
      </c>
      <c r="TXT86" s="143">
        <f t="shared" si="590"/>
        <v>0</v>
      </c>
      <c r="TXU86" s="143">
        <f t="shared" si="590"/>
        <v>0</v>
      </c>
      <c r="TXV86" s="143">
        <f t="shared" si="590"/>
        <v>0</v>
      </c>
      <c r="TXW86" s="143">
        <f t="shared" si="590"/>
        <v>0</v>
      </c>
      <c r="TXX86" s="143">
        <f t="shared" si="590"/>
        <v>0</v>
      </c>
      <c r="TXY86" s="143">
        <f t="shared" si="590"/>
        <v>0</v>
      </c>
      <c r="TXZ86" s="143">
        <f t="shared" si="590"/>
        <v>0</v>
      </c>
      <c r="TYA86" s="143">
        <f t="shared" si="590"/>
        <v>0</v>
      </c>
      <c r="TYB86" s="143">
        <f t="shared" si="590"/>
        <v>0</v>
      </c>
      <c r="TYC86" s="143">
        <f t="shared" si="590"/>
        <v>0</v>
      </c>
      <c r="TYD86" s="143">
        <f t="shared" si="590"/>
        <v>0</v>
      </c>
      <c r="TYE86" s="143">
        <f t="shared" si="590"/>
        <v>0</v>
      </c>
      <c r="TYF86" s="143">
        <f t="shared" si="590"/>
        <v>0</v>
      </c>
      <c r="TYG86" s="143">
        <f t="shared" si="590"/>
        <v>0</v>
      </c>
      <c r="TYH86" s="143">
        <f t="shared" si="590"/>
        <v>0</v>
      </c>
      <c r="TYI86" s="143">
        <f t="shared" si="590"/>
        <v>0</v>
      </c>
      <c r="TYJ86" s="143">
        <f t="shared" si="590"/>
        <v>0</v>
      </c>
      <c r="TYK86" s="143">
        <f t="shared" si="590"/>
        <v>0</v>
      </c>
      <c r="TYL86" s="143">
        <f t="shared" si="590"/>
        <v>0</v>
      </c>
      <c r="TYM86" s="143">
        <f t="shared" si="590"/>
        <v>0</v>
      </c>
      <c r="TYN86" s="143">
        <f t="shared" si="590"/>
        <v>0</v>
      </c>
      <c r="TYO86" s="143">
        <f t="shared" si="590"/>
        <v>0</v>
      </c>
      <c r="TYP86" s="143">
        <f t="shared" si="590"/>
        <v>0</v>
      </c>
      <c r="TYQ86" s="143">
        <f t="shared" si="590"/>
        <v>0</v>
      </c>
      <c r="TYR86" s="143">
        <f t="shared" si="590"/>
        <v>0</v>
      </c>
      <c r="TYS86" s="143">
        <f t="shared" si="590"/>
        <v>0</v>
      </c>
      <c r="TYT86" s="143">
        <f t="shared" si="590"/>
        <v>0</v>
      </c>
      <c r="TYU86" s="143">
        <f t="shared" si="590"/>
        <v>0</v>
      </c>
      <c r="TYV86" s="143">
        <f t="shared" si="590"/>
        <v>0</v>
      </c>
      <c r="TYW86" s="143">
        <f t="shared" si="590"/>
        <v>0</v>
      </c>
      <c r="TYX86" s="143">
        <f t="shared" si="590"/>
        <v>0</v>
      </c>
      <c r="TYY86" s="143">
        <f t="shared" si="590"/>
        <v>0</v>
      </c>
      <c r="TYZ86" s="143">
        <f t="shared" si="590"/>
        <v>0</v>
      </c>
      <c r="TZA86" s="143">
        <f t="shared" si="590"/>
        <v>0</v>
      </c>
      <c r="TZB86" s="143">
        <f t="shared" si="590"/>
        <v>0</v>
      </c>
      <c r="TZC86" s="143">
        <f t="shared" si="590"/>
        <v>0</v>
      </c>
      <c r="TZD86" s="143">
        <f t="shared" si="590"/>
        <v>0</v>
      </c>
      <c r="TZE86" s="143">
        <f t="shared" si="590"/>
        <v>0</v>
      </c>
      <c r="TZF86" s="143">
        <f t="shared" si="590"/>
        <v>0</v>
      </c>
      <c r="TZG86" s="143">
        <f t="shared" si="590"/>
        <v>0</v>
      </c>
      <c r="TZH86" s="143">
        <f t="shared" si="590"/>
        <v>0</v>
      </c>
      <c r="TZI86" s="143">
        <f t="shared" si="590"/>
        <v>0</v>
      </c>
      <c r="TZJ86" s="143">
        <f t="shared" si="590"/>
        <v>0</v>
      </c>
      <c r="TZK86" s="143">
        <f t="shared" si="590"/>
        <v>0</v>
      </c>
      <c r="TZL86" s="143">
        <f t="shared" si="590"/>
        <v>0</v>
      </c>
      <c r="TZM86" s="143">
        <f t="shared" si="590"/>
        <v>0</v>
      </c>
      <c r="TZN86" s="143">
        <f t="shared" si="590"/>
        <v>0</v>
      </c>
      <c r="TZO86" s="143">
        <f t="shared" si="590"/>
        <v>0</v>
      </c>
      <c r="TZP86" s="143">
        <f t="shared" si="590"/>
        <v>0</v>
      </c>
      <c r="TZQ86" s="143">
        <f t="shared" si="590"/>
        <v>0</v>
      </c>
      <c r="TZR86" s="143">
        <f t="shared" si="590"/>
        <v>0</v>
      </c>
      <c r="TZS86" s="143">
        <f t="shared" si="590"/>
        <v>0</v>
      </c>
      <c r="TZT86" s="143">
        <f t="shared" si="590"/>
        <v>0</v>
      </c>
      <c r="TZU86" s="143">
        <f t="shared" si="590"/>
        <v>0</v>
      </c>
      <c r="TZV86" s="143">
        <f t="shared" si="590"/>
        <v>0</v>
      </c>
      <c r="TZW86" s="143">
        <f t="shared" si="590"/>
        <v>0</v>
      </c>
      <c r="TZX86" s="143">
        <f t="shared" si="590"/>
        <v>0</v>
      </c>
      <c r="TZY86" s="143">
        <f t="shared" si="590"/>
        <v>0</v>
      </c>
      <c r="TZZ86" s="143">
        <f t="shared" si="590"/>
        <v>0</v>
      </c>
      <c r="UAA86" s="143">
        <f t="shared" si="590"/>
        <v>0</v>
      </c>
      <c r="UAB86" s="143">
        <f t="shared" si="590"/>
        <v>0</v>
      </c>
      <c r="UAC86" s="143">
        <f t="shared" ref="UAC86:UCN86" si="591">TZW14-TZQ14</f>
        <v>0</v>
      </c>
      <c r="UAD86" s="143">
        <f t="shared" si="591"/>
        <v>0</v>
      </c>
      <c r="UAE86" s="143">
        <f t="shared" si="591"/>
        <v>0</v>
      </c>
      <c r="UAF86" s="143">
        <f t="shared" si="591"/>
        <v>0</v>
      </c>
      <c r="UAG86" s="143">
        <f t="shared" si="591"/>
        <v>0</v>
      </c>
      <c r="UAH86" s="143">
        <f t="shared" si="591"/>
        <v>0</v>
      </c>
      <c r="UAI86" s="143">
        <f t="shared" si="591"/>
        <v>0</v>
      </c>
      <c r="UAJ86" s="143">
        <f t="shared" si="591"/>
        <v>0</v>
      </c>
      <c r="UAK86" s="143">
        <f t="shared" si="591"/>
        <v>0</v>
      </c>
      <c r="UAL86" s="143">
        <f t="shared" si="591"/>
        <v>0</v>
      </c>
      <c r="UAM86" s="143">
        <f t="shared" si="591"/>
        <v>0</v>
      </c>
      <c r="UAN86" s="143">
        <f t="shared" si="591"/>
        <v>0</v>
      </c>
      <c r="UAO86" s="143">
        <f t="shared" si="591"/>
        <v>0</v>
      </c>
      <c r="UAP86" s="143">
        <f t="shared" si="591"/>
        <v>0</v>
      </c>
      <c r="UAQ86" s="143">
        <f t="shared" si="591"/>
        <v>0</v>
      </c>
      <c r="UAR86" s="143">
        <f t="shared" si="591"/>
        <v>0</v>
      </c>
      <c r="UAS86" s="143">
        <f t="shared" si="591"/>
        <v>0</v>
      </c>
      <c r="UAT86" s="143">
        <f t="shared" si="591"/>
        <v>0</v>
      </c>
      <c r="UAU86" s="143">
        <f t="shared" si="591"/>
        <v>0</v>
      </c>
      <c r="UAV86" s="143">
        <f t="shared" si="591"/>
        <v>0</v>
      </c>
      <c r="UAW86" s="143">
        <f t="shared" si="591"/>
        <v>0</v>
      </c>
      <c r="UAX86" s="143">
        <f t="shared" si="591"/>
        <v>0</v>
      </c>
      <c r="UAY86" s="143">
        <f t="shared" si="591"/>
        <v>0</v>
      </c>
      <c r="UAZ86" s="143">
        <f t="shared" si="591"/>
        <v>0</v>
      </c>
      <c r="UBA86" s="143">
        <f t="shared" si="591"/>
        <v>0</v>
      </c>
      <c r="UBB86" s="143">
        <f t="shared" si="591"/>
        <v>0</v>
      </c>
      <c r="UBC86" s="143">
        <f t="shared" si="591"/>
        <v>0</v>
      </c>
      <c r="UBD86" s="143">
        <f t="shared" si="591"/>
        <v>0</v>
      </c>
      <c r="UBE86" s="143">
        <f t="shared" si="591"/>
        <v>0</v>
      </c>
      <c r="UBF86" s="143">
        <f t="shared" si="591"/>
        <v>0</v>
      </c>
      <c r="UBG86" s="143">
        <f t="shared" si="591"/>
        <v>0</v>
      </c>
      <c r="UBH86" s="143">
        <f t="shared" si="591"/>
        <v>0</v>
      </c>
      <c r="UBI86" s="143">
        <f t="shared" si="591"/>
        <v>0</v>
      </c>
      <c r="UBJ86" s="143">
        <f t="shared" si="591"/>
        <v>0</v>
      </c>
      <c r="UBK86" s="143">
        <f t="shared" si="591"/>
        <v>0</v>
      </c>
      <c r="UBL86" s="143">
        <f t="shared" si="591"/>
        <v>0</v>
      </c>
      <c r="UBM86" s="143">
        <f t="shared" si="591"/>
        <v>0</v>
      </c>
      <c r="UBN86" s="143">
        <f t="shared" si="591"/>
        <v>0</v>
      </c>
      <c r="UBO86" s="143">
        <f t="shared" si="591"/>
        <v>0</v>
      </c>
      <c r="UBP86" s="143">
        <f t="shared" si="591"/>
        <v>0</v>
      </c>
      <c r="UBQ86" s="143">
        <f t="shared" si="591"/>
        <v>0</v>
      </c>
      <c r="UBR86" s="143">
        <f t="shared" si="591"/>
        <v>0</v>
      </c>
      <c r="UBS86" s="143">
        <f t="shared" si="591"/>
        <v>0</v>
      </c>
      <c r="UBT86" s="143">
        <f t="shared" si="591"/>
        <v>0</v>
      </c>
      <c r="UBU86" s="143">
        <f t="shared" si="591"/>
        <v>0</v>
      </c>
      <c r="UBV86" s="143">
        <f t="shared" si="591"/>
        <v>0</v>
      </c>
      <c r="UBW86" s="143">
        <f t="shared" si="591"/>
        <v>0</v>
      </c>
      <c r="UBX86" s="143">
        <f t="shared" si="591"/>
        <v>0</v>
      </c>
      <c r="UBY86" s="143">
        <f t="shared" si="591"/>
        <v>0</v>
      </c>
      <c r="UBZ86" s="143">
        <f t="shared" si="591"/>
        <v>0</v>
      </c>
      <c r="UCA86" s="143">
        <f t="shared" si="591"/>
        <v>0</v>
      </c>
      <c r="UCB86" s="143">
        <f t="shared" si="591"/>
        <v>0</v>
      </c>
      <c r="UCC86" s="143">
        <f t="shared" si="591"/>
        <v>0</v>
      </c>
      <c r="UCD86" s="143">
        <f t="shared" si="591"/>
        <v>0</v>
      </c>
      <c r="UCE86" s="143">
        <f t="shared" si="591"/>
        <v>0</v>
      </c>
      <c r="UCF86" s="143">
        <f t="shared" si="591"/>
        <v>0</v>
      </c>
      <c r="UCG86" s="143">
        <f t="shared" si="591"/>
        <v>0</v>
      </c>
      <c r="UCH86" s="143">
        <f t="shared" si="591"/>
        <v>0</v>
      </c>
      <c r="UCI86" s="143">
        <f t="shared" si="591"/>
        <v>0</v>
      </c>
      <c r="UCJ86" s="143">
        <f t="shared" si="591"/>
        <v>0</v>
      </c>
      <c r="UCK86" s="143">
        <f t="shared" si="591"/>
        <v>0</v>
      </c>
      <c r="UCL86" s="143">
        <f t="shared" si="591"/>
        <v>0</v>
      </c>
      <c r="UCM86" s="143">
        <f t="shared" si="591"/>
        <v>0</v>
      </c>
      <c r="UCN86" s="143">
        <f t="shared" si="591"/>
        <v>0</v>
      </c>
      <c r="UCO86" s="143">
        <f t="shared" ref="UCO86:UEZ86" si="592">UCI14-UCC14</f>
        <v>0</v>
      </c>
      <c r="UCP86" s="143">
        <f t="shared" si="592"/>
        <v>0</v>
      </c>
      <c r="UCQ86" s="143">
        <f t="shared" si="592"/>
        <v>0</v>
      </c>
      <c r="UCR86" s="143">
        <f t="shared" si="592"/>
        <v>0</v>
      </c>
      <c r="UCS86" s="143">
        <f t="shared" si="592"/>
        <v>0</v>
      </c>
      <c r="UCT86" s="143">
        <f t="shared" si="592"/>
        <v>0</v>
      </c>
      <c r="UCU86" s="143">
        <f t="shared" si="592"/>
        <v>0</v>
      </c>
      <c r="UCV86" s="143">
        <f t="shared" si="592"/>
        <v>0</v>
      </c>
      <c r="UCW86" s="143">
        <f t="shared" si="592"/>
        <v>0</v>
      </c>
      <c r="UCX86" s="143">
        <f t="shared" si="592"/>
        <v>0</v>
      </c>
      <c r="UCY86" s="143">
        <f t="shared" si="592"/>
        <v>0</v>
      </c>
      <c r="UCZ86" s="143">
        <f t="shared" si="592"/>
        <v>0</v>
      </c>
      <c r="UDA86" s="143">
        <f t="shared" si="592"/>
        <v>0</v>
      </c>
      <c r="UDB86" s="143">
        <f t="shared" si="592"/>
        <v>0</v>
      </c>
      <c r="UDC86" s="143">
        <f t="shared" si="592"/>
        <v>0</v>
      </c>
      <c r="UDD86" s="143">
        <f t="shared" si="592"/>
        <v>0</v>
      </c>
      <c r="UDE86" s="143">
        <f t="shared" si="592"/>
        <v>0</v>
      </c>
      <c r="UDF86" s="143">
        <f t="shared" si="592"/>
        <v>0</v>
      </c>
      <c r="UDG86" s="143">
        <f t="shared" si="592"/>
        <v>0</v>
      </c>
      <c r="UDH86" s="143">
        <f t="shared" si="592"/>
        <v>0</v>
      </c>
      <c r="UDI86" s="143">
        <f t="shared" si="592"/>
        <v>0</v>
      </c>
      <c r="UDJ86" s="143">
        <f t="shared" si="592"/>
        <v>0</v>
      </c>
      <c r="UDK86" s="143">
        <f t="shared" si="592"/>
        <v>0</v>
      </c>
      <c r="UDL86" s="143">
        <f t="shared" si="592"/>
        <v>0</v>
      </c>
      <c r="UDM86" s="143">
        <f t="shared" si="592"/>
        <v>0</v>
      </c>
      <c r="UDN86" s="143">
        <f t="shared" si="592"/>
        <v>0</v>
      </c>
      <c r="UDO86" s="143">
        <f t="shared" si="592"/>
        <v>0</v>
      </c>
      <c r="UDP86" s="143">
        <f t="shared" si="592"/>
        <v>0</v>
      </c>
      <c r="UDQ86" s="143">
        <f t="shared" si="592"/>
        <v>0</v>
      </c>
      <c r="UDR86" s="143">
        <f t="shared" si="592"/>
        <v>0</v>
      </c>
      <c r="UDS86" s="143">
        <f t="shared" si="592"/>
        <v>0</v>
      </c>
      <c r="UDT86" s="143">
        <f t="shared" si="592"/>
        <v>0</v>
      </c>
      <c r="UDU86" s="143">
        <f t="shared" si="592"/>
        <v>0</v>
      </c>
      <c r="UDV86" s="143">
        <f t="shared" si="592"/>
        <v>0</v>
      </c>
      <c r="UDW86" s="143">
        <f t="shared" si="592"/>
        <v>0</v>
      </c>
      <c r="UDX86" s="143">
        <f t="shared" si="592"/>
        <v>0</v>
      </c>
      <c r="UDY86" s="143">
        <f t="shared" si="592"/>
        <v>0</v>
      </c>
      <c r="UDZ86" s="143">
        <f t="shared" si="592"/>
        <v>0</v>
      </c>
      <c r="UEA86" s="143">
        <f t="shared" si="592"/>
        <v>0</v>
      </c>
      <c r="UEB86" s="143">
        <f t="shared" si="592"/>
        <v>0</v>
      </c>
      <c r="UEC86" s="143">
        <f t="shared" si="592"/>
        <v>0</v>
      </c>
      <c r="UED86" s="143">
        <f t="shared" si="592"/>
        <v>0</v>
      </c>
      <c r="UEE86" s="143">
        <f t="shared" si="592"/>
        <v>0</v>
      </c>
      <c r="UEF86" s="143">
        <f t="shared" si="592"/>
        <v>0</v>
      </c>
      <c r="UEG86" s="143">
        <f t="shared" si="592"/>
        <v>0</v>
      </c>
      <c r="UEH86" s="143">
        <f t="shared" si="592"/>
        <v>0</v>
      </c>
      <c r="UEI86" s="143">
        <f t="shared" si="592"/>
        <v>0</v>
      </c>
      <c r="UEJ86" s="143">
        <f t="shared" si="592"/>
        <v>0</v>
      </c>
      <c r="UEK86" s="143">
        <f t="shared" si="592"/>
        <v>0</v>
      </c>
      <c r="UEL86" s="143">
        <f t="shared" si="592"/>
        <v>0</v>
      </c>
      <c r="UEM86" s="143">
        <f t="shared" si="592"/>
        <v>0</v>
      </c>
      <c r="UEN86" s="143">
        <f t="shared" si="592"/>
        <v>0</v>
      </c>
      <c r="UEO86" s="143">
        <f t="shared" si="592"/>
        <v>0</v>
      </c>
      <c r="UEP86" s="143">
        <f t="shared" si="592"/>
        <v>0</v>
      </c>
      <c r="UEQ86" s="143">
        <f t="shared" si="592"/>
        <v>0</v>
      </c>
      <c r="UER86" s="143">
        <f t="shared" si="592"/>
        <v>0</v>
      </c>
      <c r="UES86" s="143">
        <f t="shared" si="592"/>
        <v>0</v>
      </c>
      <c r="UET86" s="143">
        <f t="shared" si="592"/>
        <v>0</v>
      </c>
      <c r="UEU86" s="143">
        <f t="shared" si="592"/>
        <v>0</v>
      </c>
      <c r="UEV86" s="143">
        <f t="shared" si="592"/>
        <v>0</v>
      </c>
      <c r="UEW86" s="143">
        <f t="shared" si="592"/>
        <v>0</v>
      </c>
      <c r="UEX86" s="143">
        <f t="shared" si="592"/>
        <v>0</v>
      </c>
      <c r="UEY86" s="143">
        <f t="shared" si="592"/>
        <v>0</v>
      </c>
      <c r="UEZ86" s="143">
        <f t="shared" si="592"/>
        <v>0</v>
      </c>
      <c r="UFA86" s="143">
        <f t="shared" ref="UFA86:UHL86" si="593">UEU14-UEO14</f>
        <v>0</v>
      </c>
      <c r="UFB86" s="143">
        <f t="shared" si="593"/>
        <v>0</v>
      </c>
      <c r="UFC86" s="143">
        <f t="shared" si="593"/>
        <v>0</v>
      </c>
      <c r="UFD86" s="143">
        <f t="shared" si="593"/>
        <v>0</v>
      </c>
      <c r="UFE86" s="143">
        <f t="shared" si="593"/>
        <v>0</v>
      </c>
      <c r="UFF86" s="143">
        <f t="shared" si="593"/>
        <v>0</v>
      </c>
      <c r="UFG86" s="143">
        <f t="shared" si="593"/>
        <v>0</v>
      </c>
      <c r="UFH86" s="143">
        <f t="shared" si="593"/>
        <v>0</v>
      </c>
      <c r="UFI86" s="143">
        <f t="shared" si="593"/>
        <v>0</v>
      </c>
      <c r="UFJ86" s="143">
        <f t="shared" si="593"/>
        <v>0</v>
      </c>
      <c r="UFK86" s="143">
        <f t="shared" si="593"/>
        <v>0</v>
      </c>
      <c r="UFL86" s="143">
        <f t="shared" si="593"/>
        <v>0</v>
      </c>
      <c r="UFM86" s="143">
        <f t="shared" si="593"/>
        <v>0</v>
      </c>
      <c r="UFN86" s="143">
        <f t="shared" si="593"/>
        <v>0</v>
      </c>
      <c r="UFO86" s="143">
        <f t="shared" si="593"/>
        <v>0</v>
      </c>
      <c r="UFP86" s="143">
        <f t="shared" si="593"/>
        <v>0</v>
      </c>
      <c r="UFQ86" s="143">
        <f t="shared" si="593"/>
        <v>0</v>
      </c>
      <c r="UFR86" s="143">
        <f t="shared" si="593"/>
        <v>0</v>
      </c>
      <c r="UFS86" s="143">
        <f t="shared" si="593"/>
        <v>0</v>
      </c>
      <c r="UFT86" s="143">
        <f t="shared" si="593"/>
        <v>0</v>
      </c>
      <c r="UFU86" s="143">
        <f t="shared" si="593"/>
        <v>0</v>
      </c>
      <c r="UFV86" s="143">
        <f t="shared" si="593"/>
        <v>0</v>
      </c>
      <c r="UFW86" s="143">
        <f t="shared" si="593"/>
        <v>0</v>
      </c>
      <c r="UFX86" s="143">
        <f t="shared" si="593"/>
        <v>0</v>
      </c>
      <c r="UFY86" s="143">
        <f t="shared" si="593"/>
        <v>0</v>
      </c>
      <c r="UFZ86" s="143">
        <f t="shared" si="593"/>
        <v>0</v>
      </c>
      <c r="UGA86" s="143">
        <f t="shared" si="593"/>
        <v>0</v>
      </c>
      <c r="UGB86" s="143">
        <f t="shared" si="593"/>
        <v>0</v>
      </c>
      <c r="UGC86" s="143">
        <f t="shared" si="593"/>
        <v>0</v>
      </c>
      <c r="UGD86" s="143">
        <f t="shared" si="593"/>
        <v>0</v>
      </c>
      <c r="UGE86" s="143">
        <f t="shared" si="593"/>
        <v>0</v>
      </c>
      <c r="UGF86" s="143">
        <f t="shared" si="593"/>
        <v>0</v>
      </c>
      <c r="UGG86" s="143">
        <f t="shared" si="593"/>
        <v>0</v>
      </c>
      <c r="UGH86" s="143">
        <f t="shared" si="593"/>
        <v>0</v>
      </c>
      <c r="UGI86" s="143">
        <f t="shared" si="593"/>
        <v>0</v>
      </c>
      <c r="UGJ86" s="143">
        <f t="shared" si="593"/>
        <v>0</v>
      </c>
      <c r="UGK86" s="143">
        <f t="shared" si="593"/>
        <v>0</v>
      </c>
      <c r="UGL86" s="143">
        <f t="shared" si="593"/>
        <v>0</v>
      </c>
      <c r="UGM86" s="143">
        <f t="shared" si="593"/>
        <v>0</v>
      </c>
      <c r="UGN86" s="143">
        <f t="shared" si="593"/>
        <v>0</v>
      </c>
      <c r="UGO86" s="143">
        <f t="shared" si="593"/>
        <v>0</v>
      </c>
      <c r="UGP86" s="143">
        <f t="shared" si="593"/>
        <v>0</v>
      </c>
      <c r="UGQ86" s="143">
        <f t="shared" si="593"/>
        <v>0</v>
      </c>
      <c r="UGR86" s="143">
        <f t="shared" si="593"/>
        <v>0</v>
      </c>
      <c r="UGS86" s="143">
        <f t="shared" si="593"/>
        <v>0</v>
      </c>
      <c r="UGT86" s="143">
        <f t="shared" si="593"/>
        <v>0</v>
      </c>
      <c r="UGU86" s="143">
        <f t="shared" si="593"/>
        <v>0</v>
      </c>
      <c r="UGV86" s="143">
        <f t="shared" si="593"/>
        <v>0</v>
      </c>
      <c r="UGW86" s="143">
        <f t="shared" si="593"/>
        <v>0</v>
      </c>
      <c r="UGX86" s="143">
        <f t="shared" si="593"/>
        <v>0</v>
      </c>
      <c r="UGY86" s="143">
        <f t="shared" si="593"/>
        <v>0</v>
      </c>
      <c r="UGZ86" s="143">
        <f t="shared" si="593"/>
        <v>0</v>
      </c>
      <c r="UHA86" s="143">
        <f t="shared" si="593"/>
        <v>0</v>
      </c>
      <c r="UHB86" s="143">
        <f t="shared" si="593"/>
        <v>0</v>
      </c>
      <c r="UHC86" s="143">
        <f t="shared" si="593"/>
        <v>0</v>
      </c>
      <c r="UHD86" s="143">
        <f t="shared" si="593"/>
        <v>0</v>
      </c>
      <c r="UHE86" s="143">
        <f t="shared" si="593"/>
        <v>0</v>
      </c>
      <c r="UHF86" s="143">
        <f t="shared" si="593"/>
        <v>0</v>
      </c>
      <c r="UHG86" s="143">
        <f t="shared" si="593"/>
        <v>0</v>
      </c>
      <c r="UHH86" s="143">
        <f t="shared" si="593"/>
        <v>0</v>
      </c>
      <c r="UHI86" s="143">
        <f t="shared" si="593"/>
        <v>0</v>
      </c>
      <c r="UHJ86" s="143">
        <f t="shared" si="593"/>
        <v>0</v>
      </c>
      <c r="UHK86" s="143">
        <f t="shared" si="593"/>
        <v>0</v>
      </c>
      <c r="UHL86" s="143">
        <f t="shared" si="593"/>
        <v>0</v>
      </c>
      <c r="UHM86" s="143">
        <f t="shared" ref="UHM86:UJX86" si="594">UHG14-UHA14</f>
        <v>0</v>
      </c>
      <c r="UHN86" s="143">
        <f t="shared" si="594"/>
        <v>0</v>
      </c>
      <c r="UHO86" s="143">
        <f t="shared" si="594"/>
        <v>0</v>
      </c>
      <c r="UHP86" s="143">
        <f t="shared" si="594"/>
        <v>0</v>
      </c>
      <c r="UHQ86" s="143">
        <f t="shared" si="594"/>
        <v>0</v>
      </c>
      <c r="UHR86" s="143">
        <f t="shared" si="594"/>
        <v>0</v>
      </c>
      <c r="UHS86" s="143">
        <f t="shared" si="594"/>
        <v>0</v>
      </c>
      <c r="UHT86" s="143">
        <f t="shared" si="594"/>
        <v>0</v>
      </c>
      <c r="UHU86" s="143">
        <f t="shared" si="594"/>
        <v>0</v>
      </c>
      <c r="UHV86" s="143">
        <f t="shared" si="594"/>
        <v>0</v>
      </c>
      <c r="UHW86" s="143">
        <f t="shared" si="594"/>
        <v>0</v>
      </c>
      <c r="UHX86" s="143">
        <f t="shared" si="594"/>
        <v>0</v>
      </c>
      <c r="UHY86" s="143">
        <f t="shared" si="594"/>
        <v>0</v>
      </c>
      <c r="UHZ86" s="143">
        <f t="shared" si="594"/>
        <v>0</v>
      </c>
      <c r="UIA86" s="143">
        <f t="shared" si="594"/>
        <v>0</v>
      </c>
      <c r="UIB86" s="143">
        <f t="shared" si="594"/>
        <v>0</v>
      </c>
      <c r="UIC86" s="143">
        <f t="shared" si="594"/>
        <v>0</v>
      </c>
      <c r="UID86" s="143">
        <f t="shared" si="594"/>
        <v>0</v>
      </c>
      <c r="UIE86" s="143">
        <f t="shared" si="594"/>
        <v>0</v>
      </c>
      <c r="UIF86" s="143">
        <f t="shared" si="594"/>
        <v>0</v>
      </c>
      <c r="UIG86" s="143">
        <f t="shared" si="594"/>
        <v>0</v>
      </c>
      <c r="UIH86" s="143">
        <f t="shared" si="594"/>
        <v>0</v>
      </c>
      <c r="UII86" s="143">
        <f t="shared" si="594"/>
        <v>0</v>
      </c>
      <c r="UIJ86" s="143">
        <f t="shared" si="594"/>
        <v>0</v>
      </c>
      <c r="UIK86" s="143">
        <f t="shared" si="594"/>
        <v>0</v>
      </c>
      <c r="UIL86" s="143">
        <f t="shared" si="594"/>
        <v>0</v>
      </c>
      <c r="UIM86" s="143">
        <f t="shared" si="594"/>
        <v>0</v>
      </c>
      <c r="UIN86" s="143">
        <f t="shared" si="594"/>
        <v>0</v>
      </c>
      <c r="UIO86" s="143">
        <f t="shared" si="594"/>
        <v>0</v>
      </c>
      <c r="UIP86" s="143">
        <f t="shared" si="594"/>
        <v>0</v>
      </c>
      <c r="UIQ86" s="143">
        <f t="shared" si="594"/>
        <v>0</v>
      </c>
      <c r="UIR86" s="143">
        <f t="shared" si="594"/>
        <v>0</v>
      </c>
      <c r="UIS86" s="143">
        <f t="shared" si="594"/>
        <v>0</v>
      </c>
      <c r="UIT86" s="143">
        <f t="shared" si="594"/>
        <v>0</v>
      </c>
      <c r="UIU86" s="143">
        <f t="shared" si="594"/>
        <v>0</v>
      </c>
      <c r="UIV86" s="143">
        <f t="shared" si="594"/>
        <v>0</v>
      </c>
      <c r="UIW86" s="143">
        <f t="shared" si="594"/>
        <v>0</v>
      </c>
      <c r="UIX86" s="143">
        <f t="shared" si="594"/>
        <v>0</v>
      </c>
      <c r="UIY86" s="143">
        <f t="shared" si="594"/>
        <v>0</v>
      </c>
      <c r="UIZ86" s="143">
        <f t="shared" si="594"/>
        <v>0</v>
      </c>
      <c r="UJA86" s="143">
        <f t="shared" si="594"/>
        <v>0</v>
      </c>
      <c r="UJB86" s="143">
        <f t="shared" si="594"/>
        <v>0</v>
      </c>
      <c r="UJC86" s="143">
        <f t="shared" si="594"/>
        <v>0</v>
      </c>
      <c r="UJD86" s="143">
        <f t="shared" si="594"/>
        <v>0</v>
      </c>
      <c r="UJE86" s="143">
        <f t="shared" si="594"/>
        <v>0</v>
      </c>
      <c r="UJF86" s="143">
        <f t="shared" si="594"/>
        <v>0</v>
      </c>
      <c r="UJG86" s="143">
        <f t="shared" si="594"/>
        <v>0</v>
      </c>
      <c r="UJH86" s="143">
        <f t="shared" si="594"/>
        <v>0</v>
      </c>
      <c r="UJI86" s="143">
        <f t="shared" si="594"/>
        <v>0</v>
      </c>
      <c r="UJJ86" s="143">
        <f t="shared" si="594"/>
        <v>0</v>
      </c>
      <c r="UJK86" s="143">
        <f t="shared" si="594"/>
        <v>0</v>
      </c>
      <c r="UJL86" s="143">
        <f t="shared" si="594"/>
        <v>0</v>
      </c>
      <c r="UJM86" s="143">
        <f t="shared" si="594"/>
        <v>0</v>
      </c>
      <c r="UJN86" s="143">
        <f t="shared" si="594"/>
        <v>0</v>
      </c>
      <c r="UJO86" s="143">
        <f t="shared" si="594"/>
        <v>0</v>
      </c>
      <c r="UJP86" s="143">
        <f t="shared" si="594"/>
        <v>0</v>
      </c>
      <c r="UJQ86" s="143">
        <f t="shared" si="594"/>
        <v>0</v>
      </c>
      <c r="UJR86" s="143">
        <f t="shared" si="594"/>
        <v>0</v>
      </c>
      <c r="UJS86" s="143">
        <f t="shared" si="594"/>
        <v>0</v>
      </c>
      <c r="UJT86" s="143">
        <f t="shared" si="594"/>
        <v>0</v>
      </c>
      <c r="UJU86" s="143">
        <f t="shared" si="594"/>
        <v>0</v>
      </c>
      <c r="UJV86" s="143">
        <f t="shared" si="594"/>
        <v>0</v>
      </c>
      <c r="UJW86" s="143">
        <f t="shared" si="594"/>
        <v>0</v>
      </c>
      <c r="UJX86" s="143">
        <f t="shared" si="594"/>
        <v>0</v>
      </c>
      <c r="UJY86" s="143">
        <f t="shared" ref="UJY86:UMJ86" si="595">UJS14-UJM14</f>
        <v>0</v>
      </c>
      <c r="UJZ86" s="143">
        <f t="shared" si="595"/>
        <v>0</v>
      </c>
      <c r="UKA86" s="143">
        <f t="shared" si="595"/>
        <v>0</v>
      </c>
      <c r="UKB86" s="143">
        <f t="shared" si="595"/>
        <v>0</v>
      </c>
      <c r="UKC86" s="143">
        <f t="shared" si="595"/>
        <v>0</v>
      </c>
      <c r="UKD86" s="143">
        <f t="shared" si="595"/>
        <v>0</v>
      </c>
      <c r="UKE86" s="143">
        <f t="shared" si="595"/>
        <v>0</v>
      </c>
      <c r="UKF86" s="143">
        <f t="shared" si="595"/>
        <v>0</v>
      </c>
      <c r="UKG86" s="143">
        <f t="shared" si="595"/>
        <v>0</v>
      </c>
      <c r="UKH86" s="143">
        <f t="shared" si="595"/>
        <v>0</v>
      </c>
      <c r="UKI86" s="143">
        <f t="shared" si="595"/>
        <v>0</v>
      </c>
      <c r="UKJ86" s="143">
        <f t="shared" si="595"/>
        <v>0</v>
      </c>
      <c r="UKK86" s="143">
        <f t="shared" si="595"/>
        <v>0</v>
      </c>
      <c r="UKL86" s="143">
        <f t="shared" si="595"/>
        <v>0</v>
      </c>
      <c r="UKM86" s="143">
        <f t="shared" si="595"/>
        <v>0</v>
      </c>
      <c r="UKN86" s="143">
        <f t="shared" si="595"/>
        <v>0</v>
      </c>
      <c r="UKO86" s="143">
        <f t="shared" si="595"/>
        <v>0</v>
      </c>
      <c r="UKP86" s="143">
        <f t="shared" si="595"/>
        <v>0</v>
      </c>
      <c r="UKQ86" s="143">
        <f t="shared" si="595"/>
        <v>0</v>
      </c>
      <c r="UKR86" s="143">
        <f t="shared" si="595"/>
        <v>0</v>
      </c>
      <c r="UKS86" s="143">
        <f t="shared" si="595"/>
        <v>0</v>
      </c>
      <c r="UKT86" s="143">
        <f t="shared" si="595"/>
        <v>0</v>
      </c>
      <c r="UKU86" s="143">
        <f t="shared" si="595"/>
        <v>0</v>
      </c>
      <c r="UKV86" s="143">
        <f t="shared" si="595"/>
        <v>0</v>
      </c>
      <c r="UKW86" s="143">
        <f t="shared" si="595"/>
        <v>0</v>
      </c>
      <c r="UKX86" s="143">
        <f t="shared" si="595"/>
        <v>0</v>
      </c>
      <c r="UKY86" s="143">
        <f t="shared" si="595"/>
        <v>0</v>
      </c>
      <c r="UKZ86" s="143">
        <f t="shared" si="595"/>
        <v>0</v>
      </c>
      <c r="ULA86" s="143">
        <f t="shared" si="595"/>
        <v>0</v>
      </c>
      <c r="ULB86" s="143">
        <f t="shared" si="595"/>
        <v>0</v>
      </c>
      <c r="ULC86" s="143">
        <f t="shared" si="595"/>
        <v>0</v>
      </c>
      <c r="ULD86" s="143">
        <f t="shared" si="595"/>
        <v>0</v>
      </c>
      <c r="ULE86" s="143">
        <f t="shared" si="595"/>
        <v>0</v>
      </c>
      <c r="ULF86" s="143">
        <f t="shared" si="595"/>
        <v>0</v>
      </c>
      <c r="ULG86" s="143">
        <f t="shared" si="595"/>
        <v>0</v>
      </c>
      <c r="ULH86" s="143">
        <f t="shared" si="595"/>
        <v>0</v>
      </c>
      <c r="ULI86" s="143">
        <f t="shared" si="595"/>
        <v>0</v>
      </c>
      <c r="ULJ86" s="143">
        <f t="shared" si="595"/>
        <v>0</v>
      </c>
      <c r="ULK86" s="143">
        <f t="shared" si="595"/>
        <v>0</v>
      </c>
      <c r="ULL86" s="143">
        <f t="shared" si="595"/>
        <v>0</v>
      </c>
      <c r="ULM86" s="143">
        <f t="shared" si="595"/>
        <v>0</v>
      </c>
      <c r="ULN86" s="143">
        <f t="shared" si="595"/>
        <v>0</v>
      </c>
      <c r="ULO86" s="143">
        <f t="shared" si="595"/>
        <v>0</v>
      </c>
      <c r="ULP86" s="143">
        <f t="shared" si="595"/>
        <v>0</v>
      </c>
      <c r="ULQ86" s="143">
        <f t="shared" si="595"/>
        <v>0</v>
      </c>
      <c r="ULR86" s="143">
        <f t="shared" si="595"/>
        <v>0</v>
      </c>
      <c r="ULS86" s="143">
        <f t="shared" si="595"/>
        <v>0</v>
      </c>
      <c r="ULT86" s="143">
        <f t="shared" si="595"/>
        <v>0</v>
      </c>
      <c r="ULU86" s="143">
        <f t="shared" si="595"/>
        <v>0</v>
      </c>
      <c r="ULV86" s="143">
        <f t="shared" si="595"/>
        <v>0</v>
      </c>
      <c r="ULW86" s="143">
        <f t="shared" si="595"/>
        <v>0</v>
      </c>
      <c r="ULX86" s="143">
        <f t="shared" si="595"/>
        <v>0</v>
      </c>
      <c r="ULY86" s="143">
        <f t="shared" si="595"/>
        <v>0</v>
      </c>
      <c r="ULZ86" s="143">
        <f t="shared" si="595"/>
        <v>0</v>
      </c>
      <c r="UMA86" s="143">
        <f t="shared" si="595"/>
        <v>0</v>
      </c>
      <c r="UMB86" s="143">
        <f t="shared" si="595"/>
        <v>0</v>
      </c>
      <c r="UMC86" s="143">
        <f t="shared" si="595"/>
        <v>0</v>
      </c>
      <c r="UMD86" s="143">
        <f t="shared" si="595"/>
        <v>0</v>
      </c>
      <c r="UME86" s="143">
        <f t="shared" si="595"/>
        <v>0</v>
      </c>
      <c r="UMF86" s="143">
        <f t="shared" si="595"/>
        <v>0</v>
      </c>
      <c r="UMG86" s="143">
        <f t="shared" si="595"/>
        <v>0</v>
      </c>
      <c r="UMH86" s="143">
        <f t="shared" si="595"/>
        <v>0</v>
      </c>
      <c r="UMI86" s="143">
        <f t="shared" si="595"/>
        <v>0</v>
      </c>
      <c r="UMJ86" s="143">
        <f t="shared" si="595"/>
        <v>0</v>
      </c>
      <c r="UMK86" s="143">
        <f t="shared" ref="UMK86:UOV86" si="596">UME14-ULY14</f>
        <v>0</v>
      </c>
      <c r="UML86" s="143">
        <f t="shared" si="596"/>
        <v>0</v>
      </c>
      <c r="UMM86" s="143">
        <f t="shared" si="596"/>
        <v>0</v>
      </c>
      <c r="UMN86" s="143">
        <f t="shared" si="596"/>
        <v>0</v>
      </c>
      <c r="UMO86" s="143">
        <f t="shared" si="596"/>
        <v>0</v>
      </c>
      <c r="UMP86" s="143">
        <f t="shared" si="596"/>
        <v>0</v>
      </c>
      <c r="UMQ86" s="143">
        <f t="shared" si="596"/>
        <v>0</v>
      </c>
      <c r="UMR86" s="143">
        <f t="shared" si="596"/>
        <v>0</v>
      </c>
      <c r="UMS86" s="143">
        <f t="shared" si="596"/>
        <v>0</v>
      </c>
      <c r="UMT86" s="143">
        <f t="shared" si="596"/>
        <v>0</v>
      </c>
      <c r="UMU86" s="143">
        <f t="shared" si="596"/>
        <v>0</v>
      </c>
      <c r="UMV86" s="143">
        <f t="shared" si="596"/>
        <v>0</v>
      </c>
      <c r="UMW86" s="143">
        <f t="shared" si="596"/>
        <v>0</v>
      </c>
      <c r="UMX86" s="143">
        <f t="shared" si="596"/>
        <v>0</v>
      </c>
      <c r="UMY86" s="143">
        <f t="shared" si="596"/>
        <v>0</v>
      </c>
      <c r="UMZ86" s="143">
        <f t="shared" si="596"/>
        <v>0</v>
      </c>
      <c r="UNA86" s="143">
        <f t="shared" si="596"/>
        <v>0</v>
      </c>
      <c r="UNB86" s="143">
        <f t="shared" si="596"/>
        <v>0</v>
      </c>
      <c r="UNC86" s="143">
        <f t="shared" si="596"/>
        <v>0</v>
      </c>
      <c r="UND86" s="143">
        <f t="shared" si="596"/>
        <v>0</v>
      </c>
      <c r="UNE86" s="143">
        <f t="shared" si="596"/>
        <v>0</v>
      </c>
      <c r="UNF86" s="143">
        <f t="shared" si="596"/>
        <v>0</v>
      </c>
      <c r="UNG86" s="143">
        <f t="shared" si="596"/>
        <v>0</v>
      </c>
      <c r="UNH86" s="143">
        <f t="shared" si="596"/>
        <v>0</v>
      </c>
      <c r="UNI86" s="143">
        <f t="shared" si="596"/>
        <v>0</v>
      </c>
      <c r="UNJ86" s="143">
        <f t="shared" si="596"/>
        <v>0</v>
      </c>
      <c r="UNK86" s="143">
        <f t="shared" si="596"/>
        <v>0</v>
      </c>
      <c r="UNL86" s="143">
        <f t="shared" si="596"/>
        <v>0</v>
      </c>
      <c r="UNM86" s="143">
        <f t="shared" si="596"/>
        <v>0</v>
      </c>
      <c r="UNN86" s="143">
        <f t="shared" si="596"/>
        <v>0</v>
      </c>
      <c r="UNO86" s="143">
        <f t="shared" si="596"/>
        <v>0</v>
      </c>
      <c r="UNP86" s="143">
        <f t="shared" si="596"/>
        <v>0</v>
      </c>
      <c r="UNQ86" s="143">
        <f t="shared" si="596"/>
        <v>0</v>
      </c>
      <c r="UNR86" s="143">
        <f t="shared" si="596"/>
        <v>0</v>
      </c>
      <c r="UNS86" s="143">
        <f t="shared" si="596"/>
        <v>0</v>
      </c>
      <c r="UNT86" s="143">
        <f t="shared" si="596"/>
        <v>0</v>
      </c>
      <c r="UNU86" s="143">
        <f t="shared" si="596"/>
        <v>0</v>
      </c>
      <c r="UNV86" s="143">
        <f t="shared" si="596"/>
        <v>0</v>
      </c>
      <c r="UNW86" s="143">
        <f t="shared" si="596"/>
        <v>0</v>
      </c>
      <c r="UNX86" s="143">
        <f t="shared" si="596"/>
        <v>0</v>
      </c>
      <c r="UNY86" s="143">
        <f t="shared" si="596"/>
        <v>0</v>
      </c>
      <c r="UNZ86" s="143">
        <f t="shared" si="596"/>
        <v>0</v>
      </c>
      <c r="UOA86" s="143">
        <f t="shared" si="596"/>
        <v>0</v>
      </c>
      <c r="UOB86" s="143">
        <f t="shared" si="596"/>
        <v>0</v>
      </c>
      <c r="UOC86" s="143">
        <f t="shared" si="596"/>
        <v>0</v>
      </c>
      <c r="UOD86" s="143">
        <f t="shared" si="596"/>
        <v>0</v>
      </c>
      <c r="UOE86" s="143">
        <f t="shared" si="596"/>
        <v>0</v>
      </c>
      <c r="UOF86" s="143">
        <f t="shared" si="596"/>
        <v>0</v>
      </c>
      <c r="UOG86" s="143">
        <f t="shared" si="596"/>
        <v>0</v>
      </c>
      <c r="UOH86" s="143">
        <f t="shared" si="596"/>
        <v>0</v>
      </c>
      <c r="UOI86" s="143">
        <f t="shared" si="596"/>
        <v>0</v>
      </c>
      <c r="UOJ86" s="143">
        <f t="shared" si="596"/>
        <v>0</v>
      </c>
      <c r="UOK86" s="143">
        <f t="shared" si="596"/>
        <v>0</v>
      </c>
      <c r="UOL86" s="143">
        <f t="shared" si="596"/>
        <v>0</v>
      </c>
      <c r="UOM86" s="143">
        <f t="shared" si="596"/>
        <v>0</v>
      </c>
      <c r="UON86" s="143">
        <f t="shared" si="596"/>
        <v>0</v>
      </c>
      <c r="UOO86" s="143">
        <f t="shared" si="596"/>
        <v>0</v>
      </c>
      <c r="UOP86" s="143">
        <f t="shared" si="596"/>
        <v>0</v>
      </c>
      <c r="UOQ86" s="143">
        <f t="shared" si="596"/>
        <v>0</v>
      </c>
      <c r="UOR86" s="143">
        <f t="shared" si="596"/>
        <v>0</v>
      </c>
      <c r="UOS86" s="143">
        <f t="shared" si="596"/>
        <v>0</v>
      </c>
      <c r="UOT86" s="143">
        <f t="shared" si="596"/>
        <v>0</v>
      </c>
      <c r="UOU86" s="143">
        <f t="shared" si="596"/>
        <v>0</v>
      </c>
      <c r="UOV86" s="143">
        <f t="shared" si="596"/>
        <v>0</v>
      </c>
      <c r="UOW86" s="143">
        <f t="shared" ref="UOW86:URH86" si="597">UOQ14-UOK14</f>
        <v>0</v>
      </c>
      <c r="UOX86" s="143">
        <f t="shared" si="597"/>
        <v>0</v>
      </c>
      <c r="UOY86" s="143">
        <f t="shared" si="597"/>
        <v>0</v>
      </c>
      <c r="UOZ86" s="143">
        <f t="shared" si="597"/>
        <v>0</v>
      </c>
      <c r="UPA86" s="143">
        <f t="shared" si="597"/>
        <v>0</v>
      </c>
      <c r="UPB86" s="143">
        <f t="shared" si="597"/>
        <v>0</v>
      </c>
      <c r="UPC86" s="143">
        <f t="shared" si="597"/>
        <v>0</v>
      </c>
      <c r="UPD86" s="143">
        <f t="shared" si="597"/>
        <v>0</v>
      </c>
      <c r="UPE86" s="143">
        <f t="shared" si="597"/>
        <v>0</v>
      </c>
      <c r="UPF86" s="143">
        <f t="shared" si="597"/>
        <v>0</v>
      </c>
      <c r="UPG86" s="143">
        <f t="shared" si="597"/>
        <v>0</v>
      </c>
      <c r="UPH86" s="143">
        <f t="shared" si="597"/>
        <v>0</v>
      </c>
      <c r="UPI86" s="143">
        <f t="shared" si="597"/>
        <v>0</v>
      </c>
      <c r="UPJ86" s="143">
        <f t="shared" si="597"/>
        <v>0</v>
      </c>
      <c r="UPK86" s="143">
        <f t="shared" si="597"/>
        <v>0</v>
      </c>
      <c r="UPL86" s="143">
        <f t="shared" si="597"/>
        <v>0</v>
      </c>
      <c r="UPM86" s="143">
        <f t="shared" si="597"/>
        <v>0</v>
      </c>
      <c r="UPN86" s="143">
        <f t="shared" si="597"/>
        <v>0</v>
      </c>
      <c r="UPO86" s="143">
        <f t="shared" si="597"/>
        <v>0</v>
      </c>
      <c r="UPP86" s="143">
        <f t="shared" si="597"/>
        <v>0</v>
      </c>
      <c r="UPQ86" s="143">
        <f t="shared" si="597"/>
        <v>0</v>
      </c>
      <c r="UPR86" s="143">
        <f t="shared" si="597"/>
        <v>0</v>
      </c>
      <c r="UPS86" s="143">
        <f t="shared" si="597"/>
        <v>0</v>
      </c>
      <c r="UPT86" s="143">
        <f t="shared" si="597"/>
        <v>0</v>
      </c>
      <c r="UPU86" s="143">
        <f t="shared" si="597"/>
        <v>0</v>
      </c>
      <c r="UPV86" s="143">
        <f t="shared" si="597"/>
        <v>0</v>
      </c>
      <c r="UPW86" s="143">
        <f t="shared" si="597"/>
        <v>0</v>
      </c>
      <c r="UPX86" s="143">
        <f t="shared" si="597"/>
        <v>0</v>
      </c>
      <c r="UPY86" s="143">
        <f t="shared" si="597"/>
        <v>0</v>
      </c>
      <c r="UPZ86" s="143">
        <f t="shared" si="597"/>
        <v>0</v>
      </c>
      <c r="UQA86" s="143">
        <f t="shared" si="597"/>
        <v>0</v>
      </c>
      <c r="UQB86" s="143">
        <f t="shared" si="597"/>
        <v>0</v>
      </c>
      <c r="UQC86" s="143">
        <f t="shared" si="597"/>
        <v>0</v>
      </c>
      <c r="UQD86" s="143">
        <f t="shared" si="597"/>
        <v>0</v>
      </c>
      <c r="UQE86" s="143">
        <f t="shared" si="597"/>
        <v>0</v>
      </c>
      <c r="UQF86" s="143">
        <f t="shared" si="597"/>
        <v>0</v>
      </c>
      <c r="UQG86" s="143">
        <f t="shared" si="597"/>
        <v>0</v>
      </c>
      <c r="UQH86" s="143">
        <f t="shared" si="597"/>
        <v>0</v>
      </c>
      <c r="UQI86" s="143">
        <f t="shared" si="597"/>
        <v>0</v>
      </c>
      <c r="UQJ86" s="143">
        <f t="shared" si="597"/>
        <v>0</v>
      </c>
      <c r="UQK86" s="143">
        <f t="shared" si="597"/>
        <v>0</v>
      </c>
      <c r="UQL86" s="143">
        <f t="shared" si="597"/>
        <v>0</v>
      </c>
      <c r="UQM86" s="143">
        <f t="shared" si="597"/>
        <v>0</v>
      </c>
      <c r="UQN86" s="143">
        <f t="shared" si="597"/>
        <v>0</v>
      </c>
      <c r="UQO86" s="143">
        <f t="shared" si="597"/>
        <v>0</v>
      </c>
      <c r="UQP86" s="143">
        <f t="shared" si="597"/>
        <v>0</v>
      </c>
      <c r="UQQ86" s="143">
        <f t="shared" si="597"/>
        <v>0</v>
      </c>
      <c r="UQR86" s="143">
        <f t="shared" si="597"/>
        <v>0</v>
      </c>
      <c r="UQS86" s="143">
        <f t="shared" si="597"/>
        <v>0</v>
      </c>
      <c r="UQT86" s="143">
        <f t="shared" si="597"/>
        <v>0</v>
      </c>
      <c r="UQU86" s="143">
        <f t="shared" si="597"/>
        <v>0</v>
      </c>
      <c r="UQV86" s="143">
        <f t="shared" si="597"/>
        <v>0</v>
      </c>
      <c r="UQW86" s="143">
        <f t="shared" si="597"/>
        <v>0</v>
      </c>
      <c r="UQX86" s="143">
        <f t="shared" si="597"/>
        <v>0</v>
      </c>
      <c r="UQY86" s="143">
        <f t="shared" si="597"/>
        <v>0</v>
      </c>
      <c r="UQZ86" s="143">
        <f t="shared" si="597"/>
        <v>0</v>
      </c>
      <c r="URA86" s="143">
        <f t="shared" si="597"/>
        <v>0</v>
      </c>
      <c r="URB86" s="143">
        <f t="shared" si="597"/>
        <v>0</v>
      </c>
      <c r="URC86" s="143">
        <f t="shared" si="597"/>
        <v>0</v>
      </c>
      <c r="URD86" s="143">
        <f t="shared" si="597"/>
        <v>0</v>
      </c>
      <c r="URE86" s="143">
        <f t="shared" si="597"/>
        <v>0</v>
      </c>
      <c r="URF86" s="143">
        <f t="shared" si="597"/>
        <v>0</v>
      </c>
      <c r="URG86" s="143">
        <f t="shared" si="597"/>
        <v>0</v>
      </c>
      <c r="URH86" s="143">
        <f t="shared" si="597"/>
        <v>0</v>
      </c>
      <c r="URI86" s="143">
        <f t="shared" ref="URI86:UTT86" si="598">URC14-UQW14</f>
        <v>0</v>
      </c>
      <c r="URJ86" s="143">
        <f t="shared" si="598"/>
        <v>0</v>
      </c>
      <c r="URK86" s="143">
        <f t="shared" si="598"/>
        <v>0</v>
      </c>
      <c r="URL86" s="143">
        <f t="shared" si="598"/>
        <v>0</v>
      </c>
      <c r="URM86" s="143">
        <f t="shared" si="598"/>
        <v>0</v>
      </c>
      <c r="URN86" s="143">
        <f t="shared" si="598"/>
        <v>0</v>
      </c>
      <c r="URO86" s="143">
        <f t="shared" si="598"/>
        <v>0</v>
      </c>
      <c r="URP86" s="143">
        <f t="shared" si="598"/>
        <v>0</v>
      </c>
      <c r="URQ86" s="143">
        <f t="shared" si="598"/>
        <v>0</v>
      </c>
      <c r="URR86" s="143">
        <f t="shared" si="598"/>
        <v>0</v>
      </c>
      <c r="URS86" s="143">
        <f t="shared" si="598"/>
        <v>0</v>
      </c>
      <c r="URT86" s="143">
        <f t="shared" si="598"/>
        <v>0</v>
      </c>
      <c r="URU86" s="143">
        <f t="shared" si="598"/>
        <v>0</v>
      </c>
      <c r="URV86" s="143">
        <f t="shared" si="598"/>
        <v>0</v>
      </c>
      <c r="URW86" s="143">
        <f t="shared" si="598"/>
        <v>0</v>
      </c>
      <c r="URX86" s="143">
        <f t="shared" si="598"/>
        <v>0</v>
      </c>
      <c r="URY86" s="143">
        <f t="shared" si="598"/>
        <v>0</v>
      </c>
      <c r="URZ86" s="143">
        <f t="shared" si="598"/>
        <v>0</v>
      </c>
      <c r="USA86" s="143">
        <f t="shared" si="598"/>
        <v>0</v>
      </c>
      <c r="USB86" s="143">
        <f t="shared" si="598"/>
        <v>0</v>
      </c>
      <c r="USC86" s="143">
        <f t="shared" si="598"/>
        <v>0</v>
      </c>
      <c r="USD86" s="143">
        <f t="shared" si="598"/>
        <v>0</v>
      </c>
      <c r="USE86" s="143">
        <f t="shared" si="598"/>
        <v>0</v>
      </c>
      <c r="USF86" s="143">
        <f t="shared" si="598"/>
        <v>0</v>
      </c>
      <c r="USG86" s="143">
        <f t="shared" si="598"/>
        <v>0</v>
      </c>
      <c r="USH86" s="143">
        <f t="shared" si="598"/>
        <v>0</v>
      </c>
      <c r="USI86" s="143">
        <f t="shared" si="598"/>
        <v>0</v>
      </c>
      <c r="USJ86" s="143">
        <f t="shared" si="598"/>
        <v>0</v>
      </c>
      <c r="USK86" s="143">
        <f t="shared" si="598"/>
        <v>0</v>
      </c>
      <c r="USL86" s="143">
        <f t="shared" si="598"/>
        <v>0</v>
      </c>
      <c r="USM86" s="143">
        <f t="shared" si="598"/>
        <v>0</v>
      </c>
      <c r="USN86" s="143">
        <f t="shared" si="598"/>
        <v>0</v>
      </c>
      <c r="USO86" s="143">
        <f t="shared" si="598"/>
        <v>0</v>
      </c>
      <c r="USP86" s="143">
        <f t="shared" si="598"/>
        <v>0</v>
      </c>
      <c r="USQ86" s="143">
        <f t="shared" si="598"/>
        <v>0</v>
      </c>
      <c r="USR86" s="143">
        <f t="shared" si="598"/>
        <v>0</v>
      </c>
      <c r="USS86" s="143">
        <f t="shared" si="598"/>
        <v>0</v>
      </c>
      <c r="UST86" s="143">
        <f t="shared" si="598"/>
        <v>0</v>
      </c>
      <c r="USU86" s="143">
        <f t="shared" si="598"/>
        <v>0</v>
      </c>
      <c r="USV86" s="143">
        <f t="shared" si="598"/>
        <v>0</v>
      </c>
      <c r="USW86" s="143">
        <f t="shared" si="598"/>
        <v>0</v>
      </c>
      <c r="USX86" s="143">
        <f t="shared" si="598"/>
        <v>0</v>
      </c>
      <c r="USY86" s="143">
        <f t="shared" si="598"/>
        <v>0</v>
      </c>
      <c r="USZ86" s="143">
        <f t="shared" si="598"/>
        <v>0</v>
      </c>
      <c r="UTA86" s="143">
        <f t="shared" si="598"/>
        <v>0</v>
      </c>
      <c r="UTB86" s="143">
        <f t="shared" si="598"/>
        <v>0</v>
      </c>
      <c r="UTC86" s="143">
        <f t="shared" si="598"/>
        <v>0</v>
      </c>
      <c r="UTD86" s="143">
        <f t="shared" si="598"/>
        <v>0</v>
      </c>
      <c r="UTE86" s="143">
        <f t="shared" si="598"/>
        <v>0</v>
      </c>
      <c r="UTF86" s="143">
        <f t="shared" si="598"/>
        <v>0</v>
      </c>
      <c r="UTG86" s="143">
        <f t="shared" si="598"/>
        <v>0</v>
      </c>
      <c r="UTH86" s="143">
        <f t="shared" si="598"/>
        <v>0</v>
      </c>
      <c r="UTI86" s="143">
        <f t="shared" si="598"/>
        <v>0</v>
      </c>
      <c r="UTJ86" s="143">
        <f t="shared" si="598"/>
        <v>0</v>
      </c>
      <c r="UTK86" s="143">
        <f t="shared" si="598"/>
        <v>0</v>
      </c>
      <c r="UTL86" s="143">
        <f t="shared" si="598"/>
        <v>0</v>
      </c>
      <c r="UTM86" s="143">
        <f t="shared" si="598"/>
        <v>0</v>
      </c>
      <c r="UTN86" s="143">
        <f t="shared" si="598"/>
        <v>0</v>
      </c>
      <c r="UTO86" s="143">
        <f t="shared" si="598"/>
        <v>0</v>
      </c>
      <c r="UTP86" s="143">
        <f t="shared" si="598"/>
        <v>0</v>
      </c>
      <c r="UTQ86" s="143">
        <f t="shared" si="598"/>
        <v>0</v>
      </c>
      <c r="UTR86" s="143">
        <f t="shared" si="598"/>
        <v>0</v>
      </c>
      <c r="UTS86" s="143">
        <f t="shared" si="598"/>
        <v>0</v>
      </c>
      <c r="UTT86" s="143">
        <f t="shared" si="598"/>
        <v>0</v>
      </c>
      <c r="UTU86" s="143">
        <f t="shared" ref="UTU86:UWF86" si="599">UTO14-UTI14</f>
        <v>0</v>
      </c>
      <c r="UTV86" s="143">
        <f t="shared" si="599"/>
        <v>0</v>
      </c>
      <c r="UTW86" s="143">
        <f t="shared" si="599"/>
        <v>0</v>
      </c>
      <c r="UTX86" s="143">
        <f t="shared" si="599"/>
        <v>0</v>
      </c>
      <c r="UTY86" s="143">
        <f t="shared" si="599"/>
        <v>0</v>
      </c>
      <c r="UTZ86" s="143">
        <f t="shared" si="599"/>
        <v>0</v>
      </c>
      <c r="UUA86" s="143">
        <f t="shared" si="599"/>
        <v>0</v>
      </c>
      <c r="UUB86" s="143">
        <f t="shared" si="599"/>
        <v>0</v>
      </c>
      <c r="UUC86" s="143">
        <f t="shared" si="599"/>
        <v>0</v>
      </c>
      <c r="UUD86" s="143">
        <f t="shared" si="599"/>
        <v>0</v>
      </c>
      <c r="UUE86" s="143">
        <f t="shared" si="599"/>
        <v>0</v>
      </c>
      <c r="UUF86" s="143">
        <f t="shared" si="599"/>
        <v>0</v>
      </c>
      <c r="UUG86" s="143">
        <f t="shared" si="599"/>
        <v>0</v>
      </c>
      <c r="UUH86" s="143">
        <f t="shared" si="599"/>
        <v>0</v>
      </c>
      <c r="UUI86" s="143">
        <f t="shared" si="599"/>
        <v>0</v>
      </c>
      <c r="UUJ86" s="143">
        <f t="shared" si="599"/>
        <v>0</v>
      </c>
      <c r="UUK86" s="143">
        <f t="shared" si="599"/>
        <v>0</v>
      </c>
      <c r="UUL86" s="143">
        <f t="shared" si="599"/>
        <v>0</v>
      </c>
      <c r="UUM86" s="143">
        <f t="shared" si="599"/>
        <v>0</v>
      </c>
      <c r="UUN86" s="143">
        <f t="shared" si="599"/>
        <v>0</v>
      </c>
      <c r="UUO86" s="143">
        <f t="shared" si="599"/>
        <v>0</v>
      </c>
      <c r="UUP86" s="143">
        <f t="shared" si="599"/>
        <v>0</v>
      </c>
      <c r="UUQ86" s="143">
        <f t="shared" si="599"/>
        <v>0</v>
      </c>
      <c r="UUR86" s="143">
        <f t="shared" si="599"/>
        <v>0</v>
      </c>
      <c r="UUS86" s="143">
        <f t="shared" si="599"/>
        <v>0</v>
      </c>
      <c r="UUT86" s="143">
        <f t="shared" si="599"/>
        <v>0</v>
      </c>
      <c r="UUU86" s="143">
        <f t="shared" si="599"/>
        <v>0</v>
      </c>
      <c r="UUV86" s="143">
        <f t="shared" si="599"/>
        <v>0</v>
      </c>
      <c r="UUW86" s="143">
        <f t="shared" si="599"/>
        <v>0</v>
      </c>
      <c r="UUX86" s="143">
        <f t="shared" si="599"/>
        <v>0</v>
      </c>
      <c r="UUY86" s="143">
        <f t="shared" si="599"/>
        <v>0</v>
      </c>
      <c r="UUZ86" s="143">
        <f t="shared" si="599"/>
        <v>0</v>
      </c>
      <c r="UVA86" s="143">
        <f t="shared" si="599"/>
        <v>0</v>
      </c>
      <c r="UVB86" s="143">
        <f t="shared" si="599"/>
        <v>0</v>
      </c>
      <c r="UVC86" s="143">
        <f t="shared" si="599"/>
        <v>0</v>
      </c>
      <c r="UVD86" s="143">
        <f t="shared" si="599"/>
        <v>0</v>
      </c>
      <c r="UVE86" s="143">
        <f t="shared" si="599"/>
        <v>0</v>
      </c>
      <c r="UVF86" s="143">
        <f t="shared" si="599"/>
        <v>0</v>
      </c>
      <c r="UVG86" s="143">
        <f t="shared" si="599"/>
        <v>0</v>
      </c>
      <c r="UVH86" s="143">
        <f t="shared" si="599"/>
        <v>0</v>
      </c>
      <c r="UVI86" s="143">
        <f t="shared" si="599"/>
        <v>0</v>
      </c>
      <c r="UVJ86" s="143">
        <f t="shared" si="599"/>
        <v>0</v>
      </c>
      <c r="UVK86" s="143">
        <f t="shared" si="599"/>
        <v>0</v>
      </c>
      <c r="UVL86" s="143">
        <f t="shared" si="599"/>
        <v>0</v>
      </c>
      <c r="UVM86" s="143">
        <f t="shared" si="599"/>
        <v>0</v>
      </c>
      <c r="UVN86" s="143">
        <f t="shared" si="599"/>
        <v>0</v>
      </c>
      <c r="UVO86" s="143">
        <f t="shared" si="599"/>
        <v>0</v>
      </c>
      <c r="UVP86" s="143">
        <f t="shared" si="599"/>
        <v>0</v>
      </c>
      <c r="UVQ86" s="143">
        <f t="shared" si="599"/>
        <v>0</v>
      </c>
      <c r="UVR86" s="143">
        <f t="shared" si="599"/>
        <v>0</v>
      </c>
      <c r="UVS86" s="143">
        <f t="shared" si="599"/>
        <v>0</v>
      </c>
      <c r="UVT86" s="143">
        <f t="shared" si="599"/>
        <v>0</v>
      </c>
      <c r="UVU86" s="143">
        <f t="shared" si="599"/>
        <v>0</v>
      </c>
      <c r="UVV86" s="143">
        <f t="shared" si="599"/>
        <v>0</v>
      </c>
      <c r="UVW86" s="143">
        <f t="shared" si="599"/>
        <v>0</v>
      </c>
      <c r="UVX86" s="143">
        <f t="shared" si="599"/>
        <v>0</v>
      </c>
      <c r="UVY86" s="143">
        <f t="shared" si="599"/>
        <v>0</v>
      </c>
      <c r="UVZ86" s="143">
        <f t="shared" si="599"/>
        <v>0</v>
      </c>
      <c r="UWA86" s="143">
        <f t="shared" si="599"/>
        <v>0</v>
      </c>
      <c r="UWB86" s="143">
        <f t="shared" si="599"/>
        <v>0</v>
      </c>
      <c r="UWC86" s="143">
        <f t="shared" si="599"/>
        <v>0</v>
      </c>
      <c r="UWD86" s="143">
        <f t="shared" si="599"/>
        <v>0</v>
      </c>
      <c r="UWE86" s="143">
        <f t="shared" si="599"/>
        <v>0</v>
      </c>
      <c r="UWF86" s="143">
        <f t="shared" si="599"/>
        <v>0</v>
      </c>
      <c r="UWG86" s="143">
        <f t="shared" ref="UWG86:UYR86" si="600">UWA14-UVU14</f>
        <v>0</v>
      </c>
      <c r="UWH86" s="143">
        <f t="shared" si="600"/>
        <v>0</v>
      </c>
      <c r="UWI86" s="143">
        <f t="shared" si="600"/>
        <v>0</v>
      </c>
      <c r="UWJ86" s="143">
        <f t="shared" si="600"/>
        <v>0</v>
      </c>
      <c r="UWK86" s="143">
        <f t="shared" si="600"/>
        <v>0</v>
      </c>
      <c r="UWL86" s="143">
        <f t="shared" si="600"/>
        <v>0</v>
      </c>
      <c r="UWM86" s="143">
        <f t="shared" si="600"/>
        <v>0</v>
      </c>
      <c r="UWN86" s="143">
        <f t="shared" si="600"/>
        <v>0</v>
      </c>
      <c r="UWO86" s="143">
        <f t="shared" si="600"/>
        <v>0</v>
      </c>
      <c r="UWP86" s="143">
        <f t="shared" si="600"/>
        <v>0</v>
      </c>
      <c r="UWQ86" s="143">
        <f t="shared" si="600"/>
        <v>0</v>
      </c>
      <c r="UWR86" s="143">
        <f t="shared" si="600"/>
        <v>0</v>
      </c>
      <c r="UWS86" s="143">
        <f t="shared" si="600"/>
        <v>0</v>
      </c>
      <c r="UWT86" s="143">
        <f t="shared" si="600"/>
        <v>0</v>
      </c>
      <c r="UWU86" s="143">
        <f t="shared" si="600"/>
        <v>0</v>
      </c>
      <c r="UWV86" s="143">
        <f t="shared" si="600"/>
        <v>0</v>
      </c>
      <c r="UWW86" s="143">
        <f t="shared" si="600"/>
        <v>0</v>
      </c>
      <c r="UWX86" s="143">
        <f t="shared" si="600"/>
        <v>0</v>
      </c>
      <c r="UWY86" s="143">
        <f t="shared" si="600"/>
        <v>0</v>
      </c>
      <c r="UWZ86" s="143">
        <f t="shared" si="600"/>
        <v>0</v>
      </c>
      <c r="UXA86" s="143">
        <f t="shared" si="600"/>
        <v>0</v>
      </c>
      <c r="UXB86" s="143">
        <f t="shared" si="600"/>
        <v>0</v>
      </c>
      <c r="UXC86" s="143">
        <f t="shared" si="600"/>
        <v>0</v>
      </c>
      <c r="UXD86" s="143">
        <f t="shared" si="600"/>
        <v>0</v>
      </c>
      <c r="UXE86" s="143">
        <f t="shared" si="600"/>
        <v>0</v>
      </c>
      <c r="UXF86" s="143">
        <f t="shared" si="600"/>
        <v>0</v>
      </c>
      <c r="UXG86" s="143">
        <f t="shared" si="600"/>
        <v>0</v>
      </c>
      <c r="UXH86" s="143">
        <f t="shared" si="600"/>
        <v>0</v>
      </c>
      <c r="UXI86" s="143">
        <f t="shared" si="600"/>
        <v>0</v>
      </c>
      <c r="UXJ86" s="143">
        <f t="shared" si="600"/>
        <v>0</v>
      </c>
      <c r="UXK86" s="143">
        <f t="shared" si="600"/>
        <v>0</v>
      </c>
      <c r="UXL86" s="143">
        <f t="shared" si="600"/>
        <v>0</v>
      </c>
      <c r="UXM86" s="143">
        <f t="shared" si="600"/>
        <v>0</v>
      </c>
      <c r="UXN86" s="143">
        <f t="shared" si="600"/>
        <v>0</v>
      </c>
      <c r="UXO86" s="143">
        <f t="shared" si="600"/>
        <v>0</v>
      </c>
      <c r="UXP86" s="143">
        <f t="shared" si="600"/>
        <v>0</v>
      </c>
      <c r="UXQ86" s="143">
        <f t="shared" si="600"/>
        <v>0</v>
      </c>
      <c r="UXR86" s="143">
        <f t="shared" si="600"/>
        <v>0</v>
      </c>
      <c r="UXS86" s="143">
        <f t="shared" si="600"/>
        <v>0</v>
      </c>
      <c r="UXT86" s="143">
        <f t="shared" si="600"/>
        <v>0</v>
      </c>
      <c r="UXU86" s="143">
        <f t="shared" si="600"/>
        <v>0</v>
      </c>
      <c r="UXV86" s="143">
        <f t="shared" si="600"/>
        <v>0</v>
      </c>
      <c r="UXW86" s="143">
        <f t="shared" si="600"/>
        <v>0</v>
      </c>
      <c r="UXX86" s="143">
        <f t="shared" si="600"/>
        <v>0</v>
      </c>
      <c r="UXY86" s="143">
        <f t="shared" si="600"/>
        <v>0</v>
      </c>
      <c r="UXZ86" s="143">
        <f t="shared" si="600"/>
        <v>0</v>
      </c>
      <c r="UYA86" s="143">
        <f t="shared" si="600"/>
        <v>0</v>
      </c>
      <c r="UYB86" s="143">
        <f t="shared" si="600"/>
        <v>0</v>
      </c>
      <c r="UYC86" s="143">
        <f t="shared" si="600"/>
        <v>0</v>
      </c>
      <c r="UYD86" s="143">
        <f t="shared" si="600"/>
        <v>0</v>
      </c>
      <c r="UYE86" s="143">
        <f t="shared" si="600"/>
        <v>0</v>
      </c>
      <c r="UYF86" s="143">
        <f t="shared" si="600"/>
        <v>0</v>
      </c>
      <c r="UYG86" s="143">
        <f t="shared" si="600"/>
        <v>0</v>
      </c>
      <c r="UYH86" s="143">
        <f t="shared" si="600"/>
        <v>0</v>
      </c>
      <c r="UYI86" s="143">
        <f t="shared" si="600"/>
        <v>0</v>
      </c>
      <c r="UYJ86" s="143">
        <f t="shared" si="600"/>
        <v>0</v>
      </c>
      <c r="UYK86" s="143">
        <f t="shared" si="600"/>
        <v>0</v>
      </c>
      <c r="UYL86" s="143">
        <f t="shared" si="600"/>
        <v>0</v>
      </c>
      <c r="UYM86" s="143">
        <f t="shared" si="600"/>
        <v>0</v>
      </c>
      <c r="UYN86" s="143">
        <f t="shared" si="600"/>
        <v>0</v>
      </c>
      <c r="UYO86" s="143">
        <f t="shared" si="600"/>
        <v>0</v>
      </c>
      <c r="UYP86" s="143">
        <f t="shared" si="600"/>
        <v>0</v>
      </c>
      <c r="UYQ86" s="143">
        <f t="shared" si="600"/>
        <v>0</v>
      </c>
      <c r="UYR86" s="143">
        <f t="shared" si="600"/>
        <v>0</v>
      </c>
      <c r="UYS86" s="143">
        <f t="shared" ref="UYS86:VBD86" si="601">UYM14-UYG14</f>
        <v>0</v>
      </c>
      <c r="UYT86" s="143">
        <f t="shared" si="601"/>
        <v>0</v>
      </c>
      <c r="UYU86" s="143">
        <f t="shared" si="601"/>
        <v>0</v>
      </c>
      <c r="UYV86" s="143">
        <f t="shared" si="601"/>
        <v>0</v>
      </c>
      <c r="UYW86" s="143">
        <f t="shared" si="601"/>
        <v>0</v>
      </c>
      <c r="UYX86" s="143">
        <f t="shared" si="601"/>
        <v>0</v>
      </c>
      <c r="UYY86" s="143">
        <f t="shared" si="601"/>
        <v>0</v>
      </c>
      <c r="UYZ86" s="143">
        <f t="shared" si="601"/>
        <v>0</v>
      </c>
      <c r="UZA86" s="143">
        <f t="shared" si="601"/>
        <v>0</v>
      </c>
      <c r="UZB86" s="143">
        <f t="shared" si="601"/>
        <v>0</v>
      </c>
      <c r="UZC86" s="143">
        <f t="shared" si="601"/>
        <v>0</v>
      </c>
      <c r="UZD86" s="143">
        <f t="shared" si="601"/>
        <v>0</v>
      </c>
      <c r="UZE86" s="143">
        <f t="shared" si="601"/>
        <v>0</v>
      </c>
      <c r="UZF86" s="143">
        <f t="shared" si="601"/>
        <v>0</v>
      </c>
      <c r="UZG86" s="143">
        <f t="shared" si="601"/>
        <v>0</v>
      </c>
      <c r="UZH86" s="143">
        <f t="shared" si="601"/>
        <v>0</v>
      </c>
      <c r="UZI86" s="143">
        <f t="shared" si="601"/>
        <v>0</v>
      </c>
      <c r="UZJ86" s="143">
        <f t="shared" si="601"/>
        <v>0</v>
      </c>
      <c r="UZK86" s="143">
        <f t="shared" si="601"/>
        <v>0</v>
      </c>
      <c r="UZL86" s="143">
        <f t="shared" si="601"/>
        <v>0</v>
      </c>
      <c r="UZM86" s="143">
        <f t="shared" si="601"/>
        <v>0</v>
      </c>
      <c r="UZN86" s="143">
        <f t="shared" si="601"/>
        <v>0</v>
      </c>
      <c r="UZO86" s="143">
        <f t="shared" si="601"/>
        <v>0</v>
      </c>
      <c r="UZP86" s="143">
        <f t="shared" si="601"/>
        <v>0</v>
      </c>
      <c r="UZQ86" s="143">
        <f t="shared" si="601"/>
        <v>0</v>
      </c>
      <c r="UZR86" s="143">
        <f t="shared" si="601"/>
        <v>0</v>
      </c>
      <c r="UZS86" s="143">
        <f t="shared" si="601"/>
        <v>0</v>
      </c>
      <c r="UZT86" s="143">
        <f t="shared" si="601"/>
        <v>0</v>
      </c>
      <c r="UZU86" s="143">
        <f t="shared" si="601"/>
        <v>0</v>
      </c>
      <c r="UZV86" s="143">
        <f t="shared" si="601"/>
        <v>0</v>
      </c>
      <c r="UZW86" s="143">
        <f t="shared" si="601"/>
        <v>0</v>
      </c>
      <c r="UZX86" s="143">
        <f t="shared" si="601"/>
        <v>0</v>
      </c>
      <c r="UZY86" s="143">
        <f t="shared" si="601"/>
        <v>0</v>
      </c>
      <c r="UZZ86" s="143">
        <f t="shared" si="601"/>
        <v>0</v>
      </c>
      <c r="VAA86" s="143">
        <f t="shared" si="601"/>
        <v>0</v>
      </c>
      <c r="VAB86" s="143">
        <f t="shared" si="601"/>
        <v>0</v>
      </c>
      <c r="VAC86" s="143">
        <f t="shared" si="601"/>
        <v>0</v>
      </c>
      <c r="VAD86" s="143">
        <f t="shared" si="601"/>
        <v>0</v>
      </c>
      <c r="VAE86" s="143">
        <f t="shared" si="601"/>
        <v>0</v>
      </c>
      <c r="VAF86" s="143">
        <f t="shared" si="601"/>
        <v>0</v>
      </c>
      <c r="VAG86" s="143">
        <f t="shared" si="601"/>
        <v>0</v>
      </c>
      <c r="VAH86" s="143">
        <f t="shared" si="601"/>
        <v>0</v>
      </c>
      <c r="VAI86" s="143">
        <f t="shared" si="601"/>
        <v>0</v>
      </c>
      <c r="VAJ86" s="143">
        <f t="shared" si="601"/>
        <v>0</v>
      </c>
      <c r="VAK86" s="143">
        <f t="shared" si="601"/>
        <v>0</v>
      </c>
      <c r="VAL86" s="143">
        <f t="shared" si="601"/>
        <v>0</v>
      </c>
      <c r="VAM86" s="143">
        <f t="shared" si="601"/>
        <v>0</v>
      </c>
      <c r="VAN86" s="143">
        <f t="shared" si="601"/>
        <v>0</v>
      </c>
      <c r="VAO86" s="143">
        <f t="shared" si="601"/>
        <v>0</v>
      </c>
      <c r="VAP86" s="143">
        <f t="shared" si="601"/>
        <v>0</v>
      </c>
      <c r="VAQ86" s="143">
        <f t="shared" si="601"/>
        <v>0</v>
      </c>
      <c r="VAR86" s="143">
        <f t="shared" si="601"/>
        <v>0</v>
      </c>
      <c r="VAS86" s="143">
        <f t="shared" si="601"/>
        <v>0</v>
      </c>
      <c r="VAT86" s="143">
        <f t="shared" si="601"/>
        <v>0</v>
      </c>
      <c r="VAU86" s="143">
        <f t="shared" si="601"/>
        <v>0</v>
      </c>
      <c r="VAV86" s="143">
        <f t="shared" si="601"/>
        <v>0</v>
      </c>
      <c r="VAW86" s="143">
        <f t="shared" si="601"/>
        <v>0</v>
      </c>
      <c r="VAX86" s="143">
        <f t="shared" si="601"/>
        <v>0</v>
      </c>
      <c r="VAY86" s="143">
        <f t="shared" si="601"/>
        <v>0</v>
      </c>
      <c r="VAZ86" s="143">
        <f t="shared" si="601"/>
        <v>0</v>
      </c>
      <c r="VBA86" s="143">
        <f t="shared" si="601"/>
        <v>0</v>
      </c>
      <c r="VBB86" s="143">
        <f t="shared" si="601"/>
        <v>0</v>
      </c>
      <c r="VBC86" s="143">
        <f t="shared" si="601"/>
        <v>0</v>
      </c>
      <c r="VBD86" s="143">
        <f t="shared" si="601"/>
        <v>0</v>
      </c>
      <c r="VBE86" s="143">
        <f t="shared" ref="VBE86:VDP86" si="602">VAY14-VAS14</f>
        <v>0</v>
      </c>
      <c r="VBF86" s="143">
        <f t="shared" si="602"/>
        <v>0</v>
      </c>
      <c r="VBG86" s="143">
        <f t="shared" si="602"/>
        <v>0</v>
      </c>
      <c r="VBH86" s="143">
        <f t="shared" si="602"/>
        <v>0</v>
      </c>
      <c r="VBI86" s="143">
        <f t="shared" si="602"/>
        <v>0</v>
      </c>
      <c r="VBJ86" s="143">
        <f t="shared" si="602"/>
        <v>0</v>
      </c>
      <c r="VBK86" s="143">
        <f t="shared" si="602"/>
        <v>0</v>
      </c>
      <c r="VBL86" s="143">
        <f t="shared" si="602"/>
        <v>0</v>
      </c>
      <c r="VBM86" s="143">
        <f t="shared" si="602"/>
        <v>0</v>
      </c>
      <c r="VBN86" s="143">
        <f t="shared" si="602"/>
        <v>0</v>
      </c>
      <c r="VBO86" s="143">
        <f t="shared" si="602"/>
        <v>0</v>
      </c>
      <c r="VBP86" s="143">
        <f t="shared" si="602"/>
        <v>0</v>
      </c>
      <c r="VBQ86" s="143">
        <f t="shared" si="602"/>
        <v>0</v>
      </c>
      <c r="VBR86" s="143">
        <f t="shared" si="602"/>
        <v>0</v>
      </c>
      <c r="VBS86" s="143">
        <f t="shared" si="602"/>
        <v>0</v>
      </c>
      <c r="VBT86" s="143">
        <f t="shared" si="602"/>
        <v>0</v>
      </c>
      <c r="VBU86" s="143">
        <f t="shared" si="602"/>
        <v>0</v>
      </c>
      <c r="VBV86" s="143">
        <f t="shared" si="602"/>
        <v>0</v>
      </c>
      <c r="VBW86" s="143">
        <f t="shared" si="602"/>
        <v>0</v>
      </c>
      <c r="VBX86" s="143">
        <f t="shared" si="602"/>
        <v>0</v>
      </c>
      <c r="VBY86" s="143">
        <f t="shared" si="602"/>
        <v>0</v>
      </c>
      <c r="VBZ86" s="143">
        <f t="shared" si="602"/>
        <v>0</v>
      </c>
      <c r="VCA86" s="143">
        <f t="shared" si="602"/>
        <v>0</v>
      </c>
      <c r="VCB86" s="143">
        <f t="shared" si="602"/>
        <v>0</v>
      </c>
      <c r="VCC86" s="143">
        <f t="shared" si="602"/>
        <v>0</v>
      </c>
      <c r="VCD86" s="143">
        <f t="shared" si="602"/>
        <v>0</v>
      </c>
      <c r="VCE86" s="143">
        <f t="shared" si="602"/>
        <v>0</v>
      </c>
      <c r="VCF86" s="143">
        <f t="shared" si="602"/>
        <v>0</v>
      </c>
      <c r="VCG86" s="143">
        <f t="shared" si="602"/>
        <v>0</v>
      </c>
      <c r="VCH86" s="143">
        <f t="shared" si="602"/>
        <v>0</v>
      </c>
      <c r="VCI86" s="143">
        <f t="shared" si="602"/>
        <v>0</v>
      </c>
      <c r="VCJ86" s="143">
        <f t="shared" si="602"/>
        <v>0</v>
      </c>
      <c r="VCK86" s="143">
        <f t="shared" si="602"/>
        <v>0</v>
      </c>
      <c r="VCL86" s="143">
        <f t="shared" si="602"/>
        <v>0</v>
      </c>
      <c r="VCM86" s="143">
        <f t="shared" si="602"/>
        <v>0</v>
      </c>
      <c r="VCN86" s="143">
        <f t="shared" si="602"/>
        <v>0</v>
      </c>
      <c r="VCO86" s="143">
        <f t="shared" si="602"/>
        <v>0</v>
      </c>
      <c r="VCP86" s="143">
        <f t="shared" si="602"/>
        <v>0</v>
      </c>
      <c r="VCQ86" s="143">
        <f t="shared" si="602"/>
        <v>0</v>
      </c>
      <c r="VCR86" s="143">
        <f t="shared" si="602"/>
        <v>0</v>
      </c>
      <c r="VCS86" s="143">
        <f t="shared" si="602"/>
        <v>0</v>
      </c>
      <c r="VCT86" s="143">
        <f t="shared" si="602"/>
        <v>0</v>
      </c>
      <c r="VCU86" s="143">
        <f t="shared" si="602"/>
        <v>0</v>
      </c>
      <c r="VCV86" s="143">
        <f t="shared" si="602"/>
        <v>0</v>
      </c>
      <c r="VCW86" s="143">
        <f t="shared" si="602"/>
        <v>0</v>
      </c>
      <c r="VCX86" s="143">
        <f t="shared" si="602"/>
        <v>0</v>
      </c>
      <c r="VCY86" s="143">
        <f t="shared" si="602"/>
        <v>0</v>
      </c>
      <c r="VCZ86" s="143">
        <f t="shared" si="602"/>
        <v>0</v>
      </c>
      <c r="VDA86" s="143">
        <f t="shared" si="602"/>
        <v>0</v>
      </c>
      <c r="VDB86" s="143">
        <f t="shared" si="602"/>
        <v>0</v>
      </c>
      <c r="VDC86" s="143">
        <f t="shared" si="602"/>
        <v>0</v>
      </c>
      <c r="VDD86" s="143">
        <f t="shared" si="602"/>
        <v>0</v>
      </c>
      <c r="VDE86" s="143">
        <f t="shared" si="602"/>
        <v>0</v>
      </c>
      <c r="VDF86" s="143">
        <f t="shared" si="602"/>
        <v>0</v>
      </c>
      <c r="VDG86" s="143">
        <f t="shared" si="602"/>
        <v>0</v>
      </c>
      <c r="VDH86" s="143">
        <f t="shared" si="602"/>
        <v>0</v>
      </c>
      <c r="VDI86" s="143">
        <f t="shared" si="602"/>
        <v>0</v>
      </c>
      <c r="VDJ86" s="143">
        <f t="shared" si="602"/>
        <v>0</v>
      </c>
      <c r="VDK86" s="143">
        <f t="shared" si="602"/>
        <v>0</v>
      </c>
      <c r="VDL86" s="143">
        <f t="shared" si="602"/>
        <v>0</v>
      </c>
      <c r="VDM86" s="143">
        <f t="shared" si="602"/>
        <v>0</v>
      </c>
      <c r="VDN86" s="143">
        <f t="shared" si="602"/>
        <v>0</v>
      </c>
      <c r="VDO86" s="143">
        <f t="shared" si="602"/>
        <v>0</v>
      </c>
      <c r="VDP86" s="143">
        <f t="shared" si="602"/>
        <v>0</v>
      </c>
      <c r="VDQ86" s="143">
        <f t="shared" ref="VDQ86:VGB86" si="603">VDK14-VDE14</f>
        <v>0</v>
      </c>
      <c r="VDR86" s="143">
        <f t="shared" si="603"/>
        <v>0</v>
      </c>
      <c r="VDS86" s="143">
        <f t="shared" si="603"/>
        <v>0</v>
      </c>
      <c r="VDT86" s="143">
        <f t="shared" si="603"/>
        <v>0</v>
      </c>
      <c r="VDU86" s="143">
        <f t="shared" si="603"/>
        <v>0</v>
      </c>
      <c r="VDV86" s="143">
        <f t="shared" si="603"/>
        <v>0</v>
      </c>
      <c r="VDW86" s="143">
        <f t="shared" si="603"/>
        <v>0</v>
      </c>
      <c r="VDX86" s="143">
        <f t="shared" si="603"/>
        <v>0</v>
      </c>
      <c r="VDY86" s="143">
        <f t="shared" si="603"/>
        <v>0</v>
      </c>
      <c r="VDZ86" s="143">
        <f t="shared" si="603"/>
        <v>0</v>
      </c>
      <c r="VEA86" s="143">
        <f t="shared" si="603"/>
        <v>0</v>
      </c>
      <c r="VEB86" s="143">
        <f t="shared" si="603"/>
        <v>0</v>
      </c>
      <c r="VEC86" s="143">
        <f t="shared" si="603"/>
        <v>0</v>
      </c>
      <c r="VED86" s="143">
        <f t="shared" si="603"/>
        <v>0</v>
      </c>
      <c r="VEE86" s="143">
        <f t="shared" si="603"/>
        <v>0</v>
      </c>
      <c r="VEF86" s="143">
        <f t="shared" si="603"/>
        <v>0</v>
      </c>
      <c r="VEG86" s="143">
        <f t="shared" si="603"/>
        <v>0</v>
      </c>
      <c r="VEH86" s="143">
        <f t="shared" si="603"/>
        <v>0</v>
      </c>
      <c r="VEI86" s="143">
        <f t="shared" si="603"/>
        <v>0</v>
      </c>
      <c r="VEJ86" s="143">
        <f t="shared" si="603"/>
        <v>0</v>
      </c>
      <c r="VEK86" s="143">
        <f t="shared" si="603"/>
        <v>0</v>
      </c>
      <c r="VEL86" s="143">
        <f t="shared" si="603"/>
        <v>0</v>
      </c>
      <c r="VEM86" s="143">
        <f t="shared" si="603"/>
        <v>0</v>
      </c>
      <c r="VEN86" s="143">
        <f t="shared" si="603"/>
        <v>0</v>
      </c>
      <c r="VEO86" s="143">
        <f t="shared" si="603"/>
        <v>0</v>
      </c>
      <c r="VEP86" s="143">
        <f t="shared" si="603"/>
        <v>0</v>
      </c>
      <c r="VEQ86" s="143">
        <f t="shared" si="603"/>
        <v>0</v>
      </c>
      <c r="VER86" s="143">
        <f t="shared" si="603"/>
        <v>0</v>
      </c>
      <c r="VES86" s="143">
        <f t="shared" si="603"/>
        <v>0</v>
      </c>
      <c r="VET86" s="143">
        <f t="shared" si="603"/>
        <v>0</v>
      </c>
      <c r="VEU86" s="143">
        <f t="shared" si="603"/>
        <v>0</v>
      </c>
      <c r="VEV86" s="143">
        <f t="shared" si="603"/>
        <v>0</v>
      </c>
      <c r="VEW86" s="143">
        <f t="shared" si="603"/>
        <v>0</v>
      </c>
      <c r="VEX86" s="143">
        <f t="shared" si="603"/>
        <v>0</v>
      </c>
      <c r="VEY86" s="143">
        <f t="shared" si="603"/>
        <v>0</v>
      </c>
      <c r="VEZ86" s="143">
        <f t="shared" si="603"/>
        <v>0</v>
      </c>
      <c r="VFA86" s="143">
        <f t="shared" si="603"/>
        <v>0</v>
      </c>
      <c r="VFB86" s="143">
        <f t="shared" si="603"/>
        <v>0</v>
      </c>
      <c r="VFC86" s="143">
        <f t="shared" si="603"/>
        <v>0</v>
      </c>
      <c r="VFD86" s="143">
        <f t="shared" si="603"/>
        <v>0</v>
      </c>
      <c r="VFE86" s="143">
        <f t="shared" si="603"/>
        <v>0</v>
      </c>
      <c r="VFF86" s="143">
        <f t="shared" si="603"/>
        <v>0</v>
      </c>
      <c r="VFG86" s="143">
        <f t="shared" si="603"/>
        <v>0</v>
      </c>
      <c r="VFH86" s="143">
        <f t="shared" si="603"/>
        <v>0</v>
      </c>
      <c r="VFI86" s="143">
        <f t="shared" si="603"/>
        <v>0</v>
      </c>
      <c r="VFJ86" s="143">
        <f t="shared" si="603"/>
        <v>0</v>
      </c>
      <c r="VFK86" s="143">
        <f t="shared" si="603"/>
        <v>0</v>
      </c>
      <c r="VFL86" s="143">
        <f t="shared" si="603"/>
        <v>0</v>
      </c>
      <c r="VFM86" s="143">
        <f t="shared" si="603"/>
        <v>0</v>
      </c>
      <c r="VFN86" s="143">
        <f t="shared" si="603"/>
        <v>0</v>
      </c>
      <c r="VFO86" s="143">
        <f t="shared" si="603"/>
        <v>0</v>
      </c>
      <c r="VFP86" s="143">
        <f t="shared" si="603"/>
        <v>0</v>
      </c>
      <c r="VFQ86" s="143">
        <f t="shared" si="603"/>
        <v>0</v>
      </c>
      <c r="VFR86" s="143">
        <f t="shared" si="603"/>
        <v>0</v>
      </c>
      <c r="VFS86" s="143">
        <f t="shared" si="603"/>
        <v>0</v>
      </c>
      <c r="VFT86" s="143">
        <f t="shared" si="603"/>
        <v>0</v>
      </c>
      <c r="VFU86" s="143">
        <f t="shared" si="603"/>
        <v>0</v>
      </c>
      <c r="VFV86" s="143">
        <f t="shared" si="603"/>
        <v>0</v>
      </c>
      <c r="VFW86" s="143">
        <f t="shared" si="603"/>
        <v>0</v>
      </c>
      <c r="VFX86" s="143">
        <f t="shared" si="603"/>
        <v>0</v>
      </c>
      <c r="VFY86" s="143">
        <f t="shared" si="603"/>
        <v>0</v>
      </c>
      <c r="VFZ86" s="143">
        <f t="shared" si="603"/>
        <v>0</v>
      </c>
      <c r="VGA86" s="143">
        <f t="shared" si="603"/>
        <v>0</v>
      </c>
      <c r="VGB86" s="143">
        <f t="shared" si="603"/>
        <v>0</v>
      </c>
      <c r="VGC86" s="143">
        <f t="shared" ref="VGC86:VIN86" si="604">VFW14-VFQ14</f>
        <v>0</v>
      </c>
      <c r="VGD86" s="143">
        <f t="shared" si="604"/>
        <v>0</v>
      </c>
      <c r="VGE86" s="143">
        <f t="shared" si="604"/>
        <v>0</v>
      </c>
      <c r="VGF86" s="143">
        <f t="shared" si="604"/>
        <v>0</v>
      </c>
      <c r="VGG86" s="143">
        <f t="shared" si="604"/>
        <v>0</v>
      </c>
      <c r="VGH86" s="143">
        <f t="shared" si="604"/>
        <v>0</v>
      </c>
      <c r="VGI86" s="143">
        <f t="shared" si="604"/>
        <v>0</v>
      </c>
      <c r="VGJ86" s="143">
        <f t="shared" si="604"/>
        <v>0</v>
      </c>
      <c r="VGK86" s="143">
        <f t="shared" si="604"/>
        <v>0</v>
      </c>
      <c r="VGL86" s="143">
        <f t="shared" si="604"/>
        <v>0</v>
      </c>
      <c r="VGM86" s="143">
        <f t="shared" si="604"/>
        <v>0</v>
      </c>
      <c r="VGN86" s="143">
        <f t="shared" si="604"/>
        <v>0</v>
      </c>
      <c r="VGO86" s="143">
        <f t="shared" si="604"/>
        <v>0</v>
      </c>
      <c r="VGP86" s="143">
        <f t="shared" si="604"/>
        <v>0</v>
      </c>
      <c r="VGQ86" s="143">
        <f t="shared" si="604"/>
        <v>0</v>
      </c>
      <c r="VGR86" s="143">
        <f t="shared" si="604"/>
        <v>0</v>
      </c>
      <c r="VGS86" s="143">
        <f t="shared" si="604"/>
        <v>0</v>
      </c>
      <c r="VGT86" s="143">
        <f t="shared" si="604"/>
        <v>0</v>
      </c>
      <c r="VGU86" s="143">
        <f t="shared" si="604"/>
        <v>0</v>
      </c>
      <c r="VGV86" s="143">
        <f t="shared" si="604"/>
        <v>0</v>
      </c>
      <c r="VGW86" s="143">
        <f t="shared" si="604"/>
        <v>0</v>
      </c>
      <c r="VGX86" s="143">
        <f t="shared" si="604"/>
        <v>0</v>
      </c>
      <c r="VGY86" s="143">
        <f t="shared" si="604"/>
        <v>0</v>
      </c>
      <c r="VGZ86" s="143">
        <f t="shared" si="604"/>
        <v>0</v>
      </c>
      <c r="VHA86" s="143">
        <f t="shared" si="604"/>
        <v>0</v>
      </c>
      <c r="VHB86" s="143">
        <f t="shared" si="604"/>
        <v>0</v>
      </c>
      <c r="VHC86" s="143">
        <f t="shared" si="604"/>
        <v>0</v>
      </c>
      <c r="VHD86" s="143">
        <f t="shared" si="604"/>
        <v>0</v>
      </c>
      <c r="VHE86" s="143">
        <f t="shared" si="604"/>
        <v>0</v>
      </c>
      <c r="VHF86" s="143">
        <f t="shared" si="604"/>
        <v>0</v>
      </c>
      <c r="VHG86" s="143">
        <f t="shared" si="604"/>
        <v>0</v>
      </c>
      <c r="VHH86" s="143">
        <f t="shared" si="604"/>
        <v>0</v>
      </c>
      <c r="VHI86" s="143">
        <f t="shared" si="604"/>
        <v>0</v>
      </c>
      <c r="VHJ86" s="143">
        <f t="shared" si="604"/>
        <v>0</v>
      </c>
      <c r="VHK86" s="143">
        <f t="shared" si="604"/>
        <v>0</v>
      </c>
      <c r="VHL86" s="143">
        <f t="shared" si="604"/>
        <v>0</v>
      </c>
      <c r="VHM86" s="143">
        <f t="shared" si="604"/>
        <v>0</v>
      </c>
      <c r="VHN86" s="143">
        <f t="shared" si="604"/>
        <v>0</v>
      </c>
      <c r="VHO86" s="143">
        <f t="shared" si="604"/>
        <v>0</v>
      </c>
      <c r="VHP86" s="143">
        <f t="shared" si="604"/>
        <v>0</v>
      </c>
      <c r="VHQ86" s="143">
        <f t="shared" si="604"/>
        <v>0</v>
      </c>
      <c r="VHR86" s="143">
        <f t="shared" si="604"/>
        <v>0</v>
      </c>
      <c r="VHS86" s="143">
        <f t="shared" si="604"/>
        <v>0</v>
      </c>
      <c r="VHT86" s="143">
        <f t="shared" si="604"/>
        <v>0</v>
      </c>
      <c r="VHU86" s="143">
        <f t="shared" si="604"/>
        <v>0</v>
      </c>
      <c r="VHV86" s="143">
        <f t="shared" si="604"/>
        <v>0</v>
      </c>
      <c r="VHW86" s="143">
        <f t="shared" si="604"/>
        <v>0</v>
      </c>
      <c r="VHX86" s="143">
        <f t="shared" si="604"/>
        <v>0</v>
      </c>
      <c r="VHY86" s="143">
        <f t="shared" si="604"/>
        <v>0</v>
      </c>
      <c r="VHZ86" s="143">
        <f t="shared" si="604"/>
        <v>0</v>
      </c>
      <c r="VIA86" s="143">
        <f t="shared" si="604"/>
        <v>0</v>
      </c>
      <c r="VIB86" s="143">
        <f t="shared" si="604"/>
        <v>0</v>
      </c>
      <c r="VIC86" s="143">
        <f t="shared" si="604"/>
        <v>0</v>
      </c>
      <c r="VID86" s="143">
        <f t="shared" si="604"/>
        <v>0</v>
      </c>
      <c r="VIE86" s="143">
        <f t="shared" si="604"/>
        <v>0</v>
      </c>
      <c r="VIF86" s="143">
        <f t="shared" si="604"/>
        <v>0</v>
      </c>
      <c r="VIG86" s="143">
        <f t="shared" si="604"/>
        <v>0</v>
      </c>
      <c r="VIH86" s="143">
        <f t="shared" si="604"/>
        <v>0</v>
      </c>
      <c r="VII86" s="143">
        <f t="shared" si="604"/>
        <v>0</v>
      </c>
      <c r="VIJ86" s="143">
        <f t="shared" si="604"/>
        <v>0</v>
      </c>
      <c r="VIK86" s="143">
        <f t="shared" si="604"/>
        <v>0</v>
      </c>
      <c r="VIL86" s="143">
        <f t="shared" si="604"/>
        <v>0</v>
      </c>
      <c r="VIM86" s="143">
        <f t="shared" si="604"/>
        <v>0</v>
      </c>
      <c r="VIN86" s="143">
        <f t="shared" si="604"/>
        <v>0</v>
      </c>
      <c r="VIO86" s="143">
        <f t="shared" ref="VIO86:VKZ86" si="605">VII14-VIC14</f>
        <v>0</v>
      </c>
      <c r="VIP86" s="143">
        <f t="shared" si="605"/>
        <v>0</v>
      </c>
      <c r="VIQ86" s="143">
        <f t="shared" si="605"/>
        <v>0</v>
      </c>
      <c r="VIR86" s="143">
        <f t="shared" si="605"/>
        <v>0</v>
      </c>
      <c r="VIS86" s="143">
        <f t="shared" si="605"/>
        <v>0</v>
      </c>
      <c r="VIT86" s="143">
        <f t="shared" si="605"/>
        <v>0</v>
      </c>
      <c r="VIU86" s="143">
        <f t="shared" si="605"/>
        <v>0</v>
      </c>
      <c r="VIV86" s="143">
        <f t="shared" si="605"/>
        <v>0</v>
      </c>
      <c r="VIW86" s="143">
        <f t="shared" si="605"/>
        <v>0</v>
      </c>
      <c r="VIX86" s="143">
        <f t="shared" si="605"/>
        <v>0</v>
      </c>
      <c r="VIY86" s="143">
        <f t="shared" si="605"/>
        <v>0</v>
      </c>
      <c r="VIZ86" s="143">
        <f t="shared" si="605"/>
        <v>0</v>
      </c>
      <c r="VJA86" s="143">
        <f t="shared" si="605"/>
        <v>0</v>
      </c>
      <c r="VJB86" s="143">
        <f t="shared" si="605"/>
        <v>0</v>
      </c>
      <c r="VJC86" s="143">
        <f t="shared" si="605"/>
        <v>0</v>
      </c>
      <c r="VJD86" s="143">
        <f t="shared" si="605"/>
        <v>0</v>
      </c>
      <c r="VJE86" s="143">
        <f t="shared" si="605"/>
        <v>0</v>
      </c>
      <c r="VJF86" s="143">
        <f t="shared" si="605"/>
        <v>0</v>
      </c>
      <c r="VJG86" s="143">
        <f t="shared" si="605"/>
        <v>0</v>
      </c>
      <c r="VJH86" s="143">
        <f t="shared" si="605"/>
        <v>0</v>
      </c>
      <c r="VJI86" s="143">
        <f t="shared" si="605"/>
        <v>0</v>
      </c>
      <c r="VJJ86" s="143">
        <f t="shared" si="605"/>
        <v>0</v>
      </c>
      <c r="VJK86" s="143">
        <f t="shared" si="605"/>
        <v>0</v>
      </c>
      <c r="VJL86" s="143">
        <f t="shared" si="605"/>
        <v>0</v>
      </c>
      <c r="VJM86" s="143">
        <f t="shared" si="605"/>
        <v>0</v>
      </c>
      <c r="VJN86" s="143">
        <f t="shared" si="605"/>
        <v>0</v>
      </c>
      <c r="VJO86" s="143">
        <f t="shared" si="605"/>
        <v>0</v>
      </c>
      <c r="VJP86" s="143">
        <f t="shared" si="605"/>
        <v>0</v>
      </c>
      <c r="VJQ86" s="143">
        <f t="shared" si="605"/>
        <v>0</v>
      </c>
      <c r="VJR86" s="143">
        <f t="shared" si="605"/>
        <v>0</v>
      </c>
      <c r="VJS86" s="143">
        <f t="shared" si="605"/>
        <v>0</v>
      </c>
      <c r="VJT86" s="143">
        <f t="shared" si="605"/>
        <v>0</v>
      </c>
      <c r="VJU86" s="143">
        <f t="shared" si="605"/>
        <v>0</v>
      </c>
      <c r="VJV86" s="143">
        <f t="shared" si="605"/>
        <v>0</v>
      </c>
      <c r="VJW86" s="143">
        <f t="shared" si="605"/>
        <v>0</v>
      </c>
      <c r="VJX86" s="143">
        <f t="shared" si="605"/>
        <v>0</v>
      </c>
      <c r="VJY86" s="143">
        <f t="shared" si="605"/>
        <v>0</v>
      </c>
      <c r="VJZ86" s="143">
        <f t="shared" si="605"/>
        <v>0</v>
      </c>
      <c r="VKA86" s="143">
        <f t="shared" si="605"/>
        <v>0</v>
      </c>
      <c r="VKB86" s="143">
        <f t="shared" si="605"/>
        <v>0</v>
      </c>
      <c r="VKC86" s="143">
        <f t="shared" si="605"/>
        <v>0</v>
      </c>
      <c r="VKD86" s="143">
        <f t="shared" si="605"/>
        <v>0</v>
      </c>
      <c r="VKE86" s="143">
        <f t="shared" si="605"/>
        <v>0</v>
      </c>
      <c r="VKF86" s="143">
        <f t="shared" si="605"/>
        <v>0</v>
      </c>
      <c r="VKG86" s="143">
        <f t="shared" si="605"/>
        <v>0</v>
      </c>
      <c r="VKH86" s="143">
        <f t="shared" si="605"/>
        <v>0</v>
      </c>
      <c r="VKI86" s="143">
        <f t="shared" si="605"/>
        <v>0</v>
      </c>
      <c r="VKJ86" s="143">
        <f t="shared" si="605"/>
        <v>0</v>
      </c>
      <c r="VKK86" s="143">
        <f t="shared" si="605"/>
        <v>0</v>
      </c>
      <c r="VKL86" s="143">
        <f t="shared" si="605"/>
        <v>0</v>
      </c>
      <c r="VKM86" s="143">
        <f t="shared" si="605"/>
        <v>0</v>
      </c>
      <c r="VKN86" s="143">
        <f t="shared" si="605"/>
        <v>0</v>
      </c>
      <c r="VKO86" s="143">
        <f t="shared" si="605"/>
        <v>0</v>
      </c>
      <c r="VKP86" s="143">
        <f t="shared" si="605"/>
        <v>0</v>
      </c>
      <c r="VKQ86" s="143">
        <f t="shared" si="605"/>
        <v>0</v>
      </c>
      <c r="VKR86" s="143">
        <f t="shared" si="605"/>
        <v>0</v>
      </c>
      <c r="VKS86" s="143">
        <f t="shared" si="605"/>
        <v>0</v>
      </c>
      <c r="VKT86" s="143">
        <f t="shared" si="605"/>
        <v>0</v>
      </c>
      <c r="VKU86" s="143">
        <f t="shared" si="605"/>
        <v>0</v>
      </c>
      <c r="VKV86" s="143">
        <f t="shared" si="605"/>
        <v>0</v>
      </c>
      <c r="VKW86" s="143">
        <f t="shared" si="605"/>
        <v>0</v>
      </c>
      <c r="VKX86" s="143">
        <f t="shared" si="605"/>
        <v>0</v>
      </c>
      <c r="VKY86" s="143">
        <f t="shared" si="605"/>
        <v>0</v>
      </c>
      <c r="VKZ86" s="143">
        <f t="shared" si="605"/>
        <v>0</v>
      </c>
      <c r="VLA86" s="143">
        <f t="shared" ref="VLA86:VNL86" si="606">VKU14-VKO14</f>
        <v>0</v>
      </c>
      <c r="VLB86" s="143">
        <f t="shared" si="606"/>
        <v>0</v>
      </c>
      <c r="VLC86" s="143">
        <f t="shared" si="606"/>
        <v>0</v>
      </c>
      <c r="VLD86" s="143">
        <f t="shared" si="606"/>
        <v>0</v>
      </c>
      <c r="VLE86" s="143">
        <f t="shared" si="606"/>
        <v>0</v>
      </c>
      <c r="VLF86" s="143">
        <f t="shared" si="606"/>
        <v>0</v>
      </c>
      <c r="VLG86" s="143">
        <f t="shared" si="606"/>
        <v>0</v>
      </c>
      <c r="VLH86" s="143">
        <f t="shared" si="606"/>
        <v>0</v>
      </c>
      <c r="VLI86" s="143">
        <f t="shared" si="606"/>
        <v>0</v>
      </c>
      <c r="VLJ86" s="143">
        <f t="shared" si="606"/>
        <v>0</v>
      </c>
      <c r="VLK86" s="143">
        <f t="shared" si="606"/>
        <v>0</v>
      </c>
      <c r="VLL86" s="143">
        <f t="shared" si="606"/>
        <v>0</v>
      </c>
      <c r="VLM86" s="143">
        <f t="shared" si="606"/>
        <v>0</v>
      </c>
      <c r="VLN86" s="143">
        <f t="shared" si="606"/>
        <v>0</v>
      </c>
      <c r="VLO86" s="143">
        <f t="shared" si="606"/>
        <v>0</v>
      </c>
      <c r="VLP86" s="143">
        <f t="shared" si="606"/>
        <v>0</v>
      </c>
      <c r="VLQ86" s="143">
        <f t="shared" si="606"/>
        <v>0</v>
      </c>
      <c r="VLR86" s="143">
        <f t="shared" si="606"/>
        <v>0</v>
      </c>
      <c r="VLS86" s="143">
        <f t="shared" si="606"/>
        <v>0</v>
      </c>
      <c r="VLT86" s="143">
        <f t="shared" si="606"/>
        <v>0</v>
      </c>
      <c r="VLU86" s="143">
        <f t="shared" si="606"/>
        <v>0</v>
      </c>
      <c r="VLV86" s="143">
        <f t="shared" si="606"/>
        <v>0</v>
      </c>
      <c r="VLW86" s="143">
        <f t="shared" si="606"/>
        <v>0</v>
      </c>
      <c r="VLX86" s="143">
        <f t="shared" si="606"/>
        <v>0</v>
      </c>
      <c r="VLY86" s="143">
        <f t="shared" si="606"/>
        <v>0</v>
      </c>
      <c r="VLZ86" s="143">
        <f t="shared" si="606"/>
        <v>0</v>
      </c>
      <c r="VMA86" s="143">
        <f t="shared" si="606"/>
        <v>0</v>
      </c>
      <c r="VMB86" s="143">
        <f t="shared" si="606"/>
        <v>0</v>
      </c>
      <c r="VMC86" s="143">
        <f t="shared" si="606"/>
        <v>0</v>
      </c>
      <c r="VMD86" s="143">
        <f t="shared" si="606"/>
        <v>0</v>
      </c>
      <c r="VME86" s="143">
        <f t="shared" si="606"/>
        <v>0</v>
      </c>
      <c r="VMF86" s="143">
        <f t="shared" si="606"/>
        <v>0</v>
      </c>
      <c r="VMG86" s="143">
        <f t="shared" si="606"/>
        <v>0</v>
      </c>
      <c r="VMH86" s="143">
        <f t="shared" si="606"/>
        <v>0</v>
      </c>
      <c r="VMI86" s="143">
        <f t="shared" si="606"/>
        <v>0</v>
      </c>
      <c r="VMJ86" s="143">
        <f t="shared" si="606"/>
        <v>0</v>
      </c>
      <c r="VMK86" s="143">
        <f t="shared" si="606"/>
        <v>0</v>
      </c>
      <c r="VML86" s="143">
        <f t="shared" si="606"/>
        <v>0</v>
      </c>
      <c r="VMM86" s="143">
        <f t="shared" si="606"/>
        <v>0</v>
      </c>
      <c r="VMN86" s="143">
        <f t="shared" si="606"/>
        <v>0</v>
      </c>
      <c r="VMO86" s="143">
        <f t="shared" si="606"/>
        <v>0</v>
      </c>
      <c r="VMP86" s="143">
        <f t="shared" si="606"/>
        <v>0</v>
      </c>
      <c r="VMQ86" s="143">
        <f t="shared" si="606"/>
        <v>0</v>
      </c>
      <c r="VMR86" s="143">
        <f t="shared" si="606"/>
        <v>0</v>
      </c>
      <c r="VMS86" s="143">
        <f t="shared" si="606"/>
        <v>0</v>
      </c>
      <c r="VMT86" s="143">
        <f t="shared" si="606"/>
        <v>0</v>
      </c>
      <c r="VMU86" s="143">
        <f t="shared" si="606"/>
        <v>0</v>
      </c>
      <c r="VMV86" s="143">
        <f t="shared" si="606"/>
        <v>0</v>
      </c>
      <c r="VMW86" s="143">
        <f t="shared" si="606"/>
        <v>0</v>
      </c>
      <c r="VMX86" s="143">
        <f t="shared" si="606"/>
        <v>0</v>
      </c>
      <c r="VMY86" s="143">
        <f t="shared" si="606"/>
        <v>0</v>
      </c>
      <c r="VMZ86" s="143">
        <f t="shared" si="606"/>
        <v>0</v>
      </c>
      <c r="VNA86" s="143">
        <f t="shared" si="606"/>
        <v>0</v>
      </c>
      <c r="VNB86" s="143">
        <f t="shared" si="606"/>
        <v>0</v>
      </c>
      <c r="VNC86" s="143">
        <f t="shared" si="606"/>
        <v>0</v>
      </c>
      <c r="VND86" s="143">
        <f t="shared" si="606"/>
        <v>0</v>
      </c>
      <c r="VNE86" s="143">
        <f t="shared" si="606"/>
        <v>0</v>
      </c>
      <c r="VNF86" s="143">
        <f t="shared" si="606"/>
        <v>0</v>
      </c>
      <c r="VNG86" s="143">
        <f t="shared" si="606"/>
        <v>0</v>
      </c>
      <c r="VNH86" s="143">
        <f t="shared" si="606"/>
        <v>0</v>
      </c>
      <c r="VNI86" s="143">
        <f t="shared" si="606"/>
        <v>0</v>
      </c>
      <c r="VNJ86" s="143">
        <f t="shared" si="606"/>
        <v>0</v>
      </c>
      <c r="VNK86" s="143">
        <f t="shared" si="606"/>
        <v>0</v>
      </c>
      <c r="VNL86" s="143">
        <f t="shared" si="606"/>
        <v>0</v>
      </c>
      <c r="VNM86" s="143">
        <f t="shared" ref="VNM86:VPX86" si="607">VNG14-VNA14</f>
        <v>0</v>
      </c>
      <c r="VNN86" s="143">
        <f t="shared" si="607"/>
        <v>0</v>
      </c>
      <c r="VNO86" s="143">
        <f t="shared" si="607"/>
        <v>0</v>
      </c>
      <c r="VNP86" s="143">
        <f t="shared" si="607"/>
        <v>0</v>
      </c>
      <c r="VNQ86" s="143">
        <f t="shared" si="607"/>
        <v>0</v>
      </c>
      <c r="VNR86" s="143">
        <f t="shared" si="607"/>
        <v>0</v>
      </c>
      <c r="VNS86" s="143">
        <f t="shared" si="607"/>
        <v>0</v>
      </c>
      <c r="VNT86" s="143">
        <f t="shared" si="607"/>
        <v>0</v>
      </c>
      <c r="VNU86" s="143">
        <f t="shared" si="607"/>
        <v>0</v>
      </c>
      <c r="VNV86" s="143">
        <f t="shared" si="607"/>
        <v>0</v>
      </c>
      <c r="VNW86" s="143">
        <f t="shared" si="607"/>
        <v>0</v>
      </c>
      <c r="VNX86" s="143">
        <f t="shared" si="607"/>
        <v>0</v>
      </c>
      <c r="VNY86" s="143">
        <f t="shared" si="607"/>
        <v>0</v>
      </c>
      <c r="VNZ86" s="143">
        <f t="shared" si="607"/>
        <v>0</v>
      </c>
      <c r="VOA86" s="143">
        <f t="shared" si="607"/>
        <v>0</v>
      </c>
      <c r="VOB86" s="143">
        <f t="shared" si="607"/>
        <v>0</v>
      </c>
      <c r="VOC86" s="143">
        <f t="shared" si="607"/>
        <v>0</v>
      </c>
      <c r="VOD86" s="143">
        <f t="shared" si="607"/>
        <v>0</v>
      </c>
      <c r="VOE86" s="143">
        <f t="shared" si="607"/>
        <v>0</v>
      </c>
      <c r="VOF86" s="143">
        <f t="shared" si="607"/>
        <v>0</v>
      </c>
      <c r="VOG86" s="143">
        <f t="shared" si="607"/>
        <v>0</v>
      </c>
      <c r="VOH86" s="143">
        <f t="shared" si="607"/>
        <v>0</v>
      </c>
      <c r="VOI86" s="143">
        <f t="shared" si="607"/>
        <v>0</v>
      </c>
      <c r="VOJ86" s="143">
        <f t="shared" si="607"/>
        <v>0</v>
      </c>
      <c r="VOK86" s="143">
        <f t="shared" si="607"/>
        <v>0</v>
      </c>
      <c r="VOL86" s="143">
        <f t="shared" si="607"/>
        <v>0</v>
      </c>
      <c r="VOM86" s="143">
        <f t="shared" si="607"/>
        <v>0</v>
      </c>
      <c r="VON86" s="143">
        <f t="shared" si="607"/>
        <v>0</v>
      </c>
      <c r="VOO86" s="143">
        <f t="shared" si="607"/>
        <v>0</v>
      </c>
      <c r="VOP86" s="143">
        <f t="shared" si="607"/>
        <v>0</v>
      </c>
      <c r="VOQ86" s="143">
        <f t="shared" si="607"/>
        <v>0</v>
      </c>
      <c r="VOR86" s="143">
        <f t="shared" si="607"/>
        <v>0</v>
      </c>
      <c r="VOS86" s="143">
        <f t="shared" si="607"/>
        <v>0</v>
      </c>
      <c r="VOT86" s="143">
        <f t="shared" si="607"/>
        <v>0</v>
      </c>
      <c r="VOU86" s="143">
        <f t="shared" si="607"/>
        <v>0</v>
      </c>
      <c r="VOV86" s="143">
        <f t="shared" si="607"/>
        <v>0</v>
      </c>
      <c r="VOW86" s="143">
        <f t="shared" si="607"/>
        <v>0</v>
      </c>
      <c r="VOX86" s="143">
        <f t="shared" si="607"/>
        <v>0</v>
      </c>
      <c r="VOY86" s="143">
        <f t="shared" si="607"/>
        <v>0</v>
      </c>
      <c r="VOZ86" s="143">
        <f t="shared" si="607"/>
        <v>0</v>
      </c>
      <c r="VPA86" s="143">
        <f t="shared" si="607"/>
        <v>0</v>
      </c>
      <c r="VPB86" s="143">
        <f t="shared" si="607"/>
        <v>0</v>
      </c>
      <c r="VPC86" s="143">
        <f t="shared" si="607"/>
        <v>0</v>
      </c>
      <c r="VPD86" s="143">
        <f t="shared" si="607"/>
        <v>0</v>
      </c>
      <c r="VPE86" s="143">
        <f t="shared" si="607"/>
        <v>0</v>
      </c>
      <c r="VPF86" s="143">
        <f t="shared" si="607"/>
        <v>0</v>
      </c>
      <c r="VPG86" s="143">
        <f t="shared" si="607"/>
        <v>0</v>
      </c>
      <c r="VPH86" s="143">
        <f t="shared" si="607"/>
        <v>0</v>
      </c>
      <c r="VPI86" s="143">
        <f t="shared" si="607"/>
        <v>0</v>
      </c>
      <c r="VPJ86" s="143">
        <f t="shared" si="607"/>
        <v>0</v>
      </c>
      <c r="VPK86" s="143">
        <f t="shared" si="607"/>
        <v>0</v>
      </c>
      <c r="VPL86" s="143">
        <f t="shared" si="607"/>
        <v>0</v>
      </c>
      <c r="VPM86" s="143">
        <f t="shared" si="607"/>
        <v>0</v>
      </c>
      <c r="VPN86" s="143">
        <f t="shared" si="607"/>
        <v>0</v>
      </c>
      <c r="VPO86" s="143">
        <f t="shared" si="607"/>
        <v>0</v>
      </c>
      <c r="VPP86" s="143">
        <f t="shared" si="607"/>
        <v>0</v>
      </c>
      <c r="VPQ86" s="143">
        <f t="shared" si="607"/>
        <v>0</v>
      </c>
      <c r="VPR86" s="143">
        <f t="shared" si="607"/>
        <v>0</v>
      </c>
      <c r="VPS86" s="143">
        <f t="shared" si="607"/>
        <v>0</v>
      </c>
      <c r="VPT86" s="143">
        <f t="shared" si="607"/>
        <v>0</v>
      </c>
      <c r="VPU86" s="143">
        <f t="shared" si="607"/>
        <v>0</v>
      </c>
      <c r="VPV86" s="143">
        <f t="shared" si="607"/>
        <v>0</v>
      </c>
      <c r="VPW86" s="143">
        <f t="shared" si="607"/>
        <v>0</v>
      </c>
      <c r="VPX86" s="143">
        <f t="shared" si="607"/>
        <v>0</v>
      </c>
      <c r="VPY86" s="143">
        <f t="shared" ref="VPY86:VSJ86" si="608">VPS14-VPM14</f>
        <v>0</v>
      </c>
      <c r="VPZ86" s="143">
        <f t="shared" si="608"/>
        <v>0</v>
      </c>
      <c r="VQA86" s="143">
        <f t="shared" si="608"/>
        <v>0</v>
      </c>
      <c r="VQB86" s="143">
        <f t="shared" si="608"/>
        <v>0</v>
      </c>
      <c r="VQC86" s="143">
        <f t="shared" si="608"/>
        <v>0</v>
      </c>
      <c r="VQD86" s="143">
        <f t="shared" si="608"/>
        <v>0</v>
      </c>
      <c r="VQE86" s="143">
        <f t="shared" si="608"/>
        <v>0</v>
      </c>
      <c r="VQF86" s="143">
        <f t="shared" si="608"/>
        <v>0</v>
      </c>
      <c r="VQG86" s="143">
        <f t="shared" si="608"/>
        <v>0</v>
      </c>
      <c r="VQH86" s="143">
        <f t="shared" si="608"/>
        <v>0</v>
      </c>
      <c r="VQI86" s="143">
        <f t="shared" si="608"/>
        <v>0</v>
      </c>
      <c r="VQJ86" s="143">
        <f t="shared" si="608"/>
        <v>0</v>
      </c>
      <c r="VQK86" s="143">
        <f t="shared" si="608"/>
        <v>0</v>
      </c>
      <c r="VQL86" s="143">
        <f t="shared" si="608"/>
        <v>0</v>
      </c>
      <c r="VQM86" s="143">
        <f t="shared" si="608"/>
        <v>0</v>
      </c>
      <c r="VQN86" s="143">
        <f t="shared" si="608"/>
        <v>0</v>
      </c>
      <c r="VQO86" s="143">
        <f t="shared" si="608"/>
        <v>0</v>
      </c>
      <c r="VQP86" s="143">
        <f t="shared" si="608"/>
        <v>0</v>
      </c>
      <c r="VQQ86" s="143">
        <f t="shared" si="608"/>
        <v>0</v>
      </c>
      <c r="VQR86" s="143">
        <f t="shared" si="608"/>
        <v>0</v>
      </c>
      <c r="VQS86" s="143">
        <f t="shared" si="608"/>
        <v>0</v>
      </c>
      <c r="VQT86" s="143">
        <f t="shared" si="608"/>
        <v>0</v>
      </c>
      <c r="VQU86" s="143">
        <f t="shared" si="608"/>
        <v>0</v>
      </c>
      <c r="VQV86" s="143">
        <f t="shared" si="608"/>
        <v>0</v>
      </c>
      <c r="VQW86" s="143">
        <f t="shared" si="608"/>
        <v>0</v>
      </c>
      <c r="VQX86" s="143">
        <f t="shared" si="608"/>
        <v>0</v>
      </c>
      <c r="VQY86" s="143">
        <f t="shared" si="608"/>
        <v>0</v>
      </c>
      <c r="VQZ86" s="143">
        <f t="shared" si="608"/>
        <v>0</v>
      </c>
      <c r="VRA86" s="143">
        <f t="shared" si="608"/>
        <v>0</v>
      </c>
      <c r="VRB86" s="143">
        <f t="shared" si="608"/>
        <v>0</v>
      </c>
      <c r="VRC86" s="143">
        <f t="shared" si="608"/>
        <v>0</v>
      </c>
      <c r="VRD86" s="143">
        <f t="shared" si="608"/>
        <v>0</v>
      </c>
      <c r="VRE86" s="143">
        <f t="shared" si="608"/>
        <v>0</v>
      </c>
      <c r="VRF86" s="143">
        <f t="shared" si="608"/>
        <v>0</v>
      </c>
      <c r="VRG86" s="143">
        <f t="shared" si="608"/>
        <v>0</v>
      </c>
      <c r="VRH86" s="143">
        <f t="shared" si="608"/>
        <v>0</v>
      </c>
      <c r="VRI86" s="143">
        <f t="shared" si="608"/>
        <v>0</v>
      </c>
      <c r="VRJ86" s="143">
        <f t="shared" si="608"/>
        <v>0</v>
      </c>
      <c r="VRK86" s="143">
        <f t="shared" si="608"/>
        <v>0</v>
      </c>
      <c r="VRL86" s="143">
        <f t="shared" si="608"/>
        <v>0</v>
      </c>
      <c r="VRM86" s="143">
        <f t="shared" si="608"/>
        <v>0</v>
      </c>
      <c r="VRN86" s="143">
        <f t="shared" si="608"/>
        <v>0</v>
      </c>
      <c r="VRO86" s="143">
        <f t="shared" si="608"/>
        <v>0</v>
      </c>
      <c r="VRP86" s="143">
        <f t="shared" si="608"/>
        <v>0</v>
      </c>
      <c r="VRQ86" s="143">
        <f t="shared" si="608"/>
        <v>0</v>
      </c>
      <c r="VRR86" s="143">
        <f t="shared" si="608"/>
        <v>0</v>
      </c>
      <c r="VRS86" s="143">
        <f t="shared" si="608"/>
        <v>0</v>
      </c>
      <c r="VRT86" s="143">
        <f t="shared" si="608"/>
        <v>0</v>
      </c>
      <c r="VRU86" s="143">
        <f t="shared" si="608"/>
        <v>0</v>
      </c>
      <c r="VRV86" s="143">
        <f t="shared" si="608"/>
        <v>0</v>
      </c>
      <c r="VRW86" s="143">
        <f t="shared" si="608"/>
        <v>0</v>
      </c>
      <c r="VRX86" s="143">
        <f t="shared" si="608"/>
        <v>0</v>
      </c>
      <c r="VRY86" s="143">
        <f t="shared" si="608"/>
        <v>0</v>
      </c>
      <c r="VRZ86" s="143">
        <f t="shared" si="608"/>
        <v>0</v>
      </c>
      <c r="VSA86" s="143">
        <f t="shared" si="608"/>
        <v>0</v>
      </c>
      <c r="VSB86" s="143">
        <f t="shared" si="608"/>
        <v>0</v>
      </c>
      <c r="VSC86" s="143">
        <f t="shared" si="608"/>
        <v>0</v>
      </c>
      <c r="VSD86" s="143">
        <f t="shared" si="608"/>
        <v>0</v>
      </c>
      <c r="VSE86" s="143">
        <f t="shared" si="608"/>
        <v>0</v>
      </c>
      <c r="VSF86" s="143">
        <f t="shared" si="608"/>
        <v>0</v>
      </c>
      <c r="VSG86" s="143">
        <f t="shared" si="608"/>
        <v>0</v>
      </c>
      <c r="VSH86" s="143">
        <f t="shared" si="608"/>
        <v>0</v>
      </c>
      <c r="VSI86" s="143">
        <f t="shared" si="608"/>
        <v>0</v>
      </c>
      <c r="VSJ86" s="143">
        <f t="shared" si="608"/>
        <v>0</v>
      </c>
      <c r="VSK86" s="143">
        <f t="shared" ref="VSK86:VUV86" si="609">VSE14-VRY14</f>
        <v>0</v>
      </c>
      <c r="VSL86" s="143">
        <f t="shared" si="609"/>
        <v>0</v>
      </c>
      <c r="VSM86" s="143">
        <f t="shared" si="609"/>
        <v>0</v>
      </c>
      <c r="VSN86" s="143">
        <f t="shared" si="609"/>
        <v>0</v>
      </c>
      <c r="VSO86" s="143">
        <f t="shared" si="609"/>
        <v>0</v>
      </c>
      <c r="VSP86" s="143">
        <f t="shared" si="609"/>
        <v>0</v>
      </c>
      <c r="VSQ86" s="143">
        <f t="shared" si="609"/>
        <v>0</v>
      </c>
      <c r="VSR86" s="143">
        <f t="shared" si="609"/>
        <v>0</v>
      </c>
      <c r="VSS86" s="143">
        <f t="shared" si="609"/>
        <v>0</v>
      </c>
      <c r="VST86" s="143">
        <f t="shared" si="609"/>
        <v>0</v>
      </c>
      <c r="VSU86" s="143">
        <f t="shared" si="609"/>
        <v>0</v>
      </c>
      <c r="VSV86" s="143">
        <f t="shared" si="609"/>
        <v>0</v>
      </c>
      <c r="VSW86" s="143">
        <f t="shared" si="609"/>
        <v>0</v>
      </c>
      <c r="VSX86" s="143">
        <f t="shared" si="609"/>
        <v>0</v>
      </c>
      <c r="VSY86" s="143">
        <f t="shared" si="609"/>
        <v>0</v>
      </c>
      <c r="VSZ86" s="143">
        <f t="shared" si="609"/>
        <v>0</v>
      </c>
      <c r="VTA86" s="143">
        <f t="shared" si="609"/>
        <v>0</v>
      </c>
      <c r="VTB86" s="143">
        <f t="shared" si="609"/>
        <v>0</v>
      </c>
      <c r="VTC86" s="143">
        <f t="shared" si="609"/>
        <v>0</v>
      </c>
      <c r="VTD86" s="143">
        <f t="shared" si="609"/>
        <v>0</v>
      </c>
      <c r="VTE86" s="143">
        <f t="shared" si="609"/>
        <v>0</v>
      </c>
      <c r="VTF86" s="143">
        <f t="shared" si="609"/>
        <v>0</v>
      </c>
      <c r="VTG86" s="143">
        <f t="shared" si="609"/>
        <v>0</v>
      </c>
      <c r="VTH86" s="143">
        <f t="shared" si="609"/>
        <v>0</v>
      </c>
      <c r="VTI86" s="143">
        <f t="shared" si="609"/>
        <v>0</v>
      </c>
      <c r="VTJ86" s="143">
        <f t="shared" si="609"/>
        <v>0</v>
      </c>
      <c r="VTK86" s="143">
        <f t="shared" si="609"/>
        <v>0</v>
      </c>
      <c r="VTL86" s="143">
        <f t="shared" si="609"/>
        <v>0</v>
      </c>
      <c r="VTM86" s="143">
        <f t="shared" si="609"/>
        <v>0</v>
      </c>
      <c r="VTN86" s="143">
        <f t="shared" si="609"/>
        <v>0</v>
      </c>
      <c r="VTO86" s="143">
        <f t="shared" si="609"/>
        <v>0</v>
      </c>
      <c r="VTP86" s="143">
        <f t="shared" si="609"/>
        <v>0</v>
      </c>
      <c r="VTQ86" s="143">
        <f t="shared" si="609"/>
        <v>0</v>
      </c>
      <c r="VTR86" s="143">
        <f t="shared" si="609"/>
        <v>0</v>
      </c>
      <c r="VTS86" s="143">
        <f t="shared" si="609"/>
        <v>0</v>
      </c>
      <c r="VTT86" s="143">
        <f t="shared" si="609"/>
        <v>0</v>
      </c>
      <c r="VTU86" s="143">
        <f t="shared" si="609"/>
        <v>0</v>
      </c>
      <c r="VTV86" s="143">
        <f t="shared" si="609"/>
        <v>0</v>
      </c>
      <c r="VTW86" s="143">
        <f t="shared" si="609"/>
        <v>0</v>
      </c>
      <c r="VTX86" s="143">
        <f t="shared" si="609"/>
        <v>0</v>
      </c>
      <c r="VTY86" s="143">
        <f t="shared" si="609"/>
        <v>0</v>
      </c>
      <c r="VTZ86" s="143">
        <f t="shared" si="609"/>
        <v>0</v>
      </c>
      <c r="VUA86" s="143">
        <f t="shared" si="609"/>
        <v>0</v>
      </c>
      <c r="VUB86" s="143">
        <f t="shared" si="609"/>
        <v>0</v>
      </c>
      <c r="VUC86" s="143">
        <f t="shared" si="609"/>
        <v>0</v>
      </c>
      <c r="VUD86" s="143">
        <f t="shared" si="609"/>
        <v>0</v>
      </c>
      <c r="VUE86" s="143">
        <f t="shared" si="609"/>
        <v>0</v>
      </c>
      <c r="VUF86" s="143">
        <f t="shared" si="609"/>
        <v>0</v>
      </c>
      <c r="VUG86" s="143">
        <f t="shared" si="609"/>
        <v>0</v>
      </c>
      <c r="VUH86" s="143">
        <f t="shared" si="609"/>
        <v>0</v>
      </c>
      <c r="VUI86" s="143">
        <f t="shared" si="609"/>
        <v>0</v>
      </c>
      <c r="VUJ86" s="143">
        <f t="shared" si="609"/>
        <v>0</v>
      </c>
      <c r="VUK86" s="143">
        <f t="shared" si="609"/>
        <v>0</v>
      </c>
      <c r="VUL86" s="143">
        <f t="shared" si="609"/>
        <v>0</v>
      </c>
      <c r="VUM86" s="143">
        <f t="shared" si="609"/>
        <v>0</v>
      </c>
      <c r="VUN86" s="143">
        <f t="shared" si="609"/>
        <v>0</v>
      </c>
      <c r="VUO86" s="143">
        <f t="shared" si="609"/>
        <v>0</v>
      </c>
      <c r="VUP86" s="143">
        <f t="shared" si="609"/>
        <v>0</v>
      </c>
      <c r="VUQ86" s="143">
        <f t="shared" si="609"/>
        <v>0</v>
      </c>
      <c r="VUR86" s="143">
        <f t="shared" si="609"/>
        <v>0</v>
      </c>
      <c r="VUS86" s="143">
        <f t="shared" si="609"/>
        <v>0</v>
      </c>
      <c r="VUT86" s="143">
        <f t="shared" si="609"/>
        <v>0</v>
      </c>
      <c r="VUU86" s="143">
        <f t="shared" si="609"/>
        <v>0</v>
      </c>
      <c r="VUV86" s="143">
        <f t="shared" si="609"/>
        <v>0</v>
      </c>
      <c r="VUW86" s="143">
        <f t="shared" ref="VUW86:VXH86" si="610">VUQ14-VUK14</f>
        <v>0</v>
      </c>
      <c r="VUX86" s="143">
        <f t="shared" si="610"/>
        <v>0</v>
      </c>
      <c r="VUY86" s="143">
        <f t="shared" si="610"/>
        <v>0</v>
      </c>
      <c r="VUZ86" s="143">
        <f t="shared" si="610"/>
        <v>0</v>
      </c>
      <c r="VVA86" s="143">
        <f t="shared" si="610"/>
        <v>0</v>
      </c>
      <c r="VVB86" s="143">
        <f t="shared" si="610"/>
        <v>0</v>
      </c>
      <c r="VVC86" s="143">
        <f t="shared" si="610"/>
        <v>0</v>
      </c>
      <c r="VVD86" s="143">
        <f t="shared" si="610"/>
        <v>0</v>
      </c>
      <c r="VVE86" s="143">
        <f t="shared" si="610"/>
        <v>0</v>
      </c>
      <c r="VVF86" s="143">
        <f t="shared" si="610"/>
        <v>0</v>
      </c>
      <c r="VVG86" s="143">
        <f t="shared" si="610"/>
        <v>0</v>
      </c>
      <c r="VVH86" s="143">
        <f t="shared" si="610"/>
        <v>0</v>
      </c>
      <c r="VVI86" s="143">
        <f t="shared" si="610"/>
        <v>0</v>
      </c>
      <c r="VVJ86" s="143">
        <f t="shared" si="610"/>
        <v>0</v>
      </c>
      <c r="VVK86" s="143">
        <f t="shared" si="610"/>
        <v>0</v>
      </c>
      <c r="VVL86" s="143">
        <f t="shared" si="610"/>
        <v>0</v>
      </c>
      <c r="VVM86" s="143">
        <f t="shared" si="610"/>
        <v>0</v>
      </c>
      <c r="VVN86" s="143">
        <f t="shared" si="610"/>
        <v>0</v>
      </c>
      <c r="VVO86" s="143">
        <f t="shared" si="610"/>
        <v>0</v>
      </c>
      <c r="VVP86" s="143">
        <f t="shared" si="610"/>
        <v>0</v>
      </c>
      <c r="VVQ86" s="143">
        <f t="shared" si="610"/>
        <v>0</v>
      </c>
      <c r="VVR86" s="143">
        <f t="shared" si="610"/>
        <v>0</v>
      </c>
      <c r="VVS86" s="143">
        <f t="shared" si="610"/>
        <v>0</v>
      </c>
      <c r="VVT86" s="143">
        <f t="shared" si="610"/>
        <v>0</v>
      </c>
      <c r="VVU86" s="143">
        <f t="shared" si="610"/>
        <v>0</v>
      </c>
      <c r="VVV86" s="143">
        <f t="shared" si="610"/>
        <v>0</v>
      </c>
      <c r="VVW86" s="143">
        <f t="shared" si="610"/>
        <v>0</v>
      </c>
      <c r="VVX86" s="143">
        <f t="shared" si="610"/>
        <v>0</v>
      </c>
      <c r="VVY86" s="143">
        <f t="shared" si="610"/>
        <v>0</v>
      </c>
      <c r="VVZ86" s="143">
        <f t="shared" si="610"/>
        <v>0</v>
      </c>
      <c r="VWA86" s="143">
        <f t="shared" si="610"/>
        <v>0</v>
      </c>
      <c r="VWB86" s="143">
        <f t="shared" si="610"/>
        <v>0</v>
      </c>
      <c r="VWC86" s="143">
        <f t="shared" si="610"/>
        <v>0</v>
      </c>
      <c r="VWD86" s="143">
        <f t="shared" si="610"/>
        <v>0</v>
      </c>
      <c r="VWE86" s="143">
        <f t="shared" si="610"/>
        <v>0</v>
      </c>
      <c r="VWF86" s="143">
        <f t="shared" si="610"/>
        <v>0</v>
      </c>
      <c r="VWG86" s="143">
        <f t="shared" si="610"/>
        <v>0</v>
      </c>
      <c r="VWH86" s="143">
        <f t="shared" si="610"/>
        <v>0</v>
      </c>
      <c r="VWI86" s="143">
        <f t="shared" si="610"/>
        <v>0</v>
      </c>
      <c r="VWJ86" s="143">
        <f t="shared" si="610"/>
        <v>0</v>
      </c>
      <c r="VWK86" s="143">
        <f t="shared" si="610"/>
        <v>0</v>
      </c>
      <c r="VWL86" s="143">
        <f t="shared" si="610"/>
        <v>0</v>
      </c>
      <c r="VWM86" s="143">
        <f t="shared" si="610"/>
        <v>0</v>
      </c>
      <c r="VWN86" s="143">
        <f t="shared" si="610"/>
        <v>0</v>
      </c>
      <c r="VWO86" s="143">
        <f t="shared" si="610"/>
        <v>0</v>
      </c>
      <c r="VWP86" s="143">
        <f t="shared" si="610"/>
        <v>0</v>
      </c>
      <c r="VWQ86" s="143">
        <f t="shared" si="610"/>
        <v>0</v>
      </c>
      <c r="VWR86" s="143">
        <f t="shared" si="610"/>
        <v>0</v>
      </c>
      <c r="VWS86" s="143">
        <f t="shared" si="610"/>
        <v>0</v>
      </c>
      <c r="VWT86" s="143">
        <f t="shared" si="610"/>
        <v>0</v>
      </c>
      <c r="VWU86" s="143">
        <f t="shared" si="610"/>
        <v>0</v>
      </c>
      <c r="VWV86" s="143">
        <f t="shared" si="610"/>
        <v>0</v>
      </c>
      <c r="VWW86" s="143">
        <f t="shared" si="610"/>
        <v>0</v>
      </c>
      <c r="VWX86" s="143">
        <f t="shared" si="610"/>
        <v>0</v>
      </c>
      <c r="VWY86" s="143">
        <f t="shared" si="610"/>
        <v>0</v>
      </c>
      <c r="VWZ86" s="143">
        <f t="shared" si="610"/>
        <v>0</v>
      </c>
      <c r="VXA86" s="143">
        <f t="shared" si="610"/>
        <v>0</v>
      </c>
      <c r="VXB86" s="143">
        <f t="shared" si="610"/>
        <v>0</v>
      </c>
      <c r="VXC86" s="143">
        <f t="shared" si="610"/>
        <v>0</v>
      </c>
      <c r="VXD86" s="143">
        <f t="shared" si="610"/>
        <v>0</v>
      </c>
      <c r="VXE86" s="143">
        <f t="shared" si="610"/>
        <v>0</v>
      </c>
      <c r="VXF86" s="143">
        <f t="shared" si="610"/>
        <v>0</v>
      </c>
      <c r="VXG86" s="143">
        <f t="shared" si="610"/>
        <v>0</v>
      </c>
      <c r="VXH86" s="143">
        <f t="shared" si="610"/>
        <v>0</v>
      </c>
      <c r="VXI86" s="143">
        <f t="shared" ref="VXI86:VZT86" si="611">VXC14-VWW14</f>
        <v>0</v>
      </c>
      <c r="VXJ86" s="143">
        <f t="shared" si="611"/>
        <v>0</v>
      </c>
      <c r="VXK86" s="143">
        <f t="shared" si="611"/>
        <v>0</v>
      </c>
      <c r="VXL86" s="143">
        <f t="shared" si="611"/>
        <v>0</v>
      </c>
      <c r="VXM86" s="143">
        <f t="shared" si="611"/>
        <v>0</v>
      </c>
      <c r="VXN86" s="143">
        <f t="shared" si="611"/>
        <v>0</v>
      </c>
      <c r="VXO86" s="143">
        <f t="shared" si="611"/>
        <v>0</v>
      </c>
      <c r="VXP86" s="143">
        <f t="shared" si="611"/>
        <v>0</v>
      </c>
      <c r="VXQ86" s="143">
        <f t="shared" si="611"/>
        <v>0</v>
      </c>
      <c r="VXR86" s="143">
        <f t="shared" si="611"/>
        <v>0</v>
      </c>
      <c r="VXS86" s="143">
        <f t="shared" si="611"/>
        <v>0</v>
      </c>
      <c r="VXT86" s="143">
        <f t="shared" si="611"/>
        <v>0</v>
      </c>
      <c r="VXU86" s="143">
        <f t="shared" si="611"/>
        <v>0</v>
      </c>
      <c r="VXV86" s="143">
        <f t="shared" si="611"/>
        <v>0</v>
      </c>
      <c r="VXW86" s="143">
        <f t="shared" si="611"/>
        <v>0</v>
      </c>
      <c r="VXX86" s="143">
        <f t="shared" si="611"/>
        <v>0</v>
      </c>
      <c r="VXY86" s="143">
        <f t="shared" si="611"/>
        <v>0</v>
      </c>
      <c r="VXZ86" s="143">
        <f t="shared" si="611"/>
        <v>0</v>
      </c>
      <c r="VYA86" s="143">
        <f t="shared" si="611"/>
        <v>0</v>
      </c>
      <c r="VYB86" s="143">
        <f t="shared" si="611"/>
        <v>0</v>
      </c>
      <c r="VYC86" s="143">
        <f t="shared" si="611"/>
        <v>0</v>
      </c>
      <c r="VYD86" s="143">
        <f t="shared" si="611"/>
        <v>0</v>
      </c>
      <c r="VYE86" s="143">
        <f t="shared" si="611"/>
        <v>0</v>
      </c>
      <c r="VYF86" s="143">
        <f t="shared" si="611"/>
        <v>0</v>
      </c>
      <c r="VYG86" s="143">
        <f t="shared" si="611"/>
        <v>0</v>
      </c>
      <c r="VYH86" s="143">
        <f t="shared" si="611"/>
        <v>0</v>
      </c>
      <c r="VYI86" s="143">
        <f t="shared" si="611"/>
        <v>0</v>
      </c>
      <c r="VYJ86" s="143">
        <f t="shared" si="611"/>
        <v>0</v>
      </c>
      <c r="VYK86" s="143">
        <f t="shared" si="611"/>
        <v>0</v>
      </c>
      <c r="VYL86" s="143">
        <f t="shared" si="611"/>
        <v>0</v>
      </c>
      <c r="VYM86" s="143">
        <f t="shared" si="611"/>
        <v>0</v>
      </c>
      <c r="VYN86" s="143">
        <f t="shared" si="611"/>
        <v>0</v>
      </c>
      <c r="VYO86" s="143">
        <f t="shared" si="611"/>
        <v>0</v>
      </c>
      <c r="VYP86" s="143">
        <f t="shared" si="611"/>
        <v>0</v>
      </c>
      <c r="VYQ86" s="143">
        <f t="shared" si="611"/>
        <v>0</v>
      </c>
      <c r="VYR86" s="143">
        <f t="shared" si="611"/>
        <v>0</v>
      </c>
      <c r="VYS86" s="143">
        <f t="shared" si="611"/>
        <v>0</v>
      </c>
      <c r="VYT86" s="143">
        <f t="shared" si="611"/>
        <v>0</v>
      </c>
      <c r="VYU86" s="143">
        <f t="shared" si="611"/>
        <v>0</v>
      </c>
      <c r="VYV86" s="143">
        <f t="shared" si="611"/>
        <v>0</v>
      </c>
      <c r="VYW86" s="143">
        <f t="shared" si="611"/>
        <v>0</v>
      </c>
      <c r="VYX86" s="143">
        <f t="shared" si="611"/>
        <v>0</v>
      </c>
      <c r="VYY86" s="143">
        <f t="shared" si="611"/>
        <v>0</v>
      </c>
      <c r="VYZ86" s="143">
        <f t="shared" si="611"/>
        <v>0</v>
      </c>
      <c r="VZA86" s="143">
        <f t="shared" si="611"/>
        <v>0</v>
      </c>
      <c r="VZB86" s="143">
        <f t="shared" si="611"/>
        <v>0</v>
      </c>
      <c r="VZC86" s="143">
        <f t="shared" si="611"/>
        <v>0</v>
      </c>
      <c r="VZD86" s="143">
        <f t="shared" si="611"/>
        <v>0</v>
      </c>
      <c r="VZE86" s="143">
        <f t="shared" si="611"/>
        <v>0</v>
      </c>
      <c r="VZF86" s="143">
        <f t="shared" si="611"/>
        <v>0</v>
      </c>
      <c r="VZG86" s="143">
        <f t="shared" si="611"/>
        <v>0</v>
      </c>
      <c r="VZH86" s="143">
        <f t="shared" si="611"/>
        <v>0</v>
      </c>
      <c r="VZI86" s="143">
        <f t="shared" si="611"/>
        <v>0</v>
      </c>
      <c r="VZJ86" s="143">
        <f t="shared" si="611"/>
        <v>0</v>
      </c>
      <c r="VZK86" s="143">
        <f t="shared" si="611"/>
        <v>0</v>
      </c>
      <c r="VZL86" s="143">
        <f t="shared" si="611"/>
        <v>0</v>
      </c>
      <c r="VZM86" s="143">
        <f t="shared" si="611"/>
        <v>0</v>
      </c>
      <c r="VZN86" s="143">
        <f t="shared" si="611"/>
        <v>0</v>
      </c>
      <c r="VZO86" s="143">
        <f t="shared" si="611"/>
        <v>0</v>
      </c>
      <c r="VZP86" s="143">
        <f t="shared" si="611"/>
        <v>0</v>
      </c>
      <c r="VZQ86" s="143">
        <f t="shared" si="611"/>
        <v>0</v>
      </c>
      <c r="VZR86" s="143">
        <f t="shared" si="611"/>
        <v>0</v>
      </c>
      <c r="VZS86" s="143">
        <f t="shared" si="611"/>
        <v>0</v>
      </c>
      <c r="VZT86" s="143">
        <f t="shared" si="611"/>
        <v>0</v>
      </c>
      <c r="VZU86" s="143">
        <f t="shared" ref="VZU86:WCF86" si="612">VZO14-VZI14</f>
        <v>0</v>
      </c>
      <c r="VZV86" s="143">
        <f t="shared" si="612"/>
        <v>0</v>
      </c>
      <c r="VZW86" s="143">
        <f t="shared" si="612"/>
        <v>0</v>
      </c>
      <c r="VZX86" s="143">
        <f t="shared" si="612"/>
        <v>0</v>
      </c>
      <c r="VZY86" s="143">
        <f t="shared" si="612"/>
        <v>0</v>
      </c>
      <c r="VZZ86" s="143">
        <f t="shared" si="612"/>
        <v>0</v>
      </c>
      <c r="WAA86" s="143">
        <f t="shared" si="612"/>
        <v>0</v>
      </c>
      <c r="WAB86" s="143">
        <f t="shared" si="612"/>
        <v>0</v>
      </c>
      <c r="WAC86" s="143">
        <f t="shared" si="612"/>
        <v>0</v>
      </c>
      <c r="WAD86" s="143">
        <f t="shared" si="612"/>
        <v>0</v>
      </c>
      <c r="WAE86" s="143">
        <f t="shared" si="612"/>
        <v>0</v>
      </c>
      <c r="WAF86" s="143">
        <f t="shared" si="612"/>
        <v>0</v>
      </c>
      <c r="WAG86" s="143">
        <f t="shared" si="612"/>
        <v>0</v>
      </c>
      <c r="WAH86" s="143">
        <f t="shared" si="612"/>
        <v>0</v>
      </c>
      <c r="WAI86" s="143">
        <f t="shared" si="612"/>
        <v>0</v>
      </c>
      <c r="WAJ86" s="143">
        <f t="shared" si="612"/>
        <v>0</v>
      </c>
      <c r="WAK86" s="143">
        <f t="shared" si="612"/>
        <v>0</v>
      </c>
      <c r="WAL86" s="143">
        <f t="shared" si="612"/>
        <v>0</v>
      </c>
      <c r="WAM86" s="143">
        <f t="shared" si="612"/>
        <v>0</v>
      </c>
      <c r="WAN86" s="143">
        <f t="shared" si="612"/>
        <v>0</v>
      </c>
      <c r="WAO86" s="143">
        <f t="shared" si="612"/>
        <v>0</v>
      </c>
      <c r="WAP86" s="143">
        <f t="shared" si="612"/>
        <v>0</v>
      </c>
      <c r="WAQ86" s="143">
        <f t="shared" si="612"/>
        <v>0</v>
      </c>
      <c r="WAR86" s="143">
        <f t="shared" si="612"/>
        <v>0</v>
      </c>
      <c r="WAS86" s="143">
        <f t="shared" si="612"/>
        <v>0</v>
      </c>
      <c r="WAT86" s="143">
        <f t="shared" si="612"/>
        <v>0</v>
      </c>
      <c r="WAU86" s="143">
        <f t="shared" si="612"/>
        <v>0</v>
      </c>
      <c r="WAV86" s="143">
        <f t="shared" si="612"/>
        <v>0</v>
      </c>
      <c r="WAW86" s="143">
        <f t="shared" si="612"/>
        <v>0</v>
      </c>
      <c r="WAX86" s="143">
        <f t="shared" si="612"/>
        <v>0</v>
      </c>
      <c r="WAY86" s="143">
        <f t="shared" si="612"/>
        <v>0</v>
      </c>
      <c r="WAZ86" s="143">
        <f t="shared" si="612"/>
        <v>0</v>
      </c>
      <c r="WBA86" s="143">
        <f t="shared" si="612"/>
        <v>0</v>
      </c>
      <c r="WBB86" s="143">
        <f t="shared" si="612"/>
        <v>0</v>
      </c>
      <c r="WBC86" s="143">
        <f t="shared" si="612"/>
        <v>0</v>
      </c>
      <c r="WBD86" s="143">
        <f t="shared" si="612"/>
        <v>0</v>
      </c>
      <c r="WBE86" s="143">
        <f t="shared" si="612"/>
        <v>0</v>
      </c>
      <c r="WBF86" s="143">
        <f t="shared" si="612"/>
        <v>0</v>
      </c>
      <c r="WBG86" s="143">
        <f t="shared" si="612"/>
        <v>0</v>
      </c>
      <c r="WBH86" s="143">
        <f t="shared" si="612"/>
        <v>0</v>
      </c>
      <c r="WBI86" s="143">
        <f t="shared" si="612"/>
        <v>0</v>
      </c>
      <c r="WBJ86" s="143">
        <f t="shared" si="612"/>
        <v>0</v>
      </c>
      <c r="WBK86" s="143">
        <f t="shared" si="612"/>
        <v>0</v>
      </c>
      <c r="WBL86" s="143">
        <f t="shared" si="612"/>
        <v>0</v>
      </c>
      <c r="WBM86" s="143">
        <f t="shared" si="612"/>
        <v>0</v>
      </c>
      <c r="WBN86" s="143">
        <f t="shared" si="612"/>
        <v>0</v>
      </c>
      <c r="WBO86" s="143">
        <f t="shared" si="612"/>
        <v>0</v>
      </c>
      <c r="WBP86" s="143">
        <f t="shared" si="612"/>
        <v>0</v>
      </c>
      <c r="WBQ86" s="143">
        <f t="shared" si="612"/>
        <v>0</v>
      </c>
      <c r="WBR86" s="143">
        <f t="shared" si="612"/>
        <v>0</v>
      </c>
      <c r="WBS86" s="143">
        <f t="shared" si="612"/>
        <v>0</v>
      </c>
      <c r="WBT86" s="143">
        <f t="shared" si="612"/>
        <v>0</v>
      </c>
      <c r="WBU86" s="143">
        <f t="shared" si="612"/>
        <v>0</v>
      </c>
      <c r="WBV86" s="143">
        <f t="shared" si="612"/>
        <v>0</v>
      </c>
      <c r="WBW86" s="143">
        <f t="shared" si="612"/>
        <v>0</v>
      </c>
      <c r="WBX86" s="143">
        <f t="shared" si="612"/>
        <v>0</v>
      </c>
      <c r="WBY86" s="143">
        <f t="shared" si="612"/>
        <v>0</v>
      </c>
      <c r="WBZ86" s="143">
        <f t="shared" si="612"/>
        <v>0</v>
      </c>
      <c r="WCA86" s="143">
        <f t="shared" si="612"/>
        <v>0</v>
      </c>
      <c r="WCB86" s="143">
        <f t="shared" si="612"/>
        <v>0</v>
      </c>
      <c r="WCC86" s="143">
        <f t="shared" si="612"/>
        <v>0</v>
      </c>
      <c r="WCD86" s="143">
        <f t="shared" si="612"/>
        <v>0</v>
      </c>
      <c r="WCE86" s="143">
        <f t="shared" si="612"/>
        <v>0</v>
      </c>
      <c r="WCF86" s="143">
        <f t="shared" si="612"/>
        <v>0</v>
      </c>
      <c r="WCG86" s="143">
        <f t="shared" ref="WCG86:WER86" si="613">WCA14-WBU14</f>
        <v>0</v>
      </c>
      <c r="WCH86" s="143">
        <f t="shared" si="613"/>
        <v>0</v>
      </c>
      <c r="WCI86" s="143">
        <f t="shared" si="613"/>
        <v>0</v>
      </c>
      <c r="WCJ86" s="143">
        <f t="shared" si="613"/>
        <v>0</v>
      </c>
      <c r="WCK86" s="143">
        <f t="shared" si="613"/>
        <v>0</v>
      </c>
      <c r="WCL86" s="143">
        <f t="shared" si="613"/>
        <v>0</v>
      </c>
      <c r="WCM86" s="143">
        <f t="shared" si="613"/>
        <v>0</v>
      </c>
      <c r="WCN86" s="143">
        <f t="shared" si="613"/>
        <v>0</v>
      </c>
      <c r="WCO86" s="143">
        <f t="shared" si="613"/>
        <v>0</v>
      </c>
      <c r="WCP86" s="143">
        <f t="shared" si="613"/>
        <v>0</v>
      </c>
      <c r="WCQ86" s="143">
        <f t="shared" si="613"/>
        <v>0</v>
      </c>
      <c r="WCR86" s="143">
        <f t="shared" si="613"/>
        <v>0</v>
      </c>
      <c r="WCS86" s="143">
        <f t="shared" si="613"/>
        <v>0</v>
      </c>
      <c r="WCT86" s="143">
        <f t="shared" si="613"/>
        <v>0</v>
      </c>
      <c r="WCU86" s="143">
        <f t="shared" si="613"/>
        <v>0</v>
      </c>
      <c r="WCV86" s="143">
        <f t="shared" si="613"/>
        <v>0</v>
      </c>
      <c r="WCW86" s="143">
        <f t="shared" si="613"/>
        <v>0</v>
      </c>
      <c r="WCX86" s="143">
        <f t="shared" si="613"/>
        <v>0</v>
      </c>
      <c r="WCY86" s="143">
        <f t="shared" si="613"/>
        <v>0</v>
      </c>
      <c r="WCZ86" s="143">
        <f t="shared" si="613"/>
        <v>0</v>
      </c>
      <c r="WDA86" s="143">
        <f t="shared" si="613"/>
        <v>0</v>
      </c>
      <c r="WDB86" s="143">
        <f t="shared" si="613"/>
        <v>0</v>
      </c>
      <c r="WDC86" s="143">
        <f t="shared" si="613"/>
        <v>0</v>
      </c>
      <c r="WDD86" s="143">
        <f t="shared" si="613"/>
        <v>0</v>
      </c>
      <c r="WDE86" s="143">
        <f t="shared" si="613"/>
        <v>0</v>
      </c>
      <c r="WDF86" s="143">
        <f t="shared" si="613"/>
        <v>0</v>
      </c>
      <c r="WDG86" s="143">
        <f t="shared" si="613"/>
        <v>0</v>
      </c>
      <c r="WDH86" s="143">
        <f t="shared" si="613"/>
        <v>0</v>
      </c>
      <c r="WDI86" s="143">
        <f t="shared" si="613"/>
        <v>0</v>
      </c>
      <c r="WDJ86" s="143">
        <f t="shared" si="613"/>
        <v>0</v>
      </c>
      <c r="WDK86" s="143">
        <f t="shared" si="613"/>
        <v>0</v>
      </c>
      <c r="WDL86" s="143">
        <f t="shared" si="613"/>
        <v>0</v>
      </c>
      <c r="WDM86" s="143">
        <f t="shared" si="613"/>
        <v>0</v>
      </c>
      <c r="WDN86" s="143">
        <f t="shared" si="613"/>
        <v>0</v>
      </c>
      <c r="WDO86" s="143">
        <f t="shared" si="613"/>
        <v>0</v>
      </c>
      <c r="WDP86" s="143">
        <f t="shared" si="613"/>
        <v>0</v>
      </c>
      <c r="WDQ86" s="143">
        <f t="shared" si="613"/>
        <v>0</v>
      </c>
      <c r="WDR86" s="143">
        <f t="shared" si="613"/>
        <v>0</v>
      </c>
      <c r="WDS86" s="143">
        <f t="shared" si="613"/>
        <v>0</v>
      </c>
      <c r="WDT86" s="143">
        <f t="shared" si="613"/>
        <v>0</v>
      </c>
      <c r="WDU86" s="143">
        <f t="shared" si="613"/>
        <v>0</v>
      </c>
      <c r="WDV86" s="143">
        <f t="shared" si="613"/>
        <v>0</v>
      </c>
      <c r="WDW86" s="143">
        <f t="shared" si="613"/>
        <v>0</v>
      </c>
      <c r="WDX86" s="143">
        <f t="shared" si="613"/>
        <v>0</v>
      </c>
      <c r="WDY86" s="143">
        <f t="shared" si="613"/>
        <v>0</v>
      </c>
      <c r="WDZ86" s="143">
        <f t="shared" si="613"/>
        <v>0</v>
      </c>
      <c r="WEA86" s="143">
        <f t="shared" si="613"/>
        <v>0</v>
      </c>
      <c r="WEB86" s="143">
        <f t="shared" si="613"/>
        <v>0</v>
      </c>
      <c r="WEC86" s="143">
        <f t="shared" si="613"/>
        <v>0</v>
      </c>
      <c r="WED86" s="143">
        <f t="shared" si="613"/>
        <v>0</v>
      </c>
      <c r="WEE86" s="143">
        <f t="shared" si="613"/>
        <v>0</v>
      </c>
      <c r="WEF86" s="143">
        <f t="shared" si="613"/>
        <v>0</v>
      </c>
      <c r="WEG86" s="143">
        <f t="shared" si="613"/>
        <v>0</v>
      </c>
      <c r="WEH86" s="143">
        <f t="shared" si="613"/>
        <v>0</v>
      </c>
      <c r="WEI86" s="143">
        <f t="shared" si="613"/>
        <v>0</v>
      </c>
      <c r="WEJ86" s="143">
        <f t="shared" si="613"/>
        <v>0</v>
      </c>
      <c r="WEK86" s="143">
        <f t="shared" si="613"/>
        <v>0</v>
      </c>
      <c r="WEL86" s="143">
        <f t="shared" si="613"/>
        <v>0</v>
      </c>
      <c r="WEM86" s="143">
        <f t="shared" si="613"/>
        <v>0</v>
      </c>
      <c r="WEN86" s="143">
        <f t="shared" si="613"/>
        <v>0</v>
      </c>
      <c r="WEO86" s="143">
        <f t="shared" si="613"/>
        <v>0</v>
      </c>
      <c r="WEP86" s="143">
        <f t="shared" si="613"/>
        <v>0</v>
      </c>
      <c r="WEQ86" s="143">
        <f t="shared" si="613"/>
        <v>0</v>
      </c>
      <c r="WER86" s="143">
        <f t="shared" si="613"/>
        <v>0</v>
      </c>
      <c r="WES86" s="143">
        <f t="shared" ref="WES86:WHD86" si="614">WEM14-WEG14</f>
        <v>0</v>
      </c>
      <c r="WET86" s="143">
        <f t="shared" si="614"/>
        <v>0</v>
      </c>
      <c r="WEU86" s="143">
        <f t="shared" si="614"/>
        <v>0</v>
      </c>
      <c r="WEV86" s="143">
        <f t="shared" si="614"/>
        <v>0</v>
      </c>
      <c r="WEW86" s="143">
        <f t="shared" si="614"/>
        <v>0</v>
      </c>
      <c r="WEX86" s="143">
        <f t="shared" si="614"/>
        <v>0</v>
      </c>
      <c r="WEY86" s="143">
        <f t="shared" si="614"/>
        <v>0</v>
      </c>
      <c r="WEZ86" s="143">
        <f t="shared" si="614"/>
        <v>0</v>
      </c>
      <c r="WFA86" s="143">
        <f t="shared" si="614"/>
        <v>0</v>
      </c>
      <c r="WFB86" s="143">
        <f t="shared" si="614"/>
        <v>0</v>
      </c>
      <c r="WFC86" s="143">
        <f t="shared" si="614"/>
        <v>0</v>
      </c>
      <c r="WFD86" s="143">
        <f t="shared" si="614"/>
        <v>0</v>
      </c>
      <c r="WFE86" s="143">
        <f t="shared" si="614"/>
        <v>0</v>
      </c>
      <c r="WFF86" s="143">
        <f t="shared" si="614"/>
        <v>0</v>
      </c>
      <c r="WFG86" s="143">
        <f t="shared" si="614"/>
        <v>0</v>
      </c>
      <c r="WFH86" s="143">
        <f t="shared" si="614"/>
        <v>0</v>
      </c>
      <c r="WFI86" s="143">
        <f t="shared" si="614"/>
        <v>0</v>
      </c>
      <c r="WFJ86" s="143">
        <f t="shared" si="614"/>
        <v>0</v>
      </c>
      <c r="WFK86" s="143">
        <f t="shared" si="614"/>
        <v>0</v>
      </c>
      <c r="WFL86" s="143">
        <f t="shared" si="614"/>
        <v>0</v>
      </c>
      <c r="WFM86" s="143">
        <f t="shared" si="614"/>
        <v>0</v>
      </c>
      <c r="WFN86" s="143">
        <f t="shared" si="614"/>
        <v>0</v>
      </c>
      <c r="WFO86" s="143">
        <f t="shared" si="614"/>
        <v>0</v>
      </c>
      <c r="WFP86" s="143">
        <f t="shared" si="614"/>
        <v>0</v>
      </c>
      <c r="WFQ86" s="143">
        <f t="shared" si="614"/>
        <v>0</v>
      </c>
      <c r="WFR86" s="143">
        <f t="shared" si="614"/>
        <v>0</v>
      </c>
      <c r="WFS86" s="143">
        <f t="shared" si="614"/>
        <v>0</v>
      </c>
      <c r="WFT86" s="143">
        <f t="shared" si="614"/>
        <v>0</v>
      </c>
      <c r="WFU86" s="143">
        <f t="shared" si="614"/>
        <v>0</v>
      </c>
      <c r="WFV86" s="143">
        <f t="shared" si="614"/>
        <v>0</v>
      </c>
      <c r="WFW86" s="143">
        <f t="shared" si="614"/>
        <v>0</v>
      </c>
      <c r="WFX86" s="143">
        <f t="shared" si="614"/>
        <v>0</v>
      </c>
      <c r="WFY86" s="143">
        <f t="shared" si="614"/>
        <v>0</v>
      </c>
      <c r="WFZ86" s="143">
        <f t="shared" si="614"/>
        <v>0</v>
      </c>
      <c r="WGA86" s="143">
        <f t="shared" si="614"/>
        <v>0</v>
      </c>
      <c r="WGB86" s="143">
        <f t="shared" si="614"/>
        <v>0</v>
      </c>
      <c r="WGC86" s="143">
        <f t="shared" si="614"/>
        <v>0</v>
      </c>
      <c r="WGD86" s="143">
        <f t="shared" si="614"/>
        <v>0</v>
      </c>
      <c r="WGE86" s="143">
        <f t="shared" si="614"/>
        <v>0</v>
      </c>
      <c r="WGF86" s="143">
        <f t="shared" si="614"/>
        <v>0</v>
      </c>
      <c r="WGG86" s="143">
        <f t="shared" si="614"/>
        <v>0</v>
      </c>
      <c r="WGH86" s="143">
        <f t="shared" si="614"/>
        <v>0</v>
      </c>
      <c r="WGI86" s="143">
        <f t="shared" si="614"/>
        <v>0</v>
      </c>
      <c r="WGJ86" s="143">
        <f t="shared" si="614"/>
        <v>0</v>
      </c>
      <c r="WGK86" s="143">
        <f t="shared" si="614"/>
        <v>0</v>
      </c>
      <c r="WGL86" s="143">
        <f t="shared" si="614"/>
        <v>0</v>
      </c>
      <c r="WGM86" s="143">
        <f t="shared" si="614"/>
        <v>0</v>
      </c>
      <c r="WGN86" s="143">
        <f t="shared" si="614"/>
        <v>0</v>
      </c>
      <c r="WGO86" s="143">
        <f t="shared" si="614"/>
        <v>0</v>
      </c>
      <c r="WGP86" s="143">
        <f t="shared" si="614"/>
        <v>0</v>
      </c>
      <c r="WGQ86" s="143">
        <f t="shared" si="614"/>
        <v>0</v>
      </c>
      <c r="WGR86" s="143">
        <f t="shared" si="614"/>
        <v>0</v>
      </c>
      <c r="WGS86" s="143">
        <f t="shared" si="614"/>
        <v>0</v>
      </c>
      <c r="WGT86" s="143">
        <f t="shared" si="614"/>
        <v>0</v>
      </c>
      <c r="WGU86" s="143">
        <f t="shared" si="614"/>
        <v>0</v>
      </c>
      <c r="WGV86" s="143">
        <f t="shared" si="614"/>
        <v>0</v>
      </c>
      <c r="WGW86" s="143">
        <f t="shared" si="614"/>
        <v>0</v>
      </c>
      <c r="WGX86" s="143">
        <f t="shared" si="614"/>
        <v>0</v>
      </c>
      <c r="WGY86" s="143">
        <f t="shared" si="614"/>
        <v>0</v>
      </c>
      <c r="WGZ86" s="143">
        <f t="shared" si="614"/>
        <v>0</v>
      </c>
      <c r="WHA86" s="143">
        <f t="shared" si="614"/>
        <v>0</v>
      </c>
      <c r="WHB86" s="143">
        <f t="shared" si="614"/>
        <v>0</v>
      </c>
      <c r="WHC86" s="143">
        <f t="shared" si="614"/>
        <v>0</v>
      </c>
      <c r="WHD86" s="143">
        <f t="shared" si="614"/>
        <v>0</v>
      </c>
      <c r="WHE86" s="143">
        <f t="shared" ref="WHE86:WJP86" si="615">WGY14-WGS14</f>
        <v>0</v>
      </c>
      <c r="WHF86" s="143">
        <f t="shared" si="615"/>
        <v>0</v>
      </c>
      <c r="WHG86" s="143">
        <f t="shared" si="615"/>
        <v>0</v>
      </c>
      <c r="WHH86" s="143">
        <f t="shared" si="615"/>
        <v>0</v>
      </c>
      <c r="WHI86" s="143">
        <f t="shared" si="615"/>
        <v>0</v>
      </c>
      <c r="WHJ86" s="143">
        <f t="shared" si="615"/>
        <v>0</v>
      </c>
      <c r="WHK86" s="143">
        <f t="shared" si="615"/>
        <v>0</v>
      </c>
      <c r="WHL86" s="143">
        <f t="shared" si="615"/>
        <v>0</v>
      </c>
      <c r="WHM86" s="143">
        <f t="shared" si="615"/>
        <v>0</v>
      </c>
      <c r="WHN86" s="143">
        <f t="shared" si="615"/>
        <v>0</v>
      </c>
      <c r="WHO86" s="143">
        <f t="shared" si="615"/>
        <v>0</v>
      </c>
      <c r="WHP86" s="143">
        <f t="shared" si="615"/>
        <v>0</v>
      </c>
      <c r="WHQ86" s="143">
        <f t="shared" si="615"/>
        <v>0</v>
      </c>
      <c r="WHR86" s="143">
        <f t="shared" si="615"/>
        <v>0</v>
      </c>
      <c r="WHS86" s="143">
        <f t="shared" si="615"/>
        <v>0</v>
      </c>
      <c r="WHT86" s="143">
        <f t="shared" si="615"/>
        <v>0</v>
      </c>
      <c r="WHU86" s="143">
        <f t="shared" si="615"/>
        <v>0</v>
      </c>
      <c r="WHV86" s="143">
        <f t="shared" si="615"/>
        <v>0</v>
      </c>
      <c r="WHW86" s="143">
        <f t="shared" si="615"/>
        <v>0</v>
      </c>
      <c r="WHX86" s="143">
        <f t="shared" si="615"/>
        <v>0</v>
      </c>
      <c r="WHY86" s="143">
        <f t="shared" si="615"/>
        <v>0</v>
      </c>
      <c r="WHZ86" s="143">
        <f t="shared" si="615"/>
        <v>0</v>
      </c>
      <c r="WIA86" s="143">
        <f t="shared" si="615"/>
        <v>0</v>
      </c>
      <c r="WIB86" s="143">
        <f t="shared" si="615"/>
        <v>0</v>
      </c>
      <c r="WIC86" s="143">
        <f t="shared" si="615"/>
        <v>0</v>
      </c>
      <c r="WID86" s="143">
        <f t="shared" si="615"/>
        <v>0</v>
      </c>
      <c r="WIE86" s="143">
        <f t="shared" si="615"/>
        <v>0</v>
      </c>
      <c r="WIF86" s="143">
        <f t="shared" si="615"/>
        <v>0</v>
      </c>
      <c r="WIG86" s="143">
        <f t="shared" si="615"/>
        <v>0</v>
      </c>
      <c r="WIH86" s="143">
        <f t="shared" si="615"/>
        <v>0</v>
      </c>
      <c r="WII86" s="143">
        <f t="shared" si="615"/>
        <v>0</v>
      </c>
      <c r="WIJ86" s="143">
        <f t="shared" si="615"/>
        <v>0</v>
      </c>
      <c r="WIK86" s="143">
        <f t="shared" si="615"/>
        <v>0</v>
      </c>
      <c r="WIL86" s="143">
        <f t="shared" si="615"/>
        <v>0</v>
      </c>
      <c r="WIM86" s="143">
        <f t="shared" si="615"/>
        <v>0</v>
      </c>
      <c r="WIN86" s="143">
        <f t="shared" si="615"/>
        <v>0</v>
      </c>
      <c r="WIO86" s="143">
        <f t="shared" si="615"/>
        <v>0</v>
      </c>
      <c r="WIP86" s="143">
        <f t="shared" si="615"/>
        <v>0</v>
      </c>
      <c r="WIQ86" s="143">
        <f t="shared" si="615"/>
        <v>0</v>
      </c>
      <c r="WIR86" s="143">
        <f t="shared" si="615"/>
        <v>0</v>
      </c>
      <c r="WIS86" s="143">
        <f t="shared" si="615"/>
        <v>0</v>
      </c>
      <c r="WIT86" s="143">
        <f t="shared" si="615"/>
        <v>0</v>
      </c>
      <c r="WIU86" s="143">
        <f t="shared" si="615"/>
        <v>0</v>
      </c>
      <c r="WIV86" s="143">
        <f t="shared" si="615"/>
        <v>0</v>
      </c>
      <c r="WIW86" s="143">
        <f t="shared" si="615"/>
        <v>0</v>
      </c>
      <c r="WIX86" s="143">
        <f t="shared" si="615"/>
        <v>0</v>
      </c>
      <c r="WIY86" s="143">
        <f t="shared" si="615"/>
        <v>0</v>
      </c>
      <c r="WIZ86" s="143">
        <f t="shared" si="615"/>
        <v>0</v>
      </c>
      <c r="WJA86" s="143">
        <f t="shared" si="615"/>
        <v>0</v>
      </c>
      <c r="WJB86" s="143">
        <f t="shared" si="615"/>
        <v>0</v>
      </c>
      <c r="WJC86" s="143">
        <f t="shared" si="615"/>
        <v>0</v>
      </c>
      <c r="WJD86" s="143">
        <f t="shared" si="615"/>
        <v>0</v>
      </c>
      <c r="WJE86" s="143">
        <f t="shared" si="615"/>
        <v>0</v>
      </c>
      <c r="WJF86" s="143">
        <f t="shared" si="615"/>
        <v>0</v>
      </c>
      <c r="WJG86" s="143">
        <f t="shared" si="615"/>
        <v>0</v>
      </c>
      <c r="WJH86" s="143">
        <f t="shared" si="615"/>
        <v>0</v>
      </c>
      <c r="WJI86" s="143">
        <f t="shared" si="615"/>
        <v>0</v>
      </c>
      <c r="WJJ86" s="143">
        <f t="shared" si="615"/>
        <v>0</v>
      </c>
      <c r="WJK86" s="143">
        <f t="shared" si="615"/>
        <v>0</v>
      </c>
      <c r="WJL86" s="143">
        <f t="shared" si="615"/>
        <v>0</v>
      </c>
      <c r="WJM86" s="143">
        <f t="shared" si="615"/>
        <v>0</v>
      </c>
      <c r="WJN86" s="143">
        <f t="shared" si="615"/>
        <v>0</v>
      </c>
      <c r="WJO86" s="143">
        <f t="shared" si="615"/>
        <v>0</v>
      </c>
      <c r="WJP86" s="143">
        <f t="shared" si="615"/>
        <v>0</v>
      </c>
      <c r="WJQ86" s="143">
        <f t="shared" ref="WJQ86:WMB86" si="616">WJK14-WJE14</f>
        <v>0</v>
      </c>
      <c r="WJR86" s="143">
        <f t="shared" si="616"/>
        <v>0</v>
      </c>
      <c r="WJS86" s="143">
        <f t="shared" si="616"/>
        <v>0</v>
      </c>
      <c r="WJT86" s="143">
        <f t="shared" si="616"/>
        <v>0</v>
      </c>
      <c r="WJU86" s="143">
        <f t="shared" si="616"/>
        <v>0</v>
      </c>
      <c r="WJV86" s="143">
        <f t="shared" si="616"/>
        <v>0</v>
      </c>
      <c r="WJW86" s="143">
        <f t="shared" si="616"/>
        <v>0</v>
      </c>
      <c r="WJX86" s="143">
        <f t="shared" si="616"/>
        <v>0</v>
      </c>
      <c r="WJY86" s="143">
        <f t="shared" si="616"/>
        <v>0</v>
      </c>
      <c r="WJZ86" s="143">
        <f t="shared" si="616"/>
        <v>0</v>
      </c>
      <c r="WKA86" s="143">
        <f t="shared" si="616"/>
        <v>0</v>
      </c>
      <c r="WKB86" s="143">
        <f t="shared" si="616"/>
        <v>0</v>
      </c>
      <c r="WKC86" s="143">
        <f t="shared" si="616"/>
        <v>0</v>
      </c>
      <c r="WKD86" s="143">
        <f t="shared" si="616"/>
        <v>0</v>
      </c>
      <c r="WKE86" s="143">
        <f t="shared" si="616"/>
        <v>0</v>
      </c>
      <c r="WKF86" s="143">
        <f t="shared" si="616"/>
        <v>0</v>
      </c>
      <c r="WKG86" s="143">
        <f t="shared" si="616"/>
        <v>0</v>
      </c>
      <c r="WKH86" s="143">
        <f t="shared" si="616"/>
        <v>0</v>
      </c>
      <c r="WKI86" s="143">
        <f t="shared" si="616"/>
        <v>0</v>
      </c>
      <c r="WKJ86" s="143">
        <f t="shared" si="616"/>
        <v>0</v>
      </c>
      <c r="WKK86" s="143">
        <f t="shared" si="616"/>
        <v>0</v>
      </c>
      <c r="WKL86" s="143">
        <f t="shared" si="616"/>
        <v>0</v>
      </c>
      <c r="WKM86" s="143">
        <f t="shared" si="616"/>
        <v>0</v>
      </c>
      <c r="WKN86" s="143">
        <f t="shared" si="616"/>
        <v>0</v>
      </c>
      <c r="WKO86" s="143">
        <f t="shared" si="616"/>
        <v>0</v>
      </c>
      <c r="WKP86" s="143">
        <f t="shared" si="616"/>
        <v>0</v>
      </c>
      <c r="WKQ86" s="143">
        <f t="shared" si="616"/>
        <v>0</v>
      </c>
      <c r="WKR86" s="143">
        <f t="shared" si="616"/>
        <v>0</v>
      </c>
      <c r="WKS86" s="143">
        <f t="shared" si="616"/>
        <v>0</v>
      </c>
      <c r="WKT86" s="143">
        <f t="shared" si="616"/>
        <v>0</v>
      </c>
      <c r="WKU86" s="143">
        <f t="shared" si="616"/>
        <v>0</v>
      </c>
      <c r="WKV86" s="143">
        <f t="shared" si="616"/>
        <v>0</v>
      </c>
      <c r="WKW86" s="143">
        <f t="shared" si="616"/>
        <v>0</v>
      </c>
      <c r="WKX86" s="143">
        <f t="shared" si="616"/>
        <v>0</v>
      </c>
      <c r="WKY86" s="143">
        <f t="shared" si="616"/>
        <v>0</v>
      </c>
      <c r="WKZ86" s="143">
        <f t="shared" si="616"/>
        <v>0</v>
      </c>
      <c r="WLA86" s="143">
        <f t="shared" si="616"/>
        <v>0</v>
      </c>
      <c r="WLB86" s="143">
        <f t="shared" si="616"/>
        <v>0</v>
      </c>
      <c r="WLC86" s="143">
        <f t="shared" si="616"/>
        <v>0</v>
      </c>
      <c r="WLD86" s="143">
        <f t="shared" si="616"/>
        <v>0</v>
      </c>
      <c r="WLE86" s="143">
        <f t="shared" si="616"/>
        <v>0</v>
      </c>
      <c r="WLF86" s="143">
        <f t="shared" si="616"/>
        <v>0</v>
      </c>
      <c r="WLG86" s="143">
        <f t="shared" si="616"/>
        <v>0</v>
      </c>
      <c r="WLH86" s="143">
        <f t="shared" si="616"/>
        <v>0</v>
      </c>
      <c r="WLI86" s="143">
        <f t="shared" si="616"/>
        <v>0</v>
      </c>
      <c r="WLJ86" s="143">
        <f t="shared" si="616"/>
        <v>0</v>
      </c>
      <c r="WLK86" s="143">
        <f t="shared" si="616"/>
        <v>0</v>
      </c>
      <c r="WLL86" s="143">
        <f t="shared" si="616"/>
        <v>0</v>
      </c>
      <c r="WLM86" s="143">
        <f t="shared" si="616"/>
        <v>0</v>
      </c>
      <c r="WLN86" s="143">
        <f t="shared" si="616"/>
        <v>0</v>
      </c>
      <c r="WLO86" s="143">
        <f t="shared" si="616"/>
        <v>0</v>
      </c>
      <c r="WLP86" s="143">
        <f t="shared" si="616"/>
        <v>0</v>
      </c>
      <c r="WLQ86" s="143">
        <f t="shared" si="616"/>
        <v>0</v>
      </c>
      <c r="WLR86" s="143">
        <f t="shared" si="616"/>
        <v>0</v>
      </c>
      <c r="WLS86" s="143">
        <f t="shared" si="616"/>
        <v>0</v>
      </c>
      <c r="WLT86" s="143">
        <f t="shared" si="616"/>
        <v>0</v>
      </c>
      <c r="WLU86" s="143">
        <f t="shared" si="616"/>
        <v>0</v>
      </c>
      <c r="WLV86" s="143">
        <f t="shared" si="616"/>
        <v>0</v>
      </c>
      <c r="WLW86" s="143">
        <f t="shared" si="616"/>
        <v>0</v>
      </c>
      <c r="WLX86" s="143">
        <f t="shared" si="616"/>
        <v>0</v>
      </c>
      <c r="WLY86" s="143">
        <f t="shared" si="616"/>
        <v>0</v>
      </c>
      <c r="WLZ86" s="143">
        <f t="shared" si="616"/>
        <v>0</v>
      </c>
      <c r="WMA86" s="143">
        <f t="shared" si="616"/>
        <v>0</v>
      </c>
      <c r="WMB86" s="143">
        <f t="shared" si="616"/>
        <v>0</v>
      </c>
      <c r="WMC86" s="143">
        <f t="shared" ref="WMC86:WON86" si="617">WLW14-WLQ14</f>
        <v>0</v>
      </c>
      <c r="WMD86" s="143">
        <f t="shared" si="617"/>
        <v>0</v>
      </c>
      <c r="WME86" s="143">
        <f t="shared" si="617"/>
        <v>0</v>
      </c>
      <c r="WMF86" s="143">
        <f t="shared" si="617"/>
        <v>0</v>
      </c>
      <c r="WMG86" s="143">
        <f t="shared" si="617"/>
        <v>0</v>
      </c>
      <c r="WMH86" s="143">
        <f t="shared" si="617"/>
        <v>0</v>
      </c>
      <c r="WMI86" s="143">
        <f t="shared" si="617"/>
        <v>0</v>
      </c>
      <c r="WMJ86" s="143">
        <f t="shared" si="617"/>
        <v>0</v>
      </c>
      <c r="WMK86" s="143">
        <f t="shared" si="617"/>
        <v>0</v>
      </c>
      <c r="WML86" s="143">
        <f t="shared" si="617"/>
        <v>0</v>
      </c>
      <c r="WMM86" s="143">
        <f t="shared" si="617"/>
        <v>0</v>
      </c>
      <c r="WMN86" s="143">
        <f t="shared" si="617"/>
        <v>0</v>
      </c>
      <c r="WMO86" s="143">
        <f t="shared" si="617"/>
        <v>0</v>
      </c>
      <c r="WMP86" s="143">
        <f t="shared" si="617"/>
        <v>0</v>
      </c>
      <c r="WMQ86" s="143">
        <f t="shared" si="617"/>
        <v>0</v>
      </c>
      <c r="WMR86" s="143">
        <f t="shared" si="617"/>
        <v>0</v>
      </c>
      <c r="WMS86" s="143">
        <f t="shared" si="617"/>
        <v>0</v>
      </c>
      <c r="WMT86" s="143">
        <f t="shared" si="617"/>
        <v>0</v>
      </c>
      <c r="WMU86" s="143">
        <f t="shared" si="617"/>
        <v>0</v>
      </c>
      <c r="WMV86" s="143">
        <f t="shared" si="617"/>
        <v>0</v>
      </c>
      <c r="WMW86" s="143">
        <f t="shared" si="617"/>
        <v>0</v>
      </c>
      <c r="WMX86" s="143">
        <f t="shared" si="617"/>
        <v>0</v>
      </c>
      <c r="WMY86" s="143">
        <f t="shared" si="617"/>
        <v>0</v>
      </c>
      <c r="WMZ86" s="143">
        <f t="shared" si="617"/>
        <v>0</v>
      </c>
      <c r="WNA86" s="143">
        <f t="shared" si="617"/>
        <v>0</v>
      </c>
      <c r="WNB86" s="143">
        <f t="shared" si="617"/>
        <v>0</v>
      </c>
      <c r="WNC86" s="143">
        <f t="shared" si="617"/>
        <v>0</v>
      </c>
      <c r="WND86" s="143">
        <f t="shared" si="617"/>
        <v>0</v>
      </c>
      <c r="WNE86" s="143">
        <f t="shared" si="617"/>
        <v>0</v>
      </c>
      <c r="WNF86" s="143">
        <f t="shared" si="617"/>
        <v>0</v>
      </c>
      <c r="WNG86" s="143">
        <f t="shared" si="617"/>
        <v>0</v>
      </c>
      <c r="WNH86" s="143">
        <f t="shared" si="617"/>
        <v>0</v>
      </c>
      <c r="WNI86" s="143">
        <f t="shared" si="617"/>
        <v>0</v>
      </c>
      <c r="WNJ86" s="143">
        <f t="shared" si="617"/>
        <v>0</v>
      </c>
      <c r="WNK86" s="143">
        <f t="shared" si="617"/>
        <v>0</v>
      </c>
      <c r="WNL86" s="143">
        <f t="shared" si="617"/>
        <v>0</v>
      </c>
      <c r="WNM86" s="143">
        <f t="shared" si="617"/>
        <v>0</v>
      </c>
      <c r="WNN86" s="143">
        <f t="shared" si="617"/>
        <v>0</v>
      </c>
      <c r="WNO86" s="143">
        <f t="shared" si="617"/>
        <v>0</v>
      </c>
      <c r="WNP86" s="143">
        <f t="shared" si="617"/>
        <v>0</v>
      </c>
      <c r="WNQ86" s="143">
        <f t="shared" si="617"/>
        <v>0</v>
      </c>
      <c r="WNR86" s="143">
        <f t="shared" si="617"/>
        <v>0</v>
      </c>
      <c r="WNS86" s="143">
        <f t="shared" si="617"/>
        <v>0</v>
      </c>
      <c r="WNT86" s="143">
        <f t="shared" si="617"/>
        <v>0</v>
      </c>
      <c r="WNU86" s="143">
        <f t="shared" si="617"/>
        <v>0</v>
      </c>
      <c r="WNV86" s="143">
        <f t="shared" si="617"/>
        <v>0</v>
      </c>
      <c r="WNW86" s="143">
        <f t="shared" si="617"/>
        <v>0</v>
      </c>
      <c r="WNX86" s="143">
        <f t="shared" si="617"/>
        <v>0</v>
      </c>
      <c r="WNY86" s="143">
        <f t="shared" si="617"/>
        <v>0</v>
      </c>
      <c r="WNZ86" s="143">
        <f t="shared" si="617"/>
        <v>0</v>
      </c>
      <c r="WOA86" s="143">
        <f t="shared" si="617"/>
        <v>0</v>
      </c>
      <c r="WOB86" s="143">
        <f t="shared" si="617"/>
        <v>0</v>
      </c>
      <c r="WOC86" s="143">
        <f t="shared" si="617"/>
        <v>0</v>
      </c>
      <c r="WOD86" s="143">
        <f t="shared" si="617"/>
        <v>0</v>
      </c>
      <c r="WOE86" s="143">
        <f t="shared" si="617"/>
        <v>0</v>
      </c>
      <c r="WOF86" s="143">
        <f t="shared" si="617"/>
        <v>0</v>
      </c>
      <c r="WOG86" s="143">
        <f t="shared" si="617"/>
        <v>0</v>
      </c>
      <c r="WOH86" s="143">
        <f t="shared" si="617"/>
        <v>0</v>
      </c>
      <c r="WOI86" s="143">
        <f t="shared" si="617"/>
        <v>0</v>
      </c>
      <c r="WOJ86" s="143">
        <f t="shared" si="617"/>
        <v>0</v>
      </c>
      <c r="WOK86" s="143">
        <f t="shared" si="617"/>
        <v>0</v>
      </c>
      <c r="WOL86" s="143">
        <f t="shared" si="617"/>
        <v>0</v>
      </c>
      <c r="WOM86" s="143">
        <f t="shared" si="617"/>
        <v>0</v>
      </c>
      <c r="WON86" s="143">
        <f t="shared" si="617"/>
        <v>0</v>
      </c>
      <c r="WOO86" s="143">
        <f t="shared" ref="WOO86:WQZ86" si="618">WOI14-WOC14</f>
        <v>0</v>
      </c>
      <c r="WOP86" s="143">
        <f t="shared" si="618"/>
        <v>0</v>
      </c>
      <c r="WOQ86" s="143">
        <f t="shared" si="618"/>
        <v>0</v>
      </c>
      <c r="WOR86" s="143">
        <f t="shared" si="618"/>
        <v>0</v>
      </c>
      <c r="WOS86" s="143">
        <f t="shared" si="618"/>
        <v>0</v>
      </c>
      <c r="WOT86" s="143">
        <f t="shared" si="618"/>
        <v>0</v>
      </c>
      <c r="WOU86" s="143">
        <f t="shared" si="618"/>
        <v>0</v>
      </c>
      <c r="WOV86" s="143">
        <f t="shared" si="618"/>
        <v>0</v>
      </c>
      <c r="WOW86" s="143">
        <f t="shared" si="618"/>
        <v>0</v>
      </c>
      <c r="WOX86" s="143">
        <f t="shared" si="618"/>
        <v>0</v>
      </c>
      <c r="WOY86" s="143">
        <f t="shared" si="618"/>
        <v>0</v>
      </c>
      <c r="WOZ86" s="143">
        <f t="shared" si="618"/>
        <v>0</v>
      </c>
      <c r="WPA86" s="143">
        <f t="shared" si="618"/>
        <v>0</v>
      </c>
      <c r="WPB86" s="143">
        <f t="shared" si="618"/>
        <v>0</v>
      </c>
      <c r="WPC86" s="143">
        <f t="shared" si="618"/>
        <v>0</v>
      </c>
      <c r="WPD86" s="143">
        <f t="shared" si="618"/>
        <v>0</v>
      </c>
      <c r="WPE86" s="143">
        <f t="shared" si="618"/>
        <v>0</v>
      </c>
      <c r="WPF86" s="143">
        <f t="shared" si="618"/>
        <v>0</v>
      </c>
      <c r="WPG86" s="143">
        <f t="shared" si="618"/>
        <v>0</v>
      </c>
      <c r="WPH86" s="143">
        <f t="shared" si="618"/>
        <v>0</v>
      </c>
      <c r="WPI86" s="143">
        <f t="shared" si="618"/>
        <v>0</v>
      </c>
      <c r="WPJ86" s="143">
        <f t="shared" si="618"/>
        <v>0</v>
      </c>
      <c r="WPK86" s="143">
        <f t="shared" si="618"/>
        <v>0</v>
      </c>
      <c r="WPL86" s="143">
        <f t="shared" si="618"/>
        <v>0</v>
      </c>
      <c r="WPM86" s="143">
        <f t="shared" si="618"/>
        <v>0</v>
      </c>
      <c r="WPN86" s="143">
        <f t="shared" si="618"/>
        <v>0</v>
      </c>
      <c r="WPO86" s="143">
        <f t="shared" si="618"/>
        <v>0</v>
      </c>
      <c r="WPP86" s="143">
        <f t="shared" si="618"/>
        <v>0</v>
      </c>
      <c r="WPQ86" s="143">
        <f t="shared" si="618"/>
        <v>0</v>
      </c>
      <c r="WPR86" s="143">
        <f t="shared" si="618"/>
        <v>0</v>
      </c>
      <c r="WPS86" s="143">
        <f t="shared" si="618"/>
        <v>0</v>
      </c>
      <c r="WPT86" s="143">
        <f t="shared" si="618"/>
        <v>0</v>
      </c>
      <c r="WPU86" s="143">
        <f t="shared" si="618"/>
        <v>0</v>
      </c>
      <c r="WPV86" s="143">
        <f t="shared" si="618"/>
        <v>0</v>
      </c>
      <c r="WPW86" s="143">
        <f t="shared" si="618"/>
        <v>0</v>
      </c>
      <c r="WPX86" s="143">
        <f t="shared" si="618"/>
        <v>0</v>
      </c>
      <c r="WPY86" s="143">
        <f t="shared" si="618"/>
        <v>0</v>
      </c>
      <c r="WPZ86" s="143">
        <f t="shared" si="618"/>
        <v>0</v>
      </c>
      <c r="WQA86" s="143">
        <f t="shared" si="618"/>
        <v>0</v>
      </c>
      <c r="WQB86" s="143">
        <f t="shared" si="618"/>
        <v>0</v>
      </c>
      <c r="WQC86" s="143">
        <f t="shared" si="618"/>
        <v>0</v>
      </c>
      <c r="WQD86" s="143">
        <f t="shared" si="618"/>
        <v>0</v>
      </c>
      <c r="WQE86" s="143">
        <f t="shared" si="618"/>
        <v>0</v>
      </c>
      <c r="WQF86" s="143">
        <f t="shared" si="618"/>
        <v>0</v>
      </c>
      <c r="WQG86" s="143">
        <f t="shared" si="618"/>
        <v>0</v>
      </c>
      <c r="WQH86" s="143">
        <f t="shared" si="618"/>
        <v>0</v>
      </c>
      <c r="WQI86" s="143">
        <f t="shared" si="618"/>
        <v>0</v>
      </c>
      <c r="WQJ86" s="143">
        <f t="shared" si="618"/>
        <v>0</v>
      </c>
      <c r="WQK86" s="143">
        <f t="shared" si="618"/>
        <v>0</v>
      </c>
      <c r="WQL86" s="143">
        <f t="shared" si="618"/>
        <v>0</v>
      </c>
      <c r="WQM86" s="143">
        <f t="shared" si="618"/>
        <v>0</v>
      </c>
      <c r="WQN86" s="143">
        <f t="shared" si="618"/>
        <v>0</v>
      </c>
      <c r="WQO86" s="143">
        <f t="shared" si="618"/>
        <v>0</v>
      </c>
      <c r="WQP86" s="143">
        <f t="shared" si="618"/>
        <v>0</v>
      </c>
      <c r="WQQ86" s="143">
        <f t="shared" si="618"/>
        <v>0</v>
      </c>
      <c r="WQR86" s="143">
        <f t="shared" si="618"/>
        <v>0</v>
      </c>
      <c r="WQS86" s="143">
        <f t="shared" si="618"/>
        <v>0</v>
      </c>
      <c r="WQT86" s="143">
        <f t="shared" si="618"/>
        <v>0</v>
      </c>
      <c r="WQU86" s="143">
        <f t="shared" si="618"/>
        <v>0</v>
      </c>
      <c r="WQV86" s="143">
        <f t="shared" si="618"/>
        <v>0</v>
      </c>
      <c r="WQW86" s="143">
        <f t="shared" si="618"/>
        <v>0</v>
      </c>
      <c r="WQX86" s="143">
        <f t="shared" si="618"/>
        <v>0</v>
      </c>
      <c r="WQY86" s="143">
        <f t="shared" si="618"/>
        <v>0</v>
      </c>
      <c r="WQZ86" s="143">
        <f t="shared" si="618"/>
        <v>0</v>
      </c>
      <c r="WRA86" s="143">
        <f t="shared" ref="WRA86:WTL86" si="619">WQU14-WQO14</f>
        <v>0</v>
      </c>
      <c r="WRB86" s="143">
        <f t="shared" si="619"/>
        <v>0</v>
      </c>
      <c r="WRC86" s="143">
        <f t="shared" si="619"/>
        <v>0</v>
      </c>
      <c r="WRD86" s="143">
        <f t="shared" si="619"/>
        <v>0</v>
      </c>
      <c r="WRE86" s="143">
        <f t="shared" si="619"/>
        <v>0</v>
      </c>
      <c r="WRF86" s="143">
        <f t="shared" si="619"/>
        <v>0</v>
      </c>
      <c r="WRG86" s="143">
        <f t="shared" si="619"/>
        <v>0</v>
      </c>
      <c r="WRH86" s="143">
        <f t="shared" si="619"/>
        <v>0</v>
      </c>
      <c r="WRI86" s="143">
        <f t="shared" si="619"/>
        <v>0</v>
      </c>
      <c r="WRJ86" s="143">
        <f t="shared" si="619"/>
        <v>0</v>
      </c>
      <c r="WRK86" s="143">
        <f t="shared" si="619"/>
        <v>0</v>
      </c>
      <c r="WRL86" s="143">
        <f t="shared" si="619"/>
        <v>0</v>
      </c>
      <c r="WRM86" s="143">
        <f t="shared" si="619"/>
        <v>0</v>
      </c>
      <c r="WRN86" s="143">
        <f t="shared" si="619"/>
        <v>0</v>
      </c>
      <c r="WRO86" s="143">
        <f t="shared" si="619"/>
        <v>0</v>
      </c>
      <c r="WRP86" s="143">
        <f t="shared" si="619"/>
        <v>0</v>
      </c>
      <c r="WRQ86" s="143">
        <f t="shared" si="619"/>
        <v>0</v>
      </c>
      <c r="WRR86" s="143">
        <f t="shared" si="619"/>
        <v>0</v>
      </c>
      <c r="WRS86" s="143">
        <f t="shared" si="619"/>
        <v>0</v>
      </c>
      <c r="WRT86" s="143">
        <f t="shared" si="619"/>
        <v>0</v>
      </c>
      <c r="WRU86" s="143">
        <f t="shared" si="619"/>
        <v>0</v>
      </c>
      <c r="WRV86" s="143">
        <f t="shared" si="619"/>
        <v>0</v>
      </c>
      <c r="WRW86" s="143">
        <f t="shared" si="619"/>
        <v>0</v>
      </c>
      <c r="WRX86" s="143">
        <f t="shared" si="619"/>
        <v>0</v>
      </c>
      <c r="WRY86" s="143">
        <f t="shared" si="619"/>
        <v>0</v>
      </c>
      <c r="WRZ86" s="143">
        <f t="shared" si="619"/>
        <v>0</v>
      </c>
      <c r="WSA86" s="143">
        <f t="shared" si="619"/>
        <v>0</v>
      </c>
      <c r="WSB86" s="143">
        <f t="shared" si="619"/>
        <v>0</v>
      </c>
      <c r="WSC86" s="143">
        <f t="shared" si="619"/>
        <v>0</v>
      </c>
      <c r="WSD86" s="143">
        <f t="shared" si="619"/>
        <v>0</v>
      </c>
      <c r="WSE86" s="143">
        <f t="shared" si="619"/>
        <v>0</v>
      </c>
      <c r="WSF86" s="143">
        <f t="shared" si="619"/>
        <v>0</v>
      </c>
      <c r="WSG86" s="143">
        <f t="shared" si="619"/>
        <v>0</v>
      </c>
      <c r="WSH86" s="143">
        <f t="shared" si="619"/>
        <v>0</v>
      </c>
      <c r="WSI86" s="143">
        <f t="shared" si="619"/>
        <v>0</v>
      </c>
      <c r="WSJ86" s="143">
        <f t="shared" si="619"/>
        <v>0</v>
      </c>
      <c r="WSK86" s="143">
        <f t="shared" si="619"/>
        <v>0</v>
      </c>
      <c r="WSL86" s="143">
        <f t="shared" si="619"/>
        <v>0</v>
      </c>
      <c r="WSM86" s="143">
        <f t="shared" si="619"/>
        <v>0</v>
      </c>
      <c r="WSN86" s="143">
        <f t="shared" si="619"/>
        <v>0</v>
      </c>
      <c r="WSO86" s="143">
        <f t="shared" si="619"/>
        <v>0</v>
      </c>
      <c r="WSP86" s="143">
        <f t="shared" si="619"/>
        <v>0</v>
      </c>
      <c r="WSQ86" s="143">
        <f t="shared" si="619"/>
        <v>0</v>
      </c>
      <c r="WSR86" s="143">
        <f t="shared" si="619"/>
        <v>0</v>
      </c>
      <c r="WSS86" s="143">
        <f t="shared" si="619"/>
        <v>0</v>
      </c>
      <c r="WST86" s="143">
        <f t="shared" si="619"/>
        <v>0</v>
      </c>
      <c r="WSU86" s="143">
        <f t="shared" si="619"/>
        <v>0</v>
      </c>
      <c r="WSV86" s="143">
        <f t="shared" si="619"/>
        <v>0</v>
      </c>
      <c r="WSW86" s="143">
        <f t="shared" si="619"/>
        <v>0</v>
      </c>
      <c r="WSX86" s="143">
        <f t="shared" si="619"/>
        <v>0</v>
      </c>
      <c r="WSY86" s="143">
        <f t="shared" si="619"/>
        <v>0</v>
      </c>
      <c r="WSZ86" s="143">
        <f t="shared" si="619"/>
        <v>0</v>
      </c>
      <c r="WTA86" s="143">
        <f t="shared" si="619"/>
        <v>0</v>
      </c>
      <c r="WTB86" s="143">
        <f t="shared" si="619"/>
        <v>0</v>
      </c>
      <c r="WTC86" s="143">
        <f t="shared" si="619"/>
        <v>0</v>
      </c>
      <c r="WTD86" s="143">
        <f t="shared" si="619"/>
        <v>0</v>
      </c>
      <c r="WTE86" s="143">
        <f t="shared" si="619"/>
        <v>0</v>
      </c>
      <c r="WTF86" s="143">
        <f t="shared" si="619"/>
        <v>0</v>
      </c>
      <c r="WTG86" s="143">
        <f t="shared" si="619"/>
        <v>0</v>
      </c>
      <c r="WTH86" s="143">
        <f t="shared" si="619"/>
        <v>0</v>
      </c>
      <c r="WTI86" s="143">
        <f t="shared" si="619"/>
        <v>0</v>
      </c>
      <c r="WTJ86" s="143">
        <f t="shared" si="619"/>
        <v>0</v>
      </c>
      <c r="WTK86" s="143">
        <f t="shared" si="619"/>
        <v>0</v>
      </c>
      <c r="WTL86" s="143">
        <f t="shared" si="619"/>
        <v>0</v>
      </c>
      <c r="WTM86" s="143">
        <f t="shared" ref="WTM86:WVX86" si="620">WTG14-WTA14</f>
        <v>0</v>
      </c>
      <c r="WTN86" s="143">
        <f t="shared" si="620"/>
        <v>0</v>
      </c>
      <c r="WTO86" s="143">
        <f t="shared" si="620"/>
        <v>0</v>
      </c>
      <c r="WTP86" s="143">
        <f t="shared" si="620"/>
        <v>0</v>
      </c>
      <c r="WTQ86" s="143">
        <f t="shared" si="620"/>
        <v>0</v>
      </c>
      <c r="WTR86" s="143">
        <f t="shared" si="620"/>
        <v>0</v>
      </c>
      <c r="WTS86" s="143">
        <f t="shared" si="620"/>
        <v>0</v>
      </c>
      <c r="WTT86" s="143">
        <f t="shared" si="620"/>
        <v>0</v>
      </c>
      <c r="WTU86" s="143">
        <f t="shared" si="620"/>
        <v>0</v>
      </c>
      <c r="WTV86" s="143">
        <f t="shared" si="620"/>
        <v>0</v>
      </c>
      <c r="WTW86" s="143">
        <f t="shared" si="620"/>
        <v>0</v>
      </c>
      <c r="WTX86" s="143">
        <f t="shared" si="620"/>
        <v>0</v>
      </c>
      <c r="WTY86" s="143">
        <f t="shared" si="620"/>
        <v>0</v>
      </c>
      <c r="WTZ86" s="143">
        <f t="shared" si="620"/>
        <v>0</v>
      </c>
      <c r="WUA86" s="143">
        <f t="shared" si="620"/>
        <v>0</v>
      </c>
      <c r="WUB86" s="143">
        <f t="shared" si="620"/>
        <v>0</v>
      </c>
      <c r="WUC86" s="143">
        <f t="shared" si="620"/>
        <v>0</v>
      </c>
      <c r="WUD86" s="143">
        <f t="shared" si="620"/>
        <v>0</v>
      </c>
      <c r="WUE86" s="143">
        <f t="shared" si="620"/>
        <v>0</v>
      </c>
      <c r="WUF86" s="143">
        <f t="shared" si="620"/>
        <v>0</v>
      </c>
      <c r="WUG86" s="143">
        <f t="shared" si="620"/>
        <v>0</v>
      </c>
      <c r="WUH86" s="143">
        <f t="shared" si="620"/>
        <v>0</v>
      </c>
      <c r="WUI86" s="143">
        <f t="shared" si="620"/>
        <v>0</v>
      </c>
      <c r="WUJ86" s="143">
        <f t="shared" si="620"/>
        <v>0</v>
      </c>
      <c r="WUK86" s="143">
        <f t="shared" si="620"/>
        <v>0</v>
      </c>
      <c r="WUL86" s="143">
        <f t="shared" si="620"/>
        <v>0</v>
      </c>
      <c r="WUM86" s="143">
        <f t="shared" si="620"/>
        <v>0</v>
      </c>
      <c r="WUN86" s="143">
        <f t="shared" si="620"/>
        <v>0</v>
      </c>
      <c r="WUO86" s="143">
        <f t="shared" si="620"/>
        <v>0</v>
      </c>
      <c r="WUP86" s="143">
        <f t="shared" si="620"/>
        <v>0</v>
      </c>
      <c r="WUQ86" s="143">
        <f t="shared" si="620"/>
        <v>0</v>
      </c>
      <c r="WUR86" s="143">
        <f t="shared" si="620"/>
        <v>0</v>
      </c>
      <c r="WUS86" s="143">
        <f t="shared" si="620"/>
        <v>0</v>
      </c>
      <c r="WUT86" s="143">
        <f t="shared" si="620"/>
        <v>0</v>
      </c>
      <c r="WUU86" s="143">
        <f t="shared" si="620"/>
        <v>0</v>
      </c>
      <c r="WUV86" s="143">
        <f t="shared" si="620"/>
        <v>0</v>
      </c>
      <c r="WUW86" s="143">
        <f t="shared" si="620"/>
        <v>0</v>
      </c>
      <c r="WUX86" s="143">
        <f t="shared" si="620"/>
        <v>0</v>
      </c>
      <c r="WUY86" s="143">
        <f t="shared" si="620"/>
        <v>0</v>
      </c>
      <c r="WUZ86" s="143">
        <f t="shared" si="620"/>
        <v>0</v>
      </c>
      <c r="WVA86" s="143">
        <f t="shared" si="620"/>
        <v>0</v>
      </c>
      <c r="WVB86" s="143">
        <f t="shared" si="620"/>
        <v>0</v>
      </c>
      <c r="WVC86" s="143">
        <f t="shared" si="620"/>
        <v>0</v>
      </c>
      <c r="WVD86" s="143">
        <f t="shared" si="620"/>
        <v>0</v>
      </c>
      <c r="WVE86" s="143">
        <f t="shared" si="620"/>
        <v>0</v>
      </c>
      <c r="WVF86" s="143">
        <f t="shared" si="620"/>
        <v>0</v>
      </c>
      <c r="WVG86" s="143">
        <f t="shared" si="620"/>
        <v>0</v>
      </c>
      <c r="WVH86" s="143">
        <f t="shared" si="620"/>
        <v>0</v>
      </c>
      <c r="WVI86" s="143">
        <f t="shared" si="620"/>
        <v>0</v>
      </c>
      <c r="WVJ86" s="143">
        <f t="shared" si="620"/>
        <v>0</v>
      </c>
      <c r="WVK86" s="143">
        <f t="shared" si="620"/>
        <v>0</v>
      </c>
      <c r="WVL86" s="143">
        <f t="shared" si="620"/>
        <v>0</v>
      </c>
      <c r="WVM86" s="143">
        <f t="shared" si="620"/>
        <v>0</v>
      </c>
      <c r="WVN86" s="143">
        <f t="shared" si="620"/>
        <v>0</v>
      </c>
      <c r="WVO86" s="143">
        <f t="shared" si="620"/>
        <v>0</v>
      </c>
      <c r="WVP86" s="143">
        <f t="shared" si="620"/>
        <v>0</v>
      </c>
      <c r="WVQ86" s="143">
        <f t="shared" si="620"/>
        <v>0</v>
      </c>
      <c r="WVR86" s="143">
        <f t="shared" si="620"/>
        <v>0</v>
      </c>
      <c r="WVS86" s="143">
        <f t="shared" si="620"/>
        <v>0</v>
      </c>
      <c r="WVT86" s="143">
        <f t="shared" si="620"/>
        <v>0</v>
      </c>
      <c r="WVU86" s="143">
        <f t="shared" si="620"/>
        <v>0</v>
      </c>
      <c r="WVV86" s="143">
        <f t="shared" si="620"/>
        <v>0</v>
      </c>
      <c r="WVW86" s="143">
        <f t="shared" si="620"/>
        <v>0</v>
      </c>
      <c r="WVX86" s="143">
        <f t="shared" si="620"/>
        <v>0</v>
      </c>
      <c r="WVY86" s="143">
        <f t="shared" ref="WVY86:WYJ86" si="621">WVS14-WVM14</f>
        <v>0</v>
      </c>
      <c r="WVZ86" s="143">
        <f t="shared" si="621"/>
        <v>0</v>
      </c>
      <c r="WWA86" s="143">
        <f t="shared" si="621"/>
        <v>0</v>
      </c>
      <c r="WWB86" s="143">
        <f t="shared" si="621"/>
        <v>0</v>
      </c>
      <c r="WWC86" s="143">
        <f t="shared" si="621"/>
        <v>0</v>
      </c>
      <c r="WWD86" s="143">
        <f t="shared" si="621"/>
        <v>0</v>
      </c>
      <c r="WWE86" s="143">
        <f t="shared" si="621"/>
        <v>0</v>
      </c>
      <c r="WWF86" s="143">
        <f t="shared" si="621"/>
        <v>0</v>
      </c>
      <c r="WWG86" s="143">
        <f t="shared" si="621"/>
        <v>0</v>
      </c>
      <c r="WWH86" s="143">
        <f t="shared" si="621"/>
        <v>0</v>
      </c>
      <c r="WWI86" s="143">
        <f t="shared" si="621"/>
        <v>0</v>
      </c>
      <c r="WWJ86" s="143">
        <f t="shared" si="621"/>
        <v>0</v>
      </c>
      <c r="WWK86" s="143">
        <f t="shared" si="621"/>
        <v>0</v>
      </c>
      <c r="WWL86" s="143">
        <f t="shared" si="621"/>
        <v>0</v>
      </c>
      <c r="WWM86" s="143">
        <f t="shared" si="621"/>
        <v>0</v>
      </c>
      <c r="WWN86" s="143">
        <f t="shared" si="621"/>
        <v>0</v>
      </c>
      <c r="WWO86" s="143">
        <f t="shared" si="621"/>
        <v>0</v>
      </c>
      <c r="WWP86" s="143">
        <f t="shared" si="621"/>
        <v>0</v>
      </c>
      <c r="WWQ86" s="143">
        <f t="shared" si="621"/>
        <v>0</v>
      </c>
      <c r="WWR86" s="143">
        <f t="shared" si="621"/>
        <v>0</v>
      </c>
      <c r="WWS86" s="143">
        <f t="shared" si="621"/>
        <v>0</v>
      </c>
      <c r="WWT86" s="143">
        <f t="shared" si="621"/>
        <v>0</v>
      </c>
      <c r="WWU86" s="143">
        <f t="shared" si="621"/>
        <v>0</v>
      </c>
      <c r="WWV86" s="143">
        <f t="shared" si="621"/>
        <v>0</v>
      </c>
      <c r="WWW86" s="143">
        <f t="shared" si="621"/>
        <v>0</v>
      </c>
      <c r="WWX86" s="143">
        <f t="shared" si="621"/>
        <v>0</v>
      </c>
      <c r="WWY86" s="143">
        <f t="shared" si="621"/>
        <v>0</v>
      </c>
      <c r="WWZ86" s="143">
        <f t="shared" si="621"/>
        <v>0</v>
      </c>
      <c r="WXA86" s="143">
        <f t="shared" si="621"/>
        <v>0</v>
      </c>
      <c r="WXB86" s="143">
        <f t="shared" si="621"/>
        <v>0</v>
      </c>
      <c r="WXC86" s="143">
        <f t="shared" si="621"/>
        <v>0</v>
      </c>
      <c r="WXD86" s="143">
        <f t="shared" si="621"/>
        <v>0</v>
      </c>
      <c r="WXE86" s="143">
        <f t="shared" si="621"/>
        <v>0</v>
      </c>
      <c r="WXF86" s="143">
        <f t="shared" si="621"/>
        <v>0</v>
      </c>
      <c r="WXG86" s="143">
        <f t="shared" si="621"/>
        <v>0</v>
      </c>
      <c r="WXH86" s="143">
        <f t="shared" si="621"/>
        <v>0</v>
      </c>
      <c r="WXI86" s="143">
        <f t="shared" si="621"/>
        <v>0</v>
      </c>
      <c r="WXJ86" s="143">
        <f t="shared" si="621"/>
        <v>0</v>
      </c>
      <c r="WXK86" s="143">
        <f t="shared" si="621"/>
        <v>0</v>
      </c>
      <c r="WXL86" s="143">
        <f t="shared" si="621"/>
        <v>0</v>
      </c>
      <c r="WXM86" s="143">
        <f t="shared" si="621"/>
        <v>0</v>
      </c>
      <c r="WXN86" s="143">
        <f t="shared" si="621"/>
        <v>0</v>
      </c>
      <c r="WXO86" s="143">
        <f t="shared" si="621"/>
        <v>0</v>
      </c>
      <c r="WXP86" s="143">
        <f t="shared" si="621"/>
        <v>0</v>
      </c>
      <c r="WXQ86" s="143">
        <f t="shared" si="621"/>
        <v>0</v>
      </c>
      <c r="WXR86" s="143">
        <f t="shared" si="621"/>
        <v>0</v>
      </c>
      <c r="WXS86" s="143">
        <f t="shared" si="621"/>
        <v>0</v>
      </c>
      <c r="WXT86" s="143">
        <f t="shared" si="621"/>
        <v>0</v>
      </c>
      <c r="WXU86" s="143">
        <f t="shared" si="621"/>
        <v>0</v>
      </c>
      <c r="WXV86" s="143">
        <f t="shared" si="621"/>
        <v>0</v>
      </c>
      <c r="WXW86" s="143">
        <f t="shared" si="621"/>
        <v>0</v>
      </c>
      <c r="WXX86" s="143">
        <f t="shared" si="621"/>
        <v>0</v>
      </c>
      <c r="WXY86" s="143">
        <f t="shared" si="621"/>
        <v>0</v>
      </c>
      <c r="WXZ86" s="143">
        <f t="shared" si="621"/>
        <v>0</v>
      </c>
      <c r="WYA86" s="143">
        <f t="shared" si="621"/>
        <v>0</v>
      </c>
      <c r="WYB86" s="143">
        <f t="shared" si="621"/>
        <v>0</v>
      </c>
      <c r="WYC86" s="143">
        <f t="shared" si="621"/>
        <v>0</v>
      </c>
      <c r="WYD86" s="143">
        <f t="shared" si="621"/>
        <v>0</v>
      </c>
      <c r="WYE86" s="143">
        <f t="shared" si="621"/>
        <v>0</v>
      </c>
      <c r="WYF86" s="143">
        <f t="shared" si="621"/>
        <v>0</v>
      </c>
      <c r="WYG86" s="143">
        <f t="shared" si="621"/>
        <v>0</v>
      </c>
      <c r="WYH86" s="143">
        <f t="shared" si="621"/>
        <v>0</v>
      </c>
      <c r="WYI86" s="143">
        <f t="shared" si="621"/>
        <v>0</v>
      </c>
      <c r="WYJ86" s="143">
        <f t="shared" si="621"/>
        <v>0</v>
      </c>
      <c r="WYK86" s="143">
        <f t="shared" ref="WYK86:XAV86" si="622">WYE14-WXY14</f>
        <v>0</v>
      </c>
      <c r="WYL86" s="143">
        <f t="shared" si="622"/>
        <v>0</v>
      </c>
      <c r="WYM86" s="143">
        <f t="shared" si="622"/>
        <v>0</v>
      </c>
      <c r="WYN86" s="143">
        <f t="shared" si="622"/>
        <v>0</v>
      </c>
      <c r="WYO86" s="143">
        <f t="shared" si="622"/>
        <v>0</v>
      </c>
      <c r="WYP86" s="143">
        <f t="shared" si="622"/>
        <v>0</v>
      </c>
      <c r="WYQ86" s="143">
        <f t="shared" si="622"/>
        <v>0</v>
      </c>
      <c r="WYR86" s="143">
        <f t="shared" si="622"/>
        <v>0</v>
      </c>
      <c r="WYS86" s="143">
        <f t="shared" si="622"/>
        <v>0</v>
      </c>
      <c r="WYT86" s="143">
        <f t="shared" si="622"/>
        <v>0</v>
      </c>
      <c r="WYU86" s="143">
        <f t="shared" si="622"/>
        <v>0</v>
      </c>
      <c r="WYV86" s="143">
        <f t="shared" si="622"/>
        <v>0</v>
      </c>
      <c r="WYW86" s="143">
        <f t="shared" si="622"/>
        <v>0</v>
      </c>
      <c r="WYX86" s="143">
        <f t="shared" si="622"/>
        <v>0</v>
      </c>
      <c r="WYY86" s="143">
        <f t="shared" si="622"/>
        <v>0</v>
      </c>
      <c r="WYZ86" s="143">
        <f t="shared" si="622"/>
        <v>0</v>
      </c>
      <c r="WZA86" s="143">
        <f t="shared" si="622"/>
        <v>0</v>
      </c>
      <c r="WZB86" s="143">
        <f t="shared" si="622"/>
        <v>0</v>
      </c>
      <c r="WZC86" s="143">
        <f t="shared" si="622"/>
        <v>0</v>
      </c>
      <c r="WZD86" s="143">
        <f t="shared" si="622"/>
        <v>0</v>
      </c>
      <c r="WZE86" s="143">
        <f t="shared" si="622"/>
        <v>0</v>
      </c>
      <c r="WZF86" s="143">
        <f t="shared" si="622"/>
        <v>0</v>
      </c>
      <c r="WZG86" s="143">
        <f t="shared" si="622"/>
        <v>0</v>
      </c>
      <c r="WZH86" s="143">
        <f t="shared" si="622"/>
        <v>0</v>
      </c>
      <c r="WZI86" s="143">
        <f t="shared" si="622"/>
        <v>0</v>
      </c>
      <c r="WZJ86" s="143">
        <f t="shared" si="622"/>
        <v>0</v>
      </c>
      <c r="WZK86" s="143">
        <f t="shared" si="622"/>
        <v>0</v>
      </c>
      <c r="WZL86" s="143">
        <f t="shared" si="622"/>
        <v>0</v>
      </c>
      <c r="WZM86" s="143">
        <f t="shared" si="622"/>
        <v>0</v>
      </c>
      <c r="WZN86" s="143">
        <f t="shared" si="622"/>
        <v>0</v>
      </c>
      <c r="WZO86" s="143">
        <f t="shared" si="622"/>
        <v>0</v>
      </c>
      <c r="WZP86" s="143">
        <f t="shared" si="622"/>
        <v>0</v>
      </c>
      <c r="WZQ86" s="143">
        <f t="shared" si="622"/>
        <v>0</v>
      </c>
      <c r="WZR86" s="143">
        <f t="shared" si="622"/>
        <v>0</v>
      </c>
      <c r="WZS86" s="143">
        <f t="shared" si="622"/>
        <v>0</v>
      </c>
      <c r="WZT86" s="143">
        <f t="shared" si="622"/>
        <v>0</v>
      </c>
      <c r="WZU86" s="143">
        <f t="shared" si="622"/>
        <v>0</v>
      </c>
      <c r="WZV86" s="143">
        <f t="shared" si="622"/>
        <v>0</v>
      </c>
      <c r="WZW86" s="143">
        <f t="shared" si="622"/>
        <v>0</v>
      </c>
      <c r="WZX86" s="143">
        <f t="shared" si="622"/>
        <v>0</v>
      </c>
      <c r="WZY86" s="143">
        <f t="shared" si="622"/>
        <v>0</v>
      </c>
      <c r="WZZ86" s="143">
        <f t="shared" si="622"/>
        <v>0</v>
      </c>
      <c r="XAA86" s="143">
        <f t="shared" si="622"/>
        <v>0</v>
      </c>
      <c r="XAB86" s="143">
        <f t="shared" si="622"/>
        <v>0</v>
      </c>
      <c r="XAC86" s="143">
        <f t="shared" si="622"/>
        <v>0</v>
      </c>
      <c r="XAD86" s="143">
        <f t="shared" si="622"/>
        <v>0</v>
      </c>
      <c r="XAE86" s="143">
        <f t="shared" si="622"/>
        <v>0</v>
      </c>
      <c r="XAF86" s="143">
        <f t="shared" si="622"/>
        <v>0</v>
      </c>
      <c r="XAG86" s="143">
        <f t="shared" si="622"/>
        <v>0</v>
      </c>
      <c r="XAH86" s="143">
        <f t="shared" si="622"/>
        <v>0</v>
      </c>
      <c r="XAI86" s="143">
        <f t="shared" si="622"/>
        <v>0</v>
      </c>
      <c r="XAJ86" s="143">
        <f t="shared" si="622"/>
        <v>0</v>
      </c>
      <c r="XAK86" s="143">
        <f t="shared" si="622"/>
        <v>0</v>
      </c>
      <c r="XAL86" s="143">
        <f t="shared" si="622"/>
        <v>0</v>
      </c>
      <c r="XAM86" s="143">
        <f t="shared" si="622"/>
        <v>0</v>
      </c>
      <c r="XAN86" s="143">
        <f t="shared" si="622"/>
        <v>0</v>
      </c>
      <c r="XAO86" s="143">
        <f t="shared" si="622"/>
        <v>0</v>
      </c>
      <c r="XAP86" s="143">
        <f t="shared" si="622"/>
        <v>0</v>
      </c>
      <c r="XAQ86" s="143">
        <f t="shared" si="622"/>
        <v>0</v>
      </c>
      <c r="XAR86" s="143">
        <f t="shared" si="622"/>
        <v>0</v>
      </c>
      <c r="XAS86" s="143">
        <f t="shared" si="622"/>
        <v>0</v>
      </c>
      <c r="XAT86" s="143">
        <f t="shared" si="622"/>
        <v>0</v>
      </c>
      <c r="XAU86" s="143">
        <f t="shared" si="622"/>
        <v>0</v>
      </c>
      <c r="XAV86" s="143">
        <f t="shared" si="622"/>
        <v>0</v>
      </c>
      <c r="XAW86" s="143">
        <f t="shared" ref="XAW86:XDH86" si="623">XAQ14-XAK14</f>
        <v>0</v>
      </c>
      <c r="XAX86" s="143">
        <f t="shared" si="623"/>
        <v>0</v>
      </c>
      <c r="XAY86" s="143">
        <f t="shared" si="623"/>
        <v>0</v>
      </c>
      <c r="XAZ86" s="143">
        <f t="shared" si="623"/>
        <v>0</v>
      </c>
      <c r="XBA86" s="143">
        <f t="shared" si="623"/>
        <v>0</v>
      </c>
      <c r="XBB86" s="143">
        <f t="shared" si="623"/>
        <v>0</v>
      </c>
      <c r="XBC86" s="143">
        <f t="shared" si="623"/>
        <v>0</v>
      </c>
      <c r="XBD86" s="143">
        <f t="shared" si="623"/>
        <v>0</v>
      </c>
      <c r="XBE86" s="143">
        <f t="shared" si="623"/>
        <v>0</v>
      </c>
      <c r="XBF86" s="143">
        <f t="shared" si="623"/>
        <v>0</v>
      </c>
      <c r="XBG86" s="143">
        <f t="shared" si="623"/>
        <v>0</v>
      </c>
      <c r="XBH86" s="143">
        <f t="shared" si="623"/>
        <v>0</v>
      </c>
      <c r="XBI86" s="143">
        <f t="shared" si="623"/>
        <v>0</v>
      </c>
      <c r="XBJ86" s="143">
        <f t="shared" si="623"/>
        <v>0</v>
      </c>
      <c r="XBK86" s="143">
        <f t="shared" si="623"/>
        <v>0</v>
      </c>
      <c r="XBL86" s="143">
        <f t="shared" si="623"/>
        <v>0</v>
      </c>
      <c r="XBM86" s="143">
        <f t="shared" si="623"/>
        <v>0</v>
      </c>
      <c r="XBN86" s="143">
        <f t="shared" si="623"/>
        <v>0</v>
      </c>
      <c r="XBO86" s="143">
        <f t="shared" si="623"/>
        <v>0</v>
      </c>
      <c r="XBP86" s="143">
        <f t="shared" si="623"/>
        <v>0</v>
      </c>
      <c r="XBQ86" s="143">
        <f t="shared" si="623"/>
        <v>0</v>
      </c>
      <c r="XBR86" s="143">
        <f t="shared" si="623"/>
        <v>0</v>
      </c>
      <c r="XBS86" s="143">
        <f t="shared" si="623"/>
        <v>0</v>
      </c>
      <c r="XBT86" s="143">
        <f t="shared" si="623"/>
        <v>0</v>
      </c>
      <c r="XBU86" s="143">
        <f t="shared" si="623"/>
        <v>0</v>
      </c>
      <c r="XBV86" s="143">
        <f t="shared" si="623"/>
        <v>0</v>
      </c>
      <c r="XBW86" s="143">
        <f t="shared" si="623"/>
        <v>0</v>
      </c>
      <c r="XBX86" s="143">
        <f t="shared" si="623"/>
        <v>0</v>
      </c>
      <c r="XBY86" s="143">
        <f t="shared" si="623"/>
        <v>0</v>
      </c>
      <c r="XBZ86" s="143">
        <f t="shared" si="623"/>
        <v>0</v>
      </c>
      <c r="XCA86" s="143">
        <f t="shared" si="623"/>
        <v>0</v>
      </c>
      <c r="XCB86" s="143">
        <f t="shared" si="623"/>
        <v>0</v>
      </c>
      <c r="XCC86" s="143">
        <f t="shared" si="623"/>
        <v>0</v>
      </c>
      <c r="XCD86" s="143">
        <f t="shared" si="623"/>
        <v>0</v>
      </c>
      <c r="XCE86" s="143">
        <f t="shared" si="623"/>
        <v>0</v>
      </c>
      <c r="XCF86" s="143">
        <f t="shared" si="623"/>
        <v>0</v>
      </c>
      <c r="XCG86" s="143">
        <f t="shared" si="623"/>
        <v>0</v>
      </c>
      <c r="XCH86" s="143">
        <f t="shared" si="623"/>
        <v>0</v>
      </c>
      <c r="XCI86" s="143">
        <f t="shared" si="623"/>
        <v>0</v>
      </c>
      <c r="XCJ86" s="143">
        <f t="shared" si="623"/>
        <v>0</v>
      </c>
      <c r="XCK86" s="143">
        <f t="shared" si="623"/>
        <v>0</v>
      </c>
      <c r="XCL86" s="143">
        <f t="shared" si="623"/>
        <v>0</v>
      </c>
      <c r="XCM86" s="143">
        <f t="shared" si="623"/>
        <v>0</v>
      </c>
      <c r="XCN86" s="143">
        <f t="shared" si="623"/>
        <v>0</v>
      </c>
      <c r="XCO86" s="143">
        <f t="shared" si="623"/>
        <v>0</v>
      </c>
      <c r="XCP86" s="143">
        <f t="shared" si="623"/>
        <v>0</v>
      </c>
      <c r="XCQ86" s="143">
        <f t="shared" si="623"/>
        <v>0</v>
      </c>
      <c r="XCR86" s="143">
        <f t="shared" si="623"/>
        <v>0</v>
      </c>
      <c r="XCS86" s="143">
        <f t="shared" si="623"/>
        <v>0</v>
      </c>
      <c r="XCT86" s="143">
        <f t="shared" si="623"/>
        <v>0</v>
      </c>
      <c r="XCU86" s="143">
        <f t="shared" si="623"/>
        <v>0</v>
      </c>
      <c r="XCV86" s="143">
        <f t="shared" si="623"/>
        <v>0</v>
      </c>
      <c r="XCW86" s="143">
        <f t="shared" si="623"/>
        <v>0</v>
      </c>
      <c r="XCX86" s="143">
        <f t="shared" si="623"/>
        <v>0</v>
      </c>
      <c r="XCY86" s="143">
        <f t="shared" si="623"/>
        <v>0</v>
      </c>
      <c r="XCZ86" s="143">
        <f t="shared" si="623"/>
        <v>0</v>
      </c>
      <c r="XDA86" s="143">
        <f t="shared" si="623"/>
        <v>0</v>
      </c>
      <c r="XDB86" s="143">
        <f t="shared" si="623"/>
        <v>0</v>
      </c>
      <c r="XDC86" s="143">
        <f t="shared" si="623"/>
        <v>0</v>
      </c>
      <c r="XDD86" s="143">
        <f t="shared" si="623"/>
        <v>0</v>
      </c>
      <c r="XDE86" s="143">
        <f t="shared" si="623"/>
        <v>0</v>
      </c>
      <c r="XDF86" s="143">
        <f t="shared" si="623"/>
        <v>0</v>
      </c>
      <c r="XDG86" s="143">
        <f t="shared" si="623"/>
        <v>0</v>
      </c>
      <c r="XDH86" s="143">
        <f t="shared" si="623"/>
        <v>0</v>
      </c>
      <c r="XDI86" s="143">
        <f t="shared" ref="XDI86:XFD86" si="624">XDC14-XCW14</f>
        <v>0</v>
      </c>
      <c r="XDJ86" s="143">
        <f t="shared" si="624"/>
        <v>0</v>
      </c>
      <c r="XDK86" s="143">
        <f t="shared" si="624"/>
        <v>0</v>
      </c>
      <c r="XDL86" s="143">
        <f t="shared" si="624"/>
        <v>0</v>
      </c>
      <c r="XDM86" s="143">
        <f t="shared" si="624"/>
        <v>0</v>
      </c>
      <c r="XDN86" s="143">
        <f t="shared" si="624"/>
        <v>0</v>
      </c>
      <c r="XDO86" s="143">
        <f t="shared" si="624"/>
        <v>0</v>
      </c>
      <c r="XDP86" s="143">
        <f t="shared" si="624"/>
        <v>0</v>
      </c>
      <c r="XDQ86" s="143">
        <f t="shared" si="624"/>
        <v>0</v>
      </c>
      <c r="XDR86" s="143">
        <f t="shared" si="624"/>
        <v>0</v>
      </c>
      <c r="XDS86" s="143">
        <f t="shared" si="624"/>
        <v>0</v>
      </c>
      <c r="XDT86" s="143">
        <f t="shared" si="624"/>
        <v>0</v>
      </c>
      <c r="XDU86" s="143">
        <f t="shared" si="624"/>
        <v>0</v>
      </c>
      <c r="XDV86" s="143">
        <f t="shared" si="624"/>
        <v>0</v>
      </c>
      <c r="XDW86" s="143">
        <f t="shared" si="624"/>
        <v>0</v>
      </c>
      <c r="XDX86" s="143">
        <f t="shared" si="624"/>
        <v>0</v>
      </c>
      <c r="XDY86" s="143">
        <f t="shared" si="624"/>
        <v>0</v>
      </c>
      <c r="XDZ86" s="143">
        <f t="shared" si="624"/>
        <v>0</v>
      </c>
      <c r="XEA86" s="143">
        <f t="shared" si="624"/>
        <v>0</v>
      </c>
      <c r="XEB86" s="143">
        <f t="shared" si="624"/>
        <v>0</v>
      </c>
      <c r="XEC86" s="143">
        <f t="shared" si="624"/>
        <v>0</v>
      </c>
      <c r="XED86" s="143">
        <f t="shared" si="624"/>
        <v>0</v>
      </c>
      <c r="XEE86" s="143">
        <f t="shared" si="624"/>
        <v>0</v>
      </c>
      <c r="XEF86" s="143">
        <f t="shared" si="624"/>
        <v>0</v>
      </c>
      <c r="XEG86" s="143">
        <f t="shared" si="624"/>
        <v>0</v>
      </c>
      <c r="XEH86" s="143">
        <f t="shared" si="624"/>
        <v>0</v>
      </c>
      <c r="XEI86" s="143">
        <f t="shared" si="624"/>
        <v>0</v>
      </c>
      <c r="XEJ86" s="143">
        <f t="shared" si="624"/>
        <v>0</v>
      </c>
      <c r="XEK86" s="143">
        <f t="shared" si="624"/>
        <v>0</v>
      </c>
      <c r="XEL86" s="143">
        <f t="shared" si="624"/>
        <v>0</v>
      </c>
      <c r="XEM86" s="143">
        <f t="shared" si="624"/>
        <v>0</v>
      </c>
      <c r="XEN86" s="143">
        <f t="shared" si="624"/>
        <v>0</v>
      </c>
      <c r="XEO86" s="143">
        <f t="shared" si="624"/>
        <v>0</v>
      </c>
      <c r="XEP86" s="143">
        <f t="shared" si="624"/>
        <v>0</v>
      </c>
      <c r="XEQ86" s="143">
        <f t="shared" si="624"/>
        <v>0</v>
      </c>
      <c r="XER86" s="143">
        <f t="shared" si="624"/>
        <v>0</v>
      </c>
      <c r="XES86" s="143">
        <f t="shared" si="624"/>
        <v>0</v>
      </c>
      <c r="XET86" s="143">
        <f t="shared" si="624"/>
        <v>0</v>
      </c>
      <c r="XEU86" s="143">
        <f t="shared" si="624"/>
        <v>0</v>
      </c>
      <c r="XEV86" s="143">
        <f t="shared" si="624"/>
        <v>0</v>
      </c>
      <c r="XEW86" s="143">
        <f t="shared" si="624"/>
        <v>0</v>
      </c>
      <c r="XEX86" s="143">
        <f t="shared" si="624"/>
        <v>0</v>
      </c>
      <c r="XEY86" s="143">
        <f t="shared" si="624"/>
        <v>0</v>
      </c>
      <c r="XEZ86" s="143">
        <f t="shared" si="624"/>
        <v>0</v>
      </c>
      <c r="XFA86" s="143">
        <f t="shared" si="624"/>
        <v>0</v>
      </c>
      <c r="XFB86" s="143">
        <f t="shared" si="624"/>
        <v>0</v>
      </c>
      <c r="XFC86" s="143">
        <f t="shared" si="624"/>
        <v>0</v>
      </c>
      <c r="XFD86" s="143">
        <f t="shared" si="624"/>
        <v>0</v>
      </c>
    </row>
    <row r="87" spans="1:16384" s="31" customFormat="1" ht="15" customHeight="1" x14ac:dyDescent="0.2">
      <c r="A87" s="51" t="s">
        <v>67</v>
      </c>
      <c r="B87" s="59"/>
      <c r="C87" s="59"/>
      <c r="D87" s="14"/>
      <c r="E87" s="14"/>
      <c r="F87" s="14"/>
      <c r="G87" s="14"/>
      <c r="H87" s="14"/>
      <c r="I87" s="59"/>
      <c r="J87" s="154"/>
      <c r="K87" s="154"/>
      <c r="L87" s="154"/>
      <c r="M87" s="154"/>
      <c r="N87" s="154"/>
      <c r="O87" s="154"/>
      <c r="P87" s="143"/>
      <c r="Q87" s="143"/>
      <c r="R87" s="143"/>
      <c r="S87" s="143"/>
      <c r="T87" s="143"/>
      <c r="U87" s="143"/>
      <c r="V87" s="30"/>
      <c r="W87" s="30"/>
      <c r="X87" s="30"/>
      <c r="Y87" s="30"/>
      <c r="Z87" s="30"/>
      <c r="AA87" s="30"/>
      <c r="AB87" s="30"/>
      <c r="AC87" s="30"/>
      <c r="AD87" s="30"/>
      <c r="AE87" s="30"/>
      <c r="AF87" s="30"/>
      <c r="AG87" s="30"/>
      <c r="AH87" s="30"/>
      <c r="AI87" s="30"/>
      <c r="AJ87" s="30"/>
      <c r="AK87" s="30"/>
      <c r="AL87" s="30"/>
      <c r="AM87" s="30"/>
      <c r="AN87" s="30"/>
      <c r="AO87" s="30"/>
      <c r="AP87" s="30"/>
      <c r="AQ87" s="30"/>
      <c r="AR87" s="30"/>
      <c r="AS87" s="30"/>
      <c r="AT87" s="30"/>
      <c r="AU87" s="30"/>
      <c r="AV87" s="30"/>
      <c r="AW87" s="30"/>
      <c r="AX87" s="30"/>
      <c r="AY87" s="30"/>
      <c r="AZ87" s="30"/>
      <c r="BA87" s="30"/>
      <c r="BB87" s="30"/>
      <c r="BC87" s="30"/>
      <c r="BD87" s="30"/>
      <c r="BE87" s="30"/>
      <c r="BF87" s="30"/>
      <c r="BG87" s="30"/>
      <c r="BH87" s="30"/>
      <c r="BI87" s="30"/>
      <c r="BJ87" s="30"/>
    </row>
    <row r="88" spans="1:16384" s="31" customFormat="1" ht="15" customHeight="1" x14ac:dyDescent="0.2">
      <c r="A88" s="139" t="s">
        <v>85</v>
      </c>
      <c r="B88" s="59"/>
      <c r="C88" s="59"/>
      <c r="D88" s="14"/>
      <c r="E88" s="14"/>
      <c r="F88" s="14"/>
      <c r="G88" s="14"/>
      <c r="H88" s="14"/>
      <c r="I88" s="59"/>
      <c r="J88" s="14"/>
      <c r="K88" s="14"/>
      <c r="L88" s="14"/>
      <c r="M88" s="14"/>
      <c r="N88" s="14"/>
      <c r="O88" s="59"/>
      <c r="P88" s="151"/>
      <c r="Q88" s="151"/>
      <c r="R88" s="151"/>
      <c r="S88" s="151"/>
      <c r="T88" s="151"/>
      <c r="U88" s="151"/>
      <c r="V88" s="30"/>
      <c r="W88" s="30"/>
      <c r="X88" s="30"/>
      <c r="Y88" s="30"/>
      <c r="Z88" s="30"/>
      <c r="AA88" s="30"/>
      <c r="AB88" s="30"/>
      <c r="AC88" s="30"/>
      <c r="AD88" s="30"/>
      <c r="AE88" s="30"/>
      <c r="AF88" s="30"/>
      <c r="AG88" s="30"/>
      <c r="AH88" s="30"/>
      <c r="AI88" s="30"/>
      <c r="AJ88" s="30"/>
      <c r="AK88" s="30"/>
      <c r="AL88" s="30"/>
      <c r="AM88" s="30"/>
      <c r="AN88" s="30"/>
      <c r="AO88" s="30"/>
      <c r="AP88" s="30"/>
      <c r="AQ88" s="30"/>
      <c r="AR88" s="30"/>
      <c r="AS88" s="30"/>
      <c r="AT88" s="30"/>
      <c r="AU88" s="30"/>
      <c r="AV88" s="30"/>
      <c r="AW88" s="30"/>
      <c r="AX88" s="30"/>
      <c r="AY88" s="30"/>
      <c r="AZ88" s="30"/>
      <c r="BA88" s="30"/>
      <c r="BB88" s="30"/>
      <c r="BC88" s="30"/>
      <c r="BD88" s="30"/>
      <c r="BE88" s="30"/>
      <c r="BF88" s="30"/>
      <c r="BG88" s="30"/>
      <c r="BH88" s="30"/>
      <c r="BI88" s="30"/>
      <c r="BJ88" s="30"/>
    </row>
    <row r="89" spans="1:16384" s="31" customFormat="1" ht="15" customHeight="1" x14ac:dyDescent="0.2">
      <c r="A89" s="139" t="s">
        <v>68</v>
      </c>
      <c r="B89" s="59"/>
      <c r="C89" s="59"/>
      <c r="D89" s="14"/>
      <c r="E89" s="14"/>
      <c r="F89" s="14"/>
      <c r="G89" s="14"/>
      <c r="H89" s="14"/>
      <c r="I89" s="59"/>
      <c r="J89" s="14"/>
      <c r="K89" s="14"/>
      <c r="L89" s="14"/>
      <c r="M89" s="14"/>
      <c r="N89" s="14"/>
      <c r="O89" s="59"/>
      <c r="P89" s="143"/>
      <c r="Q89" s="143"/>
      <c r="R89" s="143"/>
      <c r="S89" s="143"/>
      <c r="T89" s="143"/>
      <c r="U89" s="143"/>
      <c r="V89" s="30"/>
      <c r="W89" s="30"/>
      <c r="X89" s="30"/>
      <c r="Y89" s="30"/>
      <c r="Z89" s="30"/>
      <c r="AA89" s="30"/>
      <c r="AB89" s="30"/>
      <c r="AC89" s="30"/>
      <c r="AD89" s="30"/>
      <c r="AE89" s="30"/>
      <c r="AF89" s="30"/>
      <c r="AG89" s="30"/>
      <c r="AH89" s="30"/>
      <c r="AI89" s="30"/>
      <c r="AJ89" s="30"/>
      <c r="AK89" s="30"/>
      <c r="AL89" s="30"/>
      <c r="AM89" s="30"/>
      <c r="AN89" s="30"/>
      <c r="AO89" s="30"/>
      <c r="AP89" s="30"/>
      <c r="AQ89" s="30"/>
      <c r="AR89" s="30"/>
      <c r="AS89" s="30"/>
      <c r="AT89" s="30"/>
      <c r="AU89" s="30"/>
      <c r="AV89" s="30"/>
      <c r="AW89" s="30"/>
      <c r="AX89" s="30"/>
      <c r="AY89" s="30"/>
      <c r="AZ89" s="30"/>
      <c r="BA89" s="30"/>
      <c r="BB89" s="30"/>
      <c r="BC89" s="30"/>
      <c r="BD89" s="30"/>
      <c r="BE89" s="30"/>
      <c r="BF89" s="30"/>
      <c r="BG89" s="30"/>
      <c r="BH89" s="30"/>
      <c r="BI89" s="30"/>
      <c r="BJ89" s="30"/>
    </row>
    <row r="90" spans="1:16384" s="31" customFormat="1" ht="15" customHeight="1" x14ac:dyDescent="0.2">
      <c r="A90" s="52" t="s">
        <v>69</v>
      </c>
      <c r="B90" s="59"/>
      <c r="C90" s="59"/>
      <c r="D90" s="14"/>
      <c r="E90" s="14"/>
      <c r="F90" s="14"/>
      <c r="G90" s="14"/>
      <c r="H90" s="14"/>
      <c r="I90" s="59"/>
      <c r="J90" s="14"/>
      <c r="K90" s="14"/>
      <c r="L90" s="14"/>
      <c r="M90" s="14"/>
      <c r="N90" s="14"/>
      <c r="O90" s="59"/>
      <c r="P90" s="150"/>
      <c r="Q90" s="150"/>
      <c r="R90" s="150"/>
      <c r="S90" s="150"/>
      <c r="T90" s="150"/>
      <c r="U90" s="150"/>
      <c r="V90" s="150">
        <f t="shared" ref="V90" si="625">P31-J31</f>
        <v>-4957</v>
      </c>
      <c r="W90" s="150">
        <f t="shared" ref="W90" si="626">Q31-K31</f>
        <v>-854</v>
      </c>
      <c r="X90" s="150">
        <f t="shared" ref="X90" si="627">R31-L31</f>
        <v>0</v>
      </c>
      <c r="Y90" s="150">
        <f t="shared" ref="Y90" si="628">S31-M31</f>
        <v>-3691</v>
      </c>
      <c r="Z90" s="150">
        <f t="shared" ref="Z90" si="629">T31-N31</f>
        <v>-412</v>
      </c>
      <c r="AA90" s="150">
        <f t="shared" ref="AA90" si="630">U31-O31</f>
        <v>0</v>
      </c>
      <c r="AB90" s="150">
        <f t="shared" ref="AB90" si="631">V31-P31</f>
        <v>-5585</v>
      </c>
      <c r="AC90" s="150">
        <f t="shared" ref="AC90" si="632">W31-Q31</f>
        <v>-797</v>
      </c>
      <c r="AD90" s="150">
        <f t="shared" ref="AD90" si="633">X31-R31</f>
        <v>0</v>
      </c>
      <c r="AE90" s="150">
        <f t="shared" ref="AE90" si="634">Y31-S31</f>
        <v>-4372</v>
      </c>
      <c r="AF90" s="150">
        <f t="shared" ref="AF90" si="635">Z31-T31</f>
        <v>-416</v>
      </c>
      <c r="AG90" s="150">
        <f t="shared" ref="AG90" si="636">AA31-U31</f>
        <v>0</v>
      </c>
      <c r="AH90" s="150">
        <f t="shared" ref="AH90" si="637">AB31-V31</f>
        <v>0</v>
      </c>
      <c r="AI90" s="150">
        <f t="shared" ref="AI90" si="638">AC31-W31</f>
        <v>0</v>
      </c>
      <c r="AJ90" s="150">
        <f t="shared" ref="AJ90" si="639">AD31-X31</f>
        <v>0</v>
      </c>
      <c r="AK90" s="150">
        <f t="shared" ref="AK90" si="640">AE31-Y31</f>
        <v>0</v>
      </c>
      <c r="AL90" s="150">
        <f t="shared" ref="AL90" si="641">AF31-Z31</f>
        <v>0</v>
      </c>
      <c r="AM90" s="150">
        <f t="shared" ref="AM90" si="642">AG31-AA31</f>
        <v>0</v>
      </c>
      <c r="AN90" s="150">
        <f t="shared" ref="AN90" si="643">AH31-AB31</f>
        <v>0</v>
      </c>
      <c r="AO90" s="150">
        <f t="shared" ref="AO90" si="644">AI31-AC31</f>
        <v>0</v>
      </c>
      <c r="AP90" s="150">
        <f t="shared" ref="AP90" si="645">AJ31-AD31</f>
        <v>0</v>
      </c>
      <c r="AQ90" s="150">
        <f t="shared" ref="AQ90" si="646">AK31-AE31</f>
        <v>0</v>
      </c>
      <c r="AR90" s="150">
        <f t="shared" ref="AR90" si="647">AL31-AF31</f>
        <v>0</v>
      </c>
      <c r="AS90" s="150">
        <f t="shared" ref="AS90" si="648">AM31-AG31</f>
        <v>0</v>
      </c>
      <c r="AT90" s="150">
        <f t="shared" ref="AT90" si="649">AN31-AH31</f>
        <v>0</v>
      </c>
      <c r="AU90" s="150">
        <f t="shared" ref="AU90" si="650">AO31-AI31</f>
        <v>0</v>
      </c>
      <c r="AV90" s="150">
        <f t="shared" ref="AV90" si="651">AP31-AJ31</f>
        <v>0</v>
      </c>
      <c r="AW90" s="150">
        <f t="shared" ref="AW90" si="652">AQ31-AK31</f>
        <v>0</v>
      </c>
      <c r="AX90" s="150">
        <f t="shared" ref="AX90" si="653">AR31-AL31</f>
        <v>0</v>
      </c>
      <c r="AY90" s="150">
        <f t="shared" ref="AY90" si="654">AS31-AM31</f>
        <v>0</v>
      </c>
      <c r="AZ90" s="150">
        <f t="shared" ref="AZ90" si="655">AT31-AN31</f>
        <v>0</v>
      </c>
      <c r="BA90" s="150">
        <f t="shared" ref="BA90" si="656">AU31-AO31</f>
        <v>0</v>
      </c>
      <c r="BB90" s="150">
        <f t="shared" ref="BB90" si="657">AV31-AP31</f>
        <v>0</v>
      </c>
      <c r="BC90" s="150">
        <f t="shared" ref="BC90" si="658">AW31-AQ31</f>
        <v>0</v>
      </c>
      <c r="BD90" s="150">
        <f t="shared" ref="BD90" si="659">AX31-AR31</f>
        <v>0</v>
      </c>
      <c r="BE90" s="150">
        <f t="shared" ref="BE90" si="660">AY31-AS31</f>
        <v>0</v>
      </c>
      <c r="BF90" s="150">
        <f t="shared" ref="BF90" si="661">AZ31-AT31</f>
        <v>0</v>
      </c>
      <c r="BG90" s="150">
        <f t="shared" ref="BG90" si="662">BA31-AU31</f>
        <v>0</v>
      </c>
      <c r="BH90" s="150">
        <f t="shared" ref="BH90" si="663">BB31-AV31</f>
        <v>0</v>
      </c>
      <c r="BI90" s="150">
        <f t="shared" ref="BI90" si="664">BC31-AW31</f>
        <v>0</v>
      </c>
      <c r="BJ90" s="150">
        <f t="shared" ref="BJ90" si="665">BD31-AX31</f>
        <v>0</v>
      </c>
      <c r="BK90" s="150">
        <f t="shared" ref="BK90" si="666">BE31-AY31</f>
        <v>0</v>
      </c>
      <c r="BL90" s="150">
        <f t="shared" ref="BL90" si="667">BF31-AZ31</f>
        <v>0</v>
      </c>
      <c r="BM90" s="150">
        <f t="shared" ref="BM90" si="668">BG31-BA31</f>
        <v>0</v>
      </c>
      <c r="BN90" s="150">
        <f t="shared" ref="BN90" si="669">BH31-BB31</f>
        <v>0</v>
      </c>
      <c r="BO90" s="150">
        <f t="shared" ref="BO90" si="670">BI31-BC31</f>
        <v>0</v>
      </c>
      <c r="BP90" s="150">
        <f t="shared" ref="BP90" si="671">BJ31-BD31</f>
        <v>0</v>
      </c>
      <c r="BQ90" s="150">
        <f t="shared" ref="BQ90" si="672">BK31-BE31</f>
        <v>0</v>
      </c>
      <c r="BR90" s="150">
        <f t="shared" ref="BR90" si="673">BL31-BF31</f>
        <v>0</v>
      </c>
      <c r="BS90" s="150">
        <f t="shared" ref="BS90" si="674">BM31-BG31</f>
        <v>0</v>
      </c>
      <c r="BT90" s="150">
        <f t="shared" ref="BT90" si="675">BN31-BH31</f>
        <v>0</v>
      </c>
      <c r="BU90" s="150">
        <f t="shared" ref="BU90" si="676">BO31-BI31</f>
        <v>0</v>
      </c>
      <c r="BV90" s="150">
        <f t="shared" ref="BV90" si="677">BP31-BJ31</f>
        <v>0</v>
      </c>
      <c r="BW90" s="150">
        <f t="shared" ref="BW90" si="678">BQ31-BK31</f>
        <v>0</v>
      </c>
      <c r="BX90" s="150">
        <f t="shared" ref="BX90" si="679">BR31-BL31</f>
        <v>0</v>
      </c>
      <c r="BY90" s="150">
        <f t="shared" ref="BY90" si="680">BS31-BM31</f>
        <v>0</v>
      </c>
      <c r="BZ90" s="150">
        <f t="shared" ref="BZ90" si="681">BT31-BN31</f>
        <v>0</v>
      </c>
      <c r="CA90" s="150">
        <f t="shared" ref="CA90" si="682">BU31-BO31</f>
        <v>0</v>
      </c>
      <c r="CB90" s="150">
        <f t="shared" ref="CB90" si="683">BV31-BP31</f>
        <v>0</v>
      </c>
      <c r="CC90" s="150">
        <f t="shared" ref="CC90" si="684">BW31-BQ31</f>
        <v>0</v>
      </c>
      <c r="CD90" s="150">
        <f t="shared" ref="CD90" si="685">BX31-BR31</f>
        <v>0</v>
      </c>
      <c r="CE90" s="150">
        <f t="shared" ref="CE90" si="686">BY31-BS31</f>
        <v>0</v>
      </c>
      <c r="CF90" s="150">
        <f t="shared" ref="CF90" si="687">BZ31-BT31</f>
        <v>0</v>
      </c>
      <c r="CG90" s="150">
        <f t="shared" ref="CG90" si="688">CA31-BU31</f>
        <v>0</v>
      </c>
      <c r="CH90" s="150">
        <f t="shared" ref="CH90" si="689">CB31-BV31</f>
        <v>0</v>
      </c>
      <c r="CI90" s="150">
        <f t="shared" ref="CI90" si="690">CC31-BW31</f>
        <v>0</v>
      </c>
      <c r="CJ90" s="150">
        <f t="shared" ref="CJ90" si="691">CD31-BX31</f>
        <v>0</v>
      </c>
      <c r="CK90" s="150">
        <f t="shared" ref="CK90" si="692">CE31-BY31</f>
        <v>0</v>
      </c>
      <c r="CL90" s="150">
        <f t="shared" ref="CL90" si="693">CF31-BZ31</f>
        <v>0</v>
      </c>
      <c r="CM90" s="150">
        <f t="shared" ref="CM90" si="694">CG31-CA31</f>
        <v>0</v>
      </c>
      <c r="CN90" s="150">
        <f t="shared" ref="CN90" si="695">CH31-CB31</f>
        <v>0</v>
      </c>
      <c r="CO90" s="150">
        <f t="shared" ref="CO90" si="696">CI31-CC31</f>
        <v>0</v>
      </c>
      <c r="CP90" s="150">
        <f t="shared" ref="CP90" si="697">CJ31-CD31</f>
        <v>0</v>
      </c>
      <c r="CQ90" s="150">
        <f t="shared" ref="CQ90" si="698">CK31-CE31</f>
        <v>0</v>
      </c>
      <c r="CR90" s="150">
        <f t="shared" ref="CR90" si="699">CL31-CF31</f>
        <v>0</v>
      </c>
      <c r="CS90" s="150">
        <f t="shared" ref="CS90" si="700">CM31-CG31</f>
        <v>0</v>
      </c>
      <c r="CT90" s="150">
        <f t="shared" ref="CT90" si="701">CN31-CH31</f>
        <v>0</v>
      </c>
      <c r="CU90" s="150">
        <f t="shared" ref="CU90" si="702">CO31-CI31</f>
        <v>0</v>
      </c>
      <c r="CV90" s="150">
        <f t="shared" ref="CV90" si="703">CP31-CJ31</f>
        <v>0</v>
      </c>
      <c r="CW90" s="150">
        <f t="shared" ref="CW90" si="704">CQ31-CK31</f>
        <v>0</v>
      </c>
      <c r="CX90" s="150">
        <f t="shared" ref="CX90" si="705">CR31-CL31</f>
        <v>0</v>
      </c>
      <c r="CY90" s="150">
        <f t="shared" ref="CY90" si="706">CS31-CM31</f>
        <v>0</v>
      </c>
      <c r="CZ90" s="150">
        <f t="shared" ref="CZ90" si="707">CT31-CN31</f>
        <v>0</v>
      </c>
      <c r="DA90" s="150">
        <f t="shared" ref="DA90" si="708">CU31-CO31</f>
        <v>0</v>
      </c>
      <c r="DB90" s="150">
        <f t="shared" ref="DB90" si="709">CV31-CP31</f>
        <v>0</v>
      </c>
      <c r="DC90" s="150">
        <f t="shared" ref="DC90" si="710">CW31-CQ31</f>
        <v>0</v>
      </c>
      <c r="DD90" s="150">
        <f t="shared" ref="DD90" si="711">CX31-CR31</f>
        <v>0</v>
      </c>
      <c r="DE90" s="150">
        <f t="shared" ref="DE90" si="712">CY31-CS31</f>
        <v>0</v>
      </c>
      <c r="DF90" s="150">
        <f t="shared" ref="DF90" si="713">CZ31-CT31</f>
        <v>0</v>
      </c>
      <c r="DG90" s="150">
        <f t="shared" ref="DG90" si="714">DA31-CU31</f>
        <v>0</v>
      </c>
      <c r="DH90" s="150">
        <f t="shared" ref="DH90" si="715">DB31-CV31</f>
        <v>0</v>
      </c>
      <c r="DI90" s="150">
        <f t="shared" ref="DI90" si="716">DC31-CW31</f>
        <v>0</v>
      </c>
      <c r="DJ90" s="150">
        <f t="shared" ref="DJ90" si="717">DD31-CX31</f>
        <v>0</v>
      </c>
      <c r="DK90" s="150">
        <f t="shared" ref="DK90" si="718">DE31-CY31</f>
        <v>0</v>
      </c>
      <c r="DL90" s="150">
        <f t="shared" ref="DL90" si="719">DF31-CZ31</f>
        <v>0</v>
      </c>
      <c r="DM90" s="150">
        <f t="shared" ref="DM90" si="720">DG31-DA31</f>
        <v>0</v>
      </c>
      <c r="DN90" s="150">
        <f t="shared" ref="DN90" si="721">DH31-DB31</f>
        <v>0</v>
      </c>
      <c r="DO90" s="150">
        <f t="shared" ref="DO90" si="722">DI31-DC31</f>
        <v>0</v>
      </c>
      <c r="DP90" s="150">
        <f t="shared" ref="DP90" si="723">DJ31-DD31</f>
        <v>0</v>
      </c>
      <c r="DQ90" s="150">
        <f t="shared" ref="DQ90" si="724">DK31-DE31</f>
        <v>0</v>
      </c>
      <c r="DR90" s="150">
        <f t="shared" ref="DR90" si="725">DL31-DF31</f>
        <v>0</v>
      </c>
      <c r="DS90" s="150">
        <f t="shared" ref="DS90" si="726">DM31-DG31</f>
        <v>0</v>
      </c>
      <c r="DT90" s="150">
        <f t="shared" ref="DT90" si="727">DN31-DH31</f>
        <v>0</v>
      </c>
      <c r="DU90" s="150">
        <f t="shared" ref="DU90" si="728">DO31-DI31</f>
        <v>0</v>
      </c>
      <c r="DV90" s="150">
        <f t="shared" ref="DV90" si="729">DP31-DJ31</f>
        <v>0</v>
      </c>
      <c r="DW90" s="150">
        <f t="shared" ref="DW90" si="730">DQ31-DK31</f>
        <v>0</v>
      </c>
      <c r="DX90" s="150">
        <f t="shared" ref="DX90" si="731">DR31-DL31</f>
        <v>0</v>
      </c>
      <c r="DY90" s="150">
        <f t="shared" ref="DY90" si="732">DS31-DM31</f>
        <v>0</v>
      </c>
      <c r="DZ90" s="150">
        <f t="shared" ref="DZ90" si="733">DT31-DN31</f>
        <v>0</v>
      </c>
      <c r="EA90" s="150">
        <f t="shared" ref="EA90" si="734">DU31-DO31</f>
        <v>0</v>
      </c>
      <c r="EB90" s="150">
        <f t="shared" ref="EB90" si="735">DV31-DP31</f>
        <v>0</v>
      </c>
      <c r="EC90" s="150">
        <f t="shared" ref="EC90" si="736">DW31-DQ31</f>
        <v>0</v>
      </c>
      <c r="ED90" s="150">
        <f t="shared" ref="ED90" si="737">DX31-DR31</f>
        <v>0</v>
      </c>
      <c r="EE90" s="150">
        <f t="shared" ref="EE90" si="738">DY31-DS31</f>
        <v>0</v>
      </c>
      <c r="EF90" s="150">
        <f t="shared" ref="EF90" si="739">DZ31-DT31</f>
        <v>0</v>
      </c>
      <c r="EG90" s="150">
        <f t="shared" ref="EG90" si="740">EA31-DU31</f>
        <v>0</v>
      </c>
      <c r="EH90" s="150">
        <f t="shared" ref="EH90" si="741">EB31-DV31</f>
        <v>0</v>
      </c>
      <c r="EI90" s="150">
        <f t="shared" ref="EI90" si="742">EC31-DW31</f>
        <v>0</v>
      </c>
      <c r="EJ90" s="150">
        <f t="shared" ref="EJ90" si="743">ED31-DX31</f>
        <v>0</v>
      </c>
      <c r="EK90" s="150">
        <f t="shared" ref="EK90" si="744">EE31-DY31</f>
        <v>0</v>
      </c>
      <c r="EL90" s="150">
        <f t="shared" ref="EL90" si="745">EF31-DZ31</f>
        <v>0</v>
      </c>
      <c r="EM90" s="150">
        <f t="shared" ref="EM90" si="746">EG31-EA31</f>
        <v>0</v>
      </c>
      <c r="EN90" s="150">
        <f t="shared" ref="EN90" si="747">EH31-EB31</f>
        <v>0</v>
      </c>
      <c r="EO90" s="150">
        <f t="shared" ref="EO90" si="748">EI31-EC31</f>
        <v>0</v>
      </c>
      <c r="EP90" s="150">
        <f t="shared" ref="EP90" si="749">EJ31-ED31</f>
        <v>0</v>
      </c>
      <c r="EQ90" s="150">
        <f t="shared" ref="EQ90" si="750">EK31-EE31</f>
        <v>0</v>
      </c>
      <c r="ER90" s="150">
        <f t="shared" ref="ER90" si="751">EL31-EF31</f>
        <v>0</v>
      </c>
      <c r="ES90" s="150">
        <f t="shared" ref="ES90" si="752">EM31-EG31</f>
        <v>0</v>
      </c>
      <c r="ET90" s="150">
        <f t="shared" ref="ET90" si="753">EN31-EH31</f>
        <v>0</v>
      </c>
      <c r="EU90" s="150">
        <f t="shared" ref="EU90" si="754">EO31-EI31</f>
        <v>0</v>
      </c>
      <c r="EV90" s="150">
        <f t="shared" ref="EV90" si="755">EP31-EJ31</f>
        <v>0</v>
      </c>
      <c r="EW90" s="150">
        <f t="shared" ref="EW90" si="756">EQ31-EK31</f>
        <v>0</v>
      </c>
      <c r="EX90" s="150">
        <f t="shared" ref="EX90" si="757">ER31-EL31</f>
        <v>0</v>
      </c>
      <c r="EY90" s="150">
        <f t="shared" ref="EY90" si="758">ES31-EM31</f>
        <v>0</v>
      </c>
      <c r="EZ90" s="150">
        <f t="shared" ref="EZ90" si="759">ET31-EN31</f>
        <v>0</v>
      </c>
      <c r="FA90" s="150">
        <f t="shared" ref="FA90" si="760">EU31-EO31</f>
        <v>0</v>
      </c>
      <c r="FB90" s="150">
        <f t="shared" ref="FB90" si="761">EV31-EP31</f>
        <v>0</v>
      </c>
      <c r="FC90" s="150">
        <f t="shared" ref="FC90" si="762">EW31-EQ31</f>
        <v>0</v>
      </c>
      <c r="FD90" s="150">
        <f t="shared" ref="FD90" si="763">EX31-ER31</f>
        <v>0</v>
      </c>
      <c r="FE90" s="150">
        <f t="shared" ref="FE90" si="764">EY31-ES31</f>
        <v>0</v>
      </c>
      <c r="FF90" s="150">
        <f t="shared" ref="FF90" si="765">EZ31-ET31</f>
        <v>0</v>
      </c>
      <c r="FG90" s="150">
        <f t="shared" ref="FG90" si="766">FA31-EU31</f>
        <v>0</v>
      </c>
      <c r="FH90" s="150">
        <f t="shared" ref="FH90" si="767">FB31-EV31</f>
        <v>0</v>
      </c>
      <c r="FI90" s="150">
        <f t="shared" ref="FI90" si="768">FC31-EW31</f>
        <v>0</v>
      </c>
      <c r="FJ90" s="150">
        <f t="shared" ref="FJ90" si="769">FD31-EX31</f>
        <v>0</v>
      </c>
      <c r="FK90" s="150">
        <f t="shared" ref="FK90" si="770">FE31-EY31</f>
        <v>0</v>
      </c>
      <c r="FL90" s="150">
        <f t="shared" ref="FL90" si="771">FF31-EZ31</f>
        <v>0</v>
      </c>
      <c r="FM90" s="150">
        <f t="shared" ref="FM90" si="772">FG31-FA31</f>
        <v>0</v>
      </c>
      <c r="FN90" s="150">
        <f t="shared" ref="FN90" si="773">FH31-FB31</f>
        <v>0</v>
      </c>
      <c r="FO90" s="150">
        <f t="shared" ref="FO90" si="774">FI31-FC31</f>
        <v>0</v>
      </c>
      <c r="FP90" s="150">
        <f t="shared" ref="FP90" si="775">FJ31-FD31</f>
        <v>0</v>
      </c>
      <c r="FQ90" s="150">
        <f t="shared" ref="FQ90" si="776">FK31-FE31</f>
        <v>0</v>
      </c>
      <c r="FR90" s="150">
        <f t="shared" ref="FR90" si="777">FL31-FF31</f>
        <v>0</v>
      </c>
      <c r="FS90" s="150">
        <f t="shared" ref="FS90" si="778">FM31-FG31</f>
        <v>0</v>
      </c>
      <c r="FT90" s="150">
        <f t="shared" ref="FT90" si="779">FN31-FH31</f>
        <v>0</v>
      </c>
      <c r="FU90" s="150">
        <f t="shared" ref="FU90" si="780">FO31-FI31</f>
        <v>0</v>
      </c>
      <c r="FV90" s="150">
        <f t="shared" ref="FV90" si="781">FP31-FJ31</f>
        <v>0</v>
      </c>
      <c r="FW90" s="150">
        <f t="shared" ref="FW90" si="782">FQ31-FK31</f>
        <v>0</v>
      </c>
      <c r="FX90" s="150">
        <f t="shared" ref="FX90" si="783">FR31-FL31</f>
        <v>0</v>
      </c>
      <c r="FY90" s="150">
        <f t="shared" ref="FY90" si="784">FS31-FM31</f>
        <v>0</v>
      </c>
      <c r="FZ90" s="150">
        <f t="shared" ref="FZ90" si="785">FT31-FN31</f>
        <v>0</v>
      </c>
      <c r="GA90" s="150">
        <f t="shared" ref="GA90" si="786">FU31-FO31</f>
        <v>0</v>
      </c>
      <c r="GB90" s="150">
        <f t="shared" ref="GB90" si="787">FV31-FP31</f>
        <v>0</v>
      </c>
      <c r="GC90" s="150">
        <f t="shared" ref="GC90" si="788">FW31-FQ31</f>
        <v>0</v>
      </c>
      <c r="GD90" s="150">
        <f t="shared" ref="GD90" si="789">FX31-FR31</f>
        <v>0</v>
      </c>
      <c r="GE90" s="150">
        <f t="shared" ref="GE90" si="790">FY31-FS31</f>
        <v>0</v>
      </c>
      <c r="GF90" s="150">
        <f t="shared" ref="GF90" si="791">FZ31-FT31</f>
        <v>0</v>
      </c>
      <c r="GG90" s="150">
        <f t="shared" ref="GG90" si="792">GA31-FU31</f>
        <v>0</v>
      </c>
      <c r="GH90" s="150">
        <f t="shared" ref="GH90" si="793">GB31-FV31</f>
        <v>0</v>
      </c>
      <c r="GI90" s="150">
        <f t="shared" ref="GI90" si="794">GC31-FW31</f>
        <v>0</v>
      </c>
      <c r="GJ90" s="150">
        <f t="shared" ref="GJ90" si="795">GD31-FX31</f>
        <v>0</v>
      </c>
      <c r="GK90" s="150">
        <f t="shared" ref="GK90" si="796">GE31-FY31</f>
        <v>0</v>
      </c>
      <c r="GL90" s="150">
        <f t="shared" ref="GL90" si="797">GF31-FZ31</f>
        <v>0</v>
      </c>
      <c r="GM90" s="150">
        <f t="shared" ref="GM90" si="798">GG31-GA31</f>
        <v>0</v>
      </c>
      <c r="GN90" s="150">
        <f t="shared" ref="GN90" si="799">GH31-GB31</f>
        <v>0</v>
      </c>
      <c r="GO90" s="150">
        <f t="shared" ref="GO90" si="800">GI31-GC31</f>
        <v>0</v>
      </c>
      <c r="GP90" s="150">
        <f t="shared" ref="GP90" si="801">GJ31-GD31</f>
        <v>0</v>
      </c>
      <c r="GQ90" s="150">
        <f t="shared" ref="GQ90" si="802">GK31-GE31</f>
        <v>0</v>
      </c>
      <c r="GR90" s="150">
        <f t="shared" ref="GR90" si="803">GL31-GF31</f>
        <v>0</v>
      </c>
      <c r="GS90" s="150">
        <f t="shared" ref="GS90" si="804">GM31-GG31</f>
        <v>0</v>
      </c>
      <c r="GT90" s="150">
        <f t="shared" ref="GT90" si="805">GN31-GH31</f>
        <v>0</v>
      </c>
      <c r="GU90" s="150">
        <f t="shared" ref="GU90" si="806">GO31-GI31</f>
        <v>0</v>
      </c>
      <c r="GV90" s="150">
        <f t="shared" ref="GV90" si="807">GP31-GJ31</f>
        <v>0</v>
      </c>
      <c r="GW90" s="150">
        <f t="shared" ref="GW90" si="808">GQ31-GK31</f>
        <v>0</v>
      </c>
      <c r="GX90" s="150">
        <f t="shared" ref="GX90" si="809">GR31-GL31</f>
        <v>0</v>
      </c>
      <c r="GY90" s="150">
        <f t="shared" ref="GY90" si="810">GS31-GM31</f>
        <v>0</v>
      </c>
      <c r="GZ90" s="150">
        <f t="shared" ref="GZ90" si="811">GT31-GN31</f>
        <v>0</v>
      </c>
      <c r="HA90" s="150">
        <f t="shared" ref="HA90" si="812">GU31-GO31</f>
        <v>0</v>
      </c>
      <c r="HB90" s="150">
        <f t="shared" ref="HB90" si="813">GV31-GP31</f>
        <v>0</v>
      </c>
      <c r="HC90" s="150">
        <f t="shared" ref="HC90" si="814">GW31-GQ31</f>
        <v>0</v>
      </c>
      <c r="HD90" s="150">
        <f t="shared" ref="HD90" si="815">GX31-GR31</f>
        <v>0</v>
      </c>
      <c r="HE90" s="150">
        <f t="shared" ref="HE90" si="816">GY31-GS31</f>
        <v>0</v>
      </c>
      <c r="HF90" s="150">
        <f t="shared" ref="HF90" si="817">GZ31-GT31</f>
        <v>0</v>
      </c>
      <c r="HG90" s="150">
        <f t="shared" ref="HG90" si="818">HA31-GU31</f>
        <v>0</v>
      </c>
      <c r="HH90" s="150">
        <f t="shared" ref="HH90" si="819">HB31-GV31</f>
        <v>0</v>
      </c>
      <c r="HI90" s="150">
        <f t="shared" ref="HI90" si="820">HC31-GW31</f>
        <v>0</v>
      </c>
      <c r="HJ90" s="150">
        <f t="shared" ref="HJ90" si="821">HD31-GX31</f>
        <v>0</v>
      </c>
      <c r="HK90" s="150">
        <f t="shared" ref="HK90" si="822">HE31-GY31</f>
        <v>0</v>
      </c>
      <c r="HL90" s="150">
        <f t="shared" ref="HL90" si="823">HF31-GZ31</f>
        <v>0</v>
      </c>
      <c r="HM90" s="150">
        <f t="shared" ref="HM90" si="824">HG31-HA31</f>
        <v>0</v>
      </c>
      <c r="HN90" s="150">
        <f t="shared" ref="HN90" si="825">HH31-HB31</f>
        <v>0</v>
      </c>
      <c r="HO90" s="150">
        <f t="shared" ref="HO90" si="826">HI31-HC31</f>
        <v>0</v>
      </c>
      <c r="HP90" s="150">
        <f t="shared" ref="HP90" si="827">HJ31-HD31</f>
        <v>0</v>
      </c>
      <c r="HQ90" s="150">
        <f t="shared" ref="HQ90" si="828">HK31-HE31</f>
        <v>0</v>
      </c>
      <c r="HR90" s="150">
        <f t="shared" ref="HR90" si="829">HL31-HF31</f>
        <v>0</v>
      </c>
      <c r="HS90" s="150">
        <f t="shared" ref="HS90" si="830">HM31-HG31</f>
        <v>0</v>
      </c>
      <c r="HT90" s="150">
        <f t="shared" ref="HT90" si="831">HN31-HH31</f>
        <v>0</v>
      </c>
      <c r="HU90" s="150">
        <f t="shared" ref="HU90" si="832">HO31-HI31</f>
        <v>0</v>
      </c>
      <c r="HV90" s="150">
        <f t="shared" ref="HV90" si="833">HP31-HJ31</f>
        <v>0</v>
      </c>
      <c r="HW90" s="150">
        <f t="shared" ref="HW90" si="834">HQ31-HK31</f>
        <v>0</v>
      </c>
      <c r="HX90" s="150">
        <f t="shared" ref="HX90" si="835">HR31-HL31</f>
        <v>0</v>
      </c>
      <c r="HY90" s="150">
        <f t="shared" ref="HY90" si="836">HS31-HM31</f>
        <v>0</v>
      </c>
      <c r="HZ90" s="150">
        <f t="shared" ref="HZ90" si="837">HT31-HN31</f>
        <v>0</v>
      </c>
      <c r="IA90" s="150">
        <f t="shared" ref="IA90" si="838">HU31-HO31</f>
        <v>0</v>
      </c>
      <c r="IB90" s="150">
        <f t="shared" ref="IB90" si="839">HV31-HP31</f>
        <v>0</v>
      </c>
      <c r="IC90" s="150">
        <f t="shared" ref="IC90" si="840">HW31-HQ31</f>
        <v>0</v>
      </c>
      <c r="ID90" s="150">
        <f t="shared" ref="ID90" si="841">HX31-HR31</f>
        <v>0</v>
      </c>
      <c r="IE90" s="150">
        <f t="shared" ref="IE90" si="842">HY31-HS31</f>
        <v>0</v>
      </c>
      <c r="IF90" s="150">
        <f t="shared" ref="IF90" si="843">HZ31-HT31</f>
        <v>0</v>
      </c>
      <c r="IG90" s="150">
        <f t="shared" ref="IG90" si="844">IA31-HU31</f>
        <v>0</v>
      </c>
      <c r="IH90" s="150">
        <f t="shared" ref="IH90" si="845">IB31-HV31</f>
        <v>0</v>
      </c>
      <c r="II90" s="150">
        <f t="shared" ref="II90" si="846">IC31-HW31</f>
        <v>0</v>
      </c>
      <c r="IJ90" s="150">
        <f t="shared" ref="IJ90" si="847">ID31-HX31</f>
        <v>0</v>
      </c>
      <c r="IK90" s="150">
        <f t="shared" ref="IK90" si="848">IE31-HY31</f>
        <v>0</v>
      </c>
      <c r="IL90" s="150">
        <f t="shared" ref="IL90" si="849">IF31-HZ31</f>
        <v>0</v>
      </c>
      <c r="IM90" s="150">
        <f t="shared" ref="IM90" si="850">IG31-IA31</f>
        <v>0</v>
      </c>
      <c r="IN90" s="150">
        <f t="shared" ref="IN90" si="851">IH31-IB31</f>
        <v>0</v>
      </c>
      <c r="IO90" s="150">
        <f t="shared" ref="IO90" si="852">II31-IC31</f>
        <v>0</v>
      </c>
      <c r="IP90" s="150">
        <f t="shared" ref="IP90" si="853">IJ31-ID31</f>
        <v>0</v>
      </c>
      <c r="IQ90" s="150">
        <f t="shared" ref="IQ90" si="854">IK31-IE31</f>
        <v>0</v>
      </c>
      <c r="IR90" s="150">
        <f t="shared" ref="IR90" si="855">IL31-IF31</f>
        <v>0</v>
      </c>
      <c r="IS90" s="150">
        <f t="shared" ref="IS90" si="856">IM31-IG31</f>
        <v>0</v>
      </c>
      <c r="IT90" s="150">
        <f t="shared" ref="IT90" si="857">IN31-IH31</f>
        <v>0</v>
      </c>
      <c r="IU90" s="150">
        <f t="shared" ref="IU90" si="858">IO31-II31</f>
        <v>0</v>
      </c>
      <c r="IV90" s="150">
        <f t="shared" ref="IV90" si="859">IP31-IJ31</f>
        <v>0</v>
      </c>
      <c r="IW90" s="150">
        <f t="shared" ref="IW90" si="860">IQ31-IK31</f>
        <v>0</v>
      </c>
      <c r="IX90" s="150">
        <f t="shared" ref="IX90" si="861">IR31-IL31</f>
        <v>0</v>
      </c>
      <c r="IY90" s="150">
        <f t="shared" ref="IY90" si="862">IS31-IM31</f>
        <v>0</v>
      </c>
      <c r="IZ90" s="150">
        <f t="shared" ref="IZ90" si="863">IT31-IN31</f>
        <v>0</v>
      </c>
      <c r="JA90" s="150">
        <f t="shared" ref="JA90" si="864">IU31-IO31</f>
        <v>0</v>
      </c>
      <c r="JB90" s="150">
        <f t="shared" ref="JB90" si="865">IV31-IP31</f>
        <v>0</v>
      </c>
      <c r="JC90" s="150">
        <f t="shared" ref="JC90" si="866">IW31-IQ31</f>
        <v>0</v>
      </c>
      <c r="JD90" s="150">
        <f t="shared" ref="JD90" si="867">IX31-IR31</f>
        <v>0</v>
      </c>
      <c r="JE90" s="150">
        <f t="shared" ref="JE90" si="868">IY31-IS31</f>
        <v>0</v>
      </c>
      <c r="JF90" s="150">
        <f t="shared" ref="JF90" si="869">IZ31-IT31</f>
        <v>0</v>
      </c>
      <c r="JG90" s="150">
        <f t="shared" ref="JG90" si="870">JA31-IU31</f>
        <v>0</v>
      </c>
      <c r="JH90" s="150">
        <f t="shared" ref="JH90" si="871">JB31-IV31</f>
        <v>0</v>
      </c>
      <c r="JI90" s="150">
        <f t="shared" ref="JI90" si="872">JC31-IW31</f>
        <v>0</v>
      </c>
      <c r="JJ90" s="150">
        <f t="shared" ref="JJ90" si="873">JD31-IX31</f>
        <v>0</v>
      </c>
      <c r="JK90" s="150">
        <f t="shared" ref="JK90" si="874">JE31-IY31</f>
        <v>0</v>
      </c>
      <c r="JL90" s="150">
        <f t="shared" ref="JL90" si="875">JF31-IZ31</f>
        <v>0</v>
      </c>
      <c r="JM90" s="150">
        <f t="shared" ref="JM90" si="876">JG31-JA31</f>
        <v>0</v>
      </c>
      <c r="JN90" s="150">
        <f t="shared" ref="JN90" si="877">JH31-JB31</f>
        <v>0</v>
      </c>
      <c r="JO90" s="150">
        <f t="shared" ref="JO90" si="878">JI31-JC31</f>
        <v>0</v>
      </c>
      <c r="JP90" s="150">
        <f t="shared" ref="JP90" si="879">JJ31-JD31</f>
        <v>0</v>
      </c>
      <c r="JQ90" s="150">
        <f t="shared" ref="JQ90" si="880">JK31-JE31</f>
        <v>0</v>
      </c>
      <c r="JR90" s="150">
        <f t="shared" ref="JR90" si="881">JL31-JF31</f>
        <v>0</v>
      </c>
      <c r="JS90" s="150">
        <f t="shared" ref="JS90" si="882">JM31-JG31</f>
        <v>0</v>
      </c>
      <c r="JT90" s="150">
        <f t="shared" ref="JT90" si="883">JN31-JH31</f>
        <v>0</v>
      </c>
      <c r="JU90" s="150">
        <f t="shared" ref="JU90" si="884">JO31-JI31</f>
        <v>0</v>
      </c>
      <c r="JV90" s="150">
        <f t="shared" ref="JV90" si="885">JP31-JJ31</f>
        <v>0</v>
      </c>
      <c r="JW90" s="150">
        <f t="shared" ref="JW90" si="886">JQ31-JK31</f>
        <v>0</v>
      </c>
      <c r="JX90" s="150">
        <f t="shared" ref="JX90" si="887">JR31-JL31</f>
        <v>0</v>
      </c>
      <c r="JY90" s="150">
        <f t="shared" ref="JY90" si="888">JS31-JM31</f>
        <v>0</v>
      </c>
      <c r="JZ90" s="150">
        <f t="shared" ref="JZ90" si="889">JT31-JN31</f>
        <v>0</v>
      </c>
      <c r="KA90" s="150">
        <f t="shared" ref="KA90" si="890">JU31-JO31</f>
        <v>0</v>
      </c>
      <c r="KB90" s="150">
        <f t="shared" ref="KB90" si="891">JV31-JP31</f>
        <v>0</v>
      </c>
      <c r="KC90" s="150">
        <f t="shared" ref="KC90" si="892">JW31-JQ31</f>
        <v>0</v>
      </c>
      <c r="KD90" s="150">
        <f t="shared" ref="KD90" si="893">JX31-JR31</f>
        <v>0</v>
      </c>
      <c r="KE90" s="150">
        <f t="shared" ref="KE90" si="894">JY31-JS31</f>
        <v>0</v>
      </c>
      <c r="KF90" s="150">
        <f t="shared" ref="KF90" si="895">JZ31-JT31</f>
        <v>0</v>
      </c>
      <c r="KG90" s="150">
        <f t="shared" ref="KG90" si="896">KA31-JU31</f>
        <v>0</v>
      </c>
      <c r="KH90" s="150">
        <f t="shared" ref="KH90" si="897">KB31-JV31</f>
        <v>0</v>
      </c>
      <c r="KI90" s="150">
        <f t="shared" ref="KI90" si="898">KC31-JW31</f>
        <v>0</v>
      </c>
      <c r="KJ90" s="150">
        <f t="shared" ref="KJ90" si="899">KD31-JX31</f>
        <v>0</v>
      </c>
      <c r="KK90" s="150">
        <f t="shared" ref="KK90" si="900">KE31-JY31</f>
        <v>0</v>
      </c>
      <c r="KL90" s="150">
        <f t="shared" ref="KL90" si="901">KF31-JZ31</f>
        <v>0</v>
      </c>
      <c r="KM90" s="150">
        <f t="shared" ref="KM90" si="902">KG31-KA31</f>
        <v>0</v>
      </c>
      <c r="KN90" s="150">
        <f t="shared" ref="KN90" si="903">KH31-KB31</f>
        <v>0</v>
      </c>
      <c r="KO90" s="150">
        <f t="shared" ref="KO90" si="904">KI31-KC31</f>
        <v>0</v>
      </c>
      <c r="KP90" s="150">
        <f t="shared" ref="KP90" si="905">KJ31-KD31</f>
        <v>0</v>
      </c>
      <c r="KQ90" s="150">
        <f t="shared" ref="KQ90" si="906">KK31-KE31</f>
        <v>0</v>
      </c>
      <c r="KR90" s="150">
        <f t="shared" ref="KR90" si="907">KL31-KF31</f>
        <v>0</v>
      </c>
      <c r="KS90" s="150">
        <f t="shared" ref="KS90" si="908">KM31-KG31</f>
        <v>0</v>
      </c>
      <c r="KT90" s="150">
        <f t="shared" ref="KT90" si="909">KN31-KH31</f>
        <v>0</v>
      </c>
      <c r="KU90" s="150">
        <f t="shared" ref="KU90" si="910">KO31-KI31</f>
        <v>0</v>
      </c>
      <c r="KV90" s="150">
        <f t="shared" ref="KV90" si="911">KP31-KJ31</f>
        <v>0</v>
      </c>
      <c r="KW90" s="150">
        <f t="shared" ref="KW90" si="912">KQ31-KK31</f>
        <v>0</v>
      </c>
      <c r="KX90" s="150">
        <f t="shared" ref="KX90" si="913">KR31-KL31</f>
        <v>0</v>
      </c>
      <c r="KY90" s="150">
        <f t="shared" ref="KY90" si="914">KS31-KM31</f>
        <v>0</v>
      </c>
      <c r="KZ90" s="150">
        <f t="shared" ref="KZ90" si="915">KT31-KN31</f>
        <v>0</v>
      </c>
      <c r="LA90" s="150">
        <f t="shared" ref="LA90" si="916">KU31-KO31</f>
        <v>0</v>
      </c>
      <c r="LB90" s="150">
        <f t="shared" ref="LB90" si="917">KV31-KP31</f>
        <v>0</v>
      </c>
      <c r="LC90" s="150">
        <f t="shared" ref="LC90" si="918">KW31-KQ31</f>
        <v>0</v>
      </c>
      <c r="LD90" s="150">
        <f t="shared" ref="LD90" si="919">KX31-KR31</f>
        <v>0</v>
      </c>
      <c r="LE90" s="150">
        <f t="shared" ref="LE90" si="920">KY31-KS31</f>
        <v>0</v>
      </c>
      <c r="LF90" s="150">
        <f t="shared" ref="LF90" si="921">KZ31-KT31</f>
        <v>0</v>
      </c>
      <c r="LG90" s="150">
        <f t="shared" ref="LG90" si="922">LA31-KU31</f>
        <v>0</v>
      </c>
      <c r="LH90" s="150">
        <f t="shared" ref="LH90" si="923">LB31-KV31</f>
        <v>0</v>
      </c>
      <c r="LI90" s="150">
        <f t="shared" ref="LI90" si="924">LC31-KW31</f>
        <v>0</v>
      </c>
      <c r="LJ90" s="150">
        <f t="shared" ref="LJ90" si="925">LD31-KX31</f>
        <v>0</v>
      </c>
      <c r="LK90" s="150">
        <f t="shared" ref="LK90" si="926">LE31-KY31</f>
        <v>0</v>
      </c>
      <c r="LL90" s="150">
        <f t="shared" ref="LL90" si="927">LF31-KZ31</f>
        <v>0</v>
      </c>
      <c r="LM90" s="150">
        <f t="shared" ref="LM90" si="928">LG31-LA31</f>
        <v>0</v>
      </c>
      <c r="LN90" s="150">
        <f t="shared" ref="LN90" si="929">LH31-LB31</f>
        <v>0</v>
      </c>
      <c r="LO90" s="150">
        <f t="shared" ref="LO90" si="930">LI31-LC31</f>
        <v>0</v>
      </c>
      <c r="LP90" s="150">
        <f t="shared" ref="LP90" si="931">LJ31-LD31</f>
        <v>0</v>
      </c>
      <c r="LQ90" s="150">
        <f t="shared" ref="LQ90" si="932">LK31-LE31</f>
        <v>0</v>
      </c>
      <c r="LR90" s="150">
        <f t="shared" ref="LR90" si="933">LL31-LF31</f>
        <v>0</v>
      </c>
      <c r="LS90" s="150">
        <f t="shared" ref="LS90" si="934">LM31-LG31</f>
        <v>0</v>
      </c>
      <c r="LT90" s="150">
        <f t="shared" ref="LT90" si="935">LN31-LH31</f>
        <v>0</v>
      </c>
      <c r="LU90" s="150">
        <f t="shared" ref="LU90" si="936">LO31-LI31</f>
        <v>0</v>
      </c>
      <c r="LV90" s="150">
        <f t="shared" ref="LV90" si="937">LP31-LJ31</f>
        <v>0</v>
      </c>
      <c r="LW90" s="150">
        <f t="shared" ref="LW90" si="938">LQ31-LK31</f>
        <v>0</v>
      </c>
      <c r="LX90" s="150">
        <f t="shared" ref="LX90" si="939">LR31-LL31</f>
        <v>0</v>
      </c>
      <c r="LY90" s="150">
        <f t="shared" ref="LY90" si="940">LS31-LM31</f>
        <v>0</v>
      </c>
      <c r="LZ90" s="150">
        <f t="shared" ref="LZ90" si="941">LT31-LN31</f>
        <v>0</v>
      </c>
      <c r="MA90" s="150">
        <f t="shared" ref="MA90" si="942">LU31-LO31</f>
        <v>0</v>
      </c>
      <c r="MB90" s="150">
        <f t="shared" ref="MB90" si="943">LV31-LP31</f>
        <v>0</v>
      </c>
      <c r="MC90" s="150">
        <f t="shared" ref="MC90" si="944">LW31-LQ31</f>
        <v>0</v>
      </c>
      <c r="MD90" s="150">
        <f t="shared" ref="MD90" si="945">LX31-LR31</f>
        <v>0</v>
      </c>
      <c r="ME90" s="150">
        <f t="shared" ref="ME90" si="946">LY31-LS31</f>
        <v>0</v>
      </c>
      <c r="MF90" s="150">
        <f t="shared" ref="MF90" si="947">LZ31-LT31</f>
        <v>0</v>
      </c>
      <c r="MG90" s="150">
        <f t="shared" ref="MG90" si="948">MA31-LU31</f>
        <v>0</v>
      </c>
      <c r="MH90" s="150">
        <f t="shared" ref="MH90" si="949">MB31-LV31</f>
        <v>0</v>
      </c>
      <c r="MI90" s="150">
        <f t="shared" ref="MI90" si="950">MC31-LW31</f>
        <v>0</v>
      </c>
      <c r="MJ90" s="150">
        <f t="shared" ref="MJ90" si="951">MD31-LX31</f>
        <v>0</v>
      </c>
      <c r="MK90" s="150">
        <f t="shared" ref="MK90" si="952">ME31-LY31</f>
        <v>0</v>
      </c>
      <c r="ML90" s="150">
        <f t="shared" ref="ML90" si="953">MF31-LZ31</f>
        <v>0</v>
      </c>
      <c r="MM90" s="150">
        <f t="shared" ref="MM90" si="954">MG31-MA31</f>
        <v>0</v>
      </c>
      <c r="MN90" s="150">
        <f t="shared" ref="MN90" si="955">MH31-MB31</f>
        <v>0</v>
      </c>
      <c r="MO90" s="150">
        <f t="shared" ref="MO90" si="956">MI31-MC31</f>
        <v>0</v>
      </c>
      <c r="MP90" s="150">
        <f t="shared" ref="MP90" si="957">MJ31-MD31</f>
        <v>0</v>
      </c>
      <c r="MQ90" s="150">
        <f t="shared" ref="MQ90" si="958">MK31-ME31</f>
        <v>0</v>
      </c>
      <c r="MR90" s="150">
        <f t="shared" ref="MR90" si="959">ML31-MF31</f>
        <v>0</v>
      </c>
      <c r="MS90" s="150">
        <f t="shared" ref="MS90" si="960">MM31-MG31</f>
        <v>0</v>
      </c>
      <c r="MT90" s="150">
        <f t="shared" ref="MT90" si="961">MN31-MH31</f>
        <v>0</v>
      </c>
      <c r="MU90" s="150">
        <f t="shared" ref="MU90" si="962">MO31-MI31</f>
        <v>0</v>
      </c>
      <c r="MV90" s="150">
        <f t="shared" ref="MV90" si="963">MP31-MJ31</f>
        <v>0</v>
      </c>
      <c r="MW90" s="150">
        <f t="shared" ref="MW90" si="964">MQ31-MK31</f>
        <v>0</v>
      </c>
      <c r="MX90" s="150">
        <f t="shared" ref="MX90" si="965">MR31-ML31</f>
        <v>0</v>
      </c>
      <c r="MY90" s="150">
        <f t="shared" ref="MY90" si="966">MS31-MM31</f>
        <v>0</v>
      </c>
      <c r="MZ90" s="150">
        <f t="shared" ref="MZ90" si="967">MT31-MN31</f>
        <v>0</v>
      </c>
      <c r="NA90" s="150">
        <f t="shared" ref="NA90" si="968">MU31-MO31</f>
        <v>0</v>
      </c>
      <c r="NB90" s="150">
        <f t="shared" ref="NB90" si="969">MV31-MP31</f>
        <v>0</v>
      </c>
      <c r="NC90" s="150">
        <f t="shared" ref="NC90" si="970">MW31-MQ31</f>
        <v>0</v>
      </c>
      <c r="ND90" s="150">
        <f t="shared" ref="ND90" si="971">MX31-MR31</f>
        <v>0</v>
      </c>
      <c r="NE90" s="150">
        <f t="shared" ref="NE90" si="972">MY31-MS31</f>
        <v>0</v>
      </c>
      <c r="NF90" s="150">
        <f t="shared" ref="NF90" si="973">MZ31-MT31</f>
        <v>0</v>
      </c>
      <c r="NG90" s="150">
        <f t="shared" ref="NG90" si="974">NA31-MU31</f>
        <v>0</v>
      </c>
      <c r="NH90" s="150">
        <f t="shared" ref="NH90" si="975">NB31-MV31</f>
        <v>0</v>
      </c>
      <c r="NI90" s="150">
        <f t="shared" ref="NI90" si="976">NC31-MW31</f>
        <v>0</v>
      </c>
      <c r="NJ90" s="150">
        <f t="shared" ref="NJ90" si="977">ND31-MX31</f>
        <v>0</v>
      </c>
      <c r="NK90" s="150">
        <f t="shared" ref="NK90" si="978">NE31-MY31</f>
        <v>0</v>
      </c>
      <c r="NL90" s="150">
        <f t="shared" ref="NL90" si="979">NF31-MZ31</f>
        <v>0</v>
      </c>
      <c r="NM90" s="150">
        <f t="shared" ref="NM90" si="980">NG31-NA31</f>
        <v>0</v>
      </c>
      <c r="NN90" s="150">
        <f t="shared" ref="NN90" si="981">NH31-NB31</f>
        <v>0</v>
      </c>
      <c r="NO90" s="150">
        <f t="shared" ref="NO90" si="982">NI31-NC31</f>
        <v>0</v>
      </c>
      <c r="NP90" s="150">
        <f t="shared" ref="NP90" si="983">NJ31-ND31</f>
        <v>0</v>
      </c>
      <c r="NQ90" s="150">
        <f t="shared" ref="NQ90" si="984">NK31-NE31</f>
        <v>0</v>
      </c>
      <c r="NR90" s="150">
        <f t="shared" ref="NR90" si="985">NL31-NF31</f>
        <v>0</v>
      </c>
      <c r="NS90" s="150">
        <f t="shared" ref="NS90" si="986">NM31-NG31</f>
        <v>0</v>
      </c>
      <c r="NT90" s="150">
        <f t="shared" ref="NT90" si="987">NN31-NH31</f>
        <v>0</v>
      </c>
      <c r="NU90" s="150">
        <f t="shared" ref="NU90" si="988">NO31-NI31</f>
        <v>0</v>
      </c>
      <c r="NV90" s="150">
        <f t="shared" ref="NV90" si="989">NP31-NJ31</f>
        <v>0</v>
      </c>
      <c r="NW90" s="150">
        <f t="shared" ref="NW90" si="990">NQ31-NK31</f>
        <v>0</v>
      </c>
      <c r="NX90" s="150">
        <f t="shared" ref="NX90" si="991">NR31-NL31</f>
        <v>0</v>
      </c>
      <c r="NY90" s="150">
        <f t="shared" ref="NY90" si="992">NS31-NM31</f>
        <v>0</v>
      </c>
      <c r="NZ90" s="150">
        <f t="shared" ref="NZ90" si="993">NT31-NN31</f>
        <v>0</v>
      </c>
      <c r="OA90" s="150">
        <f t="shared" ref="OA90" si="994">NU31-NO31</f>
        <v>0</v>
      </c>
      <c r="OB90" s="150">
        <f t="shared" ref="OB90" si="995">NV31-NP31</f>
        <v>0</v>
      </c>
      <c r="OC90" s="150">
        <f t="shared" ref="OC90" si="996">NW31-NQ31</f>
        <v>0</v>
      </c>
      <c r="OD90" s="150">
        <f t="shared" ref="OD90" si="997">NX31-NR31</f>
        <v>0</v>
      </c>
      <c r="OE90" s="150">
        <f t="shared" ref="OE90" si="998">NY31-NS31</f>
        <v>0</v>
      </c>
      <c r="OF90" s="150">
        <f t="shared" ref="OF90" si="999">NZ31-NT31</f>
        <v>0</v>
      </c>
      <c r="OG90" s="150">
        <f t="shared" ref="OG90" si="1000">OA31-NU31</f>
        <v>0</v>
      </c>
      <c r="OH90" s="150">
        <f t="shared" ref="OH90" si="1001">OB31-NV31</f>
        <v>0</v>
      </c>
      <c r="OI90" s="150">
        <f t="shared" ref="OI90" si="1002">OC31-NW31</f>
        <v>0</v>
      </c>
      <c r="OJ90" s="150">
        <f t="shared" ref="OJ90" si="1003">OD31-NX31</f>
        <v>0</v>
      </c>
      <c r="OK90" s="150">
        <f t="shared" ref="OK90" si="1004">OE31-NY31</f>
        <v>0</v>
      </c>
      <c r="OL90" s="150">
        <f t="shared" ref="OL90" si="1005">OF31-NZ31</f>
        <v>0</v>
      </c>
      <c r="OM90" s="150">
        <f t="shared" ref="OM90" si="1006">OG31-OA31</f>
        <v>0</v>
      </c>
      <c r="ON90" s="150">
        <f t="shared" ref="ON90" si="1007">OH31-OB31</f>
        <v>0</v>
      </c>
      <c r="OO90" s="150">
        <f t="shared" ref="OO90" si="1008">OI31-OC31</f>
        <v>0</v>
      </c>
      <c r="OP90" s="150">
        <f t="shared" ref="OP90" si="1009">OJ31-OD31</f>
        <v>0</v>
      </c>
      <c r="OQ90" s="150">
        <f t="shared" ref="OQ90" si="1010">OK31-OE31</f>
        <v>0</v>
      </c>
      <c r="OR90" s="150">
        <f t="shared" ref="OR90" si="1011">OL31-OF31</f>
        <v>0</v>
      </c>
      <c r="OS90" s="150">
        <f t="shared" ref="OS90" si="1012">OM31-OG31</f>
        <v>0</v>
      </c>
      <c r="OT90" s="150">
        <f t="shared" ref="OT90" si="1013">ON31-OH31</f>
        <v>0</v>
      </c>
      <c r="OU90" s="150">
        <f t="shared" ref="OU90" si="1014">OO31-OI31</f>
        <v>0</v>
      </c>
      <c r="OV90" s="150">
        <f t="shared" ref="OV90" si="1015">OP31-OJ31</f>
        <v>0</v>
      </c>
      <c r="OW90" s="150">
        <f t="shared" ref="OW90" si="1016">OQ31-OK31</f>
        <v>0</v>
      </c>
      <c r="OX90" s="150">
        <f t="shared" ref="OX90" si="1017">OR31-OL31</f>
        <v>0</v>
      </c>
      <c r="OY90" s="150">
        <f t="shared" ref="OY90" si="1018">OS31-OM31</f>
        <v>0</v>
      </c>
      <c r="OZ90" s="150">
        <f t="shared" ref="OZ90" si="1019">OT31-ON31</f>
        <v>0</v>
      </c>
      <c r="PA90" s="150">
        <f t="shared" ref="PA90" si="1020">OU31-OO31</f>
        <v>0</v>
      </c>
      <c r="PB90" s="150">
        <f t="shared" ref="PB90" si="1021">OV31-OP31</f>
        <v>0</v>
      </c>
      <c r="PC90" s="150">
        <f t="shared" ref="PC90" si="1022">OW31-OQ31</f>
        <v>0</v>
      </c>
      <c r="PD90" s="150">
        <f t="shared" ref="PD90" si="1023">OX31-OR31</f>
        <v>0</v>
      </c>
      <c r="PE90" s="150">
        <f t="shared" ref="PE90" si="1024">OY31-OS31</f>
        <v>0</v>
      </c>
      <c r="PF90" s="150">
        <f t="shared" ref="PF90" si="1025">OZ31-OT31</f>
        <v>0</v>
      </c>
      <c r="PG90" s="150">
        <f t="shared" ref="PG90" si="1026">PA31-OU31</f>
        <v>0</v>
      </c>
      <c r="PH90" s="150">
        <f t="shared" ref="PH90" si="1027">PB31-OV31</f>
        <v>0</v>
      </c>
      <c r="PI90" s="150">
        <f t="shared" ref="PI90" si="1028">PC31-OW31</f>
        <v>0</v>
      </c>
      <c r="PJ90" s="150">
        <f t="shared" ref="PJ90" si="1029">PD31-OX31</f>
        <v>0</v>
      </c>
      <c r="PK90" s="150">
        <f t="shared" ref="PK90" si="1030">PE31-OY31</f>
        <v>0</v>
      </c>
      <c r="PL90" s="150">
        <f t="shared" ref="PL90" si="1031">PF31-OZ31</f>
        <v>0</v>
      </c>
      <c r="PM90" s="150">
        <f t="shared" ref="PM90" si="1032">PG31-PA31</f>
        <v>0</v>
      </c>
      <c r="PN90" s="150">
        <f t="shared" ref="PN90" si="1033">PH31-PB31</f>
        <v>0</v>
      </c>
      <c r="PO90" s="150">
        <f t="shared" ref="PO90" si="1034">PI31-PC31</f>
        <v>0</v>
      </c>
      <c r="PP90" s="150">
        <f t="shared" ref="PP90" si="1035">PJ31-PD31</f>
        <v>0</v>
      </c>
      <c r="PQ90" s="150">
        <f t="shared" ref="PQ90" si="1036">PK31-PE31</f>
        <v>0</v>
      </c>
      <c r="PR90" s="150">
        <f t="shared" ref="PR90" si="1037">PL31-PF31</f>
        <v>0</v>
      </c>
      <c r="PS90" s="150">
        <f t="shared" ref="PS90" si="1038">PM31-PG31</f>
        <v>0</v>
      </c>
      <c r="PT90" s="150">
        <f t="shared" ref="PT90" si="1039">PN31-PH31</f>
        <v>0</v>
      </c>
      <c r="PU90" s="150">
        <f t="shared" ref="PU90" si="1040">PO31-PI31</f>
        <v>0</v>
      </c>
      <c r="PV90" s="150">
        <f t="shared" ref="PV90" si="1041">PP31-PJ31</f>
        <v>0</v>
      </c>
      <c r="PW90" s="150">
        <f t="shared" ref="PW90" si="1042">PQ31-PK31</f>
        <v>0</v>
      </c>
      <c r="PX90" s="150">
        <f t="shared" ref="PX90" si="1043">PR31-PL31</f>
        <v>0</v>
      </c>
      <c r="PY90" s="150">
        <f t="shared" ref="PY90" si="1044">PS31-PM31</f>
        <v>0</v>
      </c>
      <c r="PZ90" s="150">
        <f t="shared" ref="PZ90" si="1045">PT31-PN31</f>
        <v>0</v>
      </c>
      <c r="QA90" s="150">
        <f t="shared" ref="QA90" si="1046">PU31-PO31</f>
        <v>0</v>
      </c>
      <c r="QB90" s="150">
        <f t="shared" ref="QB90" si="1047">PV31-PP31</f>
        <v>0</v>
      </c>
      <c r="QC90" s="150">
        <f t="shared" ref="QC90" si="1048">PW31-PQ31</f>
        <v>0</v>
      </c>
      <c r="QD90" s="150">
        <f t="shared" ref="QD90" si="1049">PX31-PR31</f>
        <v>0</v>
      </c>
      <c r="QE90" s="150">
        <f t="shared" ref="QE90" si="1050">PY31-PS31</f>
        <v>0</v>
      </c>
      <c r="QF90" s="150">
        <f t="shared" ref="QF90" si="1051">PZ31-PT31</f>
        <v>0</v>
      </c>
      <c r="QG90" s="150">
        <f t="shared" ref="QG90" si="1052">QA31-PU31</f>
        <v>0</v>
      </c>
      <c r="QH90" s="150">
        <f t="shared" ref="QH90" si="1053">QB31-PV31</f>
        <v>0</v>
      </c>
      <c r="QI90" s="150">
        <f t="shared" ref="QI90" si="1054">QC31-PW31</f>
        <v>0</v>
      </c>
      <c r="QJ90" s="150">
        <f t="shared" ref="QJ90" si="1055">QD31-PX31</f>
        <v>0</v>
      </c>
      <c r="QK90" s="150">
        <f t="shared" ref="QK90" si="1056">QE31-PY31</f>
        <v>0</v>
      </c>
      <c r="QL90" s="150">
        <f t="shared" ref="QL90" si="1057">QF31-PZ31</f>
        <v>0</v>
      </c>
      <c r="QM90" s="150">
        <f t="shared" ref="QM90" si="1058">QG31-QA31</f>
        <v>0</v>
      </c>
      <c r="QN90" s="150">
        <f t="shared" ref="QN90" si="1059">QH31-QB31</f>
        <v>0</v>
      </c>
      <c r="QO90" s="150">
        <f t="shared" ref="QO90" si="1060">QI31-QC31</f>
        <v>0</v>
      </c>
      <c r="QP90" s="150">
        <f t="shared" ref="QP90" si="1061">QJ31-QD31</f>
        <v>0</v>
      </c>
      <c r="QQ90" s="150">
        <f t="shared" ref="QQ90" si="1062">QK31-QE31</f>
        <v>0</v>
      </c>
      <c r="QR90" s="150">
        <f t="shared" ref="QR90" si="1063">QL31-QF31</f>
        <v>0</v>
      </c>
      <c r="QS90" s="150">
        <f t="shared" ref="QS90" si="1064">QM31-QG31</f>
        <v>0</v>
      </c>
      <c r="QT90" s="150">
        <f t="shared" ref="QT90" si="1065">QN31-QH31</f>
        <v>0</v>
      </c>
      <c r="QU90" s="150">
        <f t="shared" ref="QU90" si="1066">QO31-QI31</f>
        <v>0</v>
      </c>
      <c r="QV90" s="150">
        <f t="shared" ref="QV90" si="1067">QP31-QJ31</f>
        <v>0</v>
      </c>
      <c r="QW90" s="150">
        <f t="shared" ref="QW90" si="1068">QQ31-QK31</f>
        <v>0</v>
      </c>
      <c r="QX90" s="150">
        <f t="shared" ref="QX90" si="1069">QR31-QL31</f>
        <v>0</v>
      </c>
      <c r="QY90" s="150">
        <f t="shared" ref="QY90" si="1070">QS31-QM31</f>
        <v>0</v>
      </c>
      <c r="QZ90" s="150">
        <f t="shared" ref="QZ90" si="1071">QT31-QN31</f>
        <v>0</v>
      </c>
      <c r="RA90" s="150">
        <f t="shared" ref="RA90" si="1072">QU31-QO31</f>
        <v>0</v>
      </c>
      <c r="RB90" s="150">
        <f t="shared" ref="RB90" si="1073">QV31-QP31</f>
        <v>0</v>
      </c>
      <c r="RC90" s="150">
        <f t="shared" ref="RC90" si="1074">QW31-QQ31</f>
        <v>0</v>
      </c>
      <c r="RD90" s="150">
        <f t="shared" ref="RD90" si="1075">QX31-QR31</f>
        <v>0</v>
      </c>
      <c r="RE90" s="150">
        <f t="shared" ref="RE90" si="1076">QY31-QS31</f>
        <v>0</v>
      </c>
      <c r="RF90" s="150">
        <f t="shared" ref="RF90" si="1077">QZ31-QT31</f>
        <v>0</v>
      </c>
      <c r="RG90" s="150">
        <f t="shared" ref="RG90" si="1078">RA31-QU31</f>
        <v>0</v>
      </c>
      <c r="RH90" s="150">
        <f t="shared" ref="RH90" si="1079">RB31-QV31</f>
        <v>0</v>
      </c>
      <c r="RI90" s="150">
        <f t="shared" ref="RI90" si="1080">RC31-QW31</f>
        <v>0</v>
      </c>
      <c r="RJ90" s="150">
        <f t="shared" ref="RJ90" si="1081">RD31-QX31</f>
        <v>0</v>
      </c>
      <c r="RK90" s="150">
        <f t="shared" ref="RK90" si="1082">RE31-QY31</f>
        <v>0</v>
      </c>
      <c r="RL90" s="150">
        <f t="shared" ref="RL90" si="1083">RF31-QZ31</f>
        <v>0</v>
      </c>
      <c r="RM90" s="150">
        <f t="shared" ref="RM90" si="1084">RG31-RA31</f>
        <v>0</v>
      </c>
      <c r="RN90" s="150">
        <f t="shared" ref="RN90" si="1085">RH31-RB31</f>
        <v>0</v>
      </c>
      <c r="RO90" s="150">
        <f t="shared" ref="RO90" si="1086">RI31-RC31</f>
        <v>0</v>
      </c>
      <c r="RP90" s="150">
        <f t="shared" ref="RP90" si="1087">RJ31-RD31</f>
        <v>0</v>
      </c>
      <c r="RQ90" s="150">
        <f t="shared" ref="RQ90" si="1088">RK31-RE31</f>
        <v>0</v>
      </c>
      <c r="RR90" s="150">
        <f t="shared" ref="RR90" si="1089">RL31-RF31</f>
        <v>0</v>
      </c>
      <c r="RS90" s="150">
        <f t="shared" ref="RS90" si="1090">RM31-RG31</f>
        <v>0</v>
      </c>
      <c r="RT90" s="150">
        <f t="shared" ref="RT90" si="1091">RN31-RH31</f>
        <v>0</v>
      </c>
      <c r="RU90" s="150">
        <f t="shared" ref="RU90" si="1092">RO31-RI31</f>
        <v>0</v>
      </c>
      <c r="RV90" s="150">
        <f t="shared" ref="RV90" si="1093">RP31-RJ31</f>
        <v>0</v>
      </c>
      <c r="RW90" s="150">
        <f t="shared" ref="RW90" si="1094">RQ31-RK31</f>
        <v>0</v>
      </c>
      <c r="RX90" s="150">
        <f t="shared" ref="RX90" si="1095">RR31-RL31</f>
        <v>0</v>
      </c>
      <c r="RY90" s="150">
        <f t="shared" ref="RY90" si="1096">RS31-RM31</f>
        <v>0</v>
      </c>
      <c r="RZ90" s="150">
        <f t="shared" ref="RZ90" si="1097">RT31-RN31</f>
        <v>0</v>
      </c>
      <c r="SA90" s="150">
        <f t="shared" ref="SA90" si="1098">RU31-RO31</f>
        <v>0</v>
      </c>
      <c r="SB90" s="150">
        <f t="shared" ref="SB90" si="1099">RV31-RP31</f>
        <v>0</v>
      </c>
      <c r="SC90" s="150">
        <f t="shared" ref="SC90" si="1100">RW31-RQ31</f>
        <v>0</v>
      </c>
      <c r="SD90" s="150">
        <f t="shared" ref="SD90" si="1101">RX31-RR31</f>
        <v>0</v>
      </c>
      <c r="SE90" s="150">
        <f t="shared" ref="SE90" si="1102">RY31-RS31</f>
        <v>0</v>
      </c>
      <c r="SF90" s="150">
        <f t="shared" ref="SF90" si="1103">RZ31-RT31</f>
        <v>0</v>
      </c>
      <c r="SG90" s="150">
        <f t="shared" ref="SG90" si="1104">SA31-RU31</f>
        <v>0</v>
      </c>
      <c r="SH90" s="150">
        <f t="shared" ref="SH90" si="1105">SB31-RV31</f>
        <v>0</v>
      </c>
      <c r="SI90" s="150">
        <f t="shared" ref="SI90" si="1106">SC31-RW31</f>
        <v>0</v>
      </c>
      <c r="SJ90" s="150">
        <f t="shared" ref="SJ90" si="1107">SD31-RX31</f>
        <v>0</v>
      </c>
      <c r="SK90" s="150">
        <f t="shared" ref="SK90" si="1108">SE31-RY31</f>
        <v>0</v>
      </c>
      <c r="SL90" s="150">
        <f t="shared" ref="SL90" si="1109">SF31-RZ31</f>
        <v>0</v>
      </c>
      <c r="SM90" s="150">
        <f t="shared" ref="SM90" si="1110">SG31-SA31</f>
        <v>0</v>
      </c>
      <c r="SN90" s="150">
        <f t="shared" ref="SN90" si="1111">SH31-SB31</f>
        <v>0</v>
      </c>
      <c r="SO90" s="150">
        <f t="shared" ref="SO90" si="1112">SI31-SC31</f>
        <v>0</v>
      </c>
      <c r="SP90" s="150">
        <f t="shared" ref="SP90" si="1113">SJ31-SD31</f>
        <v>0</v>
      </c>
      <c r="SQ90" s="150">
        <f t="shared" ref="SQ90" si="1114">SK31-SE31</f>
        <v>0</v>
      </c>
      <c r="SR90" s="150">
        <f t="shared" ref="SR90" si="1115">SL31-SF31</f>
        <v>0</v>
      </c>
      <c r="SS90" s="150">
        <f t="shared" ref="SS90" si="1116">SM31-SG31</f>
        <v>0</v>
      </c>
      <c r="ST90" s="150">
        <f t="shared" ref="ST90" si="1117">SN31-SH31</f>
        <v>0</v>
      </c>
      <c r="SU90" s="150">
        <f t="shared" ref="SU90" si="1118">SO31-SI31</f>
        <v>0</v>
      </c>
      <c r="SV90" s="150">
        <f t="shared" ref="SV90" si="1119">SP31-SJ31</f>
        <v>0</v>
      </c>
      <c r="SW90" s="150">
        <f t="shared" ref="SW90" si="1120">SQ31-SK31</f>
        <v>0</v>
      </c>
      <c r="SX90" s="150">
        <f t="shared" ref="SX90" si="1121">SR31-SL31</f>
        <v>0</v>
      </c>
      <c r="SY90" s="150">
        <f t="shared" ref="SY90" si="1122">SS31-SM31</f>
        <v>0</v>
      </c>
      <c r="SZ90" s="150">
        <f t="shared" ref="SZ90" si="1123">ST31-SN31</f>
        <v>0</v>
      </c>
      <c r="TA90" s="150">
        <f t="shared" ref="TA90" si="1124">SU31-SO31</f>
        <v>0</v>
      </c>
      <c r="TB90" s="150">
        <f t="shared" ref="TB90" si="1125">SV31-SP31</f>
        <v>0</v>
      </c>
      <c r="TC90" s="150">
        <f t="shared" ref="TC90" si="1126">SW31-SQ31</f>
        <v>0</v>
      </c>
      <c r="TD90" s="150">
        <f t="shared" ref="TD90" si="1127">SX31-SR31</f>
        <v>0</v>
      </c>
      <c r="TE90" s="150">
        <f t="shared" ref="TE90" si="1128">SY31-SS31</f>
        <v>0</v>
      </c>
      <c r="TF90" s="150">
        <f t="shared" ref="TF90" si="1129">SZ31-ST31</f>
        <v>0</v>
      </c>
      <c r="TG90" s="150">
        <f t="shared" ref="TG90" si="1130">TA31-SU31</f>
        <v>0</v>
      </c>
      <c r="TH90" s="150">
        <f t="shared" ref="TH90" si="1131">TB31-SV31</f>
        <v>0</v>
      </c>
      <c r="TI90" s="150">
        <f t="shared" ref="TI90" si="1132">TC31-SW31</f>
        <v>0</v>
      </c>
      <c r="TJ90" s="150">
        <f t="shared" ref="TJ90" si="1133">TD31-SX31</f>
        <v>0</v>
      </c>
      <c r="TK90" s="150">
        <f t="shared" ref="TK90" si="1134">TE31-SY31</f>
        <v>0</v>
      </c>
      <c r="TL90" s="150">
        <f t="shared" ref="TL90" si="1135">TF31-SZ31</f>
        <v>0</v>
      </c>
      <c r="TM90" s="150">
        <f t="shared" ref="TM90" si="1136">TG31-TA31</f>
        <v>0</v>
      </c>
      <c r="TN90" s="150">
        <f t="shared" ref="TN90" si="1137">TH31-TB31</f>
        <v>0</v>
      </c>
      <c r="TO90" s="150">
        <f t="shared" ref="TO90" si="1138">TI31-TC31</f>
        <v>0</v>
      </c>
      <c r="TP90" s="150">
        <f t="shared" ref="TP90" si="1139">TJ31-TD31</f>
        <v>0</v>
      </c>
      <c r="TQ90" s="150">
        <f t="shared" ref="TQ90" si="1140">TK31-TE31</f>
        <v>0</v>
      </c>
      <c r="TR90" s="150">
        <f t="shared" ref="TR90" si="1141">TL31-TF31</f>
        <v>0</v>
      </c>
      <c r="TS90" s="150">
        <f t="shared" ref="TS90" si="1142">TM31-TG31</f>
        <v>0</v>
      </c>
      <c r="TT90" s="150">
        <f t="shared" ref="TT90" si="1143">TN31-TH31</f>
        <v>0</v>
      </c>
      <c r="TU90" s="150">
        <f t="shared" ref="TU90" si="1144">TO31-TI31</f>
        <v>0</v>
      </c>
      <c r="TV90" s="150">
        <f t="shared" ref="TV90" si="1145">TP31-TJ31</f>
        <v>0</v>
      </c>
      <c r="TW90" s="150">
        <f t="shared" ref="TW90" si="1146">TQ31-TK31</f>
        <v>0</v>
      </c>
      <c r="TX90" s="150">
        <f t="shared" ref="TX90" si="1147">TR31-TL31</f>
        <v>0</v>
      </c>
      <c r="TY90" s="150">
        <f t="shared" ref="TY90" si="1148">TS31-TM31</f>
        <v>0</v>
      </c>
      <c r="TZ90" s="150">
        <f t="shared" ref="TZ90" si="1149">TT31-TN31</f>
        <v>0</v>
      </c>
      <c r="UA90" s="150">
        <f t="shared" ref="UA90" si="1150">TU31-TO31</f>
        <v>0</v>
      </c>
      <c r="UB90" s="150">
        <f t="shared" ref="UB90" si="1151">TV31-TP31</f>
        <v>0</v>
      </c>
      <c r="UC90" s="150">
        <f t="shared" ref="UC90" si="1152">TW31-TQ31</f>
        <v>0</v>
      </c>
      <c r="UD90" s="150">
        <f t="shared" ref="UD90" si="1153">TX31-TR31</f>
        <v>0</v>
      </c>
      <c r="UE90" s="150">
        <f t="shared" ref="UE90" si="1154">TY31-TS31</f>
        <v>0</v>
      </c>
      <c r="UF90" s="150">
        <f t="shared" ref="UF90" si="1155">TZ31-TT31</f>
        <v>0</v>
      </c>
      <c r="UG90" s="150">
        <f t="shared" ref="UG90" si="1156">UA31-TU31</f>
        <v>0</v>
      </c>
      <c r="UH90" s="150">
        <f t="shared" ref="UH90" si="1157">UB31-TV31</f>
        <v>0</v>
      </c>
      <c r="UI90" s="150">
        <f t="shared" ref="UI90" si="1158">UC31-TW31</f>
        <v>0</v>
      </c>
      <c r="UJ90" s="150">
        <f t="shared" ref="UJ90" si="1159">UD31-TX31</f>
        <v>0</v>
      </c>
      <c r="UK90" s="150">
        <f t="shared" ref="UK90" si="1160">UE31-TY31</f>
        <v>0</v>
      </c>
      <c r="UL90" s="150">
        <f t="shared" ref="UL90" si="1161">UF31-TZ31</f>
        <v>0</v>
      </c>
      <c r="UM90" s="150">
        <f t="shared" ref="UM90" si="1162">UG31-UA31</f>
        <v>0</v>
      </c>
      <c r="UN90" s="150">
        <f t="shared" ref="UN90" si="1163">UH31-UB31</f>
        <v>0</v>
      </c>
      <c r="UO90" s="150">
        <f t="shared" ref="UO90" si="1164">UI31-UC31</f>
        <v>0</v>
      </c>
      <c r="UP90" s="150">
        <f t="shared" ref="UP90" si="1165">UJ31-UD31</f>
        <v>0</v>
      </c>
      <c r="UQ90" s="150">
        <f t="shared" ref="UQ90" si="1166">UK31-UE31</f>
        <v>0</v>
      </c>
      <c r="UR90" s="150">
        <f t="shared" ref="UR90" si="1167">UL31-UF31</f>
        <v>0</v>
      </c>
      <c r="US90" s="150">
        <f t="shared" ref="US90" si="1168">UM31-UG31</f>
        <v>0</v>
      </c>
      <c r="UT90" s="150">
        <f t="shared" ref="UT90" si="1169">UN31-UH31</f>
        <v>0</v>
      </c>
      <c r="UU90" s="150">
        <f t="shared" ref="UU90" si="1170">UO31-UI31</f>
        <v>0</v>
      </c>
      <c r="UV90" s="150">
        <f t="shared" ref="UV90" si="1171">UP31-UJ31</f>
        <v>0</v>
      </c>
      <c r="UW90" s="150">
        <f t="shared" ref="UW90" si="1172">UQ31-UK31</f>
        <v>0</v>
      </c>
      <c r="UX90" s="150">
        <f t="shared" ref="UX90" si="1173">UR31-UL31</f>
        <v>0</v>
      </c>
      <c r="UY90" s="150">
        <f t="shared" ref="UY90" si="1174">US31-UM31</f>
        <v>0</v>
      </c>
      <c r="UZ90" s="150">
        <f t="shared" ref="UZ90" si="1175">UT31-UN31</f>
        <v>0</v>
      </c>
      <c r="VA90" s="150">
        <f t="shared" ref="VA90" si="1176">UU31-UO31</f>
        <v>0</v>
      </c>
      <c r="VB90" s="150">
        <f t="shared" ref="VB90" si="1177">UV31-UP31</f>
        <v>0</v>
      </c>
      <c r="VC90" s="150">
        <f t="shared" ref="VC90" si="1178">UW31-UQ31</f>
        <v>0</v>
      </c>
      <c r="VD90" s="150">
        <f t="shared" ref="VD90" si="1179">UX31-UR31</f>
        <v>0</v>
      </c>
      <c r="VE90" s="150">
        <f t="shared" ref="VE90" si="1180">UY31-US31</f>
        <v>0</v>
      </c>
      <c r="VF90" s="150">
        <f t="shared" ref="VF90" si="1181">UZ31-UT31</f>
        <v>0</v>
      </c>
      <c r="VG90" s="150">
        <f t="shared" ref="VG90" si="1182">VA31-UU31</f>
        <v>0</v>
      </c>
      <c r="VH90" s="150">
        <f t="shared" ref="VH90" si="1183">VB31-UV31</f>
        <v>0</v>
      </c>
      <c r="VI90" s="150">
        <f t="shared" ref="VI90" si="1184">VC31-UW31</f>
        <v>0</v>
      </c>
      <c r="VJ90" s="150">
        <f t="shared" ref="VJ90" si="1185">VD31-UX31</f>
        <v>0</v>
      </c>
      <c r="VK90" s="150">
        <f t="shared" ref="VK90" si="1186">VE31-UY31</f>
        <v>0</v>
      </c>
      <c r="VL90" s="150">
        <f t="shared" ref="VL90" si="1187">VF31-UZ31</f>
        <v>0</v>
      </c>
      <c r="VM90" s="150">
        <f t="shared" ref="VM90" si="1188">VG31-VA31</f>
        <v>0</v>
      </c>
      <c r="VN90" s="150">
        <f t="shared" ref="VN90" si="1189">VH31-VB31</f>
        <v>0</v>
      </c>
      <c r="VO90" s="150">
        <f t="shared" ref="VO90" si="1190">VI31-VC31</f>
        <v>0</v>
      </c>
      <c r="VP90" s="150">
        <f t="shared" ref="VP90" si="1191">VJ31-VD31</f>
        <v>0</v>
      </c>
      <c r="VQ90" s="150">
        <f t="shared" ref="VQ90" si="1192">VK31-VE31</f>
        <v>0</v>
      </c>
      <c r="VR90" s="150">
        <f t="shared" ref="VR90" si="1193">VL31-VF31</f>
        <v>0</v>
      </c>
      <c r="VS90" s="150">
        <f t="shared" ref="VS90" si="1194">VM31-VG31</f>
        <v>0</v>
      </c>
      <c r="VT90" s="150">
        <f t="shared" ref="VT90" si="1195">VN31-VH31</f>
        <v>0</v>
      </c>
      <c r="VU90" s="150">
        <f t="shared" ref="VU90" si="1196">VO31-VI31</f>
        <v>0</v>
      </c>
      <c r="VV90" s="150">
        <f t="shared" ref="VV90" si="1197">VP31-VJ31</f>
        <v>0</v>
      </c>
      <c r="VW90" s="150">
        <f t="shared" ref="VW90" si="1198">VQ31-VK31</f>
        <v>0</v>
      </c>
      <c r="VX90" s="150">
        <f t="shared" ref="VX90" si="1199">VR31-VL31</f>
        <v>0</v>
      </c>
      <c r="VY90" s="150">
        <f t="shared" ref="VY90" si="1200">VS31-VM31</f>
        <v>0</v>
      </c>
      <c r="VZ90" s="150">
        <f t="shared" ref="VZ90" si="1201">VT31-VN31</f>
        <v>0</v>
      </c>
      <c r="WA90" s="150">
        <f t="shared" ref="WA90" si="1202">VU31-VO31</f>
        <v>0</v>
      </c>
      <c r="WB90" s="150">
        <f t="shared" ref="WB90" si="1203">VV31-VP31</f>
        <v>0</v>
      </c>
      <c r="WC90" s="150">
        <f t="shared" ref="WC90" si="1204">VW31-VQ31</f>
        <v>0</v>
      </c>
      <c r="WD90" s="150">
        <f t="shared" ref="WD90" si="1205">VX31-VR31</f>
        <v>0</v>
      </c>
      <c r="WE90" s="150">
        <f t="shared" ref="WE90" si="1206">VY31-VS31</f>
        <v>0</v>
      </c>
      <c r="WF90" s="150">
        <f t="shared" ref="WF90" si="1207">VZ31-VT31</f>
        <v>0</v>
      </c>
      <c r="WG90" s="150">
        <f t="shared" ref="WG90" si="1208">WA31-VU31</f>
        <v>0</v>
      </c>
      <c r="WH90" s="150">
        <f t="shared" ref="WH90" si="1209">WB31-VV31</f>
        <v>0</v>
      </c>
      <c r="WI90" s="150">
        <f t="shared" ref="WI90" si="1210">WC31-VW31</f>
        <v>0</v>
      </c>
      <c r="WJ90" s="150">
        <f t="shared" ref="WJ90" si="1211">WD31-VX31</f>
        <v>0</v>
      </c>
      <c r="WK90" s="150">
        <f t="shared" ref="WK90" si="1212">WE31-VY31</f>
        <v>0</v>
      </c>
      <c r="WL90" s="150">
        <f t="shared" ref="WL90" si="1213">WF31-VZ31</f>
        <v>0</v>
      </c>
      <c r="WM90" s="150">
        <f t="shared" ref="WM90" si="1214">WG31-WA31</f>
        <v>0</v>
      </c>
      <c r="WN90" s="150">
        <f t="shared" ref="WN90" si="1215">WH31-WB31</f>
        <v>0</v>
      </c>
      <c r="WO90" s="150">
        <f t="shared" ref="WO90" si="1216">WI31-WC31</f>
        <v>0</v>
      </c>
      <c r="WP90" s="150">
        <f t="shared" ref="WP90" si="1217">WJ31-WD31</f>
        <v>0</v>
      </c>
      <c r="WQ90" s="150">
        <f t="shared" ref="WQ90" si="1218">WK31-WE31</f>
        <v>0</v>
      </c>
      <c r="WR90" s="150">
        <f t="shared" ref="WR90" si="1219">WL31-WF31</f>
        <v>0</v>
      </c>
      <c r="WS90" s="150">
        <f t="shared" ref="WS90" si="1220">WM31-WG31</f>
        <v>0</v>
      </c>
      <c r="WT90" s="150">
        <f t="shared" ref="WT90" si="1221">WN31-WH31</f>
        <v>0</v>
      </c>
      <c r="WU90" s="150">
        <f t="shared" ref="WU90" si="1222">WO31-WI31</f>
        <v>0</v>
      </c>
      <c r="WV90" s="150">
        <f t="shared" ref="WV90" si="1223">WP31-WJ31</f>
        <v>0</v>
      </c>
      <c r="WW90" s="150">
        <f t="shared" ref="WW90" si="1224">WQ31-WK31</f>
        <v>0</v>
      </c>
      <c r="WX90" s="150">
        <f t="shared" ref="WX90" si="1225">WR31-WL31</f>
        <v>0</v>
      </c>
      <c r="WY90" s="150">
        <f t="shared" ref="WY90" si="1226">WS31-WM31</f>
        <v>0</v>
      </c>
      <c r="WZ90" s="150">
        <f t="shared" ref="WZ90" si="1227">WT31-WN31</f>
        <v>0</v>
      </c>
      <c r="XA90" s="150">
        <f t="shared" ref="XA90" si="1228">WU31-WO31</f>
        <v>0</v>
      </c>
      <c r="XB90" s="150">
        <f t="shared" ref="XB90" si="1229">WV31-WP31</f>
        <v>0</v>
      </c>
      <c r="XC90" s="150">
        <f t="shared" ref="XC90" si="1230">WW31-WQ31</f>
        <v>0</v>
      </c>
      <c r="XD90" s="150">
        <f t="shared" ref="XD90" si="1231">WX31-WR31</f>
        <v>0</v>
      </c>
      <c r="XE90" s="150">
        <f t="shared" ref="XE90" si="1232">WY31-WS31</f>
        <v>0</v>
      </c>
      <c r="XF90" s="150">
        <f t="shared" ref="XF90" si="1233">WZ31-WT31</f>
        <v>0</v>
      </c>
      <c r="XG90" s="150">
        <f t="shared" ref="XG90" si="1234">XA31-WU31</f>
        <v>0</v>
      </c>
      <c r="XH90" s="150">
        <f t="shared" ref="XH90" si="1235">XB31-WV31</f>
        <v>0</v>
      </c>
      <c r="XI90" s="150">
        <f t="shared" ref="XI90" si="1236">XC31-WW31</f>
        <v>0</v>
      </c>
      <c r="XJ90" s="150">
        <f t="shared" ref="XJ90" si="1237">XD31-WX31</f>
        <v>0</v>
      </c>
      <c r="XK90" s="150">
        <f t="shared" ref="XK90" si="1238">XE31-WY31</f>
        <v>0</v>
      </c>
      <c r="XL90" s="150">
        <f t="shared" ref="XL90" si="1239">XF31-WZ31</f>
        <v>0</v>
      </c>
      <c r="XM90" s="150">
        <f t="shared" ref="XM90" si="1240">XG31-XA31</f>
        <v>0</v>
      </c>
      <c r="XN90" s="150">
        <f t="shared" ref="XN90" si="1241">XH31-XB31</f>
        <v>0</v>
      </c>
      <c r="XO90" s="150">
        <f t="shared" ref="XO90" si="1242">XI31-XC31</f>
        <v>0</v>
      </c>
      <c r="XP90" s="150">
        <f t="shared" ref="XP90" si="1243">XJ31-XD31</f>
        <v>0</v>
      </c>
      <c r="XQ90" s="150">
        <f t="shared" ref="XQ90" si="1244">XK31-XE31</f>
        <v>0</v>
      </c>
      <c r="XR90" s="150">
        <f t="shared" ref="XR90" si="1245">XL31-XF31</f>
        <v>0</v>
      </c>
      <c r="XS90" s="150">
        <f t="shared" ref="XS90" si="1246">XM31-XG31</f>
        <v>0</v>
      </c>
      <c r="XT90" s="150">
        <f t="shared" ref="XT90" si="1247">XN31-XH31</f>
        <v>0</v>
      </c>
      <c r="XU90" s="150">
        <f t="shared" ref="XU90" si="1248">XO31-XI31</f>
        <v>0</v>
      </c>
      <c r="XV90" s="150">
        <f t="shared" ref="XV90" si="1249">XP31-XJ31</f>
        <v>0</v>
      </c>
      <c r="XW90" s="150">
        <f t="shared" ref="XW90" si="1250">XQ31-XK31</f>
        <v>0</v>
      </c>
      <c r="XX90" s="150">
        <f t="shared" ref="XX90" si="1251">XR31-XL31</f>
        <v>0</v>
      </c>
      <c r="XY90" s="150">
        <f t="shared" ref="XY90" si="1252">XS31-XM31</f>
        <v>0</v>
      </c>
      <c r="XZ90" s="150">
        <f t="shared" ref="XZ90" si="1253">XT31-XN31</f>
        <v>0</v>
      </c>
      <c r="YA90" s="150">
        <f t="shared" ref="YA90" si="1254">XU31-XO31</f>
        <v>0</v>
      </c>
      <c r="YB90" s="150">
        <f t="shared" ref="YB90" si="1255">XV31-XP31</f>
        <v>0</v>
      </c>
      <c r="YC90" s="150">
        <f t="shared" ref="YC90" si="1256">XW31-XQ31</f>
        <v>0</v>
      </c>
      <c r="YD90" s="150">
        <f t="shared" ref="YD90" si="1257">XX31-XR31</f>
        <v>0</v>
      </c>
      <c r="YE90" s="150">
        <f t="shared" ref="YE90" si="1258">XY31-XS31</f>
        <v>0</v>
      </c>
      <c r="YF90" s="150">
        <f t="shared" ref="YF90" si="1259">XZ31-XT31</f>
        <v>0</v>
      </c>
      <c r="YG90" s="150">
        <f t="shared" ref="YG90" si="1260">YA31-XU31</f>
        <v>0</v>
      </c>
      <c r="YH90" s="150">
        <f t="shared" ref="YH90" si="1261">YB31-XV31</f>
        <v>0</v>
      </c>
      <c r="YI90" s="150">
        <f t="shared" ref="YI90" si="1262">YC31-XW31</f>
        <v>0</v>
      </c>
      <c r="YJ90" s="150">
        <f t="shared" ref="YJ90" si="1263">YD31-XX31</f>
        <v>0</v>
      </c>
      <c r="YK90" s="150">
        <f t="shared" ref="YK90" si="1264">YE31-XY31</f>
        <v>0</v>
      </c>
      <c r="YL90" s="150">
        <f t="shared" ref="YL90" si="1265">YF31-XZ31</f>
        <v>0</v>
      </c>
      <c r="YM90" s="150">
        <f t="shared" ref="YM90" si="1266">YG31-YA31</f>
        <v>0</v>
      </c>
      <c r="YN90" s="150">
        <f t="shared" ref="YN90" si="1267">YH31-YB31</f>
        <v>0</v>
      </c>
      <c r="YO90" s="150">
        <f t="shared" ref="YO90" si="1268">YI31-YC31</f>
        <v>0</v>
      </c>
      <c r="YP90" s="150">
        <f t="shared" ref="YP90" si="1269">YJ31-YD31</f>
        <v>0</v>
      </c>
      <c r="YQ90" s="150">
        <f t="shared" ref="YQ90" si="1270">YK31-YE31</f>
        <v>0</v>
      </c>
      <c r="YR90" s="150">
        <f t="shared" ref="YR90" si="1271">YL31-YF31</f>
        <v>0</v>
      </c>
      <c r="YS90" s="150">
        <f t="shared" ref="YS90" si="1272">YM31-YG31</f>
        <v>0</v>
      </c>
      <c r="YT90" s="150">
        <f t="shared" ref="YT90" si="1273">YN31-YH31</f>
        <v>0</v>
      </c>
      <c r="YU90" s="150">
        <f t="shared" ref="YU90" si="1274">YO31-YI31</f>
        <v>0</v>
      </c>
      <c r="YV90" s="150">
        <f t="shared" ref="YV90" si="1275">YP31-YJ31</f>
        <v>0</v>
      </c>
      <c r="YW90" s="150">
        <f t="shared" ref="YW90" si="1276">YQ31-YK31</f>
        <v>0</v>
      </c>
      <c r="YX90" s="150">
        <f t="shared" ref="YX90" si="1277">YR31-YL31</f>
        <v>0</v>
      </c>
      <c r="YY90" s="150">
        <f t="shared" ref="YY90" si="1278">YS31-YM31</f>
        <v>0</v>
      </c>
      <c r="YZ90" s="150">
        <f t="shared" ref="YZ90" si="1279">YT31-YN31</f>
        <v>0</v>
      </c>
      <c r="ZA90" s="150">
        <f t="shared" ref="ZA90" si="1280">YU31-YO31</f>
        <v>0</v>
      </c>
      <c r="ZB90" s="150">
        <f t="shared" ref="ZB90" si="1281">YV31-YP31</f>
        <v>0</v>
      </c>
      <c r="ZC90" s="150">
        <f t="shared" ref="ZC90" si="1282">YW31-YQ31</f>
        <v>0</v>
      </c>
      <c r="ZD90" s="150">
        <f t="shared" ref="ZD90" si="1283">YX31-YR31</f>
        <v>0</v>
      </c>
      <c r="ZE90" s="150">
        <f t="shared" ref="ZE90" si="1284">YY31-YS31</f>
        <v>0</v>
      </c>
      <c r="ZF90" s="150">
        <f t="shared" ref="ZF90" si="1285">YZ31-YT31</f>
        <v>0</v>
      </c>
      <c r="ZG90" s="150">
        <f t="shared" ref="ZG90" si="1286">ZA31-YU31</f>
        <v>0</v>
      </c>
      <c r="ZH90" s="150">
        <f t="shared" ref="ZH90" si="1287">ZB31-YV31</f>
        <v>0</v>
      </c>
      <c r="ZI90" s="150">
        <f t="shared" ref="ZI90" si="1288">ZC31-YW31</f>
        <v>0</v>
      </c>
      <c r="ZJ90" s="150">
        <f t="shared" ref="ZJ90" si="1289">ZD31-YX31</f>
        <v>0</v>
      </c>
      <c r="ZK90" s="150">
        <f t="shared" ref="ZK90" si="1290">ZE31-YY31</f>
        <v>0</v>
      </c>
      <c r="ZL90" s="150">
        <f t="shared" ref="ZL90" si="1291">ZF31-YZ31</f>
        <v>0</v>
      </c>
      <c r="ZM90" s="150">
        <f t="shared" ref="ZM90" si="1292">ZG31-ZA31</f>
        <v>0</v>
      </c>
      <c r="ZN90" s="150">
        <f t="shared" ref="ZN90" si="1293">ZH31-ZB31</f>
        <v>0</v>
      </c>
      <c r="ZO90" s="150">
        <f t="shared" ref="ZO90" si="1294">ZI31-ZC31</f>
        <v>0</v>
      </c>
      <c r="ZP90" s="150">
        <f t="shared" ref="ZP90" si="1295">ZJ31-ZD31</f>
        <v>0</v>
      </c>
      <c r="ZQ90" s="150">
        <f t="shared" ref="ZQ90" si="1296">ZK31-ZE31</f>
        <v>0</v>
      </c>
      <c r="ZR90" s="150">
        <f t="shared" ref="ZR90" si="1297">ZL31-ZF31</f>
        <v>0</v>
      </c>
      <c r="ZS90" s="150">
        <f t="shared" ref="ZS90" si="1298">ZM31-ZG31</f>
        <v>0</v>
      </c>
      <c r="ZT90" s="150">
        <f t="shared" ref="ZT90" si="1299">ZN31-ZH31</f>
        <v>0</v>
      </c>
      <c r="ZU90" s="150">
        <f t="shared" ref="ZU90" si="1300">ZO31-ZI31</f>
        <v>0</v>
      </c>
      <c r="ZV90" s="150">
        <f t="shared" ref="ZV90" si="1301">ZP31-ZJ31</f>
        <v>0</v>
      </c>
      <c r="ZW90" s="150">
        <f t="shared" ref="ZW90" si="1302">ZQ31-ZK31</f>
        <v>0</v>
      </c>
      <c r="ZX90" s="150">
        <f t="shared" ref="ZX90" si="1303">ZR31-ZL31</f>
        <v>0</v>
      </c>
      <c r="ZY90" s="150">
        <f t="shared" ref="ZY90" si="1304">ZS31-ZM31</f>
        <v>0</v>
      </c>
      <c r="ZZ90" s="150">
        <f t="shared" ref="ZZ90" si="1305">ZT31-ZN31</f>
        <v>0</v>
      </c>
      <c r="AAA90" s="150">
        <f t="shared" ref="AAA90" si="1306">ZU31-ZO31</f>
        <v>0</v>
      </c>
      <c r="AAB90" s="150">
        <f t="shared" ref="AAB90" si="1307">ZV31-ZP31</f>
        <v>0</v>
      </c>
      <c r="AAC90" s="150">
        <f t="shared" ref="AAC90" si="1308">ZW31-ZQ31</f>
        <v>0</v>
      </c>
      <c r="AAD90" s="150">
        <f t="shared" ref="AAD90" si="1309">ZX31-ZR31</f>
        <v>0</v>
      </c>
      <c r="AAE90" s="150">
        <f t="shared" ref="AAE90" si="1310">ZY31-ZS31</f>
        <v>0</v>
      </c>
      <c r="AAF90" s="150">
        <f t="shared" ref="AAF90" si="1311">ZZ31-ZT31</f>
        <v>0</v>
      </c>
      <c r="AAG90" s="150">
        <f t="shared" ref="AAG90" si="1312">AAA31-ZU31</f>
        <v>0</v>
      </c>
      <c r="AAH90" s="150">
        <f t="shared" ref="AAH90" si="1313">AAB31-ZV31</f>
        <v>0</v>
      </c>
      <c r="AAI90" s="150">
        <f t="shared" ref="AAI90" si="1314">AAC31-ZW31</f>
        <v>0</v>
      </c>
      <c r="AAJ90" s="150">
        <f t="shared" ref="AAJ90" si="1315">AAD31-ZX31</f>
        <v>0</v>
      </c>
      <c r="AAK90" s="150">
        <f t="shared" ref="AAK90" si="1316">AAE31-ZY31</f>
        <v>0</v>
      </c>
      <c r="AAL90" s="150">
        <f t="shared" ref="AAL90" si="1317">AAF31-ZZ31</f>
        <v>0</v>
      </c>
      <c r="AAM90" s="150">
        <f t="shared" ref="AAM90" si="1318">AAG31-AAA31</f>
        <v>0</v>
      </c>
      <c r="AAN90" s="150">
        <f t="shared" ref="AAN90" si="1319">AAH31-AAB31</f>
        <v>0</v>
      </c>
      <c r="AAO90" s="150">
        <f t="shared" ref="AAO90" si="1320">AAI31-AAC31</f>
        <v>0</v>
      </c>
      <c r="AAP90" s="150">
        <f t="shared" ref="AAP90" si="1321">AAJ31-AAD31</f>
        <v>0</v>
      </c>
      <c r="AAQ90" s="150">
        <f t="shared" ref="AAQ90" si="1322">AAK31-AAE31</f>
        <v>0</v>
      </c>
      <c r="AAR90" s="150">
        <f t="shared" ref="AAR90" si="1323">AAL31-AAF31</f>
        <v>0</v>
      </c>
      <c r="AAS90" s="150">
        <f t="shared" ref="AAS90" si="1324">AAM31-AAG31</f>
        <v>0</v>
      </c>
      <c r="AAT90" s="150">
        <f t="shared" ref="AAT90" si="1325">AAN31-AAH31</f>
        <v>0</v>
      </c>
      <c r="AAU90" s="150">
        <f t="shared" ref="AAU90" si="1326">AAO31-AAI31</f>
        <v>0</v>
      </c>
      <c r="AAV90" s="150">
        <f t="shared" ref="AAV90" si="1327">AAP31-AAJ31</f>
        <v>0</v>
      </c>
      <c r="AAW90" s="150">
        <f t="shared" ref="AAW90" si="1328">AAQ31-AAK31</f>
        <v>0</v>
      </c>
      <c r="AAX90" s="150">
        <f t="shared" ref="AAX90" si="1329">AAR31-AAL31</f>
        <v>0</v>
      </c>
      <c r="AAY90" s="150">
        <f t="shared" ref="AAY90" si="1330">AAS31-AAM31</f>
        <v>0</v>
      </c>
      <c r="AAZ90" s="150">
        <f t="shared" ref="AAZ90" si="1331">AAT31-AAN31</f>
        <v>0</v>
      </c>
      <c r="ABA90" s="150">
        <f t="shared" ref="ABA90" si="1332">AAU31-AAO31</f>
        <v>0</v>
      </c>
      <c r="ABB90" s="150">
        <f t="shared" ref="ABB90" si="1333">AAV31-AAP31</f>
        <v>0</v>
      </c>
      <c r="ABC90" s="150">
        <f t="shared" ref="ABC90" si="1334">AAW31-AAQ31</f>
        <v>0</v>
      </c>
      <c r="ABD90" s="150">
        <f t="shared" ref="ABD90" si="1335">AAX31-AAR31</f>
        <v>0</v>
      </c>
      <c r="ABE90" s="150">
        <f t="shared" ref="ABE90" si="1336">AAY31-AAS31</f>
        <v>0</v>
      </c>
      <c r="ABF90" s="150">
        <f t="shared" ref="ABF90" si="1337">AAZ31-AAT31</f>
        <v>0</v>
      </c>
      <c r="ABG90" s="150">
        <f t="shared" ref="ABG90" si="1338">ABA31-AAU31</f>
        <v>0</v>
      </c>
      <c r="ABH90" s="150">
        <f t="shared" ref="ABH90" si="1339">ABB31-AAV31</f>
        <v>0</v>
      </c>
      <c r="ABI90" s="150">
        <f t="shared" ref="ABI90" si="1340">ABC31-AAW31</f>
        <v>0</v>
      </c>
      <c r="ABJ90" s="150">
        <f t="shared" ref="ABJ90" si="1341">ABD31-AAX31</f>
        <v>0</v>
      </c>
      <c r="ABK90" s="150">
        <f t="shared" ref="ABK90" si="1342">ABE31-AAY31</f>
        <v>0</v>
      </c>
      <c r="ABL90" s="150">
        <f t="shared" ref="ABL90" si="1343">ABF31-AAZ31</f>
        <v>0</v>
      </c>
      <c r="ABM90" s="150">
        <f t="shared" ref="ABM90" si="1344">ABG31-ABA31</f>
        <v>0</v>
      </c>
      <c r="ABN90" s="150">
        <f t="shared" ref="ABN90" si="1345">ABH31-ABB31</f>
        <v>0</v>
      </c>
      <c r="ABO90" s="150">
        <f t="shared" ref="ABO90" si="1346">ABI31-ABC31</f>
        <v>0</v>
      </c>
      <c r="ABP90" s="150">
        <f t="shared" ref="ABP90" si="1347">ABJ31-ABD31</f>
        <v>0</v>
      </c>
      <c r="ABQ90" s="150">
        <f t="shared" ref="ABQ90" si="1348">ABK31-ABE31</f>
        <v>0</v>
      </c>
      <c r="ABR90" s="150">
        <f t="shared" ref="ABR90" si="1349">ABL31-ABF31</f>
        <v>0</v>
      </c>
      <c r="ABS90" s="150">
        <f t="shared" ref="ABS90" si="1350">ABM31-ABG31</f>
        <v>0</v>
      </c>
      <c r="ABT90" s="150">
        <f t="shared" ref="ABT90" si="1351">ABN31-ABH31</f>
        <v>0</v>
      </c>
      <c r="ABU90" s="150">
        <f t="shared" ref="ABU90" si="1352">ABO31-ABI31</f>
        <v>0</v>
      </c>
      <c r="ABV90" s="150">
        <f t="shared" ref="ABV90" si="1353">ABP31-ABJ31</f>
        <v>0</v>
      </c>
      <c r="ABW90" s="150">
        <f t="shared" ref="ABW90" si="1354">ABQ31-ABK31</f>
        <v>0</v>
      </c>
      <c r="ABX90" s="150">
        <f t="shared" ref="ABX90" si="1355">ABR31-ABL31</f>
        <v>0</v>
      </c>
      <c r="ABY90" s="150">
        <f t="shared" ref="ABY90" si="1356">ABS31-ABM31</f>
        <v>0</v>
      </c>
      <c r="ABZ90" s="150">
        <f t="shared" ref="ABZ90" si="1357">ABT31-ABN31</f>
        <v>0</v>
      </c>
      <c r="ACA90" s="150">
        <f t="shared" ref="ACA90" si="1358">ABU31-ABO31</f>
        <v>0</v>
      </c>
      <c r="ACB90" s="150">
        <f t="shared" ref="ACB90" si="1359">ABV31-ABP31</f>
        <v>0</v>
      </c>
      <c r="ACC90" s="150">
        <f t="shared" ref="ACC90" si="1360">ABW31-ABQ31</f>
        <v>0</v>
      </c>
      <c r="ACD90" s="150">
        <f t="shared" ref="ACD90" si="1361">ABX31-ABR31</f>
        <v>0</v>
      </c>
      <c r="ACE90" s="150">
        <f t="shared" ref="ACE90" si="1362">ABY31-ABS31</f>
        <v>0</v>
      </c>
      <c r="ACF90" s="150">
        <f t="shared" ref="ACF90" si="1363">ABZ31-ABT31</f>
        <v>0</v>
      </c>
      <c r="ACG90" s="150">
        <f t="shared" ref="ACG90" si="1364">ACA31-ABU31</f>
        <v>0</v>
      </c>
      <c r="ACH90" s="150">
        <f t="shared" ref="ACH90" si="1365">ACB31-ABV31</f>
        <v>0</v>
      </c>
      <c r="ACI90" s="150">
        <f t="shared" ref="ACI90" si="1366">ACC31-ABW31</f>
        <v>0</v>
      </c>
      <c r="ACJ90" s="150">
        <f t="shared" ref="ACJ90" si="1367">ACD31-ABX31</f>
        <v>0</v>
      </c>
      <c r="ACK90" s="150">
        <f t="shared" ref="ACK90" si="1368">ACE31-ABY31</f>
        <v>0</v>
      </c>
      <c r="ACL90" s="150">
        <f t="shared" ref="ACL90" si="1369">ACF31-ABZ31</f>
        <v>0</v>
      </c>
      <c r="ACM90" s="150">
        <f t="shared" ref="ACM90" si="1370">ACG31-ACA31</f>
        <v>0</v>
      </c>
      <c r="ACN90" s="150">
        <f t="shared" ref="ACN90" si="1371">ACH31-ACB31</f>
        <v>0</v>
      </c>
      <c r="ACO90" s="150">
        <f t="shared" ref="ACO90" si="1372">ACI31-ACC31</f>
        <v>0</v>
      </c>
      <c r="ACP90" s="150">
        <f t="shared" ref="ACP90" si="1373">ACJ31-ACD31</f>
        <v>0</v>
      </c>
      <c r="ACQ90" s="150">
        <f t="shared" ref="ACQ90" si="1374">ACK31-ACE31</f>
        <v>0</v>
      </c>
      <c r="ACR90" s="150">
        <f t="shared" ref="ACR90" si="1375">ACL31-ACF31</f>
        <v>0</v>
      </c>
      <c r="ACS90" s="150">
        <f t="shared" ref="ACS90" si="1376">ACM31-ACG31</f>
        <v>0</v>
      </c>
      <c r="ACT90" s="150">
        <f t="shared" ref="ACT90" si="1377">ACN31-ACH31</f>
        <v>0</v>
      </c>
      <c r="ACU90" s="150">
        <f t="shared" ref="ACU90" si="1378">ACO31-ACI31</f>
        <v>0</v>
      </c>
      <c r="ACV90" s="150">
        <f t="shared" ref="ACV90" si="1379">ACP31-ACJ31</f>
        <v>0</v>
      </c>
      <c r="ACW90" s="150">
        <f t="shared" ref="ACW90" si="1380">ACQ31-ACK31</f>
        <v>0</v>
      </c>
      <c r="ACX90" s="150">
        <f t="shared" ref="ACX90" si="1381">ACR31-ACL31</f>
        <v>0</v>
      </c>
      <c r="ACY90" s="150">
        <f t="shared" ref="ACY90" si="1382">ACS31-ACM31</f>
        <v>0</v>
      </c>
      <c r="ACZ90" s="150">
        <f t="shared" ref="ACZ90" si="1383">ACT31-ACN31</f>
        <v>0</v>
      </c>
      <c r="ADA90" s="150">
        <f t="shared" ref="ADA90" si="1384">ACU31-ACO31</f>
        <v>0</v>
      </c>
      <c r="ADB90" s="150">
        <f t="shared" ref="ADB90" si="1385">ACV31-ACP31</f>
        <v>0</v>
      </c>
      <c r="ADC90" s="150">
        <f t="shared" ref="ADC90" si="1386">ACW31-ACQ31</f>
        <v>0</v>
      </c>
      <c r="ADD90" s="150">
        <f t="shared" ref="ADD90" si="1387">ACX31-ACR31</f>
        <v>0</v>
      </c>
      <c r="ADE90" s="150">
        <f t="shared" ref="ADE90" si="1388">ACY31-ACS31</f>
        <v>0</v>
      </c>
      <c r="ADF90" s="150">
        <f t="shared" ref="ADF90" si="1389">ACZ31-ACT31</f>
        <v>0</v>
      </c>
      <c r="ADG90" s="150">
        <f t="shared" ref="ADG90" si="1390">ADA31-ACU31</f>
        <v>0</v>
      </c>
      <c r="ADH90" s="150">
        <f t="shared" ref="ADH90" si="1391">ADB31-ACV31</f>
        <v>0</v>
      </c>
      <c r="ADI90" s="150">
        <f t="shared" ref="ADI90" si="1392">ADC31-ACW31</f>
        <v>0</v>
      </c>
      <c r="ADJ90" s="150">
        <f t="shared" ref="ADJ90" si="1393">ADD31-ACX31</f>
        <v>0</v>
      </c>
      <c r="ADK90" s="150">
        <f t="shared" ref="ADK90" si="1394">ADE31-ACY31</f>
        <v>0</v>
      </c>
      <c r="ADL90" s="150">
        <f t="shared" ref="ADL90" si="1395">ADF31-ACZ31</f>
        <v>0</v>
      </c>
      <c r="ADM90" s="150">
        <f t="shared" ref="ADM90" si="1396">ADG31-ADA31</f>
        <v>0</v>
      </c>
      <c r="ADN90" s="150">
        <f t="shared" ref="ADN90" si="1397">ADH31-ADB31</f>
        <v>0</v>
      </c>
      <c r="ADO90" s="150">
        <f t="shared" ref="ADO90" si="1398">ADI31-ADC31</f>
        <v>0</v>
      </c>
      <c r="ADP90" s="150">
        <f t="shared" ref="ADP90" si="1399">ADJ31-ADD31</f>
        <v>0</v>
      </c>
      <c r="ADQ90" s="150">
        <f t="shared" ref="ADQ90" si="1400">ADK31-ADE31</f>
        <v>0</v>
      </c>
      <c r="ADR90" s="150">
        <f t="shared" ref="ADR90" si="1401">ADL31-ADF31</f>
        <v>0</v>
      </c>
      <c r="ADS90" s="150">
        <f t="shared" ref="ADS90" si="1402">ADM31-ADG31</f>
        <v>0</v>
      </c>
      <c r="ADT90" s="150">
        <f t="shared" ref="ADT90" si="1403">ADN31-ADH31</f>
        <v>0</v>
      </c>
      <c r="ADU90" s="150">
        <f t="shared" ref="ADU90" si="1404">ADO31-ADI31</f>
        <v>0</v>
      </c>
      <c r="ADV90" s="150">
        <f t="shared" ref="ADV90" si="1405">ADP31-ADJ31</f>
        <v>0</v>
      </c>
      <c r="ADW90" s="150">
        <f t="shared" ref="ADW90" si="1406">ADQ31-ADK31</f>
        <v>0</v>
      </c>
      <c r="ADX90" s="150">
        <f t="shared" ref="ADX90" si="1407">ADR31-ADL31</f>
        <v>0</v>
      </c>
      <c r="ADY90" s="150">
        <f t="shared" ref="ADY90" si="1408">ADS31-ADM31</f>
        <v>0</v>
      </c>
      <c r="ADZ90" s="150">
        <f t="shared" ref="ADZ90" si="1409">ADT31-ADN31</f>
        <v>0</v>
      </c>
      <c r="AEA90" s="150">
        <f t="shared" ref="AEA90" si="1410">ADU31-ADO31</f>
        <v>0</v>
      </c>
      <c r="AEB90" s="150">
        <f t="shared" ref="AEB90" si="1411">ADV31-ADP31</f>
        <v>0</v>
      </c>
      <c r="AEC90" s="150">
        <f t="shared" ref="AEC90" si="1412">ADW31-ADQ31</f>
        <v>0</v>
      </c>
      <c r="AED90" s="150">
        <f t="shared" ref="AED90" si="1413">ADX31-ADR31</f>
        <v>0</v>
      </c>
      <c r="AEE90" s="150">
        <f t="shared" ref="AEE90" si="1414">ADY31-ADS31</f>
        <v>0</v>
      </c>
      <c r="AEF90" s="150">
        <f t="shared" ref="AEF90" si="1415">ADZ31-ADT31</f>
        <v>0</v>
      </c>
      <c r="AEG90" s="150">
        <f t="shared" ref="AEG90" si="1416">AEA31-ADU31</f>
        <v>0</v>
      </c>
      <c r="AEH90" s="150">
        <f t="shared" ref="AEH90" si="1417">AEB31-ADV31</f>
        <v>0</v>
      </c>
      <c r="AEI90" s="150">
        <f t="shared" ref="AEI90" si="1418">AEC31-ADW31</f>
        <v>0</v>
      </c>
      <c r="AEJ90" s="150">
        <f t="shared" ref="AEJ90" si="1419">AED31-ADX31</f>
        <v>0</v>
      </c>
      <c r="AEK90" s="150">
        <f t="shared" ref="AEK90" si="1420">AEE31-ADY31</f>
        <v>0</v>
      </c>
      <c r="AEL90" s="150">
        <f t="shared" ref="AEL90" si="1421">AEF31-ADZ31</f>
        <v>0</v>
      </c>
      <c r="AEM90" s="150">
        <f t="shared" ref="AEM90" si="1422">AEG31-AEA31</f>
        <v>0</v>
      </c>
      <c r="AEN90" s="150">
        <f t="shared" ref="AEN90" si="1423">AEH31-AEB31</f>
        <v>0</v>
      </c>
      <c r="AEO90" s="150">
        <f t="shared" ref="AEO90" si="1424">AEI31-AEC31</f>
        <v>0</v>
      </c>
      <c r="AEP90" s="150">
        <f t="shared" ref="AEP90" si="1425">AEJ31-AED31</f>
        <v>0</v>
      </c>
      <c r="AEQ90" s="150">
        <f t="shared" ref="AEQ90" si="1426">AEK31-AEE31</f>
        <v>0</v>
      </c>
      <c r="AER90" s="150">
        <f t="shared" ref="AER90" si="1427">AEL31-AEF31</f>
        <v>0</v>
      </c>
      <c r="AES90" s="150">
        <f t="shared" ref="AES90" si="1428">AEM31-AEG31</f>
        <v>0</v>
      </c>
      <c r="AET90" s="150">
        <f t="shared" ref="AET90" si="1429">AEN31-AEH31</f>
        <v>0</v>
      </c>
      <c r="AEU90" s="150">
        <f t="shared" ref="AEU90" si="1430">AEO31-AEI31</f>
        <v>0</v>
      </c>
      <c r="AEV90" s="150">
        <f t="shared" ref="AEV90" si="1431">AEP31-AEJ31</f>
        <v>0</v>
      </c>
      <c r="AEW90" s="150">
        <f t="shared" ref="AEW90" si="1432">AEQ31-AEK31</f>
        <v>0</v>
      </c>
      <c r="AEX90" s="150">
        <f t="shared" ref="AEX90" si="1433">AER31-AEL31</f>
        <v>0</v>
      </c>
      <c r="AEY90" s="150">
        <f t="shared" ref="AEY90" si="1434">AES31-AEM31</f>
        <v>0</v>
      </c>
      <c r="AEZ90" s="150">
        <f t="shared" ref="AEZ90" si="1435">AET31-AEN31</f>
        <v>0</v>
      </c>
      <c r="AFA90" s="150">
        <f t="shared" ref="AFA90" si="1436">AEU31-AEO31</f>
        <v>0</v>
      </c>
      <c r="AFB90" s="150">
        <f t="shared" ref="AFB90" si="1437">AEV31-AEP31</f>
        <v>0</v>
      </c>
      <c r="AFC90" s="150">
        <f t="shared" ref="AFC90" si="1438">AEW31-AEQ31</f>
        <v>0</v>
      </c>
      <c r="AFD90" s="150">
        <f t="shared" ref="AFD90" si="1439">AEX31-AER31</f>
        <v>0</v>
      </c>
      <c r="AFE90" s="150">
        <f t="shared" ref="AFE90" si="1440">AEY31-AES31</f>
        <v>0</v>
      </c>
      <c r="AFF90" s="150">
        <f t="shared" ref="AFF90" si="1441">AEZ31-AET31</f>
        <v>0</v>
      </c>
      <c r="AFG90" s="150">
        <f t="shared" ref="AFG90" si="1442">AFA31-AEU31</f>
        <v>0</v>
      </c>
      <c r="AFH90" s="150">
        <f t="shared" ref="AFH90" si="1443">AFB31-AEV31</f>
        <v>0</v>
      </c>
      <c r="AFI90" s="150">
        <f t="shared" ref="AFI90" si="1444">AFC31-AEW31</f>
        <v>0</v>
      </c>
      <c r="AFJ90" s="150">
        <f t="shared" ref="AFJ90" si="1445">AFD31-AEX31</f>
        <v>0</v>
      </c>
      <c r="AFK90" s="150">
        <f t="shared" ref="AFK90" si="1446">AFE31-AEY31</f>
        <v>0</v>
      </c>
      <c r="AFL90" s="150">
        <f t="shared" ref="AFL90" si="1447">AFF31-AEZ31</f>
        <v>0</v>
      </c>
      <c r="AFM90" s="150">
        <f t="shared" ref="AFM90" si="1448">AFG31-AFA31</f>
        <v>0</v>
      </c>
      <c r="AFN90" s="150">
        <f t="shared" ref="AFN90" si="1449">AFH31-AFB31</f>
        <v>0</v>
      </c>
      <c r="AFO90" s="150">
        <f t="shared" ref="AFO90" si="1450">AFI31-AFC31</f>
        <v>0</v>
      </c>
      <c r="AFP90" s="150">
        <f t="shared" ref="AFP90" si="1451">AFJ31-AFD31</f>
        <v>0</v>
      </c>
      <c r="AFQ90" s="150">
        <f t="shared" ref="AFQ90" si="1452">AFK31-AFE31</f>
        <v>0</v>
      </c>
      <c r="AFR90" s="150">
        <f t="shared" ref="AFR90" si="1453">AFL31-AFF31</f>
        <v>0</v>
      </c>
      <c r="AFS90" s="150">
        <f t="shared" ref="AFS90" si="1454">AFM31-AFG31</f>
        <v>0</v>
      </c>
      <c r="AFT90" s="150">
        <f t="shared" ref="AFT90" si="1455">AFN31-AFH31</f>
        <v>0</v>
      </c>
      <c r="AFU90" s="150">
        <f t="shared" ref="AFU90" si="1456">AFO31-AFI31</f>
        <v>0</v>
      </c>
      <c r="AFV90" s="150">
        <f t="shared" ref="AFV90" si="1457">AFP31-AFJ31</f>
        <v>0</v>
      </c>
      <c r="AFW90" s="150">
        <f t="shared" ref="AFW90" si="1458">AFQ31-AFK31</f>
        <v>0</v>
      </c>
      <c r="AFX90" s="150">
        <f t="shared" ref="AFX90" si="1459">AFR31-AFL31</f>
        <v>0</v>
      </c>
      <c r="AFY90" s="150">
        <f t="shared" ref="AFY90" si="1460">AFS31-AFM31</f>
        <v>0</v>
      </c>
      <c r="AFZ90" s="150">
        <f t="shared" ref="AFZ90" si="1461">AFT31-AFN31</f>
        <v>0</v>
      </c>
      <c r="AGA90" s="150">
        <f t="shared" ref="AGA90" si="1462">AFU31-AFO31</f>
        <v>0</v>
      </c>
      <c r="AGB90" s="150">
        <f t="shared" ref="AGB90" si="1463">AFV31-AFP31</f>
        <v>0</v>
      </c>
      <c r="AGC90" s="150">
        <f t="shared" ref="AGC90" si="1464">AFW31-AFQ31</f>
        <v>0</v>
      </c>
      <c r="AGD90" s="150">
        <f t="shared" ref="AGD90" si="1465">AFX31-AFR31</f>
        <v>0</v>
      </c>
      <c r="AGE90" s="150">
        <f t="shared" ref="AGE90" si="1466">AFY31-AFS31</f>
        <v>0</v>
      </c>
      <c r="AGF90" s="150">
        <f t="shared" ref="AGF90" si="1467">AFZ31-AFT31</f>
        <v>0</v>
      </c>
      <c r="AGG90" s="150">
        <f t="shared" ref="AGG90" si="1468">AGA31-AFU31</f>
        <v>0</v>
      </c>
      <c r="AGH90" s="150">
        <f t="shared" ref="AGH90" si="1469">AGB31-AFV31</f>
        <v>0</v>
      </c>
      <c r="AGI90" s="150">
        <f t="shared" ref="AGI90" si="1470">AGC31-AFW31</f>
        <v>0</v>
      </c>
      <c r="AGJ90" s="150">
        <f t="shared" ref="AGJ90" si="1471">AGD31-AFX31</f>
        <v>0</v>
      </c>
      <c r="AGK90" s="150">
        <f t="shared" ref="AGK90" si="1472">AGE31-AFY31</f>
        <v>0</v>
      </c>
      <c r="AGL90" s="150">
        <f t="shared" ref="AGL90" si="1473">AGF31-AFZ31</f>
        <v>0</v>
      </c>
      <c r="AGM90" s="150">
        <f t="shared" ref="AGM90" si="1474">AGG31-AGA31</f>
        <v>0</v>
      </c>
      <c r="AGN90" s="150">
        <f t="shared" ref="AGN90" si="1475">AGH31-AGB31</f>
        <v>0</v>
      </c>
      <c r="AGO90" s="150">
        <f t="shared" ref="AGO90" si="1476">AGI31-AGC31</f>
        <v>0</v>
      </c>
      <c r="AGP90" s="150">
        <f t="shared" ref="AGP90" si="1477">AGJ31-AGD31</f>
        <v>0</v>
      </c>
      <c r="AGQ90" s="150">
        <f t="shared" ref="AGQ90" si="1478">AGK31-AGE31</f>
        <v>0</v>
      </c>
      <c r="AGR90" s="150">
        <f t="shared" ref="AGR90" si="1479">AGL31-AGF31</f>
        <v>0</v>
      </c>
      <c r="AGS90" s="150">
        <f t="shared" ref="AGS90" si="1480">AGM31-AGG31</f>
        <v>0</v>
      </c>
      <c r="AGT90" s="150">
        <f t="shared" ref="AGT90" si="1481">AGN31-AGH31</f>
        <v>0</v>
      </c>
      <c r="AGU90" s="150">
        <f t="shared" ref="AGU90" si="1482">AGO31-AGI31</f>
        <v>0</v>
      </c>
      <c r="AGV90" s="150">
        <f t="shared" ref="AGV90" si="1483">AGP31-AGJ31</f>
        <v>0</v>
      </c>
      <c r="AGW90" s="150">
        <f t="shared" ref="AGW90" si="1484">AGQ31-AGK31</f>
        <v>0</v>
      </c>
      <c r="AGX90" s="150">
        <f t="shared" ref="AGX90" si="1485">AGR31-AGL31</f>
        <v>0</v>
      </c>
      <c r="AGY90" s="150">
        <f t="shared" ref="AGY90" si="1486">AGS31-AGM31</f>
        <v>0</v>
      </c>
      <c r="AGZ90" s="150">
        <f t="shared" ref="AGZ90" si="1487">AGT31-AGN31</f>
        <v>0</v>
      </c>
      <c r="AHA90" s="150">
        <f t="shared" ref="AHA90" si="1488">AGU31-AGO31</f>
        <v>0</v>
      </c>
      <c r="AHB90" s="150">
        <f t="shared" ref="AHB90" si="1489">AGV31-AGP31</f>
        <v>0</v>
      </c>
      <c r="AHC90" s="150">
        <f t="shared" ref="AHC90" si="1490">AGW31-AGQ31</f>
        <v>0</v>
      </c>
      <c r="AHD90" s="150">
        <f t="shared" ref="AHD90" si="1491">AGX31-AGR31</f>
        <v>0</v>
      </c>
      <c r="AHE90" s="150">
        <f t="shared" ref="AHE90" si="1492">AGY31-AGS31</f>
        <v>0</v>
      </c>
      <c r="AHF90" s="150">
        <f t="shared" ref="AHF90" si="1493">AGZ31-AGT31</f>
        <v>0</v>
      </c>
      <c r="AHG90" s="150">
        <f t="shared" ref="AHG90" si="1494">AHA31-AGU31</f>
        <v>0</v>
      </c>
      <c r="AHH90" s="150">
        <f t="shared" ref="AHH90" si="1495">AHB31-AGV31</f>
        <v>0</v>
      </c>
      <c r="AHI90" s="150">
        <f t="shared" ref="AHI90" si="1496">AHC31-AGW31</f>
        <v>0</v>
      </c>
      <c r="AHJ90" s="150">
        <f t="shared" ref="AHJ90" si="1497">AHD31-AGX31</f>
        <v>0</v>
      </c>
      <c r="AHK90" s="150">
        <f t="shared" ref="AHK90" si="1498">AHE31-AGY31</f>
        <v>0</v>
      </c>
      <c r="AHL90" s="150">
        <f t="shared" ref="AHL90" si="1499">AHF31-AGZ31</f>
        <v>0</v>
      </c>
      <c r="AHM90" s="150">
        <f t="shared" ref="AHM90" si="1500">AHG31-AHA31</f>
        <v>0</v>
      </c>
      <c r="AHN90" s="150">
        <f t="shared" ref="AHN90" si="1501">AHH31-AHB31</f>
        <v>0</v>
      </c>
      <c r="AHO90" s="150">
        <f t="shared" ref="AHO90" si="1502">AHI31-AHC31</f>
        <v>0</v>
      </c>
      <c r="AHP90" s="150">
        <f t="shared" ref="AHP90" si="1503">AHJ31-AHD31</f>
        <v>0</v>
      </c>
      <c r="AHQ90" s="150">
        <f t="shared" ref="AHQ90" si="1504">AHK31-AHE31</f>
        <v>0</v>
      </c>
      <c r="AHR90" s="150">
        <f t="shared" ref="AHR90" si="1505">AHL31-AHF31</f>
        <v>0</v>
      </c>
      <c r="AHS90" s="150">
        <f t="shared" ref="AHS90" si="1506">AHM31-AHG31</f>
        <v>0</v>
      </c>
      <c r="AHT90" s="150">
        <f t="shared" ref="AHT90" si="1507">AHN31-AHH31</f>
        <v>0</v>
      </c>
      <c r="AHU90" s="150">
        <f t="shared" ref="AHU90" si="1508">AHO31-AHI31</f>
        <v>0</v>
      </c>
      <c r="AHV90" s="150">
        <f t="shared" ref="AHV90" si="1509">AHP31-AHJ31</f>
        <v>0</v>
      </c>
      <c r="AHW90" s="150">
        <f t="shared" ref="AHW90" si="1510">AHQ31-AHK31</f>
        <v>0</v>
      </c>
      <c r="AHX90" s="150">
        <f t="shared" ref="AHX90" si="1511">AHR31-AHL31</f>
        <v>0</v>
      </c>
      <c r="AHY90" s="150">
        <f t="shared" ref="AHY90" si="1512">AHS31-AHM31</f>
        <v>0</v>
      </c>
      <c r="AHZ90" s="150">
        <f t="shared" ref="AHZ90" si="1513">AHT31-AHN31</f>
        <v>0</v>
      </c>
      <c r="AIA90" s="150">
        <f t="shared" ref="AIA90" si="1514">AHU31-AHO31</f>
        <v>0</v>
      </c>
      <c r="AIB90" s="150">
        <f t="shared" ref="AIB90" si="1515">AHV31-AHP31</f>
        <v>0</v>
      </c>
      <c r="AIC90" s="150">
        <f t="shared" ref="AIC90" si="1516">AHW31-AHQ31</f>
        <v>0</v>
      </c>
      <c r="AID90" s="150">
        <f t="shared" ref="AID90" si="1517">AHX31-AHR31</f>
        <v>0</v>
      </c>
      <c r="AIE90" s="150">
        <f t="shared" ref="AIE90" si="1518">AHY31-AHS31</f>
        <v>0</v>
      </c>
      <c r="AIF90" s="150">
        <f t="shared" ref="AIF90" si="1519">AHZ31-AHT31</f>
        <v>0</v>
      </c>
      <c r="AIG90" s="150">
        <f t="shared" ref="AIG90" si="1520">AIA31-AHU31</f>
        <v>0</v>
      </c>
      <c r="AIH90" s="150">
        <f t="shared" ref="AIH90" si="1521">AIB31-AHV31</f>
        <v>0</v>
      </c>
      <c r="AII90" s="150">
        <f t="shared" ref="AII90" si="1522">AIC31-AHW31</f>
        <v>0</v>
      </c>
      <c r="AIJ90" s="150">
        <f t="shared" ref="AIJ90" si="1523">AID31-AHX31</f>
        <v>0</v>
      </c>
      <c r="AIK90" s="150">
        <f t="shared" ref="AIK90" si="1524">AIE31-AHY31</f>
        <v>0</v>
      </c>
      <c r="AIL90" s="150">
        <f t="shared" ref="AIL90" si="1525">AIF31-AHZ31</f>
        <v>0</v>
      </c>
      <c r="AIM90" s="150">
        <f t="shared" ref="AIM90" si="1526">AIG31-AIA31</f>
        <v>0</v>
      </c>
      <c r="AIN90" s="150">
        <f t="shared" ref="AIN90" si="1527">AIH31-AIB31</f>
        <v>0</v>
      </c>
      <c r="AIO90" s="150">
        <f t="shared" ref="AIO90" si="1528">AII31-AIC31</f>
        <v>0</v>
      </c>
      <c r="AIP90" s="150">
        <f t="shared" ref="AIP90" si="1529">AIJ31-AID31</f>
        <v>0</v>
      </c>
      <c r="AIQ90" s="150">
        <f t="shared" ref="AIQ90" si="1530">AIK31-AIE31</f>
        <v>0</v>
      </c>
      <c r="AIR90" s="150">
        <f t="shared" ref="AIR90" si="1531">AIL31-AIF31</f>
        <v>0</v>
      </c>
      <c r="AIS90" s="150">
        <f t="shared" ref="AIS90" si="1532">AIM31-AIG31</f>
        <v>0</v>
      </c>
      <c r="AIT90" s="150">
        <f t="shared" ref="AIT90" si="1533">AIN31-AIH31</f>
        <v>0</v>
      </c>
      <c r="AIU90" s="150">
        <f t="shared" ref="AIU90" si="1534">AIO31-AII31</f>
        <v>0</v>
      </c>
      <c r="AIV90" s="150">
        <f t="shared" ref="AIV90" si="1535">AIP31-AIJ31</f>
        <v>0</v>
      </c>
      <c r="AIW90" s="150">
        <f t="shared" ref="AIW90" si="1536">AIQ31-AIK31</f>
        <v>0</v>
      </c>
      <c r="AIX90" s="150">
        <f t="shared" ref="AIX90" si="1537">AIR31-AIL31</f>
        <v>0</v>
      </c>
      <c r="AIY90" s="150">
        <f t="shared" ref="AIY90" si="1538">AIS31-AIM31</f>
        <v>0</v>
      </c>
      <c r="AIZ90" s="150">
        <f t="shared" ref="AIZ90" si="1539">AIT31-AIN31</f>
        <v>0</v>
      </c>
      <c r="AJA90" s="150">
        <f t="shared" ref="AJA90" si="1540">AIU31-AIO31</f>
        <v>0</v>
      </c>
      <c r="AJB90" s="150">
        <f t="shared" ref="AJB90" si="1541">AIV31-AIP31</f>
        <v>0</v>
      </c>
      <c r="AJC90" s="150">
        <f t="shared" ref="AJC90" si="1542">AIW31-AIQ31</f>
        <v>0</v>
      </c>
      <c r="AJD90" s="150">
        <f t="shared" ref="AJD90" si="1543">AIX31-AIR31</f>
        <v>0</v>
      </c>
      <c r="AJE90" s="150">
        <f t="shared" ref="AJE90" si="1544">AIY31-AIS31</f>
        <v>0</v>
      </c>
      <c r="AJF90" s="150">
        <f t="shared" ref="AJF90" si="1545">AIZ31-AIT31</f>
        <v>0</v>
      </c>
      <c r="AJG90" s="150">
        <f t="shared" ref="AJG90" si="1546">AJA31-AIU31</f>
        <v>0</v>
      </c>
      <c r="AJH90" s="150">
        <f t="shared" ref="AJH90" si="1547">AJB31-AIV31</f>
        <v>0</v>
      </c>
      <c r="AJI90" s="150">
        <f t="shared" ref="AJI90" si="1548">AJC31-AIW31</f>
        <v>0</v>
      </c>
      <c r="AJJ90" s="150">
        <f t="shared" ref="AJJ90" si="1549">AJD31-AIX31</f>
        <v>0</v>
      </c>
      <c r="AJK90" s="150">
        <f t="shared" ref="AJK90" si="1550">AJE31-AIY31</f>
        <v>0</v>
      </c>
      <c r="AJL90" s="150">
        <f t="shared" ref="AJL90" si="1551">AJF31-AIZ31</f>
        <v>0</v>
      </c>
      <c r="AJM90" s="150">
        <f t="shared" ref="AJM90" si="1552">AJG31-AJA31</f>
        <v>0</v>
      </c>
      <c r="AJN90" s="150">
        <f t="shared" ref="AJN90" si="1553">AJH31-AJB31</f>
        <v>0</v>
      </c>
      <c r="AJO90" s="150">
        <f t="shared" ref="AJO90" si="1554">AJI31-AJC31</f>
        <v>0</v>
      </c>
      <c r="AJP90" s="150">
        <f t="shared" ref="AJP90" si="1555">AJJ31-AJD31</f>
        <v>0</v>
      </c>
      <c r="AJQ90" s="150">
        <f t="shared" ref="AJQ90" si="1556">AJK31-AJE31</f>
        <v>0</v>
      </c>
      <c r="AJR90" s="150">
        <f t="shared" ref="AJR90" si="1557">AJL31-AJF31</f>
        <v>0</v>
      </c>
      <c r="AJS90" s="150">
        <f t="shared" ref="AJS90" si="1558">AJM31-AJG31</f>
        <v>0</v>
      </c>
      <c r="AJT90" s="150">
        <f t="shared" ref="AJT90" si="1559">AJN31-AJH31</f>
        <v>0</v>
      </c>
      <c r="AJU90" s="150">
        <f t="shared" ref="AJU90" si="1560">AJO31-AJI31</f>
        <v>0</v>
      </c>
      <c r="AJV90" s="150">
        <f t="shared" ref="AJV90" si="1561">AJP31-AJJ31</f>
        <v>0</v>
      </c>
      <c r="AJW90" s="150">
        <f t="shared" ref="AJW90" si="1562">AJQ31-AJK31</f>
        <v>0</v>
      </c>
      <c r="AJX90" s="150">
        <f t="shared" ref="AJX90" si="1563">AJR31-AJL31</f>
        <v>0</v>
      </c>
      <c r="AJY90" s="150">
        <f t="shared" ref="AJY90" si="1564">AJS31-AJM31</f>
        <v>0</v>
      </c>
      <c r="AJZ90" s="150">
        <f t="shared" ref="AJZ90" si="1565">AJT31-AJN31</f>
        <v>0</v>
      </c>
      <c r="AKA90" s="150">
        <f t="shared" ref="AKA90" si="1566">AJU31-AJO31</f>
        <v>0</v>
      </c>
      <c r="AKB90" s="150">
        <f t="shared" ref="AKB90" si="1567">AJV31-AJP31</f>
        <v>0</v>
      </c>
      <c r="AKC90" s="150">
        <f t="shared" ref="AKC90" si="1568">AJW31-AJQ31</f>
        <v>0</v>
      </c>
      <c r="AKD90" s="150">
        <f t="shared" ref="AKD90" si="1569">AJX31-AJR31</f>
        <v>0</v>
      </c>
      <c r="AKE90" s="150">
        <f t="shared" ref="AKE90" si="1570">AJY31-AJS31</f>
        <v>0</v>
      </c>
      <c r="AKF90" s="150">
        <f t="shared" ref="AKF90" si="1571">AJZ31-AJT31</f>
        <v>0</v>
      </c>
      <c r="AKG90" s="150">
        <f t="shared" ref="AKG90" si="1572">AKA31-AJU31</f>
        <v>0</v>
      </c>
      <c r="AKH90" s="150">
        <f t="shared" ref="AKH90" si="1573">AKB31-AJV31</f>
        <v>0</v>
      </c>
      <c r="AKI90" s="150">
        <f t="shared" ref="AKI90" si="1574">AKC31-AJW31</f>
        <v>0</v>
      </c>
      <c r="AKJ90" s="150">
        <f t="shared" ref="AKJ90" si="1575">AKD31-AJX31</f>
        <v>0</v>
      </c>
      <c r="AKK90" s="150">
        <f t="shared" ref="AKK90" si="1576">AKE31-AJY31</f>
        <v>0</v>
      </c>
      <c r="AKL90" s="150">
        <f t="shared" ref="AKL90" si="1577">AKF31-AJZ31</f>
        <v>0</v>
      </c>
      <c r="AKM90" s="150">
        <f t="shared" ref="AKM90" si="1578">AKG31-AKA31</f>
        <v>0</v>
      </c>
      <c r="AKN90" s="150">
        <f t="shared" ref="AKN90" si="1579">AKH31-AKB31</f>
        <v>0</v>
      </c>
      <c r="AKO90" s="150">
        <f t="shared" ref="AKO90" si="1580">AKI31-AKC31</f>
        <v>0</v>
      </c>
      <c r="AKP90" s="150">
        <f t="shared" ref="AKP90" si="1581">AKJ31-AKD31</f>
        <v>0</v>
      </c>
      <c r="AKQ90" s="150">
        <f t="shared" ref="AKQ90" si="1582">AKK31-AKE31</f>
        <v>0</v>
      </c>
      <c r="AKR90" s="150">
        <f t="shared" ref="AKR90" si="1583">AKL31-AKF31</f>
        <v>0</v>
      </c>
      <c r="AKS90" s="150">
        <f t="shared" ref="AKS90" si="1584">AKM31-AKG31</f>
        <v>0</v>
      </c>
      <c r="AKT90" s="150">
        <f t="shared" ref="AKT90" si="1585">AKN31-AKH31</f>
        <v>0</v>
      </c>
      <c r="AKU90" s="150">
        <f t="shared" ref="AKU90" si="1586">AKO31-AKI31</f>
        <v>0</v>
      </c>
      <c r="AKV90" s="150">
        <f t="shared" ref="AKV90" si="1587">AKP31-AKJ31</f>
        <v>0</v>
      </c>
      <c r="AKW90" s="150">
        <f t="shared" ref="AKW90" si="1588">AKQ31-AKK31</f>
        <v>0</v>
      </c>
      <c r="AKX90" s="150">
        <f t="shared" ref="AKX90" si="1589">AKR31-AKL31</f>
        <v>0</v>
      </c>
      <c r="AKY90" s="150">
        <f t="shared" ref="AKY90" si="1590">AKS31-AKM31</f>
        <v>0</v>
      </c>
      <c r="AKZ90" s="150">
        <f t="shared" ref="AKZ90" si="1591">AKT31-AKN31</f>
        <v>0</v>
      </c>
      <c r="ALA90" s="150">
        <f t="shared" ref="ALA90" si="1592">AKU31-AKO31</f>
        <v>0</v>
      </c>
      <c r="ALB90" s="150">
        <f t="shared" ref="ALB90" si="1593">AKV31-AKP31</f>
        <v>0</v>
      </c>
      <c r="ALC90" s="150">
        <f t="shared" ref="ALC90" si="1594">AKW31-AKQ31</f>
        <v>0</v>
      </c>
      <c r="ALD90" s="150">
        <f t="shared" ref="ALD90" si="1595">AKX31-AKR31</f>
        <v>0</v>
      </c>
      <c r="ALE90" s="150">
        <f t="shared" ref="ALE90" si="1596">AKY31-AKS31</f>
        <v>0</v>
      </c>
      <c r="ALF90" s="150">
        <f t="shared" ref="ALF90" si="1597">AKZ31-AKT31</f>
        <v>0</v>
      </c>
      <c r="ALG90" s="150">
        <f t="shared" ref="ALG90" si="1598">ALA31-AKU31</f>
        <v>0</v>
      </c>
      <c r="ALH90" s="150">
        <f t="shared" ref="ALH90" si="1599">ALB31-AKV31</f>
        <v>0</v>
      </c>
      <c r="ALI90" s="150">
        <f t="shared" ref="ALI90" si="1600">ALC31-AKW31</f>
        <v>0</v>
      </c>
      <c r="ALJ90" s="150">
        <f t="shared" ref="ALJ90" si="1601">ALD31-AKX31</f>
        <v>0</v>
      </c>
      <c r="ALK90" s="150">
        <f t="shared" ref="ALK90" si="1602">ALE31-AKY31</f>
        <v>0</v>
      </c>
      <c r="ALL90" s="150">
        <f t="shared" ref="ALL90" si="1603">ALF31-AKZ31</f>
        <v>0</v>
      </c>
      <c r="ALM90" s="150">
        <f t="shared" ref="ALM90" si="1604">ALG31-ALA31</f>
        <v>0</v>
      </c>
      <c r="ALN90" s="150">
        <f t="shared" ref="ALN90" si="1605">ALH31-ALB31</f>
        <v>0</v>
      </c>
      <c r="ALO90" s="150">
        <f t="shared" ref="ALO90" si="1606">ALI31-ALC31</f>
        <v>0</v>
      </c>
      <c r="ALP90" s="150">
        <f t="shared" ref="ALP90" si="1607">ALJ31-ALD31</f>
        <v>0</v>
      </c>
      <c r="ALQ90" s="150">
        <f t="shared" ref="ALQ90" si="1608">ALK31-ALE31</f>
        <v>0</v>
      </c>
      <c r="ALR90" s="150">
        <f t="shared" ref="ALR90" si="1609">ALL31-ALF31</f>
        <v>0</v>
      </c>
      <c r="ALS90" s="150">
        <f t="shared" ref="ALS90" si="1610">ALM31-ALG31</f>
        <v>0</v>
      </c>
      <c r="ALT90" s="150">
        <f t="shared" ref="ALT90" si="1611">ALN31-ALH31</f>
        <v>0</v>
      </c>
      <c r="ALU90" s="150">
        <f t="shared" ref="ALU90" si="1612">ALO31-ALI31</f>
        <v>0</v>
      </c>
      <c r="ALV90" s="150">
        <f t="shared" ref="ALV90" si="1613">ALP31-ALJ31</f>
        <v>0</v>
      </c>
      <c r="ALW90" s="150">
        <f t="shared" ref="ALW90" si="1614">ALQ31-ALK31</f>
        <v>0</v>
      </c>
      <c r="ALX90" s="150">
        <f t="shared" ref="ALX90" si="1615">ALR31-ALL31</f>
        <v>0</v>
      </c>
      <c r="ALY90" s="150">
        <f t="shared" ref="ALY90" si="1616">ALS31-ALM31</f>
        <v>0</v>
      </c>
      <c r="ALZ90" s="150">
        <f t="shared" ref="ALZ90" si="1617">ALT31-ALN31</f>
        <v>0</v>
      </c>
      <c r="AMA90" s="150">
        <f t="shared" ref="AMA90" si="1618">ALU31-ALO31</f>
        <v>0</v>
      </c>
      <c r="AMB90" s="150">
        <f t="shared" ref="AMB90" si="1619">ALV31-ALP31</f>
        <v>0</v>
      </c>
      <c r="AMC90" s="150">
        <f t="shared" ref="AMC90" si="1620">ALW31-ALQ31</f>
        <v>0</v>
      </c>
      <c r="AMD90" s="150">
        <f t="shared" ref="AMD90" si="1621">ALX31-ALR31</f>
        <v>0</v>
      </c>
      <c r="AME90" s="150">
        <f t="shared" ref="AME90" si="1622">ALY31-ALS31</f>
        <v>0</v>
      </c>
      <c r="AMF90" s="150">
        <f t="shared" ref="AMF90" si="1623">ALZ31-ALT31</f>
        <v>0</v>
      </c>
      <c r="AMG90" s="150">
        <f t="shared" ref="AMG90" si="1624">AMA31-ALU31</f>
        <v>0</v>
      </c>
      <c r="AMH90" s="150">
        <f t="shared" ref="AMH90" si="1625">AMB31-ALV31</f>
        <v>0</v>
      </c>
      <c r="AMI90" s="150">
        <f t="shared" ref="AMI90" si="1626">AMC31-ALW31</f>
        <v>0</v>
      </c>
      <c r="AMJ90" s="150">
        <f t="shared" ref="AMJ90" si="1627">AMD31-ALX31</f>
        <v>0</v>
      </c>
      <c r="AMK90" s="150">
        <f t="shared" ref="AMK90" si="1628">AME31-ALY31</f>
        <v>0</v>
      </c>
      <c r="AML90" s="150">
        <f t="shared" ref="AML90" si="1629">AMF31-ALZ31</f>
        <v>0</v>
      </c>
      <c r="AMM90" s="150">
        <f t="shared" ref="AMM90" si="1630">AMG31-AMA31</f>
        <v>0</v>
      </c>
      <c r="AMN90" s="150">
        <f t="shared" ref="AMN90" si="1631">AMH31-AMB31</f>
        <v>0</v>
      </c>
      <c r="AMO90" s="150">
        <f t="shared" ref="AMO90" si="1632">AMI31-AMC31</f>
        <v>0</v>
      </c>
      <c r="AMP90" s="150">
        <f t="shared" ref="AMP90" si="1633">AMJ31-AMD31</f>
        <v>0</v>
      </c>
      <c r="AMQ90" s="150">
        <f t="shared" ref="AMQ90" si="1634">AMK31-AME31</f>
        <v>0</v>
      </c>
      <c r="AMR90" s="150">
        <f t="shared" ref="AMR90" si="1635">AML31-AMF31</f>
        <v>0</v>
      </c>
      <c r="AMS90" s="150">
        <f t="shared" ref="AMS90" si="1636">AMM31-AMG31</f>
        <v>0</v>
      </c>
      <c r="AMT90" s="150">
        <f t="shared" ref="AMT90" si="1637">AMN31-AMH31</f>
        <v>0</v>
      </c>
      <c r="AMU90" s="150">
        <f t="shared" ref="AMU90" si="1638">AMO31-AMI31</f>
        <v>0</v>
      </c>
      <c r="AMV90" s="150">
        <f t="shared" ref="AMV90" si="1639">AMP31-AMJ31</f>
        <v>0</v>
      </c>
      <c r="AMW90" s="150">
        <f t="shared" ref="AMW90" si="1640">AMQ31-AMK31</f>
        <v>0</v>
      </c>
      <c r="AMX90" s="150">
        <f t="shared" ref="AMX90" si="1641">AMR31-AML31</f>
        <v>0</v>
      </c>
      <c r="AMY90" s="150">
        <f t="shared" ref="AMY90" si="1642">AMS31-AMM31</f>
        <v>0</v>
      </c>
      <c r="AMZ90" s="150">
        <f t="shared" ref="AMZ90" si="1643">AMT31-AMN31</f>
        <v>0</v>
      </c>
      <c r="ANA90" s="150">
        <f t="shared" ref="ANA90" si="1644">AMU31-AMO31</f>
        <v>0</v>
      </c>
      <c r="ANB90" s="150">
        <f t="shared" ref="ANB90" si="1645">AMV31-AMP31</f>
        <v>0</v>
      </c>
      <c r="ANC90" s="150">
        <f t="shared" ref="ANC90" si="1646">AMW31-AMQ31</f>
        <v>0</v>
      </c>
      <c r="AND90" s="150">
        <f t="shared" ref="AND90" si="1647">AMX31-AMR31</f>
        <v>0</v>
      </c>
      <c r="ANE90" s="150">
        <f t="shared" ref="ANE90" si="1648">AMY31-AMS31</f>
        <v>0</v>
      </c>
      <c r="ANF90" s="150">
        <f t="shared" ref="ANF90" si="1649">AMZ31-AMT31</f>
        <v>0</v>
      </c>
      <c r="ANG90" s="150">
        <f t="shared" ref="ANG90" si="1650">ANA31-AMU31</f>
        <v>0</v>
      </c>
      <c r="ANH90" s="150">
        <f t="shared" ref="ANH90" si="1651">ANB31-AMV31</f>
        <v>0</v>
      </c>
      <c r="ANI90" s="150">
        <f t="shared" ref="ANI90" si="1652">ANC31-AMW31</f>
        <v>0</v>
      </c>
      <c r="ANJ90" s="150">
        <f t="shared" ref="ANJ90" si="1653">AND31-AMX31</f>
        <v>0</v>
      </c>
      <c r="ANK90" s="150">
        <f t="shared" ref="ANK90" si="1654">ANE31-AMY31</f>
        <v>0</v>
      </c>
      <c r="ANL90" s="150">
        <f t="shared" ref="ANL90" si="1655">ANF31-AMZ31</f>
        <v>0</v>
      </c>
      <c r="ANM90" s="150">
        <f t="shared" ref="ANM90" si="1656">ANG31-ANA31</f>
        <v>0</v>
      </c>
      <c r="ANN90" s="150">
        <f t="shared" ref="ANN90" si="1657">ANH31-ANB31</f>
        <v>0</v>
      </c>
      <c r="ANO90" s="150">
        <f t="shared" ref="ANO90" si="1658">ANI31-ANC31</f>
        <v>0</v>
      </c>
      <c r="ANP90" s="150">
        <f t="shared" ref="ANP90" si="1659">ANJ31-AND31</f>
        <v>0</v>
      </c>
      <c r="ANQ90" s="150">
        <f t="shared" ref="ANQ90" si="1660">ANK31-ANE31</f>
        <v>0</v>
      </c>
      <c r="ANR90" s="150">
        <f t="shared" ref="ANR90" si="1661">ANL31-ANF31</f>
        <v>0</v>
      </c>
      <c r="ANS90" s="150">
        <f t="shared" ref="ANS90" si="1662">ANM31-ANG31</f>
        <v>0</v>
      </c>
      <c r="ANT90" s="150">
        <f t="shared" ref="ANT90" si="1663">ANN31-ANH31</f>
        <v>0</v>
      </c>
      <c r="ANU90" s="150">
        <f t="shared" ref="ANU90" si="1664">ANO31-ANI31</f>
        <v>0</v>
      </c>
      <c r="ANV90" s="150">
        <f t="shared" ref="ANV90" si="1665">ANP31-ANJ31</f>
        <v>0</v>
      </c>
      <c r="ANW90" s="150">
        <f t="shared" ref="ANW90" si="1666">ANQ31-ANK31</f>
        <v>0</v>
      </c>
      <c r="ANX90" s="150">
        <f t="shared" ref="ANX90" si="1667">ANR31-ANL31</f>
        <v>0</v>
      </c>
      <c r="ANY90" s="150">
        <f t="shared" ref="ANY90" si="1668">ANS31-ANM31</f>
        <v>0</v>
      </c>
      <c r="ANZ90" s="150">
        <f t="shared" ref="ANZ90" si="1669">ANT31-ANN31</f>
        <v>0</v>
      </c>
      <c r="AOA90" s="150">
        <f t="shared" ref="AOA90" si="1670">ANU31-ANO31</f>
        <v>0</v>
      </c>
      <c r="AOB90" s="150">
        <f t="shared" ref="AOB90" si="1671">ANV31-ANP31</f>
        <v>0</v>
      </c>
      <c r="AOC90" s="150">
        <f t="shared" ref="AOC90" si="1672">ANW31-ANQ31</f>
        <v>0</v>
      </c>
      <c r="AOD90" s="150">
        <f t="shared" ref="AOD90" si="1673">ANX31-ANR31</f>
        <v>0</v>
      </c>
      <c r="AOE90" s="150">
        <f t="shared" ref="AOE90" si="1674">ANY31-ANS31</f>
        <v>0</v>
      </c>
      <c r="AOF90" s="150">
        <f t="shared" ref="AOF90" si="1675">ANZ31-ANT31</f>
        <v>0</v>
      </c>
      <c r="AOG90" s="150">
        <f t="shared" ref="AOG90" si="1676">AOA31-ANU31</f>
        <v>0</v>
      </c>
      <c r="AOH90" s="150">
        <f t="shared" ref="AOH90" si="1677">AOB31-ANV31</f>
        <v>0</v>
      </c>
      <c r="AOI90" s="150">
        <f t="shared" ref="AOI90" si="1678">AOC31-ANW31</f>
        <v>0</v>
      </c>
      <c r="AOJ90" s="150">
        <f t="shared" ref="AOJ90" si="1679">AOD31-ANX31</f>
        <v>0</v>
      </c>
      <c r="AOK90" s="150">
        <f t="shared" ref="AOK90" si="1680">AOE31-ANY31</f>
        <v>0</v>
      </c>
      <c r="AOL90" s="150">
        <f t="shared" ref="AOL90" si="1681">AOF31-ANZ31</f>
        <v>0</v>
      </c>
      <c r="AOM90" s="150">
        <f t="shared" ref="AOM90" si="1682">AOG31-AOA31</f>
        <v>0</v>
      </c>
      <c r="AON90" s="150">
        <f t="shared" ref="AON90" si="1683">AOH31-AOB31</f>
        <v>0</v>
      </c>
      <c r="AOO90" s="150">
        <f t="shared" ref="AOO90" si="1684">AOI31-AOC31</f>
        <v>0</v>
      </c>
      <c r="AOP90" s="150">
        <f t="shared" ref="AOP90" si="1685">AOJ31-AOD31</f>
        <v>0</v>
      </c>
      <c r="AOQ90" s="150">
        <f t="shared" ref="AOQ90" si="1686">AOK31-AOE31</f>
        <v>0</v>
      </c>
      <c r="AOR90" s="150">
        <f t="shared" ref="AOR90" si="1687">AOL31-AOF31</f>
        <v>0</v>
      </c>
      <c r="AOS90" s="150">
        <f t="shared" ref="AOS90" si="1688">AOM31-AOG31</f>
        <v>0</v>
      </c>
      <c r="AOT90" s="150">
        <f t="shared" ref="AOT90" si="1689">AON31-AOH31</f>
        <v>0</v>
      </c>
      <c r="AOU90" s="150">
        <f t="shared" ref="AOU90" si="1690">AOO31-AOI31</f>
        <v>0</v>
      </c>
      <c r="AOV90" s="150">
        <f t="shared" ref="AOV90" si="1691">AOP31-AOJ31</f>
        <v>0</v>
      </c>
      <c r="AOW90" s="150">
        <f t="shared" ref="AOW90" si="1692">AOQ31-AOK31</f>
        <v>0</v>
      </c>
      <c r="AOX90" s="150">
        <f t="shared" ref="AOX90" si="1693">AOR31-AOL31</f>
        <v>0</v>
      </c>
      <c r="AOY90" s="150">
        <f t="shared" ref="AOY90" si="1694">AOS31-AOM31</f>
        <v>0</v>
      </c>
      <c r="AOZ90" s="150">
        <f t="shared" ref="AOZ90" si="1695">AOT31-AON31</f>
        <v>0</v>
      </c>
      <c r="APA90" s="150">
        <f t="shared" ref="APA90" si="1696">AOU31-AOO31</f>
        <v>0</v>
      </c>
      <c r="APB90" s="150">
        <f t="shared" ref="APB90" si="1697">AOV31-AOP31</f>
        <v>0</v>
      </c>
      <c r="APC90" s="150">
        <f t="shared" ref="APC90" si="1698">AOW31-AOQ31</f>
        <v>0</v>
      </c>
      <c r="APD90" s="150">
        <f t="shared" ref="APD90" si="1699">AOX31-AOR31</f>
        <v>0</v>
      </c>
      <c r="APE90" s="150">
        <f t="shared" ref="APE90" si="1700">AOY31-AOS31</f>
        <v>0</v>
      </c>
      <c r="APF90" s="150">
        <f t="shared" ref="APF90" si="1701">AOZ31-AOT31</f>
        <v>0</v>
      </c>
      <c r="APG90" s="150">
        <f t="shared" ref="APG90" si="1702">APA31-AOU31</f>
        <v>0</v>
      </c>
      <c r="APH90" s="150">
        <f t="shared" ref="APH90" si="1703">APB31-AOV31</f>
        <v>0</v>
      </c>
      <c r="API90" s="150">
        <f t="shared" ref="API90" si="1704">APC31-AOW31</f>
        <v>0</v>
      </c>
      <c r="APJ90" s="150">
        <f t="shared" ref="APJ90" si="1705">APD31-AOX31</f>
        <v>0</v>
      </c>
      <c r="APK90" s="150">
        <f t="shared" ref="APK90" si="1706">APE31-AOY31</f>
        <v>0</v>
      </c>
      <c r="APL90" s="150">
        <f t="shared" ref="APL90" si="1707">APF31-AOZ31</f>
        <v>0</v>
      </c>
      <c r="APM90" s="150">
        <f t="shared" ref="APM90" si="1708">APG31-APA31</f>
        <v>0</v>
      </c>
      <c r="APN90" s="150">
        <f t="shared" ref="APN90" si="1709">APH31-APB31</f>
        <v>0</v>
      </c>
      <c r="APO90" s="150">
        <f t="shared" ref="APO90" si="1710">API31-APC31</f>
        <v>0</v>
      </c>
      <c r="APP90" s="150">
        <f t="shared" ref="APP90" si="1711">APJ31-APD31</f>
        <v>0</v>
      </c>
      <c r="APQ90" s="150">
        <f t="shared" ref="APQ90" si="1712">APK31-APE31</f>
        <v>0</v>
      </c>
      <c r="APR90" s="150">
        <f t="shared" ref="APR90" si="1713">APL31-APF31</f>
        <v>0</v>
      </c>
      <c r="APS90" s="150">
        <f t="shared" ref="APS90" si="1714">APM31-APG31</f>
        <v>0</v>
      </c>
      <c r="APT90" s="150">
        <f t="shared" ref="APT90" si="1715">APN31-APH31</f>
        <v>0</v>
      </c>
      <c r="APU90" s="150">
        <f t="shared" ref="APU90" si="1716">APO31-API31</f>
        <v>0</v>
      </c>
      <c r="APV90" s="150">
        <f t="shared" ref="APV90" si="1717">APP31-APJ31</f>
        <v>0</v>
      </c>
      <c r="APW90" s="150">
        <f t="shared" ref="APW90" si="1718">APQ31-APK31</f>
        <v>0</v>
      </c>
      <c r="APX90" s="150">
        <f t="shared" ref="APX90" si="1719">APR31-APL31</f>
        <v>0</v>
      </c>
      <c r="APY90" s="150">
        <f t="shared" ref="APY90" si="1720">APS31-APM31</f>
        <v>0</v>
      </c>
      <c r="APZ90" s="150">
        <f t="shared" ref="APZ90" si="1721">APT31-APN31</f>
        <v>0</v>
      </c>
      <c r="AQA90" s="150">
        <f t="shared" ref="AQA90" si="1722">APU31-APO31</f>
        <v>0</v>
      </c>
      <c r="AQB90" s="150">
        <f t="shared" ref="AQB90" si="1723">APV31-APP31</f>
        <v>0</v>
      </c>
      <c r="AQC90" s="150">
        <f t="shared" ref="AQC90" si="1724">APW31-APQ31</f>
        <v>0</v>
      </c>
      <c r="AQD90" s="150">
        <f t="shared" ref="AQD90" si="1725">APX31-APR31</f>
        <v>0</v>
      </c>
      <c r="AQE90" s="150">
        <f t="shared" ref="AQE90" si="1726">APY31-APS31</f>
        <v>0</v>
      </c>
      <c r="AQF90" s="150">
        <f t="shared" ref="AQF90" si="1727">APZ31-APT31</f>
        <v>0</v>
      </c>
      <c r="AQG90" s="150">
        <f t="shared" ref="AQG90" si="1728">AQA31-APU31</f>
        <v>0</v>
      </c>
      <c r="AQH90" s="150">
        <f t="shared" ref="AQH90" si="1729">AQB31-APV31</f>
        <v>0</v>
      </c>
      <c r="AQI90" s="150">
        <f t="shared" ref="AQI90" si="1730">AQC31-APW31</f>
        <v>0</v>
      </c>
      <c r="AQJ90" s="150">
        <f t="shared" ref="AQJ90" si="1731">AQD31-APX31</f>
        <v>0</v>
      </c>
      <c r="AQK90" s="150">
        <f t="shared" ref="AQK90" si="1732">AQE31-APY31</f>
        <v>0</v>
      </c>
      <c r="AQL90" s="150">
        <f t="shared" ref="AQL90" si="1733">AQF31-APZ31</f>
        <v>0</v>
      </c>
      <c r="AQM90" s="150">
        <f t="shared" ref="AQM90" si="1734">AQG31-AQA31</f>
        <v>0</v>
      </c>
      <c r="AQN90" s="150">
        <f t="shared" ref="AQN90" si="1735">AQH31-AQB31</f>
        <v>0</v>
      </c>
      <c r="AQO90" s="150">
        <f t="shared" ref="AQO90" si="1736">AQI31-AQC31</f>
        <v>0</v>
      </c>
      <c r="AQP90" s="150">
        <f t="shared" ref="AQP90" si="1737">AQJ31-AQD31</f>
        <v>0</v>
      </c>
      <c r="AQQ90" s="150">
        <f t="shared" ref="AQQ90" si="1738">AQK31-AQE31</f>
        <v>0</v>
      </c>
      <c r="AQR90" s="150">
        <f t="shared" ref="AQR90" si="1739">AQL31-AQF31</f>
        <v>0</v>
      </c>
      <c r="AQS90" s="150">
        <f t="shared" ref="AQS90" si="1740">AQM31-AQG31</f>
        <v>0</v>
      </c>
      <c r="AQT90" s="150">
        <f t="shared" ref="AQT90" si="1741">AQN31-AQH31</f>
        <v>0</v>
      </c>
      <c r="AQU90" s="150">
        <f t="shared" ref="AQU90" si="1742">AQO31-AQI31</f>
        <v>0</v>
      </c>
      <c r="AQV90" s="150">
        <f t="shared" ref="AQV90" si="1743">AQP31-AQJ31</f>
        <v>0</v>
      </c>
      <c r="AQW90" s="150">
        <f t="shared" ref="AQW90" si="1744">AQQ31-AQK31</f>
        <v>0</v>
      </c>
      <c r="AQX90" s="150">
        <f t="shared" ref="AQX90" si="1745">AQR31-AQL31</f>
        <v>0</v>
      </c>
      <c r="AQY90" s="150">
        <f t="shared" ref="AQY90" si="1746">AQS31-AQM31</f>
        <v>0</v>
      </c>
      <c r="AQZ90" s="150">
        <f t="shared" ref="AQZ90" si="1747">AQT31-AQN31</f>
        <v>0</v>
      </c>
      <c r="ARA90" s="150">
        <f t="shared" ref="ARA90" si="1748">AQU31-AQO31</f>
        <v>0</v>
      </c>
      <c r="ARB90" s="150">
        <f t="shared" ref="ARB90" si="1749">AQV31-AQP31</f>
        <v>0</v>
      </c>
      <c r="ARC90" s="150">
        <f t="shared" ref="ARC90" si="1750">AQW31-AQQ31</f>
        <v>0</v>
      </c>
      <c r="ARD90" s="150">
        <f t="shared" ref="ARD90" si="1751">AQX31-AQR31</f>
        <v>0</v>
      </c>
      <c r="ARE90" s="150">
        <f t="shared" ref="ARE90" si="1752">AQY31-AQS31</f>
        <v>0</v>
      </c>
      <c r="ARF90" s="150">
        <f t="shared" ref="ARF90" si="1753">AQZ31-AQT31</f>
        <v>0</v>
      </c>
      <c r="ARG90" s="150">
        <f t="shared" ref="ARG90" si="1754">ARA31-AQU31</f>
        <v>0</v>
      </c>
      <c r="ARH90" s="150">
        <f t="shared" ref="ARH90" si="1755">ARB31-AQV31</f>
        <v>0</v>
      </c>
      <c r="ARI90" s="150">
        <f t="shared" ref="ARI90" si="1756">ARC31-AQW31</f>
        <v>0</v>
      </c>
      <c r="ARJ90" s="150">
        <f t="shared" ref="ARJ90" si="1757">ARD31-AQX31</f>
        <v>0</v>
      </c>
      <c r="ARK90" s="150">
        <f t="shared" ref="ARK90" si="1758">ARE31-AQY31</f>
        <v>0</v>
      </c>
      <c r="ARL90" s="150">
        <f t="shared" ref="ARL90" si="1759">ARF31-AQZ31</f>
        <v>0</v>
      </c>
      <c r="ARM90" s="150">
        <f t="shared" ref="ARM90" si="1760">ARG31-ARA31</f>
        <v>0</v>
      </c>
      <c r="ARN90" s="150">
        <f t="shared" ref="ARN90" si="1761">ARH31-ARB31</f>
        <v>0</v>
      </c>
      <c r="ARO90" s="150">
        <f t="shared" ref="ARO90" si="1762">ARI31-ARC31</f>
        <v>0</v>
      </c>
      <c r="ARP90" s="150">
        <f t="shared" ref="ARP90" si="1763">ARJ31-ARD31</f>
        <v>0</v>
      </c>
      <c r="ARQ90" s="150">
        <f t="shared" ref="ARQ90" si="1764">ARK31-ARE31</f>
        <v>0</v>
      </c>
      <c r="ARR90" s="150">
        <f t="shared" ref="ARR90" si="1765">ARL31-ARF31</f>
        <v>0</v>
      </c>
      <c r="ARS90" s="150">
        <f t="shared" ref="ARS90" si="1766">ARM31-ARG31</f>
        <v>0</v>
      </c>
      <c r="ART90" s="150">
        <f t="shared" ref="ART90" si="1767">ARN31-ARH31</f>
        <v>0</v>
      </c>
      <c r="ARU90" s="150">
        <f t="shared" ref="ARU90" si="1768">ARO31-ARI31</f>
        <v>0</v>
      </c>
      <c r="ARV90" s="150">
        <f t="shared" ref="ARV90" si="1769">ARP31-ARJ31</f>
        <v>0</v>
      </c>
      <c r="ARW90" s="150">
        <f t="shared" ref="ARW90" si="1770">ARQ31-ARK31</f>
        <v>0</v>
      </c>
      <c r="ARX90" s="150">
        <f t="shared" ref="ARX90" si="1771">ARR31-ARL31</f>
        <v>0</v>
      </c>
      <c r="ARY90" s="150">
        <f t="shared" ref="ARY90" si="1772">ARS31-ARM31</f>
        <v>0</v>
      </c>
      <c r="ARZ90" s="150">
        <f t="shared" ref="ARZ90" si="1773">ART31-ARN31</f>
        <v>0</v>
      </c>
      <c r="ASA90" s="150">
        <f t="shared" ref="ASA90" si="1774">ARU31-ARO31</f>
        <v>0</v>
      </c>
      <c r="ASB90" s="150">
        <f t="shared" ref="ASB90" si="1775">ARV31-ARP31</f>
        <v>0</v>
      </c>
      <c r="ASC90" s="150">
        <f t="shared" ref="ASC90" si="1776">ARW31-ARQ31</f>
        <v>0</v>
      </c>
      <c r="ASD90" s="150">
        <f t="shared" ref="ASD90" si="1777">ARX31-ARR31</f>
        <v>0</v>
      </c>
      <c r="ASE90" s="150">
        <f t="shared" ref="ASE90" si="1778">ARY31-ARS31</f>
        <v>0</v>
      </c>
      <c r="ASF90" s="150">
        <f t="shared" ref="ASF90" si="1779">ARZ31-ART31</f>
        <v>0</v>
      </c>
      <c r="ASG90" s="150">
        <f t="shared" ref="ASG90" si="1780">ASA31-ARU31</f>
        <v>0</v>
      </c>
      <c r="ASH90" s="150">
        <f t="shared" ref="ASH90" si="1781">ASB31-ARV31</f>
        <v>0</v>
      </c>
      <c r="ASI90" s="150">
        <f t="shared" ref="ASI90" si="1782">ASC31-ARW31</f>
        <v>0</v>
      </c>
      <c r="ASJ90" s="150">
        <f t="shared" ref="ASJ90" si="1783">ASD31-ARX31</f>
        <v>0</v>
      </c>
      <c r="ASK90" s="150">
        <f t="shared" ref="ASK90" si="1784">ASE31-ARY31</f>
        <v>0</v>
      </c>
      <c r="ASL90" s="150">
        <f t="shared" ref="ASL90" si="1785">ASF31-ARZ31</f>
        <v>0</v>
      </c>
      <c r="ASM90" s="150">
        <f t="shared" ref="ASM90" si="1786">ASG31-ASA31</f>
        <v>0</v>
      </c>
      <c r="ASN90" s="150">
        <f t="shared" ref="ASN90" si="1787">ASH31-ASB31</f>
        <v>0</v>
      </c>
      <c r="ASO90" s="150">
        <f t="shared" ref="ASO90" si="1788">ASI31-ASC31</f>
        <v>0</v>
      </c>
      <c r="ASP90" s="150">
        <f t="shared" ref="ASP90" si="1789">ASJ31-ASD31</f>
        <v>0</v>
      </c>
      <c r="ASQ90" s="150">
        <f t="shared" ref="ASQ90" si="1790">ASK31-ASE31</f>
        <v>0</v>
      </c>
      <c r="ASR90" s="150">
        <f t="shared" ref="ASR90" si="1791">ASL31-ASF31</f>
        <v>0</v>
      </c>
      <c r="ASS90" s="150">
        <f t="shared" ref="ASS90" si="1792">ASM31-ASG31</f>
        <v>0</v>
      </c>
      <c r="AST90" s="150">
        <f t="shared" ref="AST90" si="1793">ASN31-ASH31</f>
        <v>0</v>
      </c>
      <c r="ASU90" s="150">
        <f t="shared" ref="ASU90" si="1794">ASO31-ASI31</f>
        <v>0</v>
      </c>
      <c r="ASV90" s="150">
        <f t="shared" ref="ASV90" si="1795">ASP31-ASJ31</f>
        <v>0</v>
      </c>
      <c r="ASW90" s="150">
        <f t="shared" ref="ASW90" si="1796">ASQ31-ASK31</f>
        <v>0</v>
      </c>
      <c r="ASX90" s="150">
        <f t="shared" ref="ASX90" si="1797">ASR31-ASL31</f>
        <v>0</v>
      </c>
      <c r="ASY90" s="150">
        <f t="shared" ref="ASY90" si="1798">ASS31-ASM31</f>
        <v>0</v>
      </c>
      <c r="ASZ90" s="150">
        <f t="shared" ref="ASZ90" si="1799">AST31-ASN31</f>
        <v>0</v>
      </c>
      <c r="ATA90" s="150">
        <f t="shared" ref="ATA90" si="1800">ASU31-ASO31</f>
        <v>0</v>
      </c>
      <c r="ATB90" s="150">
        <f t="shared" ref="ATB90" si="1801">ASV31-ASP31</f>
        <v>0</v>
      </c>
      <c r="ATC90" s="150">
        <f t="shared" ref="ATC90" si="1802">ASW31-ASQ31</f>
        <v>0</v>
      </c>
      <c r="ATD90" s="150">
        <f t="shared" ref="ATD90" si="1803">ASX31-ASR31</f>
        <v>0</v>
      </c>
      <c r="ATE90" s="150">
        <f t="shared" ref="ATE90" si="1804">ASY31-ASS31</f>
        <v>0</v>
      </c>
      <c r="ATF90" s="150">
        <f t="shared" ref="ATF90" si="1805">ASZ31-AST31</f>
        <v>0</v>
      </c>
      <c r="ATG90" s="150">
        <f t="shared" ref="ATG90" si="1806">ATA31-ASU31</f>
        <v>0</v>
      </c>
      <c r="ATH90" s="150">
        <f t="shared" ref="ATH90" si="1807">ATB31-ASV31</f>
        <v>0</v>
      </c>
      <c r="ATI90" s="150">
        <f t="shared" ref="ATI90" si="1808">ATC31-ASW31</f>
        <v>0</v>
      </c>
      <c r="ATJ90" s="150">
        <f t="shared" ref="ATJ90" si="1809">ATD31-ASX31</f>
        <v>0</v>
      </c>
      <c r="ATK90" s="150">
        <f t="shared" ref="ATK90" si="1810">ATE31-ASY31</f>
        <v>0</v>
      </c>
      <c r="ATL90" s="150">
        <f t="shared" ref="ATL90" si="1811">ATF31-ASZ31</f>
        <v>0</v>
      </c>
      <c r="ATM90" s="150">
        <f t="shared" ref="ATM90" si="1812">ATG31-ATA31</f>
        <v>0</v>
      </c>
      <c r="ATN90" s="150">
        <f t="shared" ref="ATN90" si="1813">ATH31-ATB31</f>
        <v>0</v>
      </c>
      <c r="ATO90" s="150">
        <f t="shared" ref="ATO90" si="1814">ATI31-ATC31</f>
        <v>0</v>
      </c>
      <c r="ATP90" s="150">
        <f t="shared" ref="ATP90" si="1815">ATJ31-ATD31</f>
        <v>0</v>
      </c>
      <c r="ATQ90" s="150">
        <f t="shared" ref="ATQ90" si="1816">ATK31-ATE31</f>
        <v>0</v>
      </c>
      <c r="ATR90" s="150">
        <f t="shared" ref="ATR90" si="1817">ATL31-ATF31</f>
        <v>0</v>
      </c>
      <c r="ATS90" s="150">
        <f t="shared" ref="ATS90" si="1818">ATM31-ATG31</f>
        <v>0</v>
      </c>
      <c r="ATT90" s="150">
        <f t="shared" ref="ATT90" si="1819">ATN31-ATH31</f>
        <v>0</v>
      </c>
      <c r="ATU90" s="150">
        <f t="shared" ref="ATU90" si="1820">ATO31-ATI31</f>
        <v>0</v>
      </c>
      <c r="ATV90" s="150">
        <f t="shared" ref="ATV90" si="1821">ATP31-ATJ31</f>
        <v>0</v>
      </c>
      <c r="ATW90" s="150">
        <f t="shared" ref="ATW90" si="1822">ATQ31-ATK31</f>
        <v>0</v>
      </c>
      <c r="ATX90" s="150">
        <f t="shared" ref="ATX90" si="1823">ATR31-ATL31</f>
        <v>0</v>
      </c>
      <c r="ATY90" s="150">
        <f t="shared" ref="ATY90" si="1824">ATS31-ATM31</f>
        <v>0</v>
      </c>
      <c r="ATZ90" s="150">
        <f t="shared" ref="ATZ90" si="1825">ATT31-ATN31</f>
        <v>0</v>
      </c>
      <c r="AUA90" s="150">
        <f t="shared" ref="AUA90" si="1826">ATU31-ATO31</f>
        <v>0</v>
      </c>
      <c r="AUB90" s="150">
        <f t="shared" ref="AUB90" si="1827">ATV31-ATP31</f>
        <v>0</v>
      </c>
      <c r="AUC90" s="150">
        <f t="shared" ref="AUC90" si="1828">ATW31-ATQ31</f>
        <v>0</v>
      </c>
      <c r="AUD90" s="150">
        <f t="shared" ref="AUD90" si="1829">ATX31-ATR31</f>
        <v>0</v>
      </c>
      <c r="AUE90" s="150">
        <f t="shared" ref="AUE90" si="1830">ATY31-ATS31</f>
        <v>0</v>
      </c>
      <c r="AUF90" s="150">
        <f t="shared" ref="AUF90" si="1831">ATZ31-ATT31</f>
        <v>0</v>
      </c>
      <c r="AUG90" s="150">
        <f t="shared" ref="AUG90" si="1832">AUA31-ATU31</f>
        <v>0</v>
      </c>
      <c r="AUH90" s="150">
        <f t="shared" ref="AUH90" si="1833">AUB31-ATV31</f>
        <v>0</v>
      </c>
      <c r="AUI90" s="150">
        <f t="shared" ref="AUI90" si="1834">AUC31-ATW31</f>
        <v>0</v>
      </c>
      <c r="AUJ90" s="150">
        <f t="shared" ref="AUJ90" si="1835">AUD31-ATX31</f>
        <v>0</v>
      </c>
      <c r="AUK90" s="150">
        <f t="shared" ref="AUK90" si="1836">AUE31-ATY31</f>
        <v>0</v>
      </c>
      <c r="AUL90" s="150">
        <f t="shared" ref="AUL90" si="1837">AUF31-ATZ31</f>
        <v>0</v>
      </c>
      <c r="AUM90" s="150">
        <f t="shared" ref="AUM90" si="1838">AUG31-AUA31</f>
        <v>0</v>
      </c>
      <c r="AUN90" s="150">
        <f t="shared" ref="AUN90" si="1839">AUH31-AUB31</f>
        <v>0</v>
      </c>
      <c r="AUO90" s="150">
        <f t="shared" ref="AUO90" si="1840">AUI31-AUC31</f>
        <v>0</v>
      </c>
      <c r="AUP90" s="150">
        <f t="shared" ref="AUP90" si="1841">AUJ31-AUD31</f>
        <v>0</v>
      </c>
      <c r="AUQ90" s="150">
        <f t="shared" ref="AUQ90" si="1842">AUK31-AUE31</f>
        <v>0</v>
      </c>
      <c r="AUR90" s="150">
        <f t="shared" ref="AUR90" si="1843">AUL31-AUF31</f>
        <v>0</v>
      </c>
      <c r="AUS90" s="150">
        <f t="shared" ref="AUS90" si="1844">AUM31-AUG31</f>
        <v>0</v>
      </c>
      <c r="AUT90" s="150">
        <f t="shared" ref="AUT90" si="1845">AUN31-AUH31</f>
        <v>0</v>
      </c>
      <c r="AUU90" s="150">
        <f t="shared" ref="AUU90" si="1846">AUO31-AUI31</f>
        <v>0</v>
      </c>
      <c r="AUV90" s="150">
        <f t="shared" ref="AUV90" si="1847">AUP31-AUJ31</f>
        <v>0</v>
      </c>
      <c r="AUW90" s="150">
        <f t="shared" ref="AUW90" si="1848">AUQ31-AUK31</f>
        <v>0</v>
      </c>
      <c r="AUX90" s="150">
        <f t="shared" ref="AUX90" si="1849">AUR31-AUL31</f>
        <v>0</v>
      </c>
      <c r="AUY90" s="150">
        <f t="shared" ref="AUY90" si="1850">AUS31-AUM31</f>
        <v>0</v>
      </c>
      <c r="AUZ90" s="150">
        <f t="shared" ref="AUZ90" si="1851">AUT31-AUN31</f>
        <v>0</v>
      </c>
      <c r="AVA90" s="150">
        <f t="shared" ref="AVA90" si="1852">AUU31-AUO31</f>
        <v>0</v>
      </c>
      <c r="AVB90" s="150">
        <f t="shared" ref="AVB90" si="1853">AUV31-AUP31</f>
        <v>0</v>
      </c>
      <c r="AVC90" s="150">
        <f t="shared" ref="AVC90" si="1854">AUW31-AUQ31</f>
        <v>0</v>
      </c>
      <c r="AVD90" s="150">
        <f t="shared" ref="AVD90" si="1855">AUX31-AUR31</f>
        <v>0</v>
      </c>
      <c r="AVE90" s="150">
        <f t="shared" ref="AVE90" si="1856">AUY31-AUS31</f>
        <v>0</v>
      </c>
      <c r="AVF90" s="150">
        <f t="shared" ref="AVF90" si="1857">AUZ31-AUT31</f>
        <v>0</v>
      </c>
      <c r="AVG90" s="150">
        <f t="shared" ref="AVG90" si="1858">AVA31-AUU31</f>
        <v>0</v>
      </c>
      <c r="AVH90" s="150">
        <f t="shared" ref="AVH90" si="1859">AVB31-AUV31</f>
        <v>0</v>
      </c>
      <c r="AVI90" s="150">
        <f t="shared" ref="AVI90" si="1860">AVC31-AUW31</f>
        <v>0</v>
      </c>
      <c r="AVJ90" s="150">
        <f t="shared" ref="AVJ90" si="1861">AVD31-AUX31</f>
        <v>0</v>
      </c>
      <c r="AVK90" s="150">
        <f t="shared" ref="AVK90" si="1862">AVE31-AUY31</f>
        <v>0</v>
      </c>
      <c r="AVL90" s="150">
        <f t="shared" ref="AVL90" si="1863">AVF31-AUZ31</f>
        <v>0</v>
      </c>
      <c r="AVM90" s="150">
        <f t="shared" ref="AVM90" si="1864">AVG31-AVA31</f>
        <v>0</v>
      </c>
      <c r="AVN90" s="150">
        <f t="shared" ref="AVN90" si="1865">AVH31-AVB31</f>
        <v>0</v>
      </c>
      <c r="AVO90" s="150">
        <f t="shared" ref="AVO90" si="1866">AVI31-AVC31</f>
        <v>0</v>
      </c>
      <c r="AVP90" s="150">
        <f t="shared" ref="AVP90" si="1867">AVJ31-AVD31</f>
        <v>0</v>
      </c>
      <c r="AVQ90" s="150">
        <f t="shared" ref="AVQ90" si="1868">AVK31-AVE31</f>
        <v>0</v>
      </c>
      <c r="AVR90" s="150">
        <f t="shared" ref="AVR90" si="1869">AVL31-AVF31</f>
        <v>0</v>
      </c>
      <c r="AVS90" s="150">
        <f t="shared" ref="AVS90" si="1870">AVM31-AVG31</f>
        <v>0</v>
      </c>
      <c r="AVT90" s="150">
        <f t="shared" ref="AVT90" si="1871">AVN31-AVH31</f>
        <v>0</v>
      </c>
      <c r="AVU90" s="150">
        <f t="shared" ref="AVU90" si="1872">AVO31-AVI31</f>
        <v>0</v>
      </c>
      <c r="AVV90" s="150">
        <f t="shared" ref="AVV90" si="1873">AVP31-AVJ31</f>
        <v>0</v>
      </c>
      <c r="AVW90" s="150">
        <f t="shared" ref="AVW90" si="1874">AVQ31-AVK31</f>
        <v>0</v>
      </c>
      <c r="AVX90" s="150">
        <f t="shared" ref="AVX90" si="1875">AVR31-AVL31</f>
        <v>0</v>
      </c>
      <c r="AVY90" s="150">
        <f t="shared" ref="AVY90" si="1876">AVS31-AVM31</f>
        <v>0</v>
      </c>
      <c r="AVZ90" s="150">
        <f t="shared" ref="AVZ90" si="1877">AVT31-AVN31</f>
        <v>0</v>
      </c>
      <c r="AWA90" s="150">
        <f t="shared" ref="AWA90" si="1878">AVU31-AVO31</f>
        <v>0</v>
      </c>
      <c r="AWB90" s="150">
        <f t="shared" ref="AWB90" si="1879">AVV31-AVP31</f>
        <v>0</v>
      </c>
      <c r="AWC90" s="150">
        <f t="shared" ref="AWC90" si="1880">AVW31-AVQ31</f>
        <v>0</v>
      </c>
      <c r="AWD90" s="150">
        <f t="shared" ref="AWD90" si="1881">AVX31-AVR31</f>
        <v>0</v>
      </c>
      <c r="AWE90" s="150">
        <f t="shared" ref="AWE90" si="1882">AVY31-AVS31</f>
        <v>0</v>
      </c>
      <c r="AWF90" s="150">
        <f t="shared" ref="AWF90" si="1883">AVZ31-AVT31</f>
        <v>0</v>
      </c>
      <c r="AWG90" s="150">
        <f t="shared" ref="AWG90" si="1884">AWA31-AVU31</f>
        <v>0</v>
      </c>
      <c r="AWH90" s="150">
        <f t="shared" ref="AWH90" si="1885">AWB31-AVV31</f>
        <v>0</v>
      </c>
      <c r="AWI90" s="150">
        <f t="shared" ref="AWI90" si="1886">AWC31-AVW31</f>
        <v>0</v>
      </c>
      <c r="AWJ90" s="150">
        <f t="shared" ref="AWJ90" si="1887">AWD31-AVX31</f>
        <v>0</v>
      </c>
      <c r="AWK90" s="150">
        <f t="shared" ref="AWK90" si="1888">AWE31-AVY31</f>
        <v>0</v>
      </c>
      <c r="AWL90" s="150">
        <f t="shared" ref="AWL90" si="1889">AWF31-AVZ31</f>
        <v>0</v>
      </c>
      <c r="AWM90" s="150">
        <f t="shared" ref="AWM90" si="1890">AWG31-AWA31</f>
        <v>0</v>
      </c>
      <c r="AWN90" s="150">
        <f t="shared" ref="AWN90" si="1891">AWH31-AWB31</f>
        <v>0</v>
      </c>
      <c r="AWO90" s="150">
        <f t="shared" ref="AWO90" si="1892">AWI31-AWC31</f>
        <v>0</v>
      </c>
      <c r="AWP90" s="150">
        <f t="shared" ref="AWP90" si="1893">AWJ31-AWD31</f>
        <v>0</v>
      </c>
      <c r="AWQ90" s="150">
        <f t="shared" ref="AWQ90" si="1894">AWK31-AWE31</f>
        <v>0</v>
      </c>
      <c r="AWR90" s="150">
        <f t="shared" ref="AWR90" si="1895">AWL31-AWF31</f>
        <v>0</v>
      </c>
      <c r="AWS90" s="150">
        <f t="shared" ref="AWS90" si="1896">AWM31-AWG31</f>
        <v>0</v>
      </c>
      <c r="AWT90" s="150">
        <f t="shared" ref="AWT90" si="1897">AWN31-AWH31</f>
        <v>0</v>
      </c>
      <c r="AWU90" s="150">
        <f t="shared" ref="AWU90" si="1898">AWO31-AWI31</f>
        <v>0</v>
      </c>
      <c r="AWV90" s="150">
        <f t="shared" ref="AWV90" si="1899">AWP31-AWJ31</f>
        <v>0</v>
      </c>
      <c r="AWW90" s="150">
        <f t="shared" ref="AWW90" si="1900">AWQ31-AWK31</f>
        <v>0</v>
      </c>
      <c r="AWX90" s="150">
        <f t="shared" ref="AWX90" si="1901">AWR31-AWL31</f>
        <v>0</v>
      </c>
      <c r="AWY90" s="150">
        <f t="shared" ref="AWY90" si="1902">AWS31-AWM31</f>
        <v>0</v>
      </c>
      <c r="AWZ90" s="150">
        <f t="shared" ref="AWZ90" si="1903">AWT31-AWN31</f>
        <v>0</v>
      </c>
      <c r="AXA90" s="150">
        <f t="shared" ref="AXA90" si="1904">AWU31-AWO31</f>
        <v>0</v>
      </c>
      <c r="AXB90" s="150">
        <f t="shared" ref="AXB90" si="1905">AWV31-AWP31</f>
        <v>0</v>
      </c>
      <c r="AXC90" s="150">
        <f t="shared" ref="AXC90" si="1906">AWW31-AWQ31</f>
        <v>0</v>
      </c>
      <c r="AXD90" s="150">
        <f t="shared" ref="AXD90" si="1907">AWX31-AWR31</f>
        <v>0</v>
      </c>
      <c r="AXE90" s="150">
        <f t="shared" ref="AXE90" si="1908">AWY31-AWS31</f>
        <v>0</v>
      </c>
      <c r="AXF90" s="150">
        <f t="shared" ref="AXF90" si="1909">AWZ31-AWT31</f>
        <v>0</v>
      </c>
      <c r="AXG90" s="150">
        <f t="shared" ref="AXG90" si="1910">AXA31-AWU31</f>
        <v>0</v>
      </c>
      <c r="AXH90" s="150">
        <f t="shared" ref="AXH90" si="1911">AXB31-AWV31</f>
        <v>0</v>
      </c>
      <c r="AXI90" s="150">
        <f t="shared" ref="AXI90" si="1912">AXC31-AWW31</f>
        <v>0</v>
      </c>
      <c r="AXJ90" s="150">
        <f t="shared" ref="AXJ90" si="1913">AXD31-AWX31</f>
        <v>0</v>
      </c>
      <c r="AXK90" s="150">
        <f t="shared" ref="AXK90" si="1914">AXE31-AWY31</f>
        <v>0</v>
      </c>
      <c r="AXL90" s="150">
        <f t="shared" ref="AXL90" si="1915">AXF31-AWZ31</f>
        <v>0</v>
      </c>
      <c r="AXM90" s="150">
        <f t="shared" ref="AXM90" si="1916">AXG31-AXA31</f>
        <v>0</v>
      </c>
      <c r="AXN90" s="150">
        <f t="shared" ref="AXN90" si="1917">AXH31-AXB31</f>
        <v>0</v>
      </c>
      <c r="AXO90" s="150">
        <f t="shared" ref="AXO90" si="1918">AXI31-AXC31</f>
        <v>0</v>
      </c>
      <c r="AXP90" s="150">
        <f t="shared" ref="AXP90" si="1919">AXJ31-AXD31</f>
        <v>0</v>
      </c>
      <c r="AXQ90" s="150">
        <f t="shared" ref="AXQ90" si="1920">AXK31-AXE31</f>
        <v>0</v>
      </c>
      <c r="AXR90" s="150">
        <f t="shared" ref="AXR90" si="1921">AXL31-AXF31</f>
        <v>0</v>
      </c>
      <c r="AXS90" s="150">
        <f t="shared" ref="AXS90" si="1922">AXM31-AXG31</f>
        <v>0</v>
      </c>
      <c r="AXT90" s="150">
        <f t="shared" ref="AXT90" si="1923">AXN31-AXH31</f>
        <v>0</v>
      </c>
      <c r="AXU90" s="150">
        <f t="shared" ref="AXU90" si="1924">AXO31-AXI31</f>
        <v>0</v>
      </c>
      <c r="AXV90" s="150">
        <f t="shared" ref="AXV90" si="1925">AXP31-AXJ31</f>
        <v>0</v>
      </c>
      <c r="AXW90" s="150">
        <f t="shared" ref="AXW90" si="1926">AXQ31-AXK31</f>
        <v>0</v>
      </c>
      <c r="AXX90" s="150">
        <f t="shared" ref="AXX90" si="1927">AXR31-AXL31</f>
        <v>0</v>
      </c>
      <c r="AXY90" s="150">
        <f t="shared" ref="AXY90" si="1928">AXS31-AXM31</f>
        <v>0</v>
      </c>
      <c r="AXZ90" s="150">
        <f t="shared" ref="AXZ90" si="1929">AXT31-AXN31</f>
        <v>0</v>
      </c>
      <c r="AYA90" s="150">
        <f t="shared" ref="AYA90" si="1930">AXU31-AXO31</f>
        <v>0</v>
      </c>
      <c r="AYB90" s="150">
        <f t="shared" ref="AYB90" si="1931">AXV31-AXP31</f>
        <v>0</v>
      </c>
      <c r="AYC90" s="150">
        <f t="shared" ref="AYC90" si="1932">AXW31-AXQ31</f>
        <v>0</v>
      </c>
      <c r="AYD90" s="150">
        <f t="shared" ref="AYD90" si="1933">AXX31-AXR31</f>
        <v>0</v>
      </c>
      <c r="AYE90" s="150">
        <f t="shared" ref="AYE90" si="1934">AXY31-AXS31</f>
        <v>0</v>
      </c>
      <c r="AYF90" s="150">
        <f t="shared" ref="AYF90" si="1935">AXZ31-AXT31</f>
        <v>0</v>
      </c>
      <c r="AYG90" s="150">
        <f t="shared" ref="AYG90" si="1936">AYA31-AXU31</f>
        <v>0</v>
      </c>
      <c r="AYH90" s="150">
        <f t="shared" ref="AYH90" si="1937">AYB31-AXV31</f>
        <v>0</v>
      </c>
      <c r="AYI90" s="150">
        <f t="shared" ref="AYI90" si="1938">AYC31-AXW31</f>
        <v>0</v>
      </c>
      <c r="AYJ90" s="150">
        <f t="shared" ref="AYJ90" si="1939">AYD31-AXX31</f>
        <v>0</v>
      </c>
      <c r="AYK90" s="150">
        <f t="shared" ref="AYK90" si="1940">AYE31-AXY31</f>
        <v>0</v>
      </c>
      <c r="AYL90" s="150">
        <f t="shared" ref="AYL90" si="1941">AYF31-AXZ31</f>
        <v>0</v>
      </c>
      <c r="AYM90" s="150">
        <f t="shared" ref="AYM90" si="1942">AYG31-AYA31</f>
        <v>0</v>
      </c>
      <c r="AYN90" s="150">
        <f t="shared" ref="AYN90" si="1943">AYH31-AYB31</f>
        <v>0</v>
      </c>
      <c r="AYO90" s="150">
        <f t="shared" ref="AYO90" si="1944">AYI31-AYC31</f>
        <v>0</v>
      </c>
      <c r="AYP90" s="150">
        <f t="shared" ref="AYP90" si="1945">AYJ31-AYD31</f>
        <v>0</v>
      </c>
      <c r="AYQ90" s="150">
        <f t="shared" ref="AYQ90" si="1946">AYK31-AYE31</f>
        <v>0</v>
      </c>
      <c r="AYR90" s="150">
        <f t="shared" ref="AYR90" si="1947">AYL31-AYF31</f>
        <v>0</v>
      </c>
      <c r="AYS90" s="150">
        <f t="shared" ref="AYS90" si="1948">AYM31-AYG31</f>
        <v>0</v>
      </c>
      <c r="AYT90" s="150">
        <f t="shared" ref="AYT90" si="1949">AYN31-AYH31</f>
        <v>0</v>
      </c>
      <c r="AYU90" s="150">
        <f t="shared" ref="AYU90" si="1950">AYO31-AYI31</f>
        <v>0</v>
      </c>
      <c r="AYV90" s="150">
        <f t="shared" ref="AYV90" si="1951">AYP31-AYJ31</f>
        <v>0</v>
      </c>
      <c r="AYW90" s="150">
        <f t="shared" ref="AYW90" si="1952">AYQ31-AYK31</f>
        <v>0</v>
      </c>
      <c r="AYX90" s="150">
        <f t="shared" ref="AYX90" si="1953">AYR31-AYL31</f>
        <v>0</v>
      </c>
      <c r="AYY90" s="150">
        <f t="shared" ref="AYY90" si="1954">AYS31-AYM31</f>
        <v>0</v>
      </c>
      <c r="AYZ90" s="150">
        <f t="shared" ref="AYZ90" si="1955">AYT31-AYN31</f>
        <v>0</v>
      </c>
      <c r="AZA90" s="150">
        <f t="shared" ref="AZA90" si="1956">AYU31-AYO31</f>
        <v>0</v>
      </c>
      <c r="AZB90" s="150">
        <f t="shared" ref="AZB90" si="1957">AYV31-AYP31</f>
        <v>0</v>
      </c>
      <c r="AZC90" s="150">
        <f t="shared" ref="AZC90" si="1958">AYW31-AYQ31</f>
        <v>0</v>
      </c>
      <c r="AZD90" s="150">
        <f t="shared" ref="AZD90" si="1959">AYX31-AYR31</f>
        <v>0</v>
      </c>
      <c r="AZE90" s="150">
        <f t="shared" ref="AZE90" si="1960">AYY31-AYS31</f>
        <v>0</v>
      </c>
      <c r="AZF90" s="150">
        <f t="shared" ref="AZF90" si="1961">AYZ31-AYT31</f>
        <v>0</v>
      </c>
      <c r="AZG90" s="150">
        <f t="shared" ref="AZG90" si="1962">AZA31-AYU31</f>
        <v>0</v>
      </c>
      <c r="AZH90" s="150">
        <f t="shared" ref="AZH90" si="1963">AZB31-AYV31</f>
        <v>0</v>
      </c>
      <c r="AZI90" s="150">
        <f t="shared" ref="AZI90" si="1964">AZC31-AYW31</f>
        <v>0</v>
      </c>
      <c r="AZJ90" s="150">
        <f t="shared" ref="AZJ90" si="1965">AZD31-AYX31</f>
        <v>0</v>
      </c>
      <c r="AZK90" s="150">
        <f t="shared" ref="AZK90" si="1966">AZE31-AYY31</f>
        <v>0</v>
      </c>
      <c r="AZL90" s="150">
        <f t="shared" ref="AZL90" si="1967">AZF31-AYZ31</f>
        <v>0</v>
      </c>
      <c r="AZM90" s="150">
        <f t="shared" ref="AZM90" si="1968">AZG31-AZA31</f>
        <v>0</v>
      </c>
      <c r="AZN90" s="150">
        <f t="shared" ref="AZN90" si="1969">AZH31-AZB31</f>
        <v>0</v>
      </c>
      <c r="AZO90" s="150">
        <f t="shared" ref="AZO90" si="1970">AZI31-AZC31</f>
        <v>0</v>
      </c>
      <c r="AZP90" s="150">
        <f t="shared" ref="AZP90" si="1971">AZJ31-AZD31</f>
        <v>0</v>
      </c>
      <c r="AZQ90" s="150">
        <f t="shared" ref="AZQ90" si="1972">AZK31-AZE31</f>
        <v>0</v>
      </c>
      <c r="AZR90" s="150">
        <f t="shared" ref="AZR90" si="1973">AZL31-AZF31</f>
        <v>0</v>
      </c>
      <c r="AZS90" s="150">
        <f t="shared" ref="AZS90" si="1974">AZM31-AZG31</f>
        <v>0</v>
      </c>
      <c r="AZT90" s="150">
        <f t="shared" ref="AZT90" si="1975">AZN31-AZH31</f>
        <v>0</v>
      </c>
      <c r="AZU90" s="150">
        <f t="shared" ref="AZU90" si="1976">AZO31-AZI31</f>
        <v>0</v>
      </c>
      <c r="AZV90" s="150">
        <f t="shared" ref="AZV90" si="1977">AZP31-AZJ31</f>
        <v>0</v>
      </c>
      <c r="AZW90" s="150">
        <f t="shared" ref="AZW90" si="1978">AZQ31-AZK31</f>
        <v>0</v>
      </c>
      <c r="AZX90" s="150">
        <f t="shared" ref="AZX90" si="1979">AZR31-AZL31</f>
        <v>0</v>
      </c>
      <c r="AZY90" s="150">
        <f t="shared" ref="AZY90" si="1980">AZS31-AZM31</f>
        <v>0</v>
      </c>
      <c r="AZZ90" s="150">
        <f t="shared" ref="AZZ90" si="1981">AZT31-AZN31</f>
        <v>0</v>
      </c>
      <c r="BAA90" s="150">
        <f t="shared" ref="BAA90" si="1982">AZU31-AZO31</f>
        <v>0</v>
      </c>
      <c r="BAB90" s="150">
        <f t="shared" ref="BAB90" si="1983">AZV31-AZP31</f>
        <v>0</v>
      </c>
      <c r="BAC90" s="150">
        <f t="shared" ref="BAC90" si="1984">AZW31-AZQ31</f>
        <v>0</v>
      </c>
      <c r="BAD90" s="150">
        <f t="shared" ref="BAD90" si="1985">AZX31-AZR31</f>
        <v>0</v>
      </c>
      <c r="BAE90" s="150">
        <f t="shared" ref="BAE90" si="1986">AZY31-AZS31</f>
        <v>0</v>
      </c>
      <c r="BAF90" s="150">
        <f t="shared" ref="BAF90" si="1987">AZZ31-AZT31</f>
        <v>0</v>
      </c>
      <c r="BAG90" s="150">
        <f t="shared" ref="BAG90" si="1988">BAA31-AZU31</f>
        <v>0</v>
      </c>
      <c r="BAH90" s="150">
        <f t="shared" ref="BAH90" si="1989">BAB31-AZV31</f>
        <v>0</v>
      </c>
      <c r="BAI90" s="150">
        <f t="shared" ref="BAI90" si="1990">BAC31-AZW31</f>
        <v>0</v>
      </c>
      <c r="BAJ90" s="150">
        <f t="shared" ref="BAJ90" si="1991">BAD31-AZX31</f>
        <v>0</v>
      </c>
      <c r="BAK90" s="150">
        <f t="shared" ref="BAK90" si="1992">BAE31-AZY31</f>
        <v>0</v>
      </c>
      <c r="BAL90" s="150">
        <f t="shared" ref="BAL90" si="1993">BAF31-AZZ31</f>
        <v>0</v>
      </c>
      <c r="BAM90" s="150">
        <f t="shared" ref="BAM90" si="1994">BAG31-BAA31</f>
        <v>0</v>
      </c>
      <c r="BAN90" s="150">
        <f t="shared" ref="BAN90" si="1995">BAH31-BAB31</f>
        <v>0</v>
      </c>
      <c r="BAO90" s="150">
        <f t="shared" ref="BAO90" si="1996">BAI31-BAC31</f>
        <v>0</v>
      </c>
      <c r="BAP90" s="150">
        <f t="shared" ref="BAP90" si="1997">BAJ31-BAD31</f>
        <v>0</v>
      </c>
      <c r="BAQ90" s="150">
        <f t="shared" ref="BAQ90" si="1998">BAK31-BAE31</f>
        <v>0</v>
      </c>
      <c r="BAR90" s="150">
        <f t="shared" ref="BAR90" si="1999">BAL31-BAF31</f>
        <v>0</v>
      </c>
      <c r="BAS90" s="150">
        <f t="shared" ref="BAS90" si="2000">BAM31-BAG31</f>
        <v>0</v>
      </c>
      <c r="BAT90" s="150">
        <f t="shared" ref="BAT90" si="2001">BAN31-BAH31</f>
        <v>0</v>
      </c>
      <c r="BAU90" s="150">
        <f t="shared" ref="BAU90" si="2002">BAO31-BAI31</f>
        <v>0</v>
      </c>
      <c r="BAV90" s="150">
        <f t="shared" ref="BAV90" si="2003">BAP31-BAJ31</f>
        <v>0</v>
      </c>
      <c r="BAW90" s="150">
        <f t="shared" ref="BAW90" si="2004">BAQ31-BAK31</f>
        <v>0</v>
      </c>
      <c r="BAX90" s="150">
        <f t="shared" ref="BAX90" si="2005">BAR31-BAL31</f>
        <v>0</v>
      </c>
      <c r="BAY90" s="150">
        <f t="shared" ref="BAY90" si="2006">BAS31-BAM31</f>
        <v>0</v>
      </c>
      <c r="BAZ90" s="150">
        <f t="shared" ref="BAZ90" si="2007">BAT31-BAN31</f>
        <v>0</v>
      </c>
      <c r="BBA90" s="150">
        <f t="shared" ref="BBA90" si="2008">BAU31-BAO31</f>
        <v>0</v>
      </c>
      <c r="BBB90" s="150">
        <f t="shared" ref="BBB90" si="2009">BAV31-BAP31</f>
        <v>0</v>
      </c>
      <c r="BBC90" s="150">
        <f t="shared" ref="BBC90" si="2010">BAW31-BAQ31</f>
        <v>0</v>
      </c>
      <c r="BBD90" s="150">
        <f t="shared" ref="BBD90" si="2011">BAX31-BAR31</f>
        <v>0</v>
      </c>
      <c r="BBE90" s="150">
        <f t="shared" ref="BBE90" si="2012">BAY31-BAS31</f>
        <v>0</v>
      </c>
      <c r="BBF90" s="150">
        <f t="shared" ref="BBF90" si="2013">BAZ31-BAT31</f>
        <v>0</v>
      </c>
      <c r="BBG90" s="150">
        <f t="shared" ref="BBG90" si="2014">BBA31-BAU31</f>
        <v>0</v>
      </c>
      <c r="BBH90" s="150">
        <f t="shared" ref="BBH90" si="2015">BBB31-BAV31</f>
        <v>0</v>
      </c>
      <c r="BBI90" s="150">
        <f t="shared" ref="BBI90" si="2016">BBC31-BAW31</f>
        <v>0</v>
      </c>
      <c r="BBJ90" s="150">
        <f t="shared" ref="BBJ90" si="2017">BBD31-BAX31</f>
        <v>0</v>
      </c>
      <c r="BBK90" s="150">
        <f t="shared" ref="BBK90" si="2018">BBE31-BAY31</f>
        <v>0</v>
      </c>
      <c r="BBL90" s="150">
        <f t="shared" ref="BBL90" si="2019">BBF31-BAZ31</f>
        <v>0</v>
      </c>
      <c r="BBM90" s="150">
        <f t="shared" ref="BBM90" si="2020">BBG31-BBA31</f>
        <v>0</v>
      </c>
      <c r="BBN90" s="150">
        <f t="shared" ref="BBN90" si="2021">BBH31-BBB31</f>
        <v>0</v>
      </c>
      <c r="BBO90" s="150">
        <f t="shared" ref="BBO90" si="2022">BBI31-BBC31</f>
        <v>0</v>
      </c>
      <c r="BBP90" s="150">
        <f t="shared" ref="BBP90" si="2023">BBJ31-BBD31</f>
        <v>0</v>
      </c>
      <c r="BBQ90" s="150">
        <f t="shared" ref="BBQ90" si="2024">BBK31-BBE31</f>
        <v>0</v>
      </c>
      <c r="BBR90" s="150">
        <f t="shared" ref="BBR90" si="2025">BBL31-BBF31</f>
        <v>0</v>
      </c>
      <c r="BBS90" s="150">
        <f t="shared" ref="BBS90" si="2026">BBM31-BBG31</f>
        <v>0</v>
      </c>
      <c r="BBT90" s="150">
        <f t="shared" ref="BBT90" si="2027">BBN31-BBH31</f>
        <v>0</v>
      </c>
      <c r="BBU90" s="150">
        <f t="shared" ref="BBU90" si="2028">BBO31-BBI31</f>
        <v>0</v>
      </c>
      <c r="BBV90" s="150">
        <f t="shared" ref="BBV90" si="2029">BBP31-BBJ31</f>
        <v>0</v>
      </c>
      <c r="BBW90" s="150">
        <f t="shared" ref="BBW90" si="2030">BBQ31-BBK31</f>
        <v>0</v>
      </c>
      <c r="BBX90" s="150">
        <f t="shared" ref="BBX90" si="2031">BBR31-BBL31</f>
        <v>0</v>
      </c>
      <c r="BBY90" s="150">
        <f t="shared" ref="BBY90" si="2032">BBS31-BBM31</f>
        <v>0</v>
      </c>
      <c r="BBZ90" s="150">
        <f t="shared" ref="BBZ90" si="2033">BBT31-BBN31</f>
        <v>0</v>
      </c>
      <c r="BCA90" s="150">
        <f t="shared" ref="BCA90" si="2034">BBU31-BBO31</f>
        <v>0</v>
      </c>
      <c r="BCB90" s="150">
        <f t="shared" ref="BCB90" si="2035">BBV31-BBP31</f>
        <v>0</v>
      </c>
      <c r="BCC90" s="150">
        <f t="shared" ref="BCC90" si="2036">BBW31-BBQ31</f>
        <v>0</v>
      </c>
      <c r="BCD90" s="150">
        <f t="shared" ref="BCD90" si="2037">BBX31-BBR31</f>
        <v>0</v>
      </c>
      <c r="BCE90" s="150">
        <f t="shared" ref="BCE90" si="2038">BBY31-BBS31</f>
        <v>0</v>
      </c>
      <c r="BCF90" s="150">
        <f t="shared" ref="BCF90" si="2039">BBZ31-BBT31</f>
        <v>0</v>
      </c>
      <c r="BCG90" s="150">
        <f t="shared" ref="BCG90" si="2040">BCA31-BBU31</f>
        <v>0</v>
      </c>
      <c r="BCH90" s="150">
        <f t="shared" ref="BCH90" si="2041">BCB31-BBV31</f>
        <v>0</v>
      </c>
      <c r="BCI90" s="150">
        <f t="shared" ref="BCI90" si="2042">BCC31-BBW31</f>
        <v>0</v>
      </c>
      <c r="BCJ90" s="150">
        <f t="shared" ref="BCJ90" si="2043">BCD31-BBX31</f>
        <v>0</v>
      </c>
      <c r="BCK90" s="150">
        <f t="shared" ref="BCK90" si="2044">BCE31-BBY31</f>
        <v>0</v>
      </c>
      <c r="BCL90" s="150">
        <f t="shared" ref="BCL90" si="2045">BCF31-BBZ31</f>
        <v>0</v>
      </c>
      <c r="BCM90" s="150">
        <f t="shared" ref="BCM90" si="2046">BCG31-BCA31</f>
        <v>0</v>
      </c>
      <c r="BCN90" s="150">
        <f t="shared" ref="BCN90" si="2047">BCH31-BCB31</f>
        <v>0</v>
      </c>
      <c r="BCO90" s="150">
        <f t="shared" ref="BCO90" si="2048">BCI31-BCC31</f>
        <v>0</v>
      </c>
      <c r="BCP90" s="150">
        <f t="shared" ref="BCP90" si="2049">BCJ31-BCD31</f>
        <v>0</v>
      </c>
      <c r="BCQ90" s="150">
        <f t="shared" ref="BCQ90" si="2050">BCK31-BCE31</f>
        <v>0</v>
      </c>
      <c r="BCR90" s="150">
        <f t="shared" ref="BCR90" si="2051">BCL31-BCF31</f>
        <v>0</v>
      </c>
      <c r="BCS90" s="150">
        <f t="shared" ref="BCS90" si="2052">BCM31-BCG31</f>
        <v>0</v>
      </c>
      <c r="BCT90" s="150">
        <f t="shared" ref="BCT90" si="2053">BCN31-BCH31</f>
        <v>0</v>
      </c>
      <c r="BCU90" s="150">
        <f t="shared" ref="BCU90" si="2054">BCO31-BCI31</f>
        <v>0</v>
      </c>
      <c r="BCV90" s="150">
        <f t="shared" ref="BCV90" si="2055">BCP31-BCJ31</f>
        <v>0</v>
      </c>
      <c r="BCW90" s="150">
        <f t="shared" ref="BCW90" si="2056">BCQ31-BCK31</f>
        <v>0</v>
      </c>
      <c r="BCX90" s="150">
        <f t="shared" ref="BCX90" si="2057">BCR31-BCL31</f>
        <v>0</v>
      </c>
      <c r="BCY90" s="150">
        <f t="shared" ref="BCY90" si="2058">BCS31-BCM31</f>
        <v>0</v>
      </c>
      <c r="BCZ90" s="150">
        <f t="shared" ref="BCZ90" si="2059">BCT31-BCN31</f>
        <v>0</v>
      </c>
      <c r="BDA90" s="150">
        <f t="shared" ref="BDA90" si="2060">BCU31-BCO31</f>
        <v>0</v>
      </c>
      <c r="BDB90" s="150">
        <f t="shared" ref="BDB90" si="2061">BCV31-BCP31</f>
        <v>0</v>
      </c>
      <c r="BDC90" s="150">
        <f t="shared" ref="BDC90" si="2062">BCW31-BCQ31</f>
        <v>0</v>
      </c>
      <c r="BDD90" s="150">
        <f t="shared" ref="BDD90" si="2063">BCX31-BCR31</f>
        <v>0</v>
      </c>
      <c r="BDE90" s="150">
        <f t="shared" ref="BDE90" si="2064">BCY31-BCS31</f>
        <v>0</v>
      </c>
      <c r="BDF90" s="150">
        <f t="shared" ref="BDF90" si="2065">BCZ31-BCT31</f>
        <v>0</v>
      </c>
      <c r="BDG90" s="150">
        <f t="shared" ref="BDG90" si="2066">BDA31-BCU31</f>
        <v>0</v>
      </c>
      <c r="BDH90" s="150">
        <f t="shared" ref="BDH90" si="2067">BDB31-BCV31</f>
        <v>0</v>
      </c>
      <c r="BDI90" s="150">
        <f t="shared" ref="BDI90" si="2068">BDC31-BCW31</f>
        <v>0</v>
      </c>
      <c r="BDJ90" s="150">
        <f t="shared" ref="BDJ90" si="2069">BDD31-BCX31</f>
        <v>0</v>
      </c>
      <c r="BDK90" s="150">
        <f t="shared" ref="BDK90" si="2070">BDE31-BCY31</f>
        <v>0</v>
      </c>
      <c r="BDL90" s="150">
        <f t="shared" ref="BDL90" si="2071">BDF31-BCZ31</f>
        <v>0</v>
      </c>
      <c r="BDM90" s="150">
        <f t="shared" ref="BDM90" si="2072">BDG31-BDA31</f>
        <v>0</v>
      </c>
      <c r="BDN90" s="150">
        <f t="shared" ref="BDN90" si="2073">BDH31-BDB31</f>
        <v>0</v>
      </c>
      <c r="BDO90" s="150">
        <f t="shared" ref="BDO90" si="2074">BDI31-BDC31</f>
        <v>0</v>
      </c>
      <c r="BDP90" s="150">
        <f t="shared" ref="BDP90" si="2075">BDJ31-BDD31</f>
        <v>0</v>
      </c>
      <c r="BDQ90" s="150">
        <f t="shared" ref="BDQ90" si="2076">BDK31-BDE31</f>
        <v>0</v>
      </c>
      <c r="BDR90" s="150">
        <f t="shared" ref="BDR90" si="2077">BDL31-BDF31</f>
        <v>0</v>
      </c>
      <c r="BDS90" s="150">
        <f t="shared" ref="BDS90" si="2078">BDM31-BDG31</f>
        <v>0</v>
      </c>
      <c r="BDT90" s="150">
        <f t="shared" ref="BDT90" si="2079">BDN31-BDH31</f>
        <v>0</v>
      </c>
      <c r="BDU90" s="150">
        <f t="shared" ref="BDU90" si="2080">BDO31-BDI31</f>
        <v>0</v>
      </c>
      <c r="BDV90" s="150">
        <f t="shared" ref="BDV90" si="2081">BDP31-BDJ31</f>
        <v>0</v>
      </c>
      <c r="BDW90" s="150">
        <f t="shared" ref="BDW90" si="2082">BDQ31-BDK31</f>
        <v>0</v>
      </c>
      <c r="BDX90" s="150">
        <f t="shared" ref="BDX90" si="2083">BDR31-BDL31</f>
        <v>0</v>
      </c>
      <c r="BDY90" s="150">
        <f t="shared" ref="BDY90" si="2084">BDS31-BDM31</f>
        <v>0</v>
      </c>
      <c r="BDZ90" s="150">
        <f t="shared" ref="BDZ90" si="2085">BDT31-BDN31</f>
        <v>0</v>
      </c>
      <c r="BEA90" s="150">
        <f t="shared" ref="BEA90" si="2086">BDU31-BDO31</f>
        <v>0</v>
      </c>
      <c r="BEB90" s="150">
        <f t="shared" ref="BEB90" si="2087">BDV31-BDP31</f>
        <v>0</v>
      </c>
      <c r="BEC90" s="150">
        <f t="shared" ref="BEC90" si="2088">BDW31-BDQ31</f>
        <v>0</v>
      </c>
      <c r="BED90" s="150">
        <f t="shared" ref="BED90" si="2089">BDX31-BDR31</f>
        <v>0</v>
      </c>
      <c r="BEE90" s="150">
        <f t="shared" ref="BEE90" si="2090">BDY31-BDS31</f>
        <v>0</v>
      </c>
      <c r="BEF90" s="150">
        <f t="shared" ref="BEF90" si="2091">BDZ31-BDT31</f>
        <v>0</v>
      </c>
      <c r="BEG90" s="150">
        <f t="shared" ref="BEG90" si="2092">BEA31-BDU31</f>
        <v>0</v>
      </c>
      <c r="BEH90" s="150">
        <f t="shared" ref="BEH90" si="2093">BEB31-BDV31</f>
        <v>0</v>
      </c>
      <c r="BEI90" s="150">
        <f t="shared" ref="BEI90" si="2094">BEC31-BDW31</f>
        <v>0</v>
      </c>
      <c r="BEJ90" s="150">
        <f t="shared" ref="BEJ90" si="2095">BED31-BDX31</f>
        <v>0</v>
      </c>
      <c r="BEK90" s="150">
        <f t="shared" ref="BEK90" si="2096">BEE31-BDY31</f>
        <v>0</v>
      </c>
      <c r="BEL90" s="150">
        <f t="shared" ref="BEL90" si="2097">BEF31-BDZ31</f>
        <v>0</v>
      </c>
      <c r="BEM90" s="150">
        <f t="shared" ref="BEM90" si="2098">BEG31-BEA31</f>
        <v>0</v>
      </c>
      <c r="BEN90" s="150">
        <f t="shared" ref="BEN90" si="2099">BEH31-BEB31</f>
        <v>0</v>
      </c>
      <c r="BEO90" s="150">
        <f t="shared" ref="BEO90" si="2100">BEI31-BEC31</f>
        <v>0</v>
      </c>
      <c r="BEP90" s="150">
        <f t="shared" ref="BEP90" si="2101">BEJ31-BED31</f>
        <v>0</v>
      </c>
      <c r="BEQ90" s="150">
        <f t="shared" ref="BEQ90" si="2102">BEK31-BEE31</f>
        <v>0</v>
      </c>
      <c r="BER90" s="150">
        <f t="shared" ref="BER90" si="2103">BEL31-BEF31</f>
        <v>0</v>
      </c>
      <c r="BES90" s="150">
        <f t="shared" ref="BES90" si="2104">BEM31-BEG31</f>
        <v>0</v>
      </c>
      <c r="BET90" s="150">
        <f t="shared" ref="BET90" si="2105">BEN31-BEH31</f>
        <v>0</v>
      </c>
      <c r="BEU90" s="150">
        <f t="shared" ref="BEU90" si="2106">BEO31-BEI31</f>
        <v>0</v>
      </c>
      <c r="BEV90" s="150">
        <f t="shared" ref="BEV90" si="2107">BEP31-BEJ31</f>
        <v>0</v>
      </c>
      <c r="BEW90" s="150">
        <f t="shared" ref="BEW90" si="2108">BEQ31-BEK31</f>
        <v>0</v>
      </c>
      <c r="BEX90" s="150">
        <f t="shared" ref="BEX90" si="2109">BER31-BEL31</f>
        <v>0</v>
      </c>
      <c r="BEY90" s="150">
        <f t="shared" ref="BEY90" si="2110">BES31-BEM31</f>
        <v>0</v>
      </c>
      <c r="BEZ90" s="150">
        <f t="shared" ref="BEZ90" si="2111">BET31-BEN31</f>
        <v>0</v>
      </c>
      <c r="BFA90" s="150">
        <f t="shared" ref="BFA90" si="2112">BEU31-BEO31</f>
        <v>0</v>
      </c>
      <c r="BFB90" s="150">
        <f t="shared" ref="BFB90" si="2113">BEV31-BEP31</f>
        <v>0</v>
      </c>
      <c r="BFC90" s="150">
        <f t="shared" ref="BFC90" si="2114">BEW31-BEQ31</f>
        <v>0</v>
      </c>
      <c r="BFD90" s="150">
        <f t="shared" ref="BFD90" si="2115">BEX31-BER31</f>
        <v>0</v>
      </c>
      <c r="BFE90" s="150">
        <f t="shared" ref="BFE90" si="2116">BEY31-BES31</f>
        <v>0</v>
      </c>
      <c r="BFF90" s="150">
        <f t="shared" ref="BFF90" si="2117">BEZ31-BET31</f>
        <v>0</v>
      </c>
      <c r="BFG90" s="150">
        <f t="shared" ref="BFG90" si="2118">BFA31-BEU31</f>
        <v>0</v>
      </c>
      <c r="BFH90" s="150">
        <f t="shared" ref="BFH90" si="2119">BFB31-BEV31</f>
        <v>0</v>
      </c>
      <c r="BFI90" s="150">
        <f t="shared" ref="BFI90" si="2120">BFC31-BEW31</f>
        <v>0</v>
      </c>
      <c r="BFJ90" s="150">
        <f t="shared" ref="BFJ90" si="2121">BFD31-BEX31</f>
        <v>0</v>
      </c>
      <c r="BFK90" s="150">
        <f t="shared" ref="BFK90" si="2122">BFE31-BEY31</f>
        <v>0</v>
      </c>
      <c r="BFL90" s="150">
        <f t="shared" ref="BFL90" si="2123">BFF31-BEZ31</f>
        <v>0</v>
      </c>
      <c r="BFM90" s="150">
        <f t="shared" ref="BFM90" si="2124">BFG31-BFA31</f>
        <v>0</v>
      </c>
      <c r="BFN90" s="150">
        <f t="shared" ref="BFN90" si="2125">BFH31-BFB31</f>
        <v>0</v>
      </c>
      <c r="BFO90" s="150">
        <f t="shared" ref="BFO90" si="2126">BFI31-BFC31</f>
        <v>0</v>
      </c>
      <c r="BFP90" s="150">
        <f t="shared" ref="BFP90" si="2127">BFJ31-BFD31</f>
        <v>0</v>
      </c>
      <c r="BFQ90" s="150">
        <f t="shared" ref="BFQ90" si="2128">BFK31-BFE31</f>
        <v>0</v>
      </c>
      <c r="BFR90" s="150">
        <f t="shared" ref="BFR90" si="2129">BFL31-BFF31</f>
        <v>0</v>
      </c>
      <c r="BFS90" s="150">
        <f t="shared" ref="BFS90" si="2130">BFM31-BFG31</f>
        <v>0</v>
      </c>
      <c r="BFT90" s="150">
        <f t="shared" ref="BFT90" si="2131">BFN31-BFH31</f>
        <v>0</v>
      </c>
      <c r="BFU90" s="150">
        <f t="shared" ref="BFU90" si="2132">BFO31-BFI31</f>
        <v>0</v>
      </c>
      <c r="BFV90" s="150">
        <f t="shared" ref="BFV90" si="2133">BFP31-BFJ31</f>
        <v>0</v>
      </c>
      <c r="BFW90" s="150">
        <f t="shared" ref="BFW90" si="2134">BFQ31-BFK31</f>
        <v>0</v>
      </c>
      <c r="BFX90" s="150">
        <f t="shared" ref="BFX90" si="2135">BFR31-BFL31</f>
        <v>0</v>
      </c>
      <c r="BFY90" s="150">
        <f t="shared" ref="BFY90" si="2136">BFS31-BFM31</f>
        <v>0</v>
      </c>
      <c r="BFZ90" s="150">
        <f t="shared" ref="BFZ90" si="2137">BFT31-BFN31</f>
        <v>0</v>
      </c>
      <c r="BGA90" s="150">
        <f t="shared" ref="BGA90" si="2138">BFU31-BFO31</f>
        <v>0</v>
      </c>
      <c r="BGB90" s="150">
        <f t="shared" ref="BGB90" si="2139">BFV31-BFP31</f>
        <v>0</v>
      </c>
      <c r="BGC90" s="150">
        <f t="shared" ref="BGC90" si="2140">BFW31-BFQ31</f>
        <v>0</v>
      </c>
      <c r="BGD90" s="150">
        <f t="shared" ref="BGD90" si="2141">BFX31-BFR31</f>
        <v>0</v>
      </c>
      <c r="BGE90" s="150">
        <f t="shared" ref="BGE90" si="2142">BFY31-BFS31</f>
        <v>0</v>
      </c>
      <c r="BGF90" s="150">
        <f t="shared" ref="BGF90" si="2143">BFZ31-BFT31</f>
        <v>0</v>
      </c>
      <c r="BGG90" s="150">
        <f t="shared" ref="BGG90" si="2144">BGA31-BFU31</f>
        <v>0</v>
      </c>
      <c r="BGH90" s="150">
        <f t="shared" ref="BGH90" si="2145">BGB31-BFV31</f>
        <v>0</v>
      </c>
      <c r="BGI90" s="150">
        <f t="shared" ref="BGI90" si="2146">BGC31-BFW31</f>
        <v>0</v>
      </c>
      <c r="BGJ90" s="150">
        <f t="shared" ref="BGJ90" si="2147">BGD31-BFX31</f>
        <v>0</v>
      </c>
      <c r="BGK90" s="150">
        <f t="shared" ref="BGK90" si="2148">BGE31-BFY31</f>
        <v>0</v>
      </c>
      <c r="BGL90" s="150">
        <f t="shared" ref="BGL90" si="2149">BGF31-BFZ31</f>
        <v>0</v>
      </c>
      <c r="BGM90" s="150">
        <f t="shared" ref="BGM90" si="2150">BGG31-BGA31</f>
        <v>0</v>
      </c>
      <c r="BGN90" s="150">
        <f t="shared" ref="BGN90" si="2151">BGH31-BGB31</f>
        <v>0</v>
      </c>
      <c r="BGO90" s="150">
        <f t="shared" ref="BGO90" si="2152">BGI31-BGC31</f>
        <v>0</v>
      </c>
      <c r="BGP90" s="150">
        <f t="shared" ref="BGP90" si="2153">BGJ31-BGD31</f>
        <v>0</v>
      </c>
      <c r="BGQ90" s="150">
        <f t="shared" ref="BGQ90" si="2154">BGK31-BGE31</f>
        <v>0</v>
      </c>
      <c r="BGR90" s="150">
        <f t="shared" ref="BGR90" si="2155">BGL31-BGF31</f>
        <v>0</v>
      </c>
      <c r="BGS90" s="150">
        <f t="shared" ref="BGS90" si="2156">BGM31-BGG31</f>
        <v>0</v>
      </c>
      <c r="BGT90" s="150">
        <f t="shared" ref="BGT90" si="2157">BGN31-BGH31</f>
        <v>0</v>
      </c>
      <c r="BGU90" s="150">
        <f t="shared" ref="BGU90" si="2158">BGO31-BGI31</f>
        <v>0</v>
      </c>
      <c r="BGV90" s="150">
        <f t="shared" ref="BGV90" si="2159">BGP31-BGJ31</f>
        <v>0</v>
      </c>
      <c r="BGW90" s="150">
        <f t="shared" ref="BGW90" si="2160">BGQ31-BGK31</f>
        <v>0</v>
      </c>
      <c r="BGX90" s="150">
        <f t="shared" ref="BGX90" si="2161">BGR31-BGL31</f>
        <v>0</v>
      </c>
      <c r="BGY90" s="150">
        <f t="shared" ref="BGY90" si="2162">BGS31-BGM31</f>
        <v>0</v>
      </c>
      <c r="BGZ90" s="150">
        <f t="shared" ref="BGZ90" si="2163">BGT31-BGN31</f>
        <v>0</v>
      </c>
      <c r="BHA90" s="150">
        <f t="shared" ref="BHA90" si="2164">BGU31-BGO31</f>
        <v>0</v>
      </c>
      <c r="BHB90" s="150">
        <f t="shared" ref="BHB90" si="2165">BGV31-BGP31</f>
        <v>0</v>
      </c>
      <c r="BHC90" s="150">
        <f t="shared" ref="BHC90" si="2166">BGW31-BGQ31</f>
        <v>0</v>
      </c>
      <c r="BHD90" s="150">
        <f t="shared" ref="BHD90" si="2167">BGX31-BGR31</f>
        <v>0</v>
      </c>
      <c r="BHE90" s="150">
        <f t="shared" ref="BHE90" si="2168">BGY31-BGS31</f>
        <v>0</v>
      </c>
      <c r="BHF90" s="150">
        <f t="shared" ref="BHF90" si="2169">BGZ31-BGT31</f>
        <v>0</v>
      </c>
      <c r="BHG90" s="150">
        <f t="shared" ref="BHG90" si="2170">BHA31-BGU31</f>
        <v>0</v>
      </c>
      <c r="BHH90" s="150">
        <f t="shared" ref="BHH90" si="2171">BHB31-BGV31</f>
        <v>0</v>
      </c>
      <c r="BHI90" s="150">
        <f t="shared" ref="BHI90" si="2172">BHC31-BGW31</f>
        <v>0</v>
      </c>
      <c r="BHJ90" s="150">
        <f t="shared" ref="BHJ90" si="2173">BHD31-BGX31</f>
        <v>0</v>
      </c>
      <c r="BHK90" s="150">
        <f t="shared" ref="BHK90" si="2174">BHE31-BGY31</f>
        <v>0</v>
      </c>
      <c r="BHL90" s="150">
        <f t="shared" ref="BHL90" si="2175">BHF31-BGZ31</f>
        <v>0</v>
      </c>
      <c r="BHM90" s="150">
        <f t="shared" ref="BHM90" si="2176">BHG31-BHA31</f>
        <v>0</v>
      </c>
      <c r="BHN90" s="150">
        <f t="shared" ref="BHN90" si="2177">BHH31-BHB31</f>
        <v>0</v>
      </c>
      <c r="BHO90" s="150">
        <f t="shared" ref="BHO90" si="2178">BHI31-BHC31</f>
        <v>0</v>
      </c>
      <c r="BHP90" s="150">
        <f t="shared" ref="BHP90" si="2179">BHJ31-BHD31</f>
        <v>0</v>
      </c>
      <c r="BHQ90" s="150">
        <f t="shared" ref="BHQ90" si="2180">BHK31-BHE31</f>
        <v>0</v>
      </c>
      <c r="BHR90" s="150">
        <f t="shared" ref="BHR90" si="2181">BHL31-BHF31</f>
        <v>0</v>
      </c>
      <c r="BHS90" s="150">
        <f t="shared" ref="BHS90" si="2182">BHM31-BHG31</f>
        <v>0</v>
      </c>
      <c r="BHT90" s="150">
        <f t="shared" ref="BHT90" si="2183">BHN31-BHH31</f>
        <v>0</v>
      </c>
      <c r="BHU90" s="150">
        <f t="shared" ref="BHU90" si="2184">BHO31-BHI31</f>
        <v>0</v>
      </c>
      <c r="BHV90" s="150">
        <f t="shared" ref="BHV90" si="2185">BHP31-BHJ31</f>
        <v>0</v>
      </c>
      <c r="BHW90" s="150">
        <f t="shared" ref="BHW90" si="2186">BHQ31-BHK31</f>
        <v>0</v>
      </c>
      <c r="BHX90" s="150">
        <f t="shared" ref="BHX90" si="2187">BHR31-BHL31</f>
        <v>0</v>
      </c>
      <c r="BHY90" s="150">
        <f t="shared" ref="BHY90" si="2188">BHS31-BHM31</f>
        <v>0</v>
      </c>
      <c r="BHZ90" s="150">
        <f t="shared" ref="BHZ90" si="2189">BHT31-BHN31</f>
        <v>0</v>
      </c>
      <c r="BIA90" s="150">
        <f t="shared" ref="BIA90" si="2190">BHU31-BHO31</f>
        <v>0</v>
      </c>
      <c r="BIB90" s="150">
        <f t="shared" ref="BIB90" si="2191">BHV31-BHP31</f>
        <v>0</v>
      </c>
      <c r="BIC90" s="150">
        <f t="shared" ref="BIC90" si="2192">BHW31-BHQ31</f>
        <v>0</v>
      </c>
      <c r="BID90" s="150">
        <f t="shared" ref="BID90" si="2193">BHX31-BHR31</f>
        <v>0</v>
      </c>
      <c r="BIE90" s="150">
        <f t="shared" ref="BIE90" si="2194">BHY31-BHS31</f>
        <v>0</v>
      </c>
      <c r="BIF90" s="150">
        <f t="shared" ref="BIF90" si="2195">BHZ31-BHT31</f>
        <v>0</v>
      </c>
      <c r="BIG90" s="150">
        <f t="shared" ref="BIG90" si="2196">BIA31-BHU31</f>
        <v>0</v>
      </c>
      <c r="BIH90" s="150">
        <f t="shared" ref="BIH90" si="2197">BIB31-BHV31</f>
        <v>0</v>
      </c>
      <c r="BII90" s="150">
        <f t="shared" ref="BII90" si="2198">BIC31-BHW31</f>
        <v>0</v>
      </c>
      <c r="BIJ90" s="150">
        <f t="shared" ref="BIJ90" si="2199">BID31-BHX31</f>
        <v>0</v>
      </c>
      <c r="BIK90" s="150">
        <f t="shared" ref="BIK90" si="2200">BIE31-BHY31</f>
        <v>0</v>
      </c>
      <c r="BIL90" s="150">
        <f t="shared" ref="BIL90" si="2201">BIF31-BHZ31</f>
        <v>0</v>
      </c>
      <c r="BIM90" s="150">
        <f t="shared" ref="BIM90" si="2202">BIG31-BIA31</f>
        <v>0</v>
      </c>
      <c r="BIN90" s="150">
        <f t="shared" ref="BIN90" si="2203">BIH31-BIB31</f>
        <v>0</v>
      </c>
      <c r="BIO90" s="150">
        <f t="shared" ref="BIO90" si="2204">BII31-BIC31</f>
        <v>0</v>
      </c>
      <c r="BIP90" s="150">
        <f t="shared" ref="BIP90" si="2205">BIJ31-BID31</f>
        <v>0</v>
      </c>
      <c r="BIQ90" s="150">
        <f t="shared" ref="BIQ90" si="2206">BIK31-BIE31</f>
        <v>0</v>
      </c>
      <c r="BIR90" s="150">
        <f t="shared" ref="BIR90" si="2207">BIL31-BIF31</f>
        <v>0</v>
      </c>
      <c r="BIS90" s="150">
        <f t="shared" ref="BIS90" si="2208">BIM31-BIG31</f>
        <v>0</v>
      </c>
      <c r="BIT90" s="150">
        <f t="shared" ref="BIT90" si="2209">BIN31-BIH31</f>
        <v>0</v>
      </c>
      <c r="BIU90" s="150">
        <f t="shared" ref="BIU90" si="2210">BIO31-BII31</f>
        <v>0</v>
      </c>
      <c r="BIV90" s="150">
        <f t="shared" ref="BIV90" si="2211">BIP31-BIJ31</f>
        <v>0</v>
      </c>
      <c r="BIW90" s="150">
        <f t="shared" ref="BIW90" si="2212">BIQ31-BIK31</f>
        <v>0</v>
      </c>
      <c r="BIX90" s="150">
        <f t="shared" ref="BIX90" si="2213">BIR31-BIL31</f>
        <v>0</v>
      </c>
      <c r="BIY90" s="150">
        <f t="shared" ref="BIY90" si="2214">BIS31-BIM31</f>
        <v>0</v>
      </c>
      <c r="BIZ90" s="150">
        <f t="shared" ref="BIZ90" si="2215">BIT31-BIN31</f>
        <v>0</v>
      </c>
      <c r="BJA90" s="150">
        <f t="shared" ref="BJA90" si="2216">BIU31-BIO31</f>
        <v>0</v>
      </c>
      <c r="BJB90" s="150">
        <f t="shared" ref="BJB90" si="2217">BIV31-BIP31</f>
        <v>0</v>
      </c>
      <c r="BJC90" s="150">
        <f t="shared" ref="BJC90" si="2218">BIW31-BIQ31</f>
        <v>0</v>
      </c>
      <c r="BJD90" s="150">
        <f t="shared" ref="BJD90" si="2219">BIX31-BIR31</f>
        <v>0</v>
      </c>
      <c r="BJE90" s="150">
        <f t="shared" ref="BJE90" si="2220">BIY31-BIS31</f>
        <v>0</v>
      </c>
      <c r="BJF90" s="150">
        <f t="shared" ref="BJF90" si="2221">BIZ31-BIT31</f>
        <v>0</v>
      </c>
      <c r="BJG90" s="150">
        <f t="shared" ref="BJG90" si="2222">BJA31-BIU31</f>
        <v>0</v>
      </c>
      <c r="BJH90" s="150">
        <f t="shared" ref="BJH90" si="2223">BJB31-BIV31</f>
        <v>0</v>
      </c>
      <c r="BJI90" s="150">
        <f t="shared" ref="BJI90" si="2224">BJC31-BIW31</f>
        <v>0</v>
      </c>
      <c r="BJJ90" s="150">
        <f t="shared" ref="BJJ90" si="2225">BJD31-BIX31</f>
        <v>0</v>
      </c>
      <c r="BJK90" s="150">
        <f t="shared" ref="BJK90" si="2226">BJE31-BIY31</f>
        <v>0</v>
      </c>
      <c r="BJL90" s="150">
        <f t="shared" ref="BJL90" si="2227">BJF31-BIZ31</f>
        <v>0</v>
      </c>
      <c r="BJM90" s="150">
        <f t="shared" ref="BJM90" si="2228">BJG31-BJA31</f>
        <v>0</v>
      </c>
      <c r="BJN90" s="150">
        <f t="shared" ref="BJN90" si="2229">BJH31-BJB31</f>
        <v>0</v>
      </c>
      <c r="BJO90" s="150">
        <f t="shared" ref="BJO90" si="2230">BJI31-BJC31</f>
        <v>0</v>
      </c>
      <c r="BJP90" s="150">
        <f t="shared" ref="BJP90" si="2231">BJJ31-BJD31</f>
        <v>0</v>
      </c>
      <c r="BJQ90" s="150">
        <f t="shared" ref="BJQ90" si="2232">BJK31-BJE31</f>
        <v>0</v>
      </c>
      <c r="BJR90" s="150">
        <f t="shared" ref="BJR90" si="2233">BJL31-BJF31</f>
        <v>0</v>
      </c>
      <c r="BJS90" s="150">
        <f t="shared" ref="BJS90" si="2234">BJM31-BJG31</f>
        <v>0</v>
      </c>
      <c r="BJT90" s="150">
        <f t="shared" ref="BJT90" si="2235">BJN31-BJH31</f>
        <v>0</v>
      </c>
      <c r="BJU90" s="150">
        <f t="shared" ref="BJU90" si="2236">BJO31-BJI31</f>
        <v>0</v>
      </c>
      <c r="BJV90" s="150">
        <f t="shared" ref="BJV90" si="2237">BJP31-BJJ31</f>
        <v>0</v>
      </c>
      <c r="BJW90" s="150">
        <f t="shared" ref="BJW90" si="2238">BJQ31-BJK31</f>
        <v>0</v>
      </c>
      <c r="BJX90" s="150">
        <f t="shared" ref="BJX90" si="2239">BJR31-BJL31</f>
        <v>0</v>
      </c>
      <c r="BJY90" s="150">
        <f t="shared" ref="BJY90" si="2240">BJS31-BJM31</f>
        <v>0</v>
      </c>
      <c r="BJZ90" s="150">
        <f t="shared" ref="BJZ90" si="2241">BJT31-BJN31</f>
        <v>0</v>
      </c>
      <c r="BKA90" s="150">
        <f t="shared" ref="BKA90" si="2242">BJU31-BJO31</f>
        <v>0</v>
      </c>
      <c r="BKB90" s="150">
        <f t="shared" ref="BKB90" si="2243">BJV31-BJP31</f>
        <v>0</v>
      </c>
      <c r="BKC90" s="150">
        <f t="shared" ref="BKC90" si="2244">BJW31-BJQ31</f>
        <v>0</v>
      </c>
      <c r="BKD90" s="150">
        <f t="shared" ref="BKD90" si="2245">BJX31-BJR31</f>
        <v>0</v>
      </c>
      <c r="BKE90" s="150">
        <f t="shared" ref="BKE90" si="2246">BJY31-BJS31</f>
        <v>0</v>
      </c>
      <c r="BKF90" s="150">
        <f t="shared" ref="BKF90" si="2247">BJZ31-BJT31</f>
        <v>0</v>
      </c>
      <c r="BKG90" s="150">
        <f t="shared" ref="BKG90" si="2248">BKA31-BJU31</f>
        <v>0</v>
      </c>
      <c r="BKH90" s="150">
        <f t="shared" ref="BKH90" si="2249">BKB31-BJV31</f>
        <v>0</v>
      </c>
      <c r="BKI90" s="150">
        <f t="shared" ref="BKI90" si="2250">BKC31-BJW31</f>
        <v>0</v>
      </c>
      <c r="BKJ90" s="150">
        <f t="shared" ref="BKJ90" si="2251">BKD31-BJX31</f>
        <v>0</v>
      </c>
      <c r="BKK90" s="150">
        <f t="shared" ref="BKK90" si="2252">BKE31-BJY31</f>
        <v>0</v>
      </c>
      <c r="BKL90" s="150">
        <f t="shared" ref="BKL90" si="2253">BKF31-BJZ31</f>
        <v>0</v>
      </c>
      <c r="BKM90" s="150">
        <f t="shared" ref="BKM90" si="2254">BKG31-BKA31</f>
        <v>0</v>
      </c>
      <c r="BKN90" s="150">
        <f t="shared" ref="BKN90" si="2255">BKH31-BKB31</f>
        <v>0</v>
      </c>
      <c r="BKO90" s="150">
        <f t="shared" ref="BKO90" si="2256">BKI31-BKC31</f>
        <v>0</v>
      </c>
      <c r="BKP90" s="150">
        <f t="shared" ref="BKP90" si="2257">BKJ31-BKD31</f>
        <v>0</v>
      </c>
      <c r="BKQ90" s="150">
        <f t="shared" ref="BKQ90" si="2258">BKK31-BKE31</f>
        <v>0</v>
      </c>
      <c r="BKR90" s="150">
        <f t="shared" ref="BKR90" si="2259">BKL31-BKF31</f>
        <v>0</v>
      </c>
      <c r="BKS90" s="150">
        <f t="shared" ref="BKS90" si="2260">BKM31-BKG31</f>
        <v>0</v>
      </c>
      <c r="BKT90" s="150">
        <f t="shared" ref="BKT90" si="2261">BKN31-BKH31</f>
        <v>0</v>
      </c>
      <c r="BKU90" s="150">
        <f t="shared" ref="BKU90" si="2262">BKO31-BKI31</f>
        <v>0</v>
      </c>
      <c r="BKV90" s="150">
        <f t="shared" ref="BKV90" si="2263">BKP31-BKJ31</f>
        <v>0</v>
      </c>
      <c r="BKW90" s="150">
        <f t="shared" ref="BKW90" si="2264">BKQ31-BKK31</f>
        <v>0</v>
      </c>
      <c r="BKX90" s="150">
        <f t="shared" ref="BKX90" si="2265">BKR31-BKL31</f>
        <v>0</v>
      </c>
      <c r="BKY90" s="150">
        <f t="shared" ref="BKY90" si="2266">BKS31-BKM31</f>
        <v>0</v>
      </c>
      <c r="BKZ90" s="150">
        <f t="shared" ref="BKZ90" si="2267">BKT31-BKN31</f>
        <v>0</v>
      </c>
      <c r="BLA90" s="150">
        <f t="shared" ref="BLA90" si="2268">BKU31-BKO31</f>
        <v>0</v>
      </c>
      <c r="BLB90" s="150">
        <f t="shared" ref="BLB90" si="2269">BKV31-BKP31</f>
        <v>0</v>
      </c>
      <c r="BLC90" s="150">
        <f t="shared" ref="BLC90" si="2270">BKW31-BKQ31</f>
        <v>0</v>
      </c>
      <c r="BLD90" s="150">
        <f t="shared" ref="BLD90" si="2271">BKX31-BKR31</f>
        <v>0</v>
      </c>
      <c r="BLE90" s="150">
        <f t="shared" ref="BLE90" si="2272">BKY31-BKS31</f>
        <v>0</v>
      </c>
      <c r="BLF90" s="150">
        <f t="shared" ref="BLF90" si="2273">BKZ31-BKT31</f>
        <v>0</v>
      </c>
      <c r="BLG90" s="150">
        <f t="shared" ref="BLG90" si="2274">BLA31-BKU31</f>
        <v>0</v>
      </c>
      <c r="BLH90" s="150">
        <f t="shared" ref="BLH90" si="2275">BLB31-BKV31</f>
        <v>0</v>
      </c>
      <c r="BLI90" s="150">
        <f t="shared" ref="BLI90" si="2276">BLC31-BKW31</f>
        <v>0</v>
      </c>
      <c r="BLJ90" s="150">
        <f t="shared" ref="BLJ90" si="2277">BLD31-BKX31</f>
        <v>0</v>
      </c>
      <c r="BLK90" s="150">
        <f t="shared" ref="BLK90" si="2278">BLE31-BKY31</f>
        <v>0</v>
      </c>
      <c r="BLL90" s="150">
        <f t="shared" ref="BLL90" si="2279">BLF31-BKZ31</f>
        <v>0</v>
      </c>
      <c r="BLM90" s="150">
        <f t="shared" ref="BLM90" si="2280">BLG31-BLA31</f>
        <v>0</v>
      </c>
      <c r="BLN90" s="150">
        <f t="shared" ref="BLN90" si="2281">BLH31-BLB31</f>
        <v>0</v>
      </c>
      <c r="BLO90" s="150">
        <f t="shared" ref="BLO90" si="2282">BLI31-BLC31</f>
        <v>0</v>
      </c>
      <c r="BLP90" s="150">
        <f t="shared" ref="BLP90" si="2283">BLJ31-BLD31</f>
        <v>0</v>
      </c>
      <c r="BLQ90" s="150">
        <f t="shared" ref="BLQ90" si="2284">BLK31-BLE31</f>
        <v>0</v>
      </c>
      <c r="BLR90" s="150">
        <f t="shared" ref="BLR90" si="2285">BLL31-BLF31</f>
        <v>0</v>
      </c>
      <c r="BLS90" s="150">
        <f t="shared" ref="BLS90" si="2286">BLM31-BLG31</f>
        <v>0</v>
      </c>
      <c r="BLT90" s="150">
        <f t="shared" ref="BLT90" si="2287">BLN31-BLH31</f>
        <v>0</v>
      </c>
      <c r="BLU90" s="150">
        <f t="shared" ref="BLU90" si="2288">BLO31-BLI31</f>
        <v>0</v>
      </c>
      <c r="BLV90" s="150">
        <f t="shared" ref="BLV90" si="2289">BLP31-BLJ31</f>
        <v>0</v>
      </c>
      <c r="BLW90" s="150">
        <f t="shared" ref="BLW90" si="2290">BLQ31-BLK31</f>
        <v>0</v>
      </c>
      <c r="BLX90" s="150">
        <f t="shared" ref="BLX90" si="2291">BLR31-BLL31</f>
        <v>0</v>
      </c>
      <c r="BLY90" s="150">
        <f t="shared" ref="BLY90" si="2292">BLS31-BLM31</f>
        <v>0</v>
      </c>
      <c r="BLZ90" s="150">
        <f t="shared" ref="BLZ90" si="2293">BLT31-BLN31</f>
        <v>0</v>
      </c>
      <c r="BMA90" s="150">
        <f t="shared" ref="BMA90" si="2294">BLU31-BLO31</f>
        <v>0</v>
      </c>
      <c r="BMB90" s="150">
        <f t="shared" ref="BMB90" si="2295">BLV31-BLP31</f>
        <v>0</v>
      </c>
      <c r="BMC90" s="150">
        <f t="shared" ref="BMC90" si="2296">BLW31-BLQ31</f>
        <v>0</v>
      </c>
      <c r="BMD90" s="150">
        <f t="shared" ref="BMD90" si="2297">BLX31-BLR31</f>
        <v>0</v>
      </c>
      <c r="BME90" s="150">
        <f t="shared" ref="BME90" si="2298">BLY31-BLS31</f>
        <v>0</v>
      </c>
      <c r="BMF90" s="150">
        <f t="shared" ref="BMF90" si="2299">BLZ31-BLT31</f>
        <v>0</v>
      </c>
      <c r="BMG90" s="150">
        <f t="shared" ref="BMG90" si="2300">BMA31-BLU31</f>
        <v>0</v>
      </c>
      <c r="BMH90" s="150">
        <f t="shared" ref="BMH90" si="2301">BMB31-BLV31</f>
        <v>0</v>
      </c>
      <c r="BMI90" s="150">
        <f t="shared" ref="BMI90" si="2302">BMC31-BLW31</f>
        <v>0</v>
      </c>
      <c r="BMJ90" s="150">
        <f t="shared" ref="BMJ90" si="2303">BMD31-BLX31</f>
        <v>0</v>
      </c>
      <c r="BMK90" s="150">
        <f t="shared" ref="BMK90" si="2304">BME31-BLY31</f>
        <v>0</v>
      </c>
      <c r="BML90" s="150">
        <f t="shared" ref="BML90" si="2305">BMF31-BLZ31</f>
        <v>0</v>
      </c>
      <c r="BMM90" s="150">
        <f t="shared" ref="BMM90" si="2306">BMG31-BMA31</f>
        <v>0</v>
      </c>
      <c r="BMN90" s="150">
        <f t="shared" ref="BMN90" si="2307">BMH31-BMB31</f>
        <v>0</v>
      </c>
      <c r="BMO90" s="150">
        <f t="shared" ref="BMO90" si="2308">BMI31-BMC31</f>
        <v>0</v>
      </c>
      <c r="BMP90" s="150">
        <f t="shared" ref="BMP90" si="2309">BMJ31-BMD31</f>
        <v>0</v>
      </c>
      <c r="BMQ90" s="150">
        <f t="shared" ref="BMQ90" si="2310">BMK31-BME31</f>
        <v>0</v>
      </c>
      <c r="BMR90" s="150">
        <f t="shared" ref="BMR90" si="2311">BML31-BMF31</f>
        <v>0</v>
      </c>
      <c r="BMS90" s="150">
        <f t="shared" ref="BMS90" si="2312">BMM31-BMG31</f>
        <v>0</v>
      </c>
      <c r="BMT90" s="150">
        <f t="shared" ref="BMT90" si="2313">BMN31-BMH31</f>
        <v>0</v>
      </c>
      <c r="BMU90" s="150">
        <f t="shared" ref="BMU90" si="2314">BMO31-BMI31</f>
        <v>0</v>
      </c>
      <c r="BMV90" s="150">
        <f t="shared" ref="BMV90" si="2315">BMP31-BMJ31</f>
        <v>0</v>
      </c>
      <c r="BMW90" s="150">
        <f t="shared" ref="BMW90" si="2316">BMQ31-BMK31</f>
        <v>0</v>
      </c>
      <c r="BMX90" s="150">
        <f t="shared" ref="BMX90" si="2317">BMR31-BML31</f>
        <v>0</v>
      </c>
      <c r="BMY90" s="150">
        <f t="shared" ref="BMY90" si="2318">BMS31-BMM31</f>
        <v>0</v>
      </c>
      <c r="BMZ90" s="150">
        <f t="shared" ref="BMZ90" si="2319">BMT31-BMN31</f>
        <v>0</v>
      </c>
      <c r="BNA90" s="150">
        <f t="shared" ref="BNA90" si="2320">BMU31-BMO31</f>
        <v>0</v>
      </c>
      <c r="BNB90" s="150">
        <f t="shared" ref="BNB90" si="2321">BMV31-BMP31</f>
        <v>0</v>
      </c>
      <c r="BNC90" s="150">
        <f t="shared" ref="BNC90" si="2322">BMW31-BMQ31</f>
        <v>0</v>
      </c>
      <c r="BND90" s="150">
        <f t="shared" ref="BND90" si="2323">BMX31-BMR31</f>
        <v>0</v>
      </c>
      <c r="BNE90" s="150">
        <f t="shared" ref="BNE90" si="2324">BMY31-BMS31</f>
        <v>0</v>
      </c>
      <c r="BNF90" s="150">
        <f t="shared" ref="BNF90" si="2325">BMZ31-BMT31</f>
        <v>0</v>
      </c>
      <c r="BNG90" s="150">
        <f t="shared" ref="BNG90" si="2326">BNA31-BMU31</f>
        <v>0</v>
      </c>
      <c r="BNH90" s="150">
        <f t="shared" ref="BNH90" si="2327">BNB31-BMV31</f>
        <v>0</v>
      </c>
      <c r="BNI90" s="150">
        <f t="shared" ref="BNI90" si="2328">BNC31-BMW31</f>
        <v>0</v>
      </c>
      <c r="BNJ90" s="150">
        <f t="shared" ref="BNJ90" si="2329">BND31-BMX31</f>
        <v>0</v>
      </c>
      <c r="BNK90" s="150">
        <f t="shared" ref="BNK90" si="2330">BNE31-BMY31</f>
        <v>0</v>
      </c>
      <c r="BNL90" s="150">
        <f t="shared" ref="BNL90" si="2331">BNF31-BMZ31</f>
        <v>0</v>
      </c>
      <c r="BNM90" s="150">
        <f t="shared" ref="BNM90" si="2332">BNG31-BNA31</f>
        <v>0</v>
      </c>
      <c r="BNN90" s="150">
        <f t="shared" ref="BNN90" si="2333">BNH31-BNB31</f>
        <v>0</v>
      </c>
      <c r="BNO90" s="150">
        <f t="shared" ref="BNO90" si="2334">BNI31-BNC31</f>
        <v>0</v>
      </c>
      <c r="BNP90" s="150">
        <f t="shared" ref="BNP90" si="2335">BNJ31-BND31</f>
        <v>0</v>
      </c>
      <c r="BNQ90" s="150">
        <f t="shared" ref="BNQ90" si="2336">BNK31-BNE31</f>
        <v>0</v>
      </c>
      <c r="BNR90" s="150">
        <f t="shared" ref="BNR90" si="2337">BNL31-BNF31</f>
        <v>0</v>
      </c>
      <c r="BNS90" s="150">
        <f t="shared" ref="BNS90" si="2338">BNM31-BNG31</f>
        <v>0</v>
      </c>
      <c r="BNT90" s="150">
        <f t="shared" ref="BNT90" si="2339">BNN31-BNH31</f>
        <v>0</v>
      </c>
      <c r="BNU90" s="150">
        <f t="shared" ref="BNU90" si="2340">BNO31-BNI31</f>
        <v>0</v>
      </c>
      <c r="BNV90" s="150">
        <f t="shared" ref="BNV90" si="2341">BNP31-BNJ31</f>
        <v>0</v>
      </c>
      <c r="BNW90" s="150">
        <f t="shared" ref="BNW90" si="2342">BNQ31-BNK31</f>
        <v>0</v>
      </c>
      <c r="BNX90" s="150">
        <f t="shared" ref="BNX90" si="2343">BNR31-BNL31</f>
        <v>0</v>
      </c>
      <c r="BNY90" s="150">
        <f t="shared" ref="BNY90" si="2344">BNS31-BNM31</f>
        <v>0</v>
      </c>
      <c r="BNZ90" s="150">
        <f t="shared" ref="BNZ90" si="2345">BNT31-BNN31</f>
        <v>0</v>
      </c>
      <c r="BOA90" s="150">
        <f t="shared" ref="BOA90" si="2346">BNU31-BNO31</f>
        <v>0</v>
      </c>
      <c r="BOB90" s="150">
        <f t="shared" ref="BOB90" si="2347">BNV31-BNP31</f>
        <v>0</v>
      </c>
      <c r="BOC90" s="150">
        <f t="shared" ref="BOC90" si="2348">BNW31-BNQ31</f>
        <v>0</v>
      </c>
      <c r="BOD90" s="150">
        <f t="shared" ref="BOD90" si="2349">BNX31-BNR31</f>
        <v>0</v>
      </c>
      <c r="BOE90" s="150">
        <f t="shared" ref="BOE90" si="2350">BNY31-BNS31</f>
        <v>0</v>
      </c>
      <c r="BOF90" s="150">
        <f t="shared" ref="BOF90" si="2351">BNZ31-BNT31</f>
        <v>0</v>
      </c>
      <c r="BOG90" s="150">
        <f t="shared" ref="BOG90" si="2352">BOA31-BNU31</f>
        <v>0</v>
      </c>
      <c r="BOH90" s="150">
        <f t="shared" ref="BOH90" si="2353">BOB31-BNV31</f>
        <v>0</v>
      </c>
      <c r="BOI90" s="150">
        <f t="shared" ref="BOI90" si="2354">BOC31-BNW31</f>
        <v>0</v>
      </c>
      <c r="BOJ90" s="150">
        <f t="shared" ref="BOJ90" si="2355">BOD31-BNX31</f>
        <v>0</v>
      </c>
      <c r="BOK90" s="150">
        <f t="shared" ref="BOK90" si="2356">BOE31-BNY31</f>
        <v>0</v>
      </c>
      <c r="BOL90" s="150">
        <f t="shared" ref="BOL90" si="2357">BOF31-BNZ31</f>
        <v>0</v>
      </c>
      <c r="BOM90" s="150">
        <f t="shared" ref="BOM90" si="2358">BOG31-BOA31</f>
        <v>0</v>
      </c>
      <c r="BON90" s="150">
        <f t="shared" ref="BON90" si="2359">BOH31-BOB31</f>
        <v>0</v>
      </c>
      <c r="BOO90" s="150">
        <f t="shared" ref="BOO90" si="2360">BOI31-BOC31</f>
        <v>0</v>
      </c>
      <c r="BOP90" s="150">
        <f t="shared" ref="BOP90" si="2361">BOJ31-BOD31</f>
        <v>0</v>
      </c>
      <c r="BOQ90" s="150">
        <f t="shared" ref="BOQ90" si="2362">BOK31-BOE31</f>
        <v>0</v>
      </c>
      <c r="BOR90" s="150">
        <f t="shared" ref="BOR90" si="2363">BOL31-BOF31</f>
        <v>0</v>
      </c>
      <c r="BOS90" s="150">
        <f t="shared" ref="BOS90" si="2364">BOM31-BOG31</f>
        <v>0</v>
      </c>
      <c r="BOT90" s="150">
        <f t="shared" ref="BOT90" si="2365">BON31-BOH31</f>
        <v>0</v>
      </c>
      <c r="BOU90" s="150">
        <f t="shared" ref="BOU90" si="2366">BOO31-BOI31</f>
        <v>0</v>
      </c>
      <c r="BOV90" s="150">
        <f t="shared" ref="BOV90" si="2367">BOP31-BOJ31</f>
        <v>0</v>
      </c>
      <c r="BOW90" s="150">
        <f t="shared" ref="BOW90" si="2368">BOQ31-BOK31</f>
        <v>0</v>
      </c>
      <c r="BOX90" s="150">
        <f t="shared" ref="BOX90" si="2369">BOR31-BOL31</f>
        <v>0</v>
      </c>
      <c r="BOY90" s="150">
        <f t="shared" ref="BOY90" si="2370">BOS31-BOM31</f>
        <v>0</v>
      </c>
      <c r="BOZ90" s="150">
        <f t="shared" ref="BOZ90" si="2371">BOT31-BON31</f>
        <v>0</v>
      </c>
      <c r="BPA90" s="150">
        <f t="shared" ref="BPA90" si="2372">BOU31-BOO31</f>
        <v>0</v>
      </c>
      <c r="BPB90" s="150">
        <f t="shared" ref="BPB90" si="2373">BOV31-BOP31</f>
        <v>0</v>
      </c>
      <c r="BPC90" s="150">
        <f t="shared" ref="BPC90" si="2374">BOW31-BOQ31</f>
        <v>0</v>
      </c>
      <c r="BPD90" s="150">
        <f t="shared" ref="BPD90" si="2375">BOX31-BOR31</f>
        <v>0</v>
      </c>
      <c r="BPE90" s="150">
        <f t="shared" ref="BPE90" si="2376">BOY31-BOS31</f>
        <v>0</v>
      </c>
      <c r="BPF90" s="150">
        <f t="shared" ref="BPF90" si="2377">BOZ31-BOT31</f>
        <v>0</v>
      </c>
      <c r="BPG90" s="150">
        <f t="shared" ref="BPG90" si="2378">BPA31-BOU31</f>
        <v>0</v>
      </c>
      <c r="BPH90" s="150">
        <f t="shared" ref="BPH90" si="2379">BPB31-BOV31</f>
        <v>0</v>
      </c>
      <c r="BPI90" s="150">
        <f t="shared" ref="BPI90" si="2380">BPC31-BOW31</f>
        <v>0</v>
      </c>
      <c r="BPJ90" s="150">
        <f t="shared" ref="BPJ90" si="2381">BPD31-BOX31</f>
        <v>0</v>
      </c>
      <c r="BPK90" s="150">
        <f t="shared" ref="BPK90" si="2382">BPE31-BOY31</f>
        <v>0</v>
      </c>
      <c r="BPL90" s="150">
        <f t="shared" ref="BPL90" si="2383">BPF31-BOZ31</f>
        <v>0</v>
      </c>
      <c r="BPM90" s="150">
        <f t="shared" ref="BPM90" si="2384">BPG31-BPA31</f>
        <v>0</v>
      </c>
      <c r="BPN90" s="150">
        <f t="shared" ref="BPN90" si="2385">BPH31-BPB31</f>
        <v>0</v>
      </c>
      <c r="BPO90" s="150">
        <f t="shared" ref="BPO90" si="2386">BPI31-BPC31</f>
        <v>0</v>
      </c>
      <c r="BPP90" s="150">
        <f t="shared" ref="BPP90" si="2387">BPJ31-BPD31</f>
        <v>0</v>
      </c>
      <c r="BPQ90" s="150">
        <f t="shared" ref="BPQ90" si="2388">BPK31-BPE31</f>
        <v>0</v>
      </c>
      <c r="BPR90" s="150">
        <f t="shared" ref="BPR90" si="2389">BPL31-BPF31</f>
        <v>0</v>
      </c>
      <c r="BPS90" s="150">
        <f t="shared" ref="BPS90" si="2390">BPM31-BPG31</f>
        <v>0</v>
      </c>
      <c r="BPT90" s="150">
        <f t="shared" ref="BPT90" si="2391">BPN31-BPH31</f>
        <v>0</v>
      </c>
      <c r="BPU90" s="150">
        <f t="shared" ref="BPU90" si="2392">BPO31-BPI31</f>
        <v>0</v>
      </c>
      <c r="BPV90" s="150">
        <f t="shared" ref="BPV90" si="2393">BPP31-BPJ31</f>
        <v>0</v>
      </c>
      <c r="BPW90" s="150">
        <f t="shared" ref="BPW90" si="2394">BPQ31-BPK31</f>
        <v>0</v>
      </c>
      <c r="BPX90" s="150">
        <f t="shared" ref="BPX90" si="2395">BPR31-BPL31</f>
        <v>0</v>
      </c>
      <c r="BPY90" s="150">
        <f t="shared" ref="BPY90" si="2396">BPS31-BPM31</f>
        <v>0</v>
      </c>
      <c r="BPZ90" s="150">
        <f t="shared" ref="BPZ90" si="2397">BPT31-BPN31</f>
        <v>0</v>
      </c>
      <c r="BQA90" s="150">
        <f t="shared" ref="BQA90" si="2398">BPU31-BPO31</f>
        <v>0</v>
      </c>
      <c r="BQB90" s="150">
        <f t="shared" ref="BQB90" si="2399">BPV31-BPP31</f>
        <v>0</v>
      </c>
      <c r="BQC90" s="150">
        <f t="shared" ref="BQC90" si="2400">BPW31-BPQ31</f>
        <v>0</v>
      </c>
      <c r="BQD90" s="150">
        <f t="shared" ref="BQD90" si="2401">BPX31-BPR31</f>
        <v>0</v>
      </c>
      <c r="BQE90" s="150">
        <f t="shared" ref="BQE90" si="2402">BPY31-BPS31</f>
        <v>0</v>
      </c>
      <c r="BQF90" s="150">
        <f t="shared" ref="BQF90" si="2403">BPZ31-BPT31</f>
        <v>0</v>
      </c>
      <c r="BQG90" s="150">
        <f t="shared" ref="BQG90" si="2404">BQA31-BPU31</f>
        <v>0</v>
      </c>
      <c r="BQH90" s="150">
        <f t="shared" ref="BQH90" si="2405">BQB31-BPV31</f>
        <v>0</v>
      </c>
      <c r="BQI90" s="150">
        <f t="shared" ref="BQI90" si="2406">BQC31-BPW31</f>
        <v>0</v>
      </c>
      <c r="BQJ90" s="150">
        <f t="shared" ref="BQJ90" si="2407">BQD31-BPX31</f>
        <v>0</v>
      </c>
      <c r="BQK90" s="150">
        <f t="shared" ref="BQK90" si="2408">BQE31-BPY31</f>
        <v>0</v>
      </c>
      <c r="BQL90" s="150">
        <f t="shared" ref="BQL90" si="2409">BQF31-BPZ31</f>
        <v>0</v>
      </c>
      <c r="BQM90" s="150">
        <f t="shared" ref="BQM90" si="2410">BQG31-BQA31</f>
        <v>0</v>
      </c>
      <c r="BQN90" s="150">
        <f t="shared" ref="BQN90" si="2411">BQH31-BQB31</f>
        <v>0</v>
      </c>
      <c r="BQO90" s="150">
        <f t="shared" ref="BQO90" si="2412">BQI31-BQC31</f>
        <v>0</v>
      </c>
      <c r="BQP90" s="150">
        <f t="shared" ref="BQP90" si="2413">BQJ31-BQD31</f>
        <v>0</v>
      </c>
      <c r="BQQ90" s="150">
        <f t="shared" ref="BQQ90" si="2414">BQK31-BQE31</f>
        <v>0</v>
      </c>
      <c r="BQR90" s="150">
        <f t="shared" ref="BQR90" si="2415">BQL31-BQF31</f>
        <v>0</v>
      </c>
      <c r="BQS90" s="150">
        <f t="shared" ref="BQS90" si="2416">BQM31-BQG31</f>
        <v>0</v>
      </c>
      <c r="BQT90" s="150">
        <f t="shared" ref="BQT90" si="2417">BQN31-BQH31</f>
        <v>0</v>
      </c>
      <c r="BQU90" s="150">
        <f t="shared" ref="BQU90" si="2418">BQO31-BQI31</f>
        <v>0</v>
      </c>
      <c r="BQV90" s="150">
        <f t="shared" ref="BQV90" si="2419">BQP31-BQJ31</f>
        <v>0</v>
      </c>
      <c r="BQW90" s="150">
        <f t="shared" ref="BQW90" si="2420">BQQ31-BQK31</f>
        <v>0</v>
      </c>
      <c r="BQX90" s="150">
        <f t="shared" ref="BQX90" si="2421">BQR31-BQL31</f>
        <v>0</v>
      </c>
      <c r="BQY90" s="150">
        <f t="shared" ref="BQY90" si="2422">BQS31-BQM31</f>
        <v>0</v>
      </c>
      <c r="BQZ90" s="150">
        <f t="shared" ref="BQZ90" si="2423">BQT31-BQN31</f>
        <v>0</v>
      </c>
      <c r="BRA90" s="150">
        <f t="shared" ref="BRA90" si="2424">BQU31-BQO31</f>
        <v>0</v>
      </c>
      <c r="BRB90" s="150">
        <f t="shared" ref="BRB90" si="2425">BQV31-BQP31</f>
        <v>0</v>
      </c>
      <c r="BRC90" s="150">
        <f t="shared" ref="BRC90" si="2426">BQW31-BQQ31</f>
        <v>0</v>
      </c>
      <c r="BRD90" s="150">
        <f t="shared" ref="BRD90" si="2427">BQX31-BQR31</f>
        <v>0</v>
      </c>
      <c r="BRE90" s="150">
        <f t="shared" ref="BRE90" si="2428">BQY31-BQS31</f>
        <v>0</v>
      </c>
      <c r="BRF90" s="150">
        <f t="shared" ref="BRF90" si="2429">BQZ31-BQT31</f>
        <v>0</v>
      </c>
      <c r="BRG90" s="150">
        <f t="shared" ref="BRG90" si="2430">BRA31-BQU31</f>
        <v>0</v>
      </c>
      <c r="BRH90" s="150">
        <f t="shared" ref="BRH90" si="2431">BRB31-BQV31</f>
        <v>0</v>
      </c>
      <c r="BRI90" s="150">
        <f t="shared" ref="BRI90" si="2432">BRC31-BQW31</f>
        <v>0</v>
      </c>
      <c r="BRJ90" s="150">
        <f t="shared" ref="BRJ90" si="2433">BRD31-BQX31</f>
        <v>0</v>
      </c>
      <c r="BRK90" s="150">
        <f t="shared" ref="BRK90" si="2434">BRE31-BQY31</f>
        <v>0</v>
      </c>
      <c r="BRL90" s="150">
        <f t="shared" ref="BRL90" si="2435">BRF31-BQZ31</f>
        <v>0</v>
      </c>
      <c r="BRM90" s="150">
        <f t="shared" ref="BRM90" si="2436">BRG31-BRA31</f>
        <v>0</v>
      </c>
      <c r="BRN90" s="150">
        <f t="shared" ref="BRN90" si="2437">BRH31-BRB31</f>
        <v>0</v>
      </c>
      <c r="BRO90" s="150">
        <f t="shared" ref="BRO90" si="2438">BRI31-BRC31</f>
        <v>0</v>
      </c>
      <c r="BRP90" s="150">
        <f t="shared" ref="BRP90" si="2439">BRJ31-BRD31</f>
        <v>0</v>
      </c>
      <c r="BRQ90" s="150">
        <f t="shared" ref="BRQ90" si="2440">BRK31-BRE31</f>
        <v>0</v>
      </c>
      <c r="BRR90" s="150">
        <f t="shared" ref="BRR90" si="2441">BRL31-BRF31</f>
        <v>0</v>
      </c>
      <c r="BRS90" s="150">
        <f t="shared" ref="BRS90" si="2442">BRM31-BRG31</f>
        <v>0</v>
      </c>
      <c r="BRT90" s="150">
        <f t="shared" ref="BRT90" si="2443">BRN31-BRH31</f>
        <v>0</v>
      </c>
      <c r="BRU90" s="150">
        <f t="shared" ref="BRU90" si="2444">BRO31-BRI31</f>
        <v>0</v>
      </c>
      <c r="BRV90" s="150">
        <f t="shared" ref="BRV90" si="2445">BRP31-BRJ31</f>
        <v>0</v>
      </c>
      <c r="BRW90" s="150">
        <f t="shared" ref="BRW90" si="2446">BRQ31-BRK31</f>
        <v>0</v>
      </c>
      <c r="BRX90" s="150">
        <f t="shared" ref="BRX90" si="2447">BRR31-BRL31</f>
        <v>0</v>
      </c>
      <c r="BRY90" s="150">
        <f t="shared" ref="BRY90" si="2448">BRS31-BRM31</f>
        <v>0</v>
      </c>
      <c r="BRZ90" s="150">
        <f t="shared" ref="BRZ90" si="2449">BRT31-BRN31</f>
        <v>0</v>
      </c>
      <c r="BSA90" s="150">
        <f t="shared" ref="BSA90" si="2450">BRU31-BRO31</f>
        <v>0</v>
      </c>
      <c r="BSB90" s="150">
        <f t="shared" ref="BSB90" si="2451">BRV31-BRP31</f>
        <v>0</v>
      </c>
      <c r="BSC90" s="150">
        <f t="shared" ref="BSC90" si="2452">BRW31-BRQ31</f>
        <v>0</v>
      </c>
      <c r="BSD90" s="150">
        <f t="shared" ref="BSD90" si="2453">BRX31-BRR31</f>
        <v>0</v>
      </c>
      <c r="BSE90" s="150">
        <f t="shared" ref="BSE90" si="2454">BRY31-BRS31</f>
        <v>0</v>
      </c>
      <c r="BSF90" s="150">
        <f t="shared" ref="BSF90" si="2455">BRZ31-BRT31</f>
        <v>0</v>
      </c>
      <c r="BSG90" s="150">
        <f t="shared" ref="BSG90" si="2456">BSA31-BRU31</f>
        <v>0</v>
      </c>
      <c r="BSH90" s="150">
        <f t="shared" ref="BSH90" si="2457">BSB31-BRV31</f>
        <v>0</v>
      </c>
      <c r="BSI90" s="150">
        <f t="shared" ref="BSI90" si="2458">BSC31-BRW31</f>
        <v>0</v>
      </c>
      <c r="BSJ90" s="150">
        <f t="shared" ref="BSJ90" si="2459">BSD31-BRX31</f>
        <v>0</v>
      </c>
      <c r="BSK90" s="150">
        <f t="shared" ref="BSK90" si="2460">BSE31-BRY31</f>
        <v>0</v>
      </c>
      <c r="BSL90" s="150">
        <f t="shared" ref="BSL90" si="2461">BSF31-BRZ31</f>
        <v>0</v>
      </c>
      <c r="BSM90" s="150">
        <f t="shared" ref="BSM90" si="2462">BSG31-BSA31</f>
        <v>0</v>
      </c>
      <c r="BSN90" s="150">
        <f t="shared" ref="BSN90" si="2463">BSH31-BSB31</f>
        <v>0</v>
      </c>
      <c r="BSO90" s="150">
        <f t="shared" ref="BSO90" si="2464">BSI31-BSC31</f>
        <v>0</v>
      </c>
      <c r="BSP90" s="150">
        <f t="shared" ref="BSP90" si="2465">BSJ31-BSD31</f>
        <v>0</v>
      </c>
      <c r="BSQ90" s="150">
        <f t="shared" ref="BSQ90" si="2466">BSK31-BSE31</f>
        <v>0</v>
      </c>
      <c r="BSR90" s="150">
        <f t="shared" ref="BSR90" si="2467">BSL31-BSF31</f>
        <v>0</v>
      </c>
      <c r="BSS90" s="150">
        <f t="shared" ref="BSS90" si="2468">BSM31-BSG31</f>
        <v>0</v>
      </c>
      <c r="BST90" s="150">
        <f t="shared" ref="BST90" si="2469">BSN31-BSH31</f>
        <v>0</v>
      </c>
      <c r="BSU90" s="150">
        <f t="shared" ref="BSU90" si="2470">BSO31-BSI31</f>
        <v>0</v>
      </c>
      <c r="BSV90" s="150">
        <f t="shared" ref="BSV90" si="2471">BSP31-BSJ31</f>
        <v>0</v>
      </c>
      <c r="BSW90" s="150">
        <f t="shared" ref="BSW90" si="2472">BSQ31-BSK31</f>
        <v>0</v>
      </c>
      <c r="BSX90" s="150">
        <f t="shared" ref="BSX90" si="2473">BSR31-BSL31</f>
        <v>0</v>
      </c>
      <c r="BSY90" s="150">
        <f t="shared" ref="BSY90" si="2474">BSS31-BSM31</f>
        <v>0</v>
      </c>
      <c r="BSZ90" s="150">
        <f t="shared" ref="BSZ90" si="2475">BST31-BSN31</f>
        <v>0</v>
      </c>
      <c r="BTA90" s="150">
        <f t="shared" ref="BTA90" si="2476">BSU31-BSO31</f>
        <v>0</v>
      </c>
      <c r="BTB90" s="150">
        <f t="shared" ref="BTB90" si="2477">BSV31-BSP31</f>
        <v>0</v>
      </c>
      <c r="BTC90" s="150">
        <f t="shared" ref="BTC90" si="2478">BSW31-BSQ31</f>
        <v>0</v>
      </c>
      <c r="BTD90" s="150">
        <f t="shared" ref="BTD90" si="2479">BSX31-BSR31</f>
        <v>0</v>
      </c>
      <c r="BTE90" s="150">
        <f t="shared" ref="BTE90" si="2480">BSY31-BSS31</f>
        <v>0</v>
      </c>
      <c r="BTF90" s="150">
        <f t="shared" ref="BTF90" si="2481">BSZ31-BST31</f>
        <v>0</v>
      </c>
      <c r="BTG90" s="150">
        <f t="shared" ref="BTG90" si="2482">BTA31-BSU31</f>
        <v>0</v>
      </c>
      <c r="BTH90" s="150">
        <f t="shared" ref="BTH90" si="2483">BTB31-BSV31</f>
        <v>0</v>
      </c>
      <c r="BTI90" s="150">
        <f t="shared" ref="BTI90" si="2484">BTC31-BSW31</f>
        <v>0</v>
      </c>
      <c r="BTJ90" s="150">
        <f t="shared" ref="BTJ90" si="2485">BTD31-BSX31</f>
        <v>0</v>
      </c>
      <c r="BTK90" s="150">
        <f t="shared" ref="BTK90" si="2486">BTE31-BSY31</f>
        <v>0</v>
      </c>
      <c r="BTL90" s="150">
        <f t="shared" ref="BTL90" si="2487">BTF31-BSZ31</f>
        <v>0</v>
      </c>
      <c r="BTM90" s="150">
        <f t="shared" ref="BTM90" si="2488">BTG31-BTA31</f>
        <v>0</v>
      </c>
      <c r="BTN90" s="150">
        <f t="shared" ref="BTN90" si="2489">BTH31-BTB31</f>
        <v>0</v>
      </c>
      <c r="BTO90" s="150">
        <f t="shared" ref="BTO90" si="2490">BTI31-BTC31</f>
        <v>0</v>
      </c>
      <c r="BTP90" s="150">
        <f t="shared" ref="BTP90" si="2491">BTJ31-BTD31</f>
        <v>0</v>
      </c>
      <c r="BTQ90" s="150">
        <f t="shared" ref="BTQ90" si="2492">BTK31-BTE31</f>
        <v>0</v>
      </c>
      <c r="BTR90" s="150">
        <f t="shared" ref="BTR90" si="2493">BTL31-BTF31</f>
        <v>0</v>
      </c>
      <c r="BTS90" s="150">
        <f t="shared" ref="BTS90" si="2494">BTM31-BTG31</f>
        <v>0</v>
      </c>
      <c r="BTT90" s="150">
        <f t="shared" ref="BTT90" si="2495">BTN31-BTH31</f>
        <v>0</v>
      </c>
      <c r="BTU90" s="150">
        <f t="shared" ref="BTU90" si="2496">BTO31-BTI31</f>
        <v>0</v>
      </c>
      <c r="BTV90" s="150">
        <f t="shared" ref="BTV90" si="2497">BTP31-BTJ31</f>
        <v>0</v>
      </c>
      <c r="BTW90" s="150">
        <f t="shared" ref="BTW90" si="2498">BTQ31-BTK31</f>
        <v>0</v>
      </c>
      <c r="BTX90" s="150">
        <f t="shared" ref="BTX90" si="2499">BTR31-BTL31</f>
        <v>0</v>
      </c>
      <c r="BTY90" s="150">
        <f t="shared" ref="BTY90" si="2500">BTS31-BTM31</f>
        <v>0</v>
      </c>
      <c r="BTZ90" s="150">
        <f t="shared" ref="BTZ90" si="2501">BTT31-BTN31</f>
        <v>0</v>
      </c>
      <c r="BUA90" s="150">
        <f t="shared" ref="BUA90" si="2502">BTU31-BTO31</f>
        <v>0</v>
      </c>
      <c r="BUB90" s="150">
        <f t="shared" ref="BUB90" si="2503">BTV31-BTP31</f>
        <v>0</v>
      </c>
      <c r="BUC90" s="150">
        <f t="shared" ref="BUC90" si="2504">BTW31-BTQ31</f>
        <v>0</v>
      </c>
      <c r="BUD90" s="150">
        <f t="shared" ref="BUD90" si="2505">BTX31-BTR31</f>
        <v>0</v>
      </c>
      <c r="BUE90" s="150">
        <f t="shared" ref="BUE90" si="2506">BTY31-BTS31</f>
        <v>0</v>
      </c>
      <c r="BUF90" s="150">
        <f t="shared" ref="BUF90" si="2507">BTZ31-BTT31</f>
        <v>0</v>
      </c>
      <c r="BUG90" s="150">
        <f t="shared" ref="BUG90" si="2508">BUA31-BTU31</f>
        <v>0</v>
      </c>
      <c r="BUH90" s="150">
        <f t="shared" ref="BUH90" si="2509">BUB31-BTV31</f>
        <v>0</v>
      </c>
      <c r="BUI90" s="150">
        <f t="shared" ref="BUI90" si="2510">BUC31-BTW31</f>
        <v>0</v>
      </c>
      <c r="BUJ90" s="150">
        <f t="shared" ref="BUJ90" si="2511">BUD31-BTX31</f>
        <v>0</v>
      </c>
      <c r="BUK90" s="150">
        <f t="shared" ref="BUK90" si="2512">BUE31-BTY31</f>
        <v>0</v>
      </c>
      <c r="BUL90" s="150">
        <f t="shared" ref="BUL90" si="2513">BUF31-BTZ31</f>
        <v>0</v>
      </c>
      <c r="BUM90" s="150">
        <f t="shared" ref="BUM90" si="2514">BUG31-BUA31</f>
        <v>0</v>
      </c>
      <c r="BUN90" s="150">
        <f t="shared" ref="BUN90" si="2515">BUH31-BUB31</f>
        <v>0</v>
      </c>
      <c r="BUO90" s="150">
        <f t="shared" ref="BUO90" si="2516">BUI31-BUC31</f>
        <v>0</v>
      </c>
      <c r="BUP90" s="150">
        <f t="shared" ref="BUP90" si="2517">BUJ31-BUD31</f>
        <v>0</v>
      </c>
      <c r="BUQ90" s="150">
        <f t="shared" ref="BUQ90" si="2518">BUK31-BUE31</f>
        <v>0</v>
      </c>
      <c r="BUR90" s="150">
        <f t="shared" ref="BUR90" si="2519">BUL31-BUF31</f>
        <v>0</v>
      </c>
      <c r="BUS90" s="150">
        <f t="shared" ref="BUS90" si="2520">BUM31-BUG31</f>
        <v>0</v>
      </c>
      <c r="BUT90" s="150">
        <f t="shared" ref="BUT90" si="2521">BUN31-BUH31</f>
        <v>0</v>
      </c>
      <c r="BUU90" s="150">
        <f t="shared" ref="BUU90" si="2522">BUO31-BUI31</f>
        <v>0</v>
      </c>
      <c r="BUV90" s="150">
        <f t="shared" ref="BUV90" si="2523">BUP31-BUJ31</f>
        <v>0</v>
      </c>
      <c r="BUW90" s="150">
        <f t="shared" ref="BUW90" si="2524">BUQ31-BUK31</f>
        <v>0</v>
      </c>
      <c r="BUX90" s="150">
        <f t="shared" ref="BUX90" si="2525">BUR31-BUL31</f>
        <v>0</v>
      </c>
      <c r="BUY90" s="150">
        <f t="shared" ref="BUY90" si="2526">BUS31-BUM31</f>
        <v>0</v>
      </c>
      <c r="BUZ90" s="150">
        <f t="shared" ref="BUZ90" si="2527">BUT31-BUN31</f>
        <v>0</v>
      </c>
      <c r="BVA90" s="150">
        <f t="shared" ref="BVA90" si="2528">BUU31-BUO31</f>
        <v>0</v>
      </c>
      <c r="BVB90" s="150">
        <f t="shared" ref="BVB90" si="2529">BUV31-BUP31</f>
        <v>0</v>
      </c>
      <c r="BVC90" s="150">
        <f t="shared" ref="BVC90" si="2530">BUW31-BUQ31</f>
        <v>0</v>
      </c>
      <c r="BVD90" s="150">
        <f t="shared" ref="BVD90" si="2531">BUX31-BUR31</f>
        <v>0</v>
      </c>
      <c r="BVE90" s="150">
        <f t="shared" ref="BVE90" si="2532">BUY31-BUS31</f>
        <v>0</v>
      </c>
      <c r="BVF90" s="150">
        <f t="shared" ref="BVF90" si="2533">BUZ31-BUT31</f>
        <v>0</v>
      </c>
      <c r="BVG90" s="150">
        <f t="shared" ref="BVG90" si="2534">BVA31-BUU31</f>
        <v>0</v>
      </c>
      <c r="BVH90" s="150">
        <f t="shared" ref="BVH90" si="2535">BVB31-BUV31</f>
        <v>0</v>
      </c>
      <c r="BVI90" s="150">
        <f t="shared" ref="BVI90" si="2536">BVC31-BUW31</f>
        <v>0</v>
      </c>
      <c r="BVJ90" s="150">
        <f t="shared" ref="BVJ90" si="2537">BVD31-BUX31</f>
        <v>0</v>
      </c>
      <c r="BVK90" s="150">
        <f t="shared" ref="BVK90" si="2538">BVE31-BUY31</f>
        <v>0</v>
      </c>
      <c r="BVL90" s="150">
        <f t="shared" ref="BVL90" si="2539">BVF31-BUZ31</f>
        <v>0</v>
      </c>
      <c r="BVM90" s="150">
        <f t="shared" ref="BVM90" si="2540">BVG31-BVA31</f>
        <v>0</v>
      </c>
      <c r="BVN90" s="150">
        <f t="shared" ref="BVN90" si="2541">BVH31-BVB31</f>
        <v>0</v>
      </c>
      <c r="BVO90" s="150">
        <f t="shared" ref="BVO90" si="2542">BVI31-BVC31</f>
        <v>0</v>
      </c>
      <c r="BVP90" s="150">
        <f t="shared" ref="BVP90" si="2543">BVJ31-BVD31</f>
        <v>0</v>
      </c>
      <c r="BVQ90" s="150">
        <f t="shared" ref="BVQ90" si="2544">BVK31-BVE31</f>
        <v>0</v>
      </c>
      <c r="BVR90" s="150">
        <f t="shared" ref="BVR90" si="2545">BVL31-BVF31</f>
        <v>0</v>
      </c>
      <c r="BVS90" s="150">
        <f t="shared" ref="BVS90" si="2546">BVM31-BVG31</f>
        <v>0</v>
      </c>
      <c r="BVT90" s="150">
        <f t="shared" ref="BVT90" si="2547">BVN31-BVH31</f>
        <v>0</v>
      </c>
      <c r="BVU90" s="150">
        <f t="shared" ref="BVU90" si="2548">BVO31-BVI31</f>
        <v>0</v>
      </c>
      <c r="BVV90" s="150">
        <f t="shared" ref="BVV90" si="2549">BVP31-BVJ31</f>
        <v>0</v>
      </c>
      <c r="BVW90" s="150">
        <f t="shared" ref="BVW90" si="2550">BVQ31-BVK31</f>
        <v>0</v>
      </c>
      <c r="BVX90" s="150">
        <f t="shared" ref="BVX90" si="2551">BVR31-BVL31</f>
        <v>0</v>
      </c>
      <c r="BVY90" s="150">
        <f t="shared" ref="BVY90" si="2552">BVS31-BVM31</f>
        <v>0</v>
      </c>
      <c r="BVZ90" s="150">
        <f t="shared" ref="BVZ90" si="2553">BVT31-BVN31</f>
        <v>0</v>
      </c>
      <c r="BWA90" s="150">
        <f t="shared" ref="BWA90" si="2554">BVU31-BVO31</f>
        <v>0</v>
      </c>
      <c r="BWB90" s="150">
        <f t="shared" ref="BWB90" si="2555">BVV31-BVP31</f>
        <v>0</v>
      </c>
      <c r="BWC90" s="150">
        <f t="shared" ref="BWC90" si="2556">BVW31-BVQ31</f>
        <v>0</v>
      </c>
      <c r="BWD90" s="150">
        <f t="shared" ref="BWD90" si="2557">BVX31-BVR31</f>
        <v>0</v>
      </c>
      <c r="BWE90" s="150">
        <f t="shared" ref="BWE90" si="2558">BVY31-BVS31</f>
        <v>0</v>
      </c>
      <c r="BWF90" s="150">
        <f t="shared" ref="BWF90" si="2559">BVZ31-BVT31</f>
        <v>0</v>
      </c>
      <c r="BWG90" s="150">
        <f t="shared" ref="BWG90" si="2560">BWA31-BVU31</f>
        <v>0</v>
      </c>
      <c r="BWH90" s="150">
        <f t="shared" ref="BWH90" si="2561">BWB31-BVV31</f>
        <v>0</v>
      </c>
      <c r="BWI90" s="150">
        <f t="shared" ref="BWI90" si="2562">BWC31-BVW31</f>
        <v>0</v>
      </c>
      <c r="BWJ90" s="150">
        <f t="shared" ref="BWJ90" si="2563">BWD31-BVX31</f>
        <v>0</v>
      </c>
      <c r="BWK90" s="150">
        <f t="shared" ref="BWK90" si="2564">BWE31-BVY31</f>
        <v>0</v>
      </c>
      <c r="BWL90" s="150">
        <f t="shared" ref="BWL90" si="2565">BWF31-BVZ31</f>
        <v>0</v>
      </c>
      <c r="BWM90" s="150">
        <f t="shared" ref="BWM90" si="2566">BWG31-BWA31</f>
        <v>0</v>
      </c>
      <c r="BWN90" s="150">
        <f t="shared" ref="BWN90" si="2567">BWH31-BWB31</f>
        <v>0</v>
      </c>
      <c r="BWO90" s="150">
        <f t="shared" ref="BWO90" si="2568">BWI31-BWC31</f>
        <v>0</v>
      </c>
      <c r="BWP90" s="150">
        <f t="shared" ref="BWP90" si="2569">BWJ31-BWD31</f>
        <v>0</v>
      </c>
      <c r="BWQ90" s="150">
        <f t="shared" ref="BWQ90" si="2570">BWK31-BWE31</f>
        <v>0</v>
      </c>
      <c r="BWR90" s="150">
        <f t="shared" ref="BWR90" si="2571">BWL31-BWF31</f>
        <v>0</v>
      </c>
      <c r="BWS90" s="150">
        <f t="shared" ref="BWS90" si="2572">BWM31-BWG31</f>
        <v>0</v>
      </c>
      <c r="BWT90" s="150">
        <f t="shared" ref="BWT90" si="2573">BWN31-BWH31</f>
        <v>0</v>
      </c>
      <c r="BWU90" s="150">
        <f t="shared" ref="BWU90" si="2574">BWO31-BWI31</f>
        <v>0</v>
      </c>
      <c r="BWV90" s="150">
        <f t="shared" ref="BWV90" si="2575">BWP31-BWJ31</f>
        <v>0</v>
      </c>
      <c r="BWW90" s="150">
        <f t="shared" ref="BWW90" si="2576">BWQ31-BWK31</f>
        <v>0</v>
      </c>
      <c r="BWX90" s="150">
        <f t="shared" ref="BWX90" si="2577">BWR31-BWL31</f>
        <v>0</v>
      </c>
      <c r="BWY90" s="150">
        <f t="shared" ref="BWY90" si="2578">BWS31-BWM31</f>
        <v>0</v>
      </c>
      <c r="BWZ90" s="150">
        <f t="shared" ref="BWZ90" si="2579">BWT31-BWN31</f>
        <v>0</v>
      </c>
      <c r="BXA90" s="150">
        <f t="shared" ref="BXA90" si="2580">BWU31-BWO31</f>
        <v>0</v>
      </c>
      <c r="BXB90" s="150">
        <f t="shared" ref="BXB90" si="2581">BWV31-BWP31</f>
        <v>0</v>
      </c>
      <c r="BXC90" s="150">
        <f t="shared" ref="BXC90" si="2582">BWW31-BWQ31</f>
        <v>0</v>
      </c>
      <c r="BXD90" s="150">
        <f t="shared" ref="BXD90" si="2583">BWX31-BWR31</f>
        <v>0</v>
      </c>
      <c r="BXE90" s="150">
        <f t="shared" ref="BXE90" si="2584">BWY31-BWS31</f>
        <v>0</v>
      </c>
      <c r="BXF90" s="150">
        <f t="shared" ref="BXF90" si="2585">BWZ31-BWT31</f>
        <v>0</v>
      </c>
      <c r="BXG90" s="150">
        <f t="shared" ref="BXG90" si="2586">BXA31-BWU31</f>
        <v>0</v>
      </c>
      <c r="BXH90" s="150">
        <f t="shared" ref="BXH90" si="2587">BXB31-BWV31</f>
        <v>0</v>
      </c>
      <c r="BXI90" s="150">
        <f t="shared" ref="BXI90" si="2588">BXC31-BWW31</f>
        <v>0</v>
      </c>
      <c r="BXJ90" s="150">
        <f t="shared" ref="BXJ90" si="2589">BXD31-BWX31</f>
        <v>0</v>
      </c>
      <c r="BXK90" s="150">
        <f t="shared" ref="BXK90" si="2590">BXE31-BWY31</f>
        <v>0</v>
      </c>
      <c r="BXL90" s="150">
        <f t="shared" ref="BXL90" si="2591">BXF31-BWZ31</f>
        <v>0</v>
      </c>
      <c r="BXM90" s="150">
        <f t="shared" ref="BXM90" si="2592">BXG31-BXA31</f>
        <v>0</v>
      </c>
      <c r="BXN90" s="150">
        <f t="shared" ref="BXN90" si="2593">BXH31-BXB31</f>
        <v>0</v>
      </c>
      <c r="BXO90" s="150">
        <f t="shared" ref="BXO90" si="2594">BXI31-BXC31</f>
        <v>0</v>
      </c>
      <c r="BXP90" s="150">
        <f t="shared" ref="BXP90" si="2595">BXJ31-BXD31</f>
        <v>0</v>
      </c>
      <c r="BXQ90" s="150">
        <f t="shared" ref="BXQ90" si="2596">BXK31-BXE31</f>
        <v>0</v>
      </c>
      <c r="BXR90" s="150">
        <f t="shared" ref="BXR90" si="2597">BXL31-BXF31</f>
        <v>0</v>
      </c>
      <c r="BXS90" s="150">
        <f t="shared" ref="BXS90" si="2598">BXM31-BXG31</f>
        <v>0</v>
      </c>
      <c r="BXT90" s="150">
        <f t="shared" ref="BXT90" si="2599">BXN31-BXH31</f>
        <v>0</v>
      </c>
      <c r="BXU90" s="150">
        <f t="shared" ref="BXU90" si="2600">BXO31-BXI31</f>
        <v>0</v>
      </c>
      <c r="BXV90" s="150">
        <f t="shared" ref="BXV90" si="2601">BXP31-BXJ31</f>
        <v>0</v>
      </c>
      <c r="BXW90" s="150">
        <f t="shared" ref="BXW90" si="2602">BXQ31-BXK31</f>
        <v>0</v>
      </c>
      <c r="BXX90" s="150">
        <f t="shared" ref="BXX90" si="2603">BXR31-BXL31</f>
        <v>0</v>
      </c>
      <c r="BXY90" s="150">
        <f t="shared" ref="BXY90" si="2604">BXS31-BXM31</f>
        <v>0</v>
      </c>
      <c r="BXZ90" s="150">
        <f t="shared" ref="BXZ90" si="2605">BXT31-BXN31</f>
        <v>0</v>
      </c>
      <c r="BYA90" s="150">
        <f t="shared" ref="BYA90" si="2606">BXU31-BXO31</f>
        <v>0</v>
      </c>
      <c r="BYB90" s="150">
        <f t="shared" ref="BYB90" si="2607">BXV31-BXP31</f>
        <v>0</v>
      </c>
      <c r="BYC90" s="150">
        <f t="shared" ref="BYC90" si="2608">BXW31-BXQ31</f>
        <v>0</v>
      </c>
      <c r="BYD90" s="150">
        <f t="shared" ref="BYD90" si="2609">BXX31-BXR31</f>
        <v>0</v>
      </c>
      <c r="BYE90" s="150">
        <f t="shared" ref="BYE90" si="2610">BXY31-BXS31</f>
        <v>0</v>
      </c>
      <c r="BYF90" s="150">
        <f t="shared" ref="BYF90" si="2611">BXZ31-BXT31</f>
        <v>0</v>
      </c>
      <c r="BYG90" s="150">
        <f t="shared" ref="BYG90" si="2612">BYA31-BXU31</f>
        <v>0</v>
      </c>
      <c r="BYH90" s="150">
        <f t="shared" ref="BYH90" si="2613">BYB31-BXV31</f>
        <v>0</v>
      </c>
      <c r="BYI90" s="150">
        <f t="shared" ref="BYI90" si="2614">BYC31-BXW31</f>
        <v>0</v>
      </c>
      <c r="BYJ90" s="150">
        <f t="shared" ref="BYJ90" si="2615">BYD31-BXX31</f>
        <v>0</v>
      </c>
      <c r="BYK90" s="150">
        <f t="shared" ref="BYK90" si="2616">BYE31-BXY31</f>
        <v>0</v>
      </c>
      <c r="BYL90" s="150">
        <f t="shared" ref="BYL90" si="2617">BYF31-BXZ31</f>
        <v>0</v>
      </c>
      <c r="BYM90" s="150">
        <f t="shared" ref="BYM90" si="2618">BYG31-BYA31</f>
        <v>0</v>
      </c>
      <c r="BYN90" s="150">
        <f t="shared" ref="BYN90" si="2619">BYH31-BYB31</f>
        <v>0</v>
      </c>
      <c r="BYO90" s="150">
        <f t="shared" ref="BYO90" si="2620">BYI31-BYC31</f>
        <v>0</v>
      </c>
      <c r="BYP90" s="150">
        <f t="shared" ref="BYP90" si="2621">BYJ31-BYD31</f>
        <v>0</v>
      </c>
      <c r="BYQ90" s="150">
        <f t="shared" ref="BYQ90" si="2622">BYK31-BYE31</f>
        <v>0</v>
      </c>
      <c r="BYR90" s="150">
        <f t="shared" ref="BYR90" si="2623">BYL31-BYF31</f>
        <v>0</v>
      </c>
      <c r="BYS90" s="150">
        <f t="shared" ref="BYS90" si="2624">BYM31-BYG31</f>
        <v>0</v>
      </c>
      <c r="BYT90" s="150">
        <f t="shared" ref="BYT90" si="2625">BYN31-BYH31</f>
        <v>0</v>
      </c>
      <c r="BYU90" s="150">
        <f t="shared" ref="BYU90" si="2626">BYO31-BYI31</f>
        <v>0</v>
      </c>
      <c r="BYV90" s="150">
        <f t="shared" ref="BYV90" si="2627">BYP31-BYJ31</f>
        <v>0</v>
      </c>
      <c r="BYW90" s="150">
        <f t="shared" ref="BYW90" si="2628">BYQ31-BYK31</f>
        <v>0</v>
      </c>
      <c r="BYX90" s="150">
        <f t="shared" ref="BYX90" si="2629">BYR31-BYL31</f>
        <v>0</v>
      </c>
      <c r="BYY90" s="150">
        <f t="shared" ref="BYY90" si="2630">BYS31-BYM31</f>
        <v>0</v>
      </c>
      <c r="BYZ90" s="150">
        <f t="shared" ref="BYZ90" si="2631">BYT31-BYN31</f>
        <v>0</v>
      </c>
      <c r="BZA90" s="150">
        <f t="shared" ref="BZA90" si="2632">BYU31-BYO31</f>
        <v>0</v>
      </c>
      <c r="BZB90" s="150">
        <f t="shared" ref="BZB90" si="2633">BYV31-BYP31</f>
        <v>0</v>
      </c>
      <c r="BZC90" s="150">
        <f t="shared" ref="BZC90" si="2634">BYW31-BYQ31</f>
        <v>0</v>
      </c>
      <c r="BZD90" s="150">
        <f t="shared" ref="BZD90" si="2635">BYX31-BYR31</f>
        <v>0</v>
      </c>
      <c r="BZE90" s="150">
        <f t="shared" ref="BZE90" si="2636">BYY31-BYS31</f>
        <v>0</v>
      </c>
      <c r="BZF90" s="150">
        <f t="shared" ref="BZF90" si="2637">BYZ31-BYT31</f>
        <v>0</v>
      </c>
      <c r="BZG90" s="150">
        <f t="shared" ref="BZG90" si="2638">BZA31-BYU31</f>
        <v>0</v>
      </c>
      <c r="BZH90" s="150">
        <f t="shared" ref="BZH90" si="2639">BZB31-BYV31</f>
        <v>0</v>
      </c>
      <c r="BZI90" s="150">
        <f t="shared" ref="BZI90" si="2640">BZC31-BYW31</f>
        <v>0</v>
      </c>
      <c r="BZJ90" s="150">
        <f t="shared" ref="BZJ90" si="2641">BZD31-BYX31</f>
        <v>0</v>
      </c>
      <c r="BZK90" s="150">
        <f t="shared" ref="BZK90" si="2642">BZE31-BYY31</f>
        <v>0</v>
      </c>
      <c r="BZL90" s="150">
        <f t="shared" ref="BZL90" si="2643">BZF31-BYZ31</f>
        <v>0</v>
      </c>
      <c r="BZM90" s="150">
        <f t="shared" ref="BZM90" si="2644">BZG31-BZA31</f>
        <v>0</v>
      </c>
      <c r="BZN90" s="150">
        <f t="shared" ref="BZN90" si="2645">BZH31-BZB31</f>
        <v>0</v>
      </c>
      <c r="BZO90" s="150">
        <f t="shared" ref="BZO90" si="2646">BZI31-BZC31</f>
        <v>0</v>
      </c>
      <c r="BZP90" s="150">
        <f t="shared" ref="BZP90" si="2647">BZJ31-BZD31</f>
        <v>0</v>
      </c>
      <c r="BZQ90" s="150">
        <f t="shared" ref="BZQ90" si="2648">BZK31-BZE31</f>
        <v>0</v>
      </c>
      <c r="BZR90" s="150">
        <f t="shared" ref="BZR90" si="2649">BZL31-BZF31</f>
        <v>0</v>
      </c>
      <c r="BZS90" s="150">
        <f t="shared" ref="BZS90" si="2650">BZM31-BZG31</f>
        <v>0</v>
      </c>
      <c r="BZT90" s="150">
        <f t="shared" ref="BZT90" si="2651">BZN31-BZH31</f>
        <v>0</v>
      </c>
      <c r="BZU90" s="150">
        <f t="shared" ref="BZU90" si="2652">BZO31-BZI31</f>
        <v>0</v>
      </c>
      <c r="BZV90" s="150">
        <f t="shared" ref="BZV90" si="2653">BZP31-BZJ31</f>
        <v>0</v>
      </c>
      <c r="BZW90" s="150">
        <f t="shared" ref="BZW90" si="2654">BZQ31-BZK31</f>
        <v>0</v>
      </c>
      <c r="BZX90" s="150">
        <f t="shared" ref="BZX90" si="2655">BZR31-BZL31</f>
        <v>0</v>
      </c>
      <c r="BZY90" s="150">
        <f t="shared" ref="BZY90" si="2656">BZS31-BZM31</f>
        <v>0</v>
      </c>
      <c r="BZZ90" s="150">
        <f t="shared" ref="BZZ90" si="2657">BZT31-BZN31</f>
        <v>0</v>
      </c>
      <c r="CAA90" s="150">
        <f t="shared" ref="CAA90" si="2658">BZU31-BZO31</f>
        <v>0</v>
      </c>
      <c r="CAB90" s="150">
        <f t="shared" ref="CAB90" si="2659">BZV31-BZP31</f>
        <v>0</v>
      </c>
      <c r="CAC90" s="150">
        <f t="shared" ref="CAC90" si="2660">BZW31-BZQ31</f>
        <v>0</v>
      </c>
      <c r="CAD90" s="150">
        <f t="shared" ref="CAD90" si="2661">BZX31-BZR31</f>
        <v>0</v>
      </c>
      <c r="CAE90" s="150">
        <f t="shared" ref="CAE90" si="2662">BZY31-BZS31</f>
        <v>0</v>
      </c>
      <c r="CAF90" s="150">
        <f t="shared" ref="CAF90" si="2663">BZZ31-BZT31</f>
        <v>0</v>
      </c>
      <c r="CAG90" s="150">
        <f t="shared" ref="CAG90" si="2664">CAA31-BZU31</f>
        <v>0</v>
      </c>
      <c r="CAH90" s="150">
        <f t="shared" ref="CAH90" si="2665">CAB31-BZV31</f>
        <v>0</v>
      </c>
      <c r="CAI90" s="150">
        <f t="shared" ref="CAI90" si="2666">CAC31-BZW31</f>
        <v>0</v>
      </c>
      <c r="CAJ90" s="150">
        <f t="shared" ref="CAJ90" si="2667">CAD31-BZX31</f>
        <v>0</v>
      </c>
      <c r="CAK90" s="150">
        <f t="shared" ref="CAK90" si="2668">CAE31-BZY31</f>
        <v>0</v>
      </c>
      <c r="CAL90" s="150">
        <f t="shared" ref="CAL90" si="2669">CAF31-BZZ31</f>
        <v>0</v>
      </c>
      <c r="CAM90" s="150">
        <f t="shared" ref="CAM90" si="2670">CAG31-CAA31</f>
        <v>0</v>
      </c>
      <c r="CAN90" s="150">
        <f t="shared" ref="CAN90" si="2671">CAH31-CAB31</f>
        <v>0</v>
      </c>
      <c r="CAO90" s="150">
        <f t="shared" ref="CAO90" si="2672">CAI31-CAC31</f>
        <v>0</v>
      </c>
      <c r="CAP90" s="150">
        <f t="shared" ref="CAP90" si="2673">CAJ31-CAD31</f>
        <v>0</v>
      </c>
      <c r="CAQ90" s="150">
        <f t="shared" ref="CAQ90" si="2674">CAK31-CAE31</f>
        <v>0</v>
      </c>
      <c r="CAR90" s="150">
        <f t="shared" ref="CAR90" si="2675">CAL31-CAF31</f>
        <v>0</v>
      </c>
      <c r="CAS90" s="150">
        <f t="shared" ref="CAS90" si="2676">CAM31-CAG31</f>
        <v>0</v>
      </c>
      <c r="CAT90" s="150">
        <f t="shared" ref="CAT90" si="2677">CAN31-CAH31</f>
        <v>0</v>
      </c>
      <c r="CAU90" s="150">
        <f t="shared" ref="CAU90" si="2678">CAO31-CAI31</f>
        <v>0</v>
      </c>
      <c r="CAV90" s="150">
        <f t="shared" ref="CAV90" si="2679">CAP31-CAJ31</f>
        <v>0</v>
      </c>
      <c r="CAW90" s="150">
        <f t="shared" ref="CAW90" si="2680">CAQ31-CAK31</f>
        <v>0</v>
      </c>
      <c r="CAX90" s="150">
        <f t="shared" ref="CAX90" si="2681">CAR31-CAL31</f>
        <v>0</v>
      </c>
      <c r="CAY90" s="150">
        <f t="shared" ref="CAY90" si="2682">CAS31-CAM31</f>
        <v>0</v>
      </c>
      <c r="CAZ90" s="150">
        <f t="shared" ref="CAZ90" si="2683">CAT31-CAN31</f>
        <v>0</v>
      </c>
      <c r="CBA90" s="150">
        <f t="shared" ref="CBA90" si="2684">CAU31-CAO31</f>
        <v>0</v>
      </c>
      <c r="CBB90" s="150">
        <f t="shared" ref="CBB90" si="2685">CAV31-CAP31</f>
        <v>0</v>
      </c>
      <c r="CBC90" s="150">
        <f t="shared" ref="CBC90" si="2686">CAW31-CAQ31</f>
        <v>0</v>
      </c>
      <c r="CBD90" s="150">
        <f t="shared" ref="CBD90" si="2687">CAX31-CAR31</f>
        <v>0</v>
      </c>
      <c r="CBE90" s="150">
        <f t="shared" ref="CBE90" si="2688">CAY31-CAS31</f>
        <v>0</v>
      </c>
      <c r="CBF90" s="150">
        <f t="shared" ref="CBF90" si="2689">CAZ31-CAT31</f>
        <v>0</v>
      </c>
      <c r="CBG90" s="150">
        <f t="shared" ref="CBG90" si="2690">CBA31-CAU31</f>
        <v>0</v>
      </c>
      <c r="CBH90" s="150">
        <f t="shared" ref="CBH90" si="2691">CBB31-CAV31</f>
        <v>0</v>
      </c>
      <c r="CBI90" s="150">
        <f t="shared" ref="CBI90" si="2692">CBC31-CAW31</f>
        <v>0</v>
      </c>
      <c r="CBJ90" s="150">
        <f t="shared" ref="CBJ90" si="2693">CBD31-CAX31</f>
        <v>0</v>
      </c>
      <c r="CBK90" s="150">
        <f t="shared" ref="CBK90" si="2694">CBE31-CAY31</f>
        <v>0</v>
      </c>
      <c r="CBL90" s="150">
        <f t="shared" ref="CBL90" si="2695">CBF31-CAZ31</f>
        <v>0</v>
      </c>
      <c r="CBM90" s="150">
        <f t="shared" ref="CBM90" si="2696">CBG31-CBA31</f>
        <v>0</v>
      </c>
      <c r="CBN90" s="150">
        <f t="shared" ref="CBN90" si="2697">CBH31-CBB31</f>
        <v>0</v>
      </c>
      <c r="CBO90" s="150">
        <f t="shared" ref="CBO90" si="2698">CBI31-CBC31</f>
        <v>0</v>
      </c>
      <c r="CBP90" s="150">
        <f t="shared" ref="CBP90" si="2699">CBJ31-CBD31</f>
        <v>0</v>
      </c>
      <c r="CBQ90" s="150">
        <f t="shared" ref="CBQ90" si="2700">CBK31-CBE31</f>
        <v>0</v>
      </c>
      <c r="CBR90" s="150">
        <f t="shared" ref="CBR90" si="2701">CBL31-CBF31</f>
        <v>0</v>
      </c>
      <c r="CBS90" s="150">
        <f t="shared" ref="CBS90" si="2702">CBM31-CBG31</f>
        <v>0</v>
      </c>
      <c r="CBT90" s="150">
        <f t="shared" ref="CBT90" si="2703">CBN31-CBH31</f>
        <v>0</v>
      </c>
      <c r="CBU90" s="150">
        <f t="shared" ref="CBU90" si="2704">CBO31-CBI31</f>
        <v>0</v>
      </c>
      <c r="CBV90" s="150">
        <f t="shared" ref="CBV90" si="2705">CBP31-CBJ31</f>
        <v>0</v>
      </c>
      <c r="CBW90" s="150">
        <f t="shared" ref="CBW90" si="2706">CBQ31-CBK31</f>
        <v>0</v>
      </c>
      <c r="CBX90" s="150">
        <f t="shared" ref="CBX90" si="2707">CBR31-CBL31</f>
        <v>0</v>
      </c>
      <c r="CBY90" s="150">
        <f t="shared" ref="CBY90" si="2708">CBS31-CBM31</f>
        <v>0</v>
      </c>
      <c r="CBZ90" s="150">
        <f t="shared" ref="CBZ90" si="2709">CBT31-CBN31</f>
        <v>0</v>
      </c>
      <c r="CCA90" s="150">
        <f t="shared" ref="CCA90" si="2710">CBU31-CBO31</f>
        <v>0</v>
      </c>
      <c r="CCB90" s="150">
        <f t="shared" ref="CCB90" si="2711">CBV31-CBP31</f>
        <v>0</v>
      </c>
      <c r="CCC90" s="150">
        <f t="shared" ref="CCC90" si="2712">CBW31-CBQ31</f>
        <v>0</v>
      </c>
      <c r="CCD90" s="150">
        <f t="shared" ref="CCD90" si="2713">CBX31-CBR31</f>
        <v>0</v>
      </c>
      <c r="CCE90" s="150">
        <f t="shared" ref="CCE90" si="2714">CBY31-CBS31</f>
        <v>0</v>
      </c>
      <c r="CCF90" s="150">
        <f t="shared" ref="CCF90" si="2715">CBZ31-CBT31</f>
        <v>0</v>
      </c>
      <c r="CCG90" s="150">
        <f t="shared" ref="CCG90" si="2716">CCA31-CBU31</f>
        <v>0</v>
      </c>
      <c r="CCH90" s="150">
        <f t="shared" ref="CCH90" si="2717">CCB31-CBV31</f>
        <v>0</v>
      </c>
      <c r="CCI90" s="150">
        <f t="shared" ref="CCI90" si="2718">CCC31-CBW31</f>
        <v>0</v>
      </c>
      <c r="CCJ90" s="150">
        <f t="shared" ref="CCJ90" si="2719">CCD31-CBX31</f>
        <v>0</v>
      </c>
      <c r="CCK90" s="150">
        <f t="shared" ref="CCK90" si="2720">CCE31-CBY31</f>
        <v>0</v>
      </c>
      <c r="CCL90" s="150">
        <f t="shared" ref="CCL90" si="2721">CCF31-CBZ31</f>
        <v>0</v>
      </c>
      <c r="CCM90" s="150">
        <f t="shared" ref="CCM90" si="2722">CCG31-CCA31</f>
        <v>0</v>
      </c>
      <c r="CCN90" s="150">
        <f t="shared" ref="CCN90" si="2723">CCH31-CCB31</f>
        <v>0</v>
      </c>
      <c r="CCO90" s="150">
        <f t="shared" ref="CCO90" si="2724">CCI31-CCC31</f>
        <v>0</v>
      </c>
      <c r="CCP90" s="150">
        <f t="shared" ref="CCP90" si="2725">CCJ31-CCD31</f>
        <v>0</v>
      </c>
      <c r="CCQ90" s="150">
        <f t="shared" ref="CCQ90" si="2726">CCK31-CCE31</f>
        <v>0</v>
      </c>
      <c r="CCR90" s="150">
        <f t="shared" ref="CCR90" si="2727">CCL31-CCF31</f>
        <v>0</v>
      </c>
      <c r="CCS90" s="150">
        <f t="shared" ref="CCS90" si="2728">CCM31-CCG31</f>
        <v>0</v>
      </c>
      <c r="CCT90" s="150">
        <f t="shared" ref="CCT90" si="2729">CCN31-CCH31</f>
        <v>0</v>
      </c>
      <c r="CCU90" s="150">
        <f t="shared" ref="CCU90" si="2730">CCO31-CCI31</f>
        <v>0</v>
      </c>
      <c r="CCV90" s="150">
        <f t="shared" ref="CCV90" si="2731">CCP31-CCJ31</f>
        <v>0</v>
      </c>
      <c r="CCW90" s="150">
        <f t="shared" ref="CCW90" si="2732">CCQ31-CCK31</f>
        <v>0</v>
      </c>
      <c r="CCX90" s="150">
        <f t="shared" ref="CCX90" si="2733">CCR31-CCL31</f>
        <v>0</v>
      </c>
      <c r="CCY90" s="150">
        <f t="shared" ref="CCY90" si="2734">CCS31-CCM31</f>
        <v>0</v>
      </c>
      <c r="CCZ90" s="150">
        <f t="shared" ref="CCZ90" si="2735">CCT31-CCN31</f>
        <v>0</v>
      </c>
      <c r="CDA90" s="150">
        <f t="shared" ref="CDA90" si="2736">CCU31-CCO31</f>
        <v>0</v>
      </c>
      <c r="CDB90" s="150">
        <f t="shared" ref="CDB90" si="2737">CCV31-CCP31</f>
        <v>0</v>
      </c>
      <c r="CDC90" s="150">
        <f t="shared" ref="CDC90" si="2738">CCW31-CCQ31</f>
        <v>0</v>
      </c>
      <c r="CDD90" s="150">
        <f t="shared" ref="CDD90" si="2739">CCX31-CCR31</f>
        <v>0</v>
      </c>
      <c r="CDE90" s="150">
        <f t="shared" ref="CDE90" si="2740">CCY31-CCS31</f>
        <v>0</v>
      </c>
      <c r="CDF90" s="150">
        <f t="shared" ref="CDF90" si="2741">CCZ31-CCT31</f>
        <v>0</v>
      </c>
      <c r="CDG90" s="150">
        <f t="shared" ref="CDG90" si="2742">CDA31-CCU31</f>
        <v>0</v>
      </c>
      <c r="CDH90" s="150">
        <f t="shared" ref="CDH90" si="2743">CDB31-CCV31</f>
        <v>0</v>
      </c>
      <c r="CDI90" s="150">
        <f t="shared" ref="CDI90" si="2744">CDC31-CCW31</f>
        <v>0</v>
      </c>
      <c r="CDJ90" s="150">
        <f t="shared" ref="CDJ90" si="2745">CDD31-CCX31</f>
        <v>0</v>
      </c>
      <c r="CDK90" s="150">
        <f t="shared" ref="CDK90" si="2746">CDE31-CCY31</f>
        <v>0</v>
      </c>
      <c r="CDL90" s="150">
        <f t="shared" ref="CDL90" si="2747">CDF31-CCZ31</f>
        <v>0</v>
      </c>
      <c r="CDM90" s="150">
        <f t="shared" ref="CDM90" si="2748">CDG31-CDA31</f>
        <v>0</v>
      </c>
      <c r="CDN90" s="150">
        <f t="shared" ref="CDN90" si="2749">CDH31-CDB31</f>
        <v>0</v>
      </c>
      <c r="CDO90" s="150">
        <f t="shared" ref="CDO90" si="2750">CDI31-CDC31</f>
        <v>0</v>
      </c>
      <c r="CDP90" s="150">
        <f t="shared" ref="CDP90" si="2751">CDJ31-CDD31</f>
        <v>0</v>
      </c>
      <c r="CDQ90" s="150">
        <f t="shared" ref="CDQ90" si="2752">CDK31-CDE31</f>
        <v>0</v>
      </c>
      <c r="CDR90" s="150">
        <f t="shared" ref="CDR90" si="2753">CDL31-CDF31</f>
        <v>0</v>
      </c>
      <c r="CDS90" s="150">
        <f t="shared" ref="CDS90" si="2754">CDM31-CDG31</f>
        <v>0</v>
      </c>
      <c r="CDT90" s="150">
        <f t="shared" ref="CDT90" si="2755">CDN31-CDH31</f>
        <v>0</v>
      </c>
      <c r="CDU90" s="150">
        <f t="shared" ref="CDU90" si="2756">CDO31-CDI31</f>
        <v>0</v>
      </c>
      <c r="CDV90" s="150">
        <f t="shared" ref="CDV90" si="2757">CDP31-CDJ31</f>
        <v>0</v>
      </c>
      <c r="CDW90" s="150">
        <f t="shared" ref="CDW90" si="2758">CDQ31-CDK31</f>
        <v>0</v>
      </c>
      <c r="CDX90" s="150">
        <f t="shared" ref="CDX90" si="2759">CDR31-CDL31</f>
        <v>0</v>
      </c>
      <c r="CDY90" s="150">
        <f t="shared" ref="CDY90" si="2760">CDS31-CDM31</f>
        <v>0</v>
      </c>
      <c r="CDZ90" s="150">
        <f t="shared" ref="CDZ90" si="2761">CDT31-CDN31</f>
        <v>0</v>
      </c>
      <c r="CEA90" s="150">
        <f t="shared" ref="CEA90" si="2762">CDU31-CDO31</f>
        <v>0</v>
      </c>
      <c r="CEB90" s="150">
        <f t="shared" ref="CEB90" si="2763">CDV31-CDP31</f>
        <v>0</v>
      </c>
      <c r="CEC90" s="150">
        <f t="shared" ref="CEC90" si="2764">CDW31-CDQ31</f>
        <v>0</v>
      </c>
      <c r="CED90" s="150">
        <f t="shared" ref="CED90" si="2765">CDX31-CDR31</f>
        <v>0</v>
      </c>
      <c r="CEE90" s="150">
        <f t="shared" ref="CEE90" si="2766">CDY31-CDS31</f>
        <v>0</v>
      </c>
      <c r="CEF90" s="150">
        <f t="shared" ref="CEF90" si="2767">CDZ31-CDT31</f>
        <v>0</v>
      </c>
      <c r="CEG90" s="150">
        <f t="shared" ref="CEG90" si="2768">CEA31-CDU31</f>
        <v>0</v>
      </c>
      <c r="CEH90" s="150">
        <f t="shared" ref="CEH90" si="2769">CEB31-CDV31</f>
        <v>0</v>
      </c>
      <c r="CEI90" s="150">
        <f t="shared" ref="CEI90" si="2770">CEC31-CDW31</f>
        <v>0</v>
      </c>
      <c r="CEJ90" s="150">
        <f t="shared" ref="CEJ90" si="2771">CED31-CDX31</f>
        <v>0</v>
      </c>
      <c r="CEK90" s="150">
        <f t="shared" ref="CEK90" si="2772">CEE31-CDY31</f>
        <v>0</v>
      </c>
      <c r="CEL90" s="150">
        <f t="shared" ref="CEL90" si="2773">CEF31-CDZ31</f>
        <v>0</v>
      </c>
      <c r="CEM90" s="150">
        <f t="shared" ref="CEM90" si="2774">CEG31-CEA31</f>
        <v>0</v>
      </c>
      <c r="CEN90" s="150">
        <f t="shared" ref="CEN90" si="2775">CEH31-CEB31</f>
        <v>0</v>
      </c>
      <c r="CEO90" s="150">
        <f t="shared" ref="CEO90" si="2776">CEI31-CEC31</f>
        <v>0</v>
      </c>
      <c r="CEP90" s="150">
        <f t="shared" ref="CEP90" si="2777">CEJ31-CED31</f>
        <v>0</v>
      </c>
      <c r="CEQ90" s="150">
        <f t="shared" ref="CEQ90" si="2778">CEK31-CEE31</f>
        <v>0</v>
      </c>
      <c r="CER90" s="150">
        <f t="shared" ref="CER90" si="2779">CEL31-CEF31</f>
        <v>0</v>
      </c>
      <c r="CES90" s="150">
        <f t="shared" ref="CES90" si="2780">CEM31-CEG31</f>
        <v>0</v>
      </c>
      <c r="CET90" s="150">
        <f t="shared" ref="CET90" si="2781">CEN31-CEH31</f>
        <v>0</v>
      </c>
      <c r="CEU90" s="150">
        <f t="shared" ref="CEU90" si="2782">CEO31-CEI31</f>
        <v>0</v>
      </c>
      <c r="CEV90" s="150">
        <f t="shared" ref="CEV90" si="2783">CEP31-CEJ31</f>
        <v>0</v>
      </c>
      <c r="CEW90" s="150">
        <f t="shared" ref="CEW90" si="2784">CEQ31-CEK31</f>
        <v>0</v>
      </c>
      <c r="CEX90" s="150">
        <f t="shared" ref="CEX90" si="2785">CER31-CEL31</f>
        <v>0</v>
      </c>
      <c r="CEY90" s="150">
        <f t="shared" ref="CEY90" si="2786">CES31-CEM31</f>
        <v>0</v>
      </c>
      <c r="CEZ90" s="150">
        <f t="shared" ref="CEZ90" si="2787">CET31-CEN31</f>
        <v>0</v>
      </c>
      <c r="CFA90" s="150">
        <f t="shared" ref="CFA90" si="2788">CEU31-CEO31</f>
        <v>0</v>
      </c>
      <c r="CFB90" s="150">
        <f t="shared" ref="CFB90" si="2789">CEV31-CEP31</f>
        <v>0</v>
      </c>
      <c r="CFC90" s="150">
        <f t="shared" ref="CFC90" si="2790">CEW31-CEQ31</f>
        <v>0</v>
      </c>
      <c r="CFD90" s="150">
        <f t="shared" ref="CFD90" si="2791">CEX31-CER31</f>
        <v>0</v>
      </c>
      <c r="CFE90" s="150">
        <f t="shared" ref="CFE90" si="2792">CEY31-CES31</f>
        <v>0</v>
      </c>
      <c r="CFF90" s="150">
        <f t="shared" ref="CFF90" si="2793">CEZ31-CET31</f>
        <v>0</v>
      </c>
      <c r="CFG90" s="150">
        <f t="shared" ref="CFG90" si="2794">CFA31-CEU31</f>
        <v>0</v>
      </c>
      <c r="CFH90" s="150">
        <f t="shared" ref="CFH90" si="2795">CFB31-CEV31</f>
        <v>0</v>
      </c>
      <c r="CFI90" s="150">
        <f t="shared" ref="CFI90" si="2796">CFC31-CEW31</f>
        <v>0</v>
      </c>
      <c r="CFJ90" s="150">
        <f t="shared" ref="CFJ90" si="2797">CFD31-CEX31</f>
        <v>0</v>
      </c>
      <c r="CFK90" s="150">
        <f t="shared" ref="CFK90" si="2798">CFE31-CEY31</f>
        <v>0</v>
      </c>
      <c r="CFL90" s="150">
        <f t="shared" ref="CFL90" si="2799">CFF31-CEZ31</f>
        <v>0</v>
      </c>
      <c r="CFM90" s="150">
        <f t="shared" ref="CFM90" si="2800">CFG31-CFA31</f>
        <v>0</v>
      </c>
      <c r="CFN90" s="150">
        <f t="shared" ref="CFN90" si="2801">CFH31-CFB31</f>
        <v>0</v>
      </c>
      <c r="CFO90" s="150">
        <f t="shared" ref="CFO90" si="2802">CFI31-CFC31</f>
        <v>0</v>
      </c>
      <c r="CFP90" s="150">
        <f t="shared" ref="CFP90" si="2803">CFJ31-CFD31</f>
        <v>0</v>
      </c>
      <c r="CFQ90" s="150">
        <f t="shared" ref="CFQ90" si="2804">CFK31-CFE31</f>
        <v>0</v>
      </c>
      <c r="CFR90" s="150">
        <f t="shared" ref="CFR90" si="2805">CFL31-CFF31</f>
        <v>0</v>
      </c>
      <c r="CFS90" s="150">
        <f t="shared" ref="CFS90" si="2806">CFM31-CFG31</f>
        <v>0</v>
      </c>
      <c r="CFT90" s="150">
        <f t="shared" ref="CFT90" si="2807">CFN31-CFH31</f>
        <v>0</v>
      </c>
      <c r="CFU90" s="150">
        <f t="shared" ref="CFU90" si="2808">CFO31-CFI31</f>
        <v>0</v>
      </c>
      <c r="CFV90" s="150">
        <f t="shared" ref="CFV90" si="2809">CFP31-CFJ31</f>
        <v>0</v>
      </c>
      <c r="CFW90" s="150">
        <f t="shared" ref="CFW90" si="2810">CFQ31-CFK31</f>
        <v>0</v>
      </c>
      <c r="CFX90" s="150">
        <f t="shared" ref="CFX90" si="2811">CFR31-CFL31</f>
        <v>0</v>
      </c>
      <c r="CFY90" s="150">
        <f t="shared" ref="CFY90" si="2812">CFS31-CFM31</f>
        <v>0</v>
      </c>
      <c r="CFZ90" s="150">
        <f t="shared" ref="CFZ90" si="2813">CFT31-CFN31</f>
        <v>0</v>
      </c>
      <c r="CGA90" s="150">
        <f t="shared" ref="CGA90" si="2814">CFU31-CFO31</f>
        <v>0</v>
      </c>
      <c r="CGB90" s="150">
        <f t="shared" ref="CGB90" si="2815">CFV31-CFP31</f>
        <v>0</v>
      </c>
      <c r="CGC90" s="150">
        <f t="shared" ref="CGC90" si="2816">CFW31-CFQ31</f>
        <v>0</v>
      </c>
      <c r="CGD90" s="150">
        <f t="shared" ref="CGD90" si="2817">CFX31-CFR31</f>
        <v>0</v>
      </c>
      <c r="CGE90" s="150">
        <f t="shared" ref="CGE90" si="2818">CFY31-CFS31</f>
        <v>0</v>
      </c>
      <c r="CGF90" s="150">
        <f t="shared" ref="CGF90" si="2819">CFZ31-CFT31</f>
        <v>0</v>
      </c>
      <c r="CGG90" s="150">
        <f t="shared" ref="CGG90" si="2820">CGA31-CFU31</f>
        <v>0</v>
      </c>
      <c r="CGH90" s="150">
        <f t="shared" ref="CGH90" si="2821">CGB31-CFV31</f>
        <v>0</v>
      </c>
      <c r="CGI90" s="150">
        <f t="shared" ref="CGI90" si="2822">CGC31-CFW31</f>
        <v>0</v>
      </c>
      <c r="CGJ90" s="150">
        <f t="shared" ref="CGJ90" si="2823">CGD31-CFX31</f>
        <v>0</v>
      </c>
      <c r="CGK90" s="150">
        <f t="shared" ref="CGK90" si="2824">CGE31-CFY31</f>
        <v>0</v>
      </c>
      <c r="CGL90" s="150">
        <f t="shared" ref="CGL90" si="2825">CGF31-CFZ31</f>
        <v>0</v>
      </c>
      <c r="CGM90" s="150">
        <f t="shared" ref="CGM90" si="2826">CGG31-CGA31</f>
        <v>0</v>
      </c>
      <c r="CGN90" s="150">
        <f t="shared" ref="CGN90" si="2827">CGH31-CGB31</f>
        <v>0</v>
      </c>
      <c r="CGO90" s="150">
        <f t="shared" ref="CGO90" si="2828">CGI31-CGC31</f>
        <v>0</v>
      </c>
      <c r="CGP90" s="150">
        <f t="shared" ref="CGP90" si="2829">CGJ31-CGD31</f>
        <v>0</v>
      </c>
      <c r="CGQ90" s="150">
        <f t="shared" ref="CGQ90" si="2830">CGK31-CGE31</f>
        <v>0</v>
      </c>
      <c r="CGR90" s="150">
        <f t="shared" ref="CGR90" si="2831">CGL31-CGF31</f>
        <v>0</v>
      </c>
      <c r="CGS90" s="150">
        <f t="shared" ref="CGS90" si="2832">CGM31-CGG31</f>
        <v>0</v>
      </c>
      <c r="CGT90" s="150">
        <f t="shared" ref="CGT90" si="2833">CGN31-CGH31</f>
        <v>0</v>
      </c>
      <c r="CGU90" s="150">
        <f t="shared" ref="CGU90" si="2834">CGO31-CGI31</f>
        <v>0</v>
      </c>
      <c r="CGV90" s="150">
        <f t="shared" ref="CGV90" si="2835">CGP31-CGJ31</f>
        <v>0</v>
      </c>
      <c r="CGW90" s="150">
        <f t="shared" ref="CGW90" si="2836">CGQ31-CGK31</f>
        <v>0</v>
      </c>
      <c r="CGX90" s="150">
        <f t="shared" ref="CGX90" si="2837">CGR31-CGL31</f>
        <v>0</v>
      </c>
      <c r="CGY90" s="150">
        <f t="shared" ref="CGY90" si="2838">CGS31-CGM31</f>
        <v>0</v>
      </c>
      <c r="CGZ90" s="150">
        <f t="shared" ref="CGZ90" si="2839">CGT31-CGN31</f>
        <v>0</v>
      </c>
      <c r="CHA90" s="150">
        <f t="shared" ref="CHA90" si="2840">CGU31-CGO31</f>
        <v>0</v>
      </c>
      <c r="CHB90" s="150">
        <f t="shared" ref="CHB90" si="2841">CGV31-CGP31</f>
        <v>0</v>
      </c>
      <c r="CHC90" s="150">
        <f t="shared" ref="CHC90" si="2842">CGW31-CGQ31</f>
        <v>0</v>
      </c>
      <c r="CHD90" s="150">
        <f t="shared" ref="CHD90" si="2843">CGX31-CGR31</f>
        <v>0</v>
      </c>
      <c r="CHE90" s="150">
        <f t="shared" ref="CHE90" si="2844">CGY31-CGS31</f>
        <v>0</v>
      </c>
      <c r="CHF90" s="150">
        <f t="shared" ref="CHF90" si="2845">CGZ31-CGT31</f>
        <v>0</v>
      </c>
      <c r="CHG90" s="150">
        <f t="shared" ref="CHG90" si="2846">CHA31-CGU31</f>
        <v>0</v>
      </c>
      <c r="CHH90" s="150">
        <f t="shared" ref="CHH90" si="2847">CHB31-CGV31</f>
        <v>0</v>
      </c>
      <c r="CHI90" s="150">
        <f t="shared" ref="CHI90" si="2848">CHC31-CGW31</f>
        <v>0</v>
      </c>
      <c r="CHJ90" s="150">
        <f t="shared" ref="CHJ90" si="2849">CHD31-CGX31</f>
        <v>0</v>
      </c>
      <c r="CHK90" s="150">
        <f t="shared" ref="CHK90" si="2850">CHE31-CGY31</f>
        <v>0</v>
      </c>
      <c r="CHL90" s="150">
        <f t="shared" ref="CHL90" si="2851">CHF31-CGZ31</f>
        <v>0</v>
      </c>
      <c r="CHM90" s="150">
        <f t="shared" ref="CHM90" si="2852">CHG31-CHA31</f>
        <v>0</v>
      </c>
      <c r="CHN90" s="150">
        <f t="shared" ref="CHN90" si="2853">CHH31-CHB31</f>
        <v>0</v>
      </c>
      <c r="CHO90" s="150">
        <f t="shared" ref="CHO90" si="2854">CHI31-CHC31</f>
        <v>0</v>
      </c>
      <c r="CHP90" s="150">
        <f t="shared" ref="CHP90" si="2855">CHJ31-CHD31</f>
        <v>0</v>
      </c>
      <c r="CHQ90" s="150">
        <f t="shared" ref="CHQ90" si="2856">CHK31-CHE31</f>
        <v>0</v>
      </c>
      <c r="CHR90" s="150">
        <f t="shared" ref="CHR90" si="2857">CHL31-CHF31</f>
        <v>0</v>
      </c>
      <c r="CHS90" s="150">
        <f t="shared" ref="CHS90" si="2858">CHM31-CHG31</f>
        <v>0</v>
      </c>
      <c r="CHT90" s="150">
        <f t="shared" ref="CHT90" si="2859">CHN31-CHH31</f>
        <v>0</v>
      </c>
      <c r="CHU90" s="150">
        <f t="shared" ref="CHU90" si="2860">CHO31-CHI31</f>
        <v>0</v>
      </c>
      <c r="CHV90" s="150">
        <f t="shared" ref="CHV90" si="2861">CHP31-CHJ31</f>
        <v>0</v>
      </c>
      <c r="CHW90" s="150">
        <f t="shared" ref="CHW90" si="2862">CHQ31-CHK31</f>
        <v>0</v>
      </c>
      <c r="CHX90" s="150">
        <f t="shared" ref="CHX90" si="2863">CHR31-CHL31</f>
        <v>0</v>
      </c>
      <c r="CHY90" s="150">
        <f t="shared" ref="CHY90" si="2864">CHS31-CHM31</f>
        <v>0</v>
      </c>
      <c r="CHZ90" s="150">
        <f t="shared" ref="CHZ90" si="2865">CHT31-CHN31</f>
        <v>0</v>
      </c>
      <c r="CIA90" s="150">
        <f t="shared" ref="CIA90" si="2866">CHU31-CHO31</f>
        <v>0</v>
      </c>
      <c r="CIB90" s="150">
        <f t="shared" ref="CIB90" si="2867">CHV31-CHP31</f>
        <v>0</v>
      </c>
      <c r="CIC90" s="150">
        <f t="shared" ref="CIC90" si="2868">CHW31-CHQ31</f>
        <v>0</v>
      </c>
      <c r="CID90" s="150">
        <f t="shared" ref="CID90" si="2869">CHX31-CHR31</f>
        <v>0</v>
      </c>
      <c r="CIE90" s="150">
        <f t="shared" ref="CIE90" si="2870">CHY31-CHS31</f>
        <v>0</v>
      </c>
      <c r="CIF90" s="150">
        <f t="shared" ref="CIF90" si="2871">CHZ31-CHT31</f>
        <v>0</v>
      </c>
      <c r="CIG90" s="150">
        <f t="shared" ref="CIG90" si="2872">CIA31-CHU31</f>
        <v>0</v>
      </c>
      <c r="CIH90" s="150">
        <f t="shared" ref="CIH90" si="2873">CIB31-CHV31</f>
        <v>0</v>
      </c>
      <c r="CII90" s="150">
        <f t="shared" ref="CII90" si="2874">CIC31-CHW31</f>
        <v>0</v>
      </c>
      <c r="CIJ90" s="150">
        <f t="shared" ref="CIJ90" si="2875">CID31-CHX31</f>
        <v>0</v>
      </c>
      <c r="CIK90" s="150">
        <f t="shared" ref="CIK90" si="2876">CIE31-CHY31</f>
        <v>0</v>
      </c>
      <c r="CIL90" s="150">
        <f t="shared" ref="CIL90" si="2877">CIF31-CHZ31</f>
        <v>0</v>
      </c>
      <c r="CIM90" s="150">
        <f t="shared" ref="CIM90" si="2878">CIG31-CIA31</f>
        <v>0</v>
      </c>
      <c r="CIN90" s="150">
        <f t="shared" ref="CIN90" si="2879">CIH31-CIB31</f>
        <v>0</v>
      </c>
      <c r="CIO90" s="150">
        <f t="shared" ref="CIO90" si="2880">CII31-CIC31</f>
        <v>0</v>
      </c>
      <c r="CIP90" s="150">
        <f t="shared" ref="CIP90" si="2881">CIJ31-CID31</f>
        <v>0</v>
      </c>
      <c r="CIQ90" s="150">
        <f t="shared" ref="CIQ90" si="2882">CIK31-CIE31</f>
        <v>0</v>
      </c>
      <c r="CIR90" s="150">
        <f t="shared" ref="CIR90" si="2883">CIL31-CIF31</f>
        <v>0</v>
      </c>
      <c r="CIS90" s="150">
        <f t="shared" ref="CIS90" si="2884">CIM31-CIG31</f>
        <v>0</v>
      </c>
      <c r="CIT90" s="150">
        <f t="shared" ref="CIT90" si="2885">CIN31-CIH31</f>
        <v>0</v>
      </c>
      <c r="CIU90" s="150">
        <f t="shared" ref="CIU90" si="2886">CIO31-CII31</f>
        <v>0</v>
      </c>
      <c r="CIV90" s="150">
        <f t="shared" ref="CIV90" si="2887">CIP31-CIJ31</f>
        <v>0</v>
      </c>
      <c r="CIW90" s="150">
        <f t="shared" ref="CIW90" si="2888">CIQ31-CIK31</f>
        <v>0</v>
      </c>
      <c r="CIX90" s="150">
        <f t="shared" ref="CIX90" si="2889">CIR31-CIL31</f>
        <v>0</v>
      </c>
      <c r="CIY90" s="150">
        <f t="shared" ref="CIY90" si="2890">CIS31-CIM31</f>
        <v>0</v>
      </c>
      <c r="CIZ90" s="150">
        <f t="shared" ref="CIZ90" si="2891">CIT31-CIN31</f>
        <v>0</v>
      </c>
      <c r="CJA90" s="150">
        <f t="shared" ref="CJA90" si="2892">CIU31-CIO31</f>
        <v>0</v>
      </c>
      <c r="CJB90" s="150">
        <f t="shared" ref="CJB90" si="2893">CIV31-CIP31</f>
        <v>0</v>
      </c>
      <c r="CJC90" s="150">
        <f t="shared" ref="CJC90" si="2894">CIW31-CIQ31</f>
        <v>0</v>
      </c>
      <c r="CJD90" s="150">
        <f t="shared" ref="CJD90" si="2895">CIX31-CIR31</f>
        <v>0</v>
      </c>
      <c r="CJE90" s="150">
        <f t="shared" ref="CJE90" si="2896">CIY31-CIS31</f>
        <v>0</v>
      </c>
      <c r="CJF90" s="150">
        <f t="shared" ref="CJF90" si="2897">CIZ31-CIT31</f>
        <v>0</v>
      </c>
      <c r="CJG90" s="150">
        <f t="shared" ref="CJG90" si="2898">CJA31-CIU31</f>
        <v>0</v>
      </c>
      <c r="CJH90" s="150">
        <f t="shared" ref="CJH90" si="2899">CJB31-CIV31</f>
        <v>0</v>
      </c>
      <c r="CJI90" s="150">
        <f t="shared" ref="CJI90" si="2900">CJC31-CIW31</f>
        <v>0</v>
      </c>
      <c r="CJJ90" s="150">
        <f t="shared" ref="CJJ90" si="2901">CJD31-CIX31</f>
        <v>0</v>
      </c>
      <c r="CJK90" s="150">
        <f t="shared" ref="CJK90" si="2902">CJE31-CIY31</f>
        <v>0</v>
      </c>
      <c r="CJL90" s="150">
        <f t="shared" ref="CJL90" si="2903">CJF31-CIZ31</f>
        <v>0</v>
      </c>
      <c r="CJM90" s="150">
        <f t="shared" ref="CJM90" si="2904">CJG31-CJA31</f>
        <v>0</v>
      </c>
      <c r="CJN90" s="150">
        <f t="shared" ref="CJN90" si="2905">CJH31-CJB31</f>
        <v>0</v>
      </c>
      <c r="CJO90" s="150">
        <f t="shared" ref="CJO90" si="2906">CJI31-CJC31</f>
        <v>0</v>
      </c>
      <c r="CJP90" s="150">
        <f t="shared" ref="CJP90" si="2907">CJJ31-CJD31</f>
        <v>0</v>
      </c>
      <c r="CJQ90" s="150">
        <f t="shared" ref="CJQ90" si="2908">CJK31-CJE31</f>
        <v>0</v>
      </c>
      <c r="CJR90" s="150">
        <f t="shared" ref="CJR90" si="2909">CJL31-CJF31</f>
        <v>0</v>
      </c>
      <c r="CJS90" s="150">
        <f t="shared" ref="CJS90" si="2910">CJM31-CJG31</f>
        <v>0</v>
      </c>
      <c r="CJT90" s="150">
        <f t="shared" ref="CJT90" si="2911">CJN31-CJH31</f>
        <v>0</v>
      </c>
      <c r="CJU90" s="150">
        <f t="shared" ref="CJU90" si="2912">CJO31-CJI31</f>
        <v>0</v>
      </c>
      <c r="CJV90" s="150">
        <f t="shared" ref="CJV90" si="2913">CJP31-CJJ31</f>
        <v>0</v>
      </c>
      <c r="CJW90" s="150">
        <f t="shared" ref="CJW90" si="2914">CJQ31-CJK31</f>
        <v>0</v>
      </c>
      <c r="CJX90" s="150">
        <f t="shared" ref="CJX90" si="2915">CJR31-CJL31</f>
        <v>0</v>
      </c>
      <c r="CJY90" s="150">
        <f t="shared" ref="CJY90" si="2916">CJS31-CJM31</f>
        <v>0</v>
      </c>
      <c r="CJZ90" s="150">
        <f t="shared" ref="CJZ90" si="2917">CJT31-CJN31</f>
        <v>0</v>
      </c>
      <c r="CKA90" s="150">
        <f t="shared" ref="CKA90" si="2918">CJU31-CJO31</f>
        <v>0</v>
      </c>
      <c r="CKB90" s="150">
        <f t="shared" ref="CKB90" si="2919">CJV31-CJP31</f>
        <v>0</v>
      </c>
      <c r="CKC90" s="150">
        <f t="shared" ref="CKC90" si="2920">CJW31-CJQ31</f>
        <v>0</v>
      </c>
      <c r="CKD90" s="150">
        <f t="shared" ref="CKD90" si="2921">CJX31-CJR31</f>
        <v>0</v>
      </c>
      <c r="CKE90" s="150">
        <f t="shared" ref="CKE90" si="2922">CJY31-CJS31</f>
        <v>0</v>
      </c>
      <c r="CKF90" s="150">
        <f t="shared" ref="CKF90" si="2923">CJZ31-CJT31</f>
        <v>0</v>
      </c>
      <c r="CKG90" s="150">
        <f t="shared" ref="CKG90" si="2924">CKA31-CJU31</f>
        <v>0</v>
      </c>
      <c r="CKH90" s="150">
        <f t="shared" ref="CKH90" si="2925">CKB31-CJV31</f>
        <v>0</v>
      </c>
      <c r="CKI90" s="150">
        <f t="shared" ref="CKI90" si="2926">CKC31-CJW31</f>
        <v>0</v>
      </c>
      <c r="CKJ90" s="150">
        <f t="shared" ref="CKJ90" si="2927">CKD31-CJX31</f>
        <v>0</v>
      </c>
      <c r="CKK90" s="150">
        <f t="shared" ref="CKK90" si="2928">CKE31-CJY31</f>
        <v>0</v>
      </c>
      <c r="CKL90" s="150">
        <f t="shared" ref="CKL90" si="2929">CKF31-CJZ31</f>
        <v>0</v>
      </c>
      <c r="CKM90" s="150">
        <f t="shared" ref="CKM90" si="2930">CKG31-CKA31</f>
        <v>0</v>
      </c>
      <c r="CKN90" s="150">
        <f t="shared" ref="CKN90" si="2931">CKH31-CKB31</f>
        <v>0</v>
      </c>
      <c r="CKO90" s="150">
        <f t="shared" ref="CKO90" si="2932">CKI31-CKC31</f>
        <v>0</v>
      </c>
      <c r="CKP90" s="150">
        <f t="shared" ref="CKP90" si="2933">CKJ31-CKD31</f>
        <v>0</v>
      </c>
      <c r="CKQ90" s="150">
        <f t="shared" ref="CKQ90" si="2934">CKK31-CKE31</f>
        <v>0</v>
      </c>
      <c r="CKR90" s="150">
        <f t="shared" ref="CKR90" si="2935">CKL31-CKF31</f>
        <v>0</v>
      </c>
      <c r="CKS90" s="150">
        <f t="shared" ref="CKS90" si="2936">CKM31-CKG31</f>
        <v>0</v>
      </c>
      <c r="CKT90" s="150">
        <f t="shared" ref="CKT90" si="2937">CKN31-CKH31</f>
        <v>0</v>
      </c>
      <c r="CKU90" s="150">
        <f t="shared" ref="CKU90" si="2938">CKO31-CKI31</f>
        <v>0</v>
      </c>
      <c r="CKV90" s="150">
        <f t="shared" ref="CKV90" si="2939">CKP31-CKJ31</f>
        <v>0</v>
      </c>
      <c r="CKW90" s="150">
        <f t="shared" ref="CKW90" si="2940">CKQ31-CKK31</f>
        <v>0</v>
      </c>
      <c r="CKX90" s="150">
        <f t="shared" ref="CKX90" si="2941">CKR31-CKL31</f>
        <v>0</v>
      </c>
      <c r="CKY90" s="150">
        <f t="shared" ref="CKY90" si="2942">CKS31-CKM31</f>
        <v>0</v>
      </c>
      <c r="CKZ90" s="150">
        <f t="shared" ref="CKZ90" si="2943">CKT31-CKN31</f>
        <v>0</v>
      </c>
      <c r="CLA90" s="150">
        <f t="shared" ref="CLA90" si="2944">CKU31-CKO31</f>
        <v>0</v>
      </c>
      <c r="CLB90" s="150">
        <f t="shared" ref="CLB90" si="2945">CKV31-CKP31</f>
        <v>0</v>
      </c>
      <c r="CLC90" s="150">
        <f t="shared" ref="CLC90" si="2946">CKW31-CKQ31</f>
        <v>0</v>
      </c>
      <c r="CLD90" s="150">
        <f t="shared" ref="CLD90" si="2947">CKX31-CKR31</f>
        <v>0</v>
      </c>
      <c r="CLE90" s="150">
        <f t="shared" ref="CLE90" si="2948">CKY31-CKS31</f>
        <v>0</v>
      </c>
      <c r="CLF90" s="150">
        <f t="shared" ref="CLF90" si="2949">CKZ31-CKT31</f>
        <v>0</v>
      </c>
      <c r="CLG90" s="150">
        <f t="shared" ref="CLG90" si="2950">CLA31-CKU31</f>
        <v>0</v>
      </c>
      <c r="CLH90" s="150">
        <f t="shared" ref="CLH90" si="2951">CLB31-CKV31</f>
        <v>0</v>
      </c>
      <c r="CLI90" s="150">
        <f t="shared" ref="CLI90" si="2952">CLC31-CKW31</f>
        <v>0</v>
      </c>
      <c r="CLJ90" s="150">
        <f t="shared" ref="CLJ90" si="2953">CLD31-CKX31</f>
        <v>0</v>
      </c>
      <c r="CLK90" s="150">
        <f t="shared" ref="CLK90" si="2954">CLE31-CKY31</f>
        <v>0</v>
      </c>
      <c r="CLL90" s="150">
        <f t="shared" ref="CLL90" si="2955">CLF31-CKZ31</f>
        <v>0</v>
      </c>
      <c r="CLM90" s="150">
        <f t="shared" ref="CLM90" si="2956">CLG31-CLA31</f>
        <v>0</v>
      </c>
      <c r="CLN90" s="150">
        <f t="shared" ref="CLN90" si="2957">CLH31-CLB31</f>
        <v>0</v>
      </c>
      <c r="CLO90" s="150">
        <f t="shared" ref="CLO90" si="2958">CLI31-CLC31</f>
        <v>0</v>
      </c>
      <c r="CLP90" s="150">
        <f t="shared" ref="CLP90" si="2959">CLJ31-CLD31</f>
        <v>0</v>
      </c>
      <c r="CLQ90" s="150">
        <f t="shared" ref="CLQ90" si="2960">CLK31-CLE31</f>
        <v>0</v>
      </c>
      <c r="CLR90" s="150">
        <f t="shared" ref="CLR90" si="2961">CLL31-CLF31</f>
        <v>0</v>
      </c>
      <c r="CLS90" s="150">
        <f t="shared" ref="CLS90" si="2962">CLM31-CLG31</f>
        <v>0</v>
      </c>
      <c r="CLT90" s="150">
        <f t="shared" ref="CLT90" si="2963">CLN31-CLH31</f>
        <v>0</v>
      </c>
      <c r="CLU90" s="150">
        <f t="shared" ref="CLU90" si="2964">CLO31-CLI31</f>
        <v>0</v>
      </c>
      <c r="CLV90" s="150">
        <f t="shared" ref="CLV90" si="2965">CLP31-CLJ31</f>
        <v>0</v>
      </c>
      <c r="CLW90" s="150">
        <f t="shared" ref="CLW90" si="2966">CLQ31-CLK31</f>
        <v>0</v>
      </c>
      <c r="CLX90" s="150">
        <f t="shared" ref="CLX90" si="2967">CLR31-CLL31</f>
        <v>0</v>
      </c>
      <c r="CLY90" s="150">
        <f t="shared" ref="CLY90" si="2968">CLS31-CLM31</f>
        <v>0</v>
      </c>
      <c r="CLZ90" s="150">
        <f t="shared" ref="CLZ90" si="2969">CLT31-CLN31</f>
        <v>0</v>
      </c>
      <c r="CMA90" s="150">
        <f t="shared" ref="CMA90" si="2970">CLU31-CLO31</f>
        <v>0</v>
      </c>
      <c r="CMB90" s="150">
        <f t="shared" ref="CMB90" si="2971">CLV31-CLP31</f>
        <v>0</v>
      </c>
      <c r="CMC90" s="150">
        <f t="shared" ref="CMC90" si="2972">CLW31-CLQ31</f>
        <v>0</v>
      </c>
      <c r="CMD90" s="150">
        <f t="shared" ref="CMD90" si="2973">CLX31-CLR31</f>
        <v>0</v>
      </c>
      <c r="CME90" s="150">
        <f t="shared" ref="CME90" si="2974">CLY31-CLS31</f>
        <v>0</v>
      </c>
      <c r="CMF90" s="150">
        <f t="shared" ref="CMF90" si="2975">CLZ31-CLT31</f>
        <v>0</v>
      </c>
      <c r="CMG90" s="150">
        <f t="shared" ref="CMG90" si="2976">CMA31-CLU31</f>
        <v>0</v>
      </c>
      <c r="CMH90" s="150">
        <f t="shared" ref="CMH90" si="2977">CMB31-CLV31</f>
        <v>0</v>
      </c>
      <c r="CMI90" s="150">
        <f t="shared" ref="CMI90" si="2978">CMC31-CLW31</f>
        <v>0</v>
      </c>
      <c r="CMJ90" s="150">
        <f t="shared" ref="CMJ90" si="2979">CMD31-CLX31</f>
        <v>0</v>
      </c>
      <c r="CMK90" s="150">
        <f t="shared" ref="CMK90" si="2980">CME31-CLY31</f>
        <v>0</v>
      </c>
      <c r="CML90" s="150">
        <f t="shared" ref="CML90" si="2981">CMF31-CLZ31</f>
        <v>0</v>
      </c>
      <c r="CMM90" s="150">
        <f t="shared" ref="CMM90" si="2982">CMG31-CMA31</f>
        <v>0</v>
      </c>
      <c r="CMN90" s="150">
        <f t="shared" ref="CMN90" si="2983">CMH31-CMB31</f>
        <v>0</v>
      </c>
      <c r="CMO90" s="150">
        <f t="shared" ref="CMO90" si="2984">CMI31-CMC31</f>
        <v>0</v>
      </c>
      <c r="CMP90" s="150">
        <f t="shared" ref="CMP90" si="2985">CMJ31-CMD31</f>
        <v>0</v>
      </c>
      <c r="CMQ90" s="150">
        <f t="shared" ref="CMQ90" si="2986">CMK31-CME31</f>
        <v>0</v>
      </c>
      <c r="CMR90" s="150">
        <f t="shared" ref="CMR90" si="2987">CML31-CMF31</f>
        <v>0</v>
      </c>
      <c r="CMS90" s="150">
        <f t="shared" ref="CMS90" si="2988">CMM31-CMG31</f>
        <v>0</v>
      </c>
      <c r="CMT90" s="150">
        <f t="shared" ref="CMT90" si="2989">CMN31-CMH31</f>
        <v>0</v>
      </c>
      <c r="CMU90" s="150">
        <f t="shared" ref="CMU90" si="2990">CMO31-CMI31</f>
        <v>0</v>
      </c>
      <c r="CMV90" s="150">
        <f t="shared" ref="CMV90" si="2991">CMP31-CMJ31</f>
        <v>0</v>
      </c>
      <c r="CMW90" s="150">
        <f t="shared" ref="CMW90" si="2992">CMQ31-CMK31</f>
        <v>0</v>
      </c>
      <c r="CMX90" s="150">
        <f t="shared" ref="CMX90" si="2993">CMR31-CML31</f>
        <v>0</v>
      </c>
      <c r="CMY90" s="150">
        <f t="shared" ref="CMY90" si="2994">CMS31-CMM31</f>
        <v>0</v>
      </c>
      <c r="CMZ90" s="150">
        <f t="shared" ref="CMZ90" si="2995">CMT31-CMN31</f>
        <v>0</v>
      </c>
      <c r="CNA90" s="150">
        <f t="shared" ref="CNA90" si="2996">CMU31-CMO31</f>
        <v>0</v>
      </c>
      <c r="CNB90" s="150">
        <f t="shared" ref="CNB90" si="2997">CMV31-CMP31</f>
        <v>0</v>
      </c>
      <c r="CNC90" s="150">
        <f t="shared" ref="CNC90" si="2998">CMW31-CMQ31</f>
        <v>0</v>
      </c>
      <c r="CND90" s="150">
        <f t="shared" ref="CND90" si="2999">CMX31-CMR31</f>
        <v>0</v>
      </c>
      <c r="CNE90" s="150">
        <f t="shared" ref="CNE90" si="3000">CMY31-CMS31</f>
        <v>0</v>
      </c>
      <c r="CNF90" s="150">
        <f t="shared" ref="CNF90" si="3001">CMZ31-CMT31</f>
        <v>0</v>
      </c>
      <c r="CNG90" s="150">
        <f t="shared" ref="CNG90" si="3002">CNA31-CMU31</f>
        <v>0</v>
      </c>
      <c r="CNH90" s="150">
        <f t="shared" ref="CNH90" si="3003">CNB31-CMV31</f>
        <v>0</v>
      </c>
      <c r="CNI90" s="150">
        <f t="shared" ref="CNI90" si="3004">CNC31-CMW31</f>
        <v>0</v>
      </c>
      <c r="CNJ90" s="150">
        <f t="shared" ref="CNJ90" si="3005">CND31-CMX31</f>
        <v>0</v>
      </c>
      <c r="CNK90" s="150">
        <f t="shared" ref="CNK90" si="3006">CNE31-CMY31</f>
        <v>0</v>
      </c>
      <c r="CNL90" s="150">
        <f t="shared" ref="CNL90" si="3007">CNF31-CMZ31</f>
        <v>0</v>
      </c>
      <c r="CNM90" s="150">
        <f t="shared" ref="CNM90" si="3008">CNG31-CNA31</f>
        <v>0</v>
      </c>
      <c r="CNN90" s="150">
        <f t="shared" ref="CNN90" si="3009">CNH31-CNB31</f>
        <v>0</v>
      </c>
      <c r="CNO90" s="150">
        <f t="shared" ref="CNO90" si="3010">CNI31-CNC31</f>
        <v>0</v>
      </c>
      <c r="CNP90" s="150">
        <f t="shared" ref="CNP90" si="3011">CNJ31-CND31</f>
        <v>0</v>
      </c>
      <c r="CNQ90" s="150">
        <f t="shared" ref="CNQ90" si="3012">CNK31-CNE31</f>
        <v>0</v>
      </c>
      <c r="CNR90" s="150">
        <f t="shared" ref="CNR90" si="3013">CNL31-CNF31</f>
        <v>0</v>
      </c>
      <c r="CNS90" s="150">
        <f t="shared" ref="CNS90" si="3014">CNM31-CNG31</f>
        <v>0</v>
      </c>
      <c r="CNT90" s="150">
        <f t="shared" ref="CNT90" si="3015">CNN31-CNH31</f>
        <v>0</v>
      </c>
      <c r="CNU90" s="150">
        <f t="shared" ref="CNU90" si="3016">CNO31-CNI31</f>
        <v>0</v>
      </c>
      <c r="CNV90" s="150">
        <f t="shared" ref="CNV90" si="3017">CNP31-CNJ31</f>
        <v>0</v>
      </c>
      <c r="CNW90" s="150">
        <f t="shared" ref="CNW90" si="3018">CNQ31-CNK31</f>
        <v>0</v>
      </c>
      <c r="CNX90" s="150">
        <f t="shared" ref="CNX90" si="3019">CNR31-CNL31</f>
        <v>0</v>
      </c>
      <c r="CNY90" s="150">
        <f t="shared" ref="CNY90" si="3020">CNS31-CNM31</f>
        <v>0</v>
      </c>
      <c r="CNZ90" s="150">
        <f t="shared" ref="CNZ90" si="3021">CNT31-CNN31</f>
        <v>0</v>
      </c>
      <c r="COA90" s="150">
        <f t="shared" ref="COA90" si="3022">CNU31-CNO31</f>
        <v>0</v>
      </c>
      <c r="COB90" s="150">
        <f t="shared" ref="COB90" si="3023">CNV31-CNP31</f>
        <v>0</v>
      </c>
      <c r="COC90" s="150">
        <f t="shared" ref="COC90" si="3024">CNW31-CNQ31</f>
        <v>0</v>
      </c>
      <c r="COD90" s="150">
        <f t="shared" ref="COD90" si="3025">CNX31-CNR31</f>
        <v>0</v>
      </c>
      <c r="COE90" s="150">
        <f t="shared" ref="COE90" si="3026">CNY31-CNS31</f>
        <v>0</v>
      </c>
      <c r="COF90" s="150">
        <f t="shared" ref="COF90" si="3027">CNZ31-CNT31</f>
        <v>0</v>
      </c>
      <c r="COG90" s="150">
        <f t="shared" ref="COG90" si="3028">COA31-CNU31</f>
        <v>0</v>
      </c>
      <c r="COH90" s="150">
        <f t="shared" ref="COH90" si="3029">COB31-CNV31</f>
        <v>0</v>
      </c>
      <c r="COI90" s="150">
        <f t="shared" ref="COI90" si="3030">COC31-CNW31</f>
        <v>0</v>
      </c>
      <c r="COJ90" s="150">
        <f t="shared" ref="COJ90" si="3031">COD31-CNX31</f>
        <v>0</v>
      </c>
      <c r="COK90" s="150">
        <f t="shared" ref="COK90" si="3032">COE31-CNY31</f>
        <v>0</v>
      </c>
      <c r="COL90" s="150">
        <f t="shared" ref="COL90" si="3033">COF31-CNZ31</f>
        <v>0</v>
      </c>
      <c r="COM90" s="150">
        <f t="shared" ref="COM90" si="3034">COG31-COA31</f>
        <v>0</v>
      </c>
      <c r="CON90" s="150">
        <f t="shared" ref="CON90" si="3035">COH31-COB31</f>
        <v>0</v>
      </c>
      <c r="COO90" s="150">
        <f t="shared" ref="COO90" si="3036">COI31-COC31</f>
        <v>0</v>
      </c>
      <c r="COP90" s="150">
        <f t="shared" ref="COP90" si="3037">COJ31-COD31</f>
        <v>0</v>
      </c>
      <c r="COQ90" s="150">
        <f t="shared" ref="COQ90" si="3038">COK31-COE31</f>
        <v>0</v>
      </c>
      <c r="COR90" s="150">
        <f t="shared" ref="COR90" si="3039">COL31-COF31</f>
        <v>0</v>
      </c>
      <c r="COS90" s="150">
        <f t="shared" ref="COS90" si="3040">COM31-COG31</f>
        <v>0</v>
      </c>
      <c r="COT90" s="150">
        <f t="shared" ref="COT90" si="3041">CON31-COH31</f>
        <v>0</v>
      </c>
      <c r="COU90" s="150">
        <f t="shared" ref="COU90" si="3042">COO31-COI31</f>
        <v>0</v>
      </c>
      <c r="COV90" s="150">
        <f t="shared" ref="COV90" si="3043">COP31-COJ31</f>
        <v>0</v>
      </c>
      <c r="COW90" s="150">
        <f t="shared" ref="COW90" si="3044">COQ31-COK31</f>
        <v>0</v>
      </c>
      <c r="COX90" s="150">
        <f t="shared" ref="COX90" si="3045">COR31-COL31</f>
        <v>0</v>
      </c>
      <c r="COY90" s="150">
        <f t="shared" ref="COY90" si="3046">COS31-COM31</f>
        <v>0</v>
      </c>
      <c r="COZ90" s="150">
        <f t="shared" ref="COZ90" si="3047">COT31-CON31</f>
        <v>0</v>
      </c>
      <c r="CPA90" s="150">
        <f t="shared" ref="CPA90" si="3048">COU31-COO31</f>
        <v>0</v>
      </c>
      <c r="CPB90" s="150">
        <f t="shared" ref="CPB90" si="3049">COV31-COP31</f>
        <v>0</v>
      </c>
      <c r="CPC90" s="150">
        <f t="shared" ref="CPC90" si="3050">COW31-COQ31</f>
        <v>0</v>
      </c>
      <c r="CPD90" s="150">
        <f t="shared" ref="CPD90" si="3051">COX31-COR31</f>
        <v>0</v>
      </c>
      <c r="CPE90" s="150">
        <f t="shared" ref="CPE90" si="3052">COY31-COS31</f>
        <v>0</v>
      </c>
      <c r="CPF90" s="150">
        <f t="shared" ref="CPF90" si="3053">COZ31-COT31</f>
        <v>0</v>
      </c>
      <c r="CPG90" s="150">
        <f t="shared" ref="CPG90" si="3054">CPA31-COU31</f>
        <v>0</v>
      </c>
      <c r="CPH90" s="150">
        <f t="shared" ref="CPH90" si="3055">CPB31-COV31</f>
        <v>0</v>
      </c>
      <c r="CPI90" s="150">
        <f t="shared" ref="CPI90" si="3056">CPC31-COW31</f>
        <v>0</v>
      </c>
      <c r="CPJ90" s="150">
        <f t="shared" ref="CPJ90" si="3057">CPD31-COX31</f>
        <v>0</v>
      </c>
      <c r="CPK90" s="150">
        <f t="shared" ref="CPK90" si="3058">CPE31-COY31</f>
        <v>0</v>
      </c>
      <c r="CPL90" s="150">
        <f t="shared" ref="CPL90" si="3059">CPF31-COZ31</f>
        <v>0</v>
      </c>
      <c r="CPM90" s="150">
        <f t="shared" ref="CPM90" si="3060">CPG31-CPA31</f>
        <v>0</v>
      </c>
      <c r="CPN90" s="150">
        <f t="shared" ref="CPN90" si="3061">CPH31-CPB31</f>
        <v>0</v>
      </c>
      <c r="CPO90" s="150">
        <f t="shared" ref="CPO90" si="3062">CPI31-CPC31</f>
        <v>0</v>
      </c>
      <c r="CPP90" s="150">
        <f t="shared" ref="CPP90" si="3063">CPJ31-CPD31</f>
        <v>0</v>
      </c>
      <c r="CPQ90" s="150">
        <f t="shared" ref="CPQ90" si="3064">CPK31-CPE31</f>
        <v>0</v>
      </c>
      <c r="CPR90" s="150">
        <f t="shared" ref="CPR90" si="3065">CPL31-CPF31</f>
        <v>0</v>
      </c>
      <c r="CPS90" s="150">
        <f t="shared" ref="CPS90" si="3066">CPM31-CPG31</f>
        <v>0</v>
      </c>
      <c r="CPT90" s="150">
        <f t="shared" ref="CPT90" si="3067">CPN31-CPH31</f>
        <v>0</v>
      </c>
      <c r="CPU90" s="150">
        <f t="shared" ref="CPU90" si="3068">CPO31-CPI31</f>
        <v>0</v>
      </c>
      <c r="CPV90" s="150">
        <f t="shared" ref="CPV90" si="3069">CPP31-CPJ31</f>
        <v>0</v>
      </c>
      <c r="CPW90" s="150">
        <f t="shared" ref="CPW90" si="3070">CPQ31-CPK31</f>
        <v>0</v>
      </c>
      <c r="CPX90" s="150">
        <f t="shared" ref="CPX90" si="3071">CPR31-CPL31</f>
        <v>0</v>
      </c>
      <c r="CPY90" s="150">
        <f t="shared" ref="CPY90" si="3072">CPS31-CPM31</f>
        <v>0</v>
      </c>
      <c r="CPZ90" s="150">
        <f t="shared" ref="CPZ90" si="3073">CPT31-CPN31</f>
        <v>0</v>
      </c>
      <c r="CQA90" s="150">
        <f t="shared" ref="CQA90" si="3074">CPU31-CPO31</f>
        <v>0</v>
      </c>
      <c r="CQB90" s="150">
        <f t="shared" ref="CQB90" si="3075">CPV31-CPP31</f>
        <v>0</v>
      </c>
      <c r="CQC90" s="150">
        <f t="shared" ref="CQC90" si="3076">CPW31-CPQ31</f>
        <v>0</v>
      </c>
      <c r="CQD90" s="150">
        <f t="shared" ref="CQD90" si="3077">CPX31-CPR31</f>
        <v>0</v>
      </c>
      <c r="CQE90" s="150">
        <f t="shared" ref="CQE90" si="3078">CPY31-CPS31</f>
        <v>0</v>
      </c>
      <c r="CQF90" s="150">
        <f t="shared" ref="CQF90" si="3079">CPZ31-CPT31</f>
        <v>0</v>
      </c>
      <c r="CQG90" s="150">
        <f t="shared" ref="CQG90" si="3080">CQA31-CPU31</f>
        <v>0</v>
      </c>
      <c r="CQH90" s="150">
        <f t="shared" ref="CQH90" si="3081">CQB31-CPV31</f>
        <v>0</v>
      </c>
      <c r="CQI90" s="150">
        <f t="shared" ref="CQI90" si="3082">CQC31-CPW31</f>
        <v>0</v>
      </c>
      <c r="CQJ90" s="150">
        <f t="shared" ref="CQJ90" si="3083">CQD31-CPX31</f>
        <v>0</v>
      </c>
      <c r="CQK90" s="150">
        <f t="shared" ref="CQK90" si="3084">CQE31-CPY31</f>
        <v>0</v>
      </c>
      <c r="CQL90" s="150">
        <f t="shared" ref="CQL90" si="3085">CQF31-CPZ31</f>
        <v>0</v>
      </c>
      <c r="CQM90" s="150">
        <f t="shared" ref="CQM90" si="3086">CQG31-CQA31</f>
        <v>0</v>
      </c>
      <c r="CQN90" s="150">
        <f t="shared" ref="CQN90" si="3087">CQH31-CQB31</f>
        <v>0</v>
      </c>
      <c r="CQO90" s="150">
        <f t="shared" ref="CQO90" si="3088">CQI31-CQC31</f>
        <v>0</v>
      </c>
      <c r="CQP90" s="150">
        <f t="shared" ref="CQP90" si="3089">CQJ31-CQD31</f>
        <v>0</v>
      </c>
      <c r="CQQ90" s="150">
        <f t="shared" ref="CQQ90" si="3090">CQK31-CQE31</f>
        <v>0</v>
      </c>
      <c r="CQR90" s="150">
        <f t="shared" ref="CQR90" si="3091">CQL31-CQF31</f>
        <v>0</v>
      </c>
      <c r="CQS90" s="150">
        <f t="shared" ref="CQS90" si="3092">CQM31-CQG31</f>
        <v>0</v>
      </c>
      <c r="CQT90" s="150">
        <f t="shared" ref="CQT90" si="3093">CQN31-CQH31</f>
        <v>0</v>
      </c>
      <c r="CQU90" s="150">
        <f t="shared" ref="CQU90" si="3094">CQO31-CQI31</f>
        <v>0</v>
      </c>
      <c r="CQV90" s="150">
        <f t="shared" ref="CQV90" si="3095">CQP31-CQJ31</f>
        <v>0</v>
      </c>
      <c r="CQW90" s="150">
        <f t="shared" ref="CQW90" si="3096">CQQ31-CQK31</f>
        <v>0</v>
      </c>
      <c r="CQX90" s="150">
        <f t="shared" ref="CQX90" si="3097">CQR31-CQL31</f>
        <v>0</v>
      </c>
      <c r="CQY90" s="150">
        <f t="shared" ref="CQY90" si="3098">CQS31-CQM31</f>
        <v>0</v>
      </c>
      <c r="CQZ90" s="150">
        <f t="shared" ref="CQZ90" si="3099">CQT31-CQN31</f>
        <v>0</v>
      </c>
      <c r="CRA90" s="150">
        <f t="shared" ref="CRA90" si="3100">CQU31-CQO31</f>
        <v>0</v>
      </c>
      <c r="CRB90" s="150">
        <f t="shared" ref="CRB90" si="3101">CQV31-CQP31</f>
        <v>0</v>
      </c>
      <c r="CRC90" s="150">
        <f t="shared" ref="CRC90" si="3102">CQW31-CQQ31</f>
        <v>0</v>
      </c>
      <c r="CRD90" s="150">
        <f t="shared" ref="CRD90" si="3103">CQX31-CQR31</f>
        <v>0</v>
      </c>
      <c r="CRE90" s="150">
        <f t="shared" ref="CRE90" si="3104">CQY31-CQS31</f>
        <v>0</v>
      </c>
      <c r="CRF90" s="150">
        <f t="shared" ref="CRF90" si="3105">CQZ31-CQT31</f>
        <v>0</v>
      </c>
      <c r="CRG90" s="150">
        <f t="shared" ref="CRG90" si="3106">CRA31-CQU31</f>
        <v>0</v>
      </c>
      <c r="CRH90" s="150">
        <f t="shared" ref="CRH90" si="3107">CRB31-CQV31</f>
        <v>0</v>
      </c>
      <c r="CRI90" s="150">
        <f t="shared" ref="CRI90" si="3108">CRC31-CQW31</f>
        <v>0</v>
      </c>
      <c r="CRJ90" s="150">
        <f t="shared" ref="CRJ90" si="3109">CRD31-CQX31</f>
        <v>0</v>
      </c>
      <c r="CRK90" s="150">
        <f t="shared" ref="CRK90" si="3110">CRE31-CQY31</f>
        <v>0</v>
      </c>
      <c r="CRL90" s="150">
        <f t="shared" ref="CRL90" si="3111">CRF31-CQZ31</f>
        <v>0</v>
      </c>
      <c r="CRM90" s="150">
        <f t="shared" ref="CRM90" si="3112">CRG31-CRA31</f>
        <v>0</v>
      </c>
      <c r="CRN90" s="150">
        <f t="shared" ref="CRN90" si="3113">CRH31-CRB31</f>
        <v>0</v>
      </c>
      <c r="CRO90" s="150">
        <f t="shared" ref="CRO90" si="3114">CRI31-CRC31</f>
        <v>0</v>
      </c>
      <c r="CRP90" s="150">
        <f t="shared" ref="CRP90" si="3115">CRJ31-CRD31</f>
        <v>0</v>
      </c>
      <c r="CRQ90" s="150">
        <f t="shared" ref="CRQ90" si="3116">CRK31-CRE31</f>
        <v>0</v>
      </c>
      <c r="CRR90" s="150">
        <f t="shared" ref="CRR90" si="3117">CRL31-CRF31</f>
        <v>0</v>
      </c>
      <c r="CRS90" s="150">
        <f t="shared" ref="CRS90" si="3118">CRM31-CRG31</f>
        <v>0</v>
      </c>
      <c r="CRT90" s="150">
        <f t="shared" ref="CRT90" si="3119">CRN31-CRH31</f>
        <v>0</v>
      </c>
      <c r="CRU90" s="150">
        <f t="shared" ref="CRU90" si="3120">CRO31-CRI31</f>
        <v>0</v>
      </c>
      <c r="CRV90" s="150">
        <f t="shared" ref="CRV90" si="3121">CRP31-CRJ31</f>
        <v>0</v>
      </c>
      <c r="CRW90" s="150">
        <f t="shared" ref="CRW90" si="3122">CRQ31-CRK31</f>
        <v>0</v>
      </c>
      <c r="CRX90" s="150">
        <f t="shared" ref="CRX90" si="3123">CRR31-CRL31</f>
        <v>0</v>
      </c>
      <c r="CRY90" s="150">
        <f t="shared" ref="CRY90" si="3124">CRS31-CRM31</f>
        <v>0</v>
      </c>
      <c r="CRZ90" s="150">
        <f t="shared" ref="CRZ90" si="3125">CRT31-CRN31</f>
        <v>0</v>
      </c>
      <c r="CSA90" s="150">
        <f t="shared" ref="CSA90" si="3126">CRU31-CRO31</f>
        <v>0</v>
      </c>
      <c r="CSB90" s="150">
        <f t="shared" ref="CSB90" si="3127">CRV31-CRP31</f>
        <v>0</v>
      </c>
      <c r="CSC90" s="150">
        <f t="shared" ref="CSC90" si="3128">CRW31-CRQ31</f>
        <v>0</v>
      </c>
      <c r="CSD90" s="150">
        <f t="shared" ref="CSD90" si="3129">CRX31-CRR31</f>
        <v>0</v>
      </c>
      <c r="CSE90" s="150">
        <f t="shared" ref="CSE90" si="3130">CRY31-CRS31</f>
        <v>0</v>
      </c>
      <c r="CSF90" s="150">
        <f t="shared" ref="CSF90" si="3131">CRZ31-CRT31</f>
        <v>0</v>
      </c>
      <c r="CSG90" s="150">
        <f t="shared" ref="CSG90" si="3132">CSA31-CRU31</f>
        <v>0</v>
      </c>
      <c r="CSH90" s="150">
        <f t="shared" ref="CSH90" si="3133">CSB31-CRV31</f>
        <v>0</v>
      </c>
      <c r="CSI90" s="150">
        <f t="shared" ref="CSI90" si="3134">CSC31-CRW31</f>
        <v>0</v>
      </c>
      <c r="CSJ90" s="150">
        <f t="shared" ref="CSJ90" si="3135">CSD31-CRX31</f>
        <v>0</v>
      </c>
      <c r="CSK90" s="150">
        <f t="shared" ref="CSK90" si="3136">CSE31-CRY31</f>
        <v>0</v>
      </c>
      <c r="CSL90" s="150">
        <f t="shared" ref="CSL90" si="3137">CSF31-CRZ31</f>
        <v>0</v>
      </c>
      <c r="CSM90" s="150">
        <f t="shared" ref="CSM90" si="3138">CSG31-CSA31</f>
        <v>0</v>
      </c>
      <c r="CSN90" s="150">
        <f t="shared" ref="CSN90" si="3139">CSH31-CSB31</f>
        <v>0</v>
      </c>
      <c r="CSO90" s="150">
        <f t="shared" ref="CSO90" si="3140">CSI31-CSC31</f>
        <v>0</v>
      </c>
      <c r="CSP90" s="150">
        <f t="shared" ref="CSP90" si="3141">CSJ31-CSD31</f>
        <v>0</v>
      </c>
      <c r="CSQ90" s="150">
        <f t="shared" ref="CSQ90" si="3142">CSK31-CSE31</f>
        <v>0</v>
      </c>
      <c r="CSR90" s="150">
        <f t="shared" ref="CSR90" si="3143">CSL31-CSF31</f>
        <v>0</v>
      </c>
      <c r="CSS90" s="150">
        <f t="shared" ref="CSS90" si="3144">CSM31-CSG31</f>
        <v>0</v>
      </c>
      <c r="CST90" s="150">
        <f t="shared" ref="CST90" si="3145">CSN31-CSH31</f>
        <v>0</v>
      </c>
      <c r="CSU90" s="150">
        <f t="shared" ref="CSU90" si="3146">CSO31-CSI31</f>
        <v>0</v>
      </c>
      <c r="CSV90" s="150">
        <f t="shared" ref="CSV90" si="3147">CSP31-CSJ31</f>
        <v>0</v>
      </c>
      <c r="CSW90" s="150">
        <f t="shared" ref="CSW90" si="3148">CSQ31-CSK31</f>
        <v>0</v>
      </c>
      <c r="CSX90" s="150">
        <f t="shared" ref="CSX90" si="3149">CSR31-CSL31</f>
        <v>0</v>
      </c>
      <c r="CSY90" s="150">
        <f t="shared" ref="CSY90" si="3150">CSS31-CSM31</f>
        <v>0</v>
      </c>
      <c r="CSZ90" s="150">
        <f t="shared" ref="CSZ90" si="3151">CST31-CSN31</f>
        <v>0</v>
      </c>
      <c r="CTA90" s="150">
        <f t="shared" ref="CTA90" si="3152">CSU31-CSO31</f>
        <v>0</v>
      </c>
      <c r="CTB90" s="150">
        <f t="shared" ref="CTB90" si="3153">CSV31-CSP31</f>
        <v>0</v>
      </c>
      <c r="CTC90" s="150">
        <f t="shared" ref="CTC90" si="3154">CSW31-CSQ31</f>
        <v>0</v>
      </c>
      <c r="CTD90" s="150">
        <f t="shared" ref="CTD90" si="3155">CSX31-CSR31</f>
        <v>0</v>
      </c>
      <c r="CTE90" s="150">
        <f t="shared" ref="CTE90" si="3156">CSY31-CSS31</f>
        <v>0</v>
      </c>
      <c r="CTF90" s="150">
        <f t="shared" ref="CTF90" si="3157">CSZ31-CST31</f>
        <v>0</v>
      </c>
      <c r="CTG90" s="150">
        <f t="shared" ref="CTG90" si="3158">CTA31-CSU31</f>
        <v>0</v>
      </c>
      <c r="CTH90" s="150">
        <f t="shared" ref="CTH90" si="3159">CTB31-CSV31</f>
        <v>0</v>
      </c>
      <c r="CTI90" s="150">
        <f t="shared" ref="CTI90" si="3160">CTC31-CSW31</f>
        <v>0</v>
      </c>
      <c r="CTJ90" s="150">
        <f t="shared" ref="CTJ90" si="3161">CTD31-CSX31</f>
        <v>0</v>
      </c>
      <c r="CTK90" s="150">
        <f t="shared" ref="CTK90" si="3162">CTE31-CSY31</f>
        <v>0</v>
      </c>
      <c r="CTL90" s="150">
        <f t="shared" ref="CTL90" si="3163">CTF31-CSZ31</f>
        <v>0</v>
      </c>
      <c r="CTM90" s="150">
        <f t="shared" ref="CTM90" si="3164">CTG31-CTA31</f>
        <v>0</v>
      </c>
      <c r="CTN90" s="150">
        <f t="shared" ref="CTN90" si="3165">CTH31-CTB31</f>
        <v>0</v>
      </c>
      <c r="CTO90" s="150">
        <f t="shared" ref="CTO90" si="3166">CTI31-CTC31</f>
        <v>0</v>
      </c>
      <c r="CTP90" s="150">
        <f t="shared" ref="CTP90" si="3167">CTJ31-CTD31</f>
        <v>0</v>
      </c>
      <c r="CTQ90" s="150">
        <f t="shared" ref="CTQ90" si="3168">CTK31-CTE31</f>
        <v>0</v>
      </c>
      <c r="CTR90" s="150">
        <f t="shared" ref="CTR90" si="3169">CTL31-CTF31</f>
        <v>0</v>
      </c>
      <c r="CTS90" s="150">
        <f t="shared" ref="CTS90" si="3170">CTM31-CTG31</f>
        <v>0</v>
      </c>
      <c r="CTT90" s="150">
        <f t="shared" ref="CTT90" si="3171">CTN31-CTH31</f>
        <v>0</v>
      </c>
      <c r="CTU90" s="150">
        <f t="shared" ref="CTU90" si="3172">CTO31-CTI31</f>
        <v>0</v>
      </c>
      <c r="CTV90" s="150">
        <f t="shared" ref="CTV90" si="3173">CTP31-CTJ31</f>
        <v>0</v>
      </c>
      <c r="CTW90" s="150">
        <f t="shared" ref="CTW90" si="3174">CTQ31-CTK31</f>
        <v>0</v>
      </c>
      <c r="CTX90" s="150">
        <f t="shared" ref="CTX90" si="3175">CTR31-CTL31</f>
        <v>0</v>
      </c>
      <c r="CTY90" s="150">
        <f t="shared" ref="CTY90" si="3176">CTS31-CTM31</f>
        <v>0</v>
      </c>
      <c r="CTZ90" s="150">
        <f t="shared" ref="CTZ90" si="3177">CTT31-CTN31</f>
        <v>0</v>
      </c>
      <c r="CUA90" s="150">
        <f t="shared" ref="CUA90" si="3178">CTU31-CTO31</f>
        <v>0</v>
      </c>
      <c r="CUB90" s="150">
        <f t="shared" ref="CUB90" si="3179">CTV31-CTP31</f>
        <v>0</v>
      </c>
      <c r="CUC90" s="150">
        <f t="shared" ref="CUC90" si="3180">CTW31-CTQ31</f>
        <v>0</v>
      </c>
      <c r="CUD90" s="150">
        <f t="shared" ref="CUD90" si="3181">CTX31-CTR31</f>
        <v>0</v>
      </c>
      <c r="CUE90" s="150">
        <f t="shared" ref="CUE90" si="3182">CTY31-CTS31</f>
        <v>0</v>
      </c>
      <c r="CUF90" s="150">
        <f t="shared" ref="CUF90" si="3183">CTZ31-CTT31</f>
        <v>0</v>
      </c>
      <c r="CUG90" s="150">
        <f t="shared" ref="CUG90" si="3184">CUA31-CTU31</f>
        <v>0</v>
      </c>
      <c r="CUH90" s="150">
        <f t="shared" ref="CUH90" si="3185">CUB31-CTV31</f>
        <v>0</v>
      </c>
      <c r="CUI90" s="150">
        <f t="shared" ref="CUI90" si="3186">CUC31-CTW31</f>
        <v>0</v>
      </c>
      <c r="CUJ90" s="150">
        <f t="shared" ref="CUJ90" si="3187">CUD31-CTX31</f>
        <v>0</v>
      </c>
      <c r="CUK90" s="150">
        <f t="shared" ref="CUK90" si="3188">CUE31-CTY31</f>
        <v>0</v>
      </c>
      <c r="CUL90" s="150">
        <f t="shared" ref="CUL90" si="3189">CUF31-CTZ31</f>
        <v>0</v>
      </c>
      <c r="CUM90" s="150">
        <f t="shared" ref="CUM90" si="3190">CUG31-CUA31</f>
        <v>0</v>
      </c>
      <c r="CUN90" s="150">
        <f t="shared" ref="CUN90" si="3191">CUH31-CUB31</f>
        <v>0</v>
      </c>
      <c r="CUO90" s="150">
        <f t="shared" ref="CUO90" si="3192">CUI31-CUC31</f>
        <v>0</v>
      </c>
      <c r="CUP90" s="150">
        <f t="shared" ref="CUP90" si="3193">CUJ31-CUD31</f>
        <v>0</v>
      </c>
      <c r="CUQ90" s="150">
        <f t="shared" ref="CUQ90" si="3194">CUK31-CUE31</f>
        <v>0</v>
      </c>
      <c r="CUR90" s="150">
        <f t="shared" ref="CUR90" si="3195">CUL31-CUF31</f>
        <v>0</v>
      </c>
      <c r="CUS90" s="150">
        <f t="shared" ref="CUS90" si="3196">CUM31-CUG31</f>
        <v>0</v>
      </c>
      <c r="CUT90" s="150">
        <f t="shared" ref="CUT90" si="3197">CUN31-CUH31</f>
        <v>0</v>
      </c>
      <c r="CUU90" s="150">
        <f t="shared" ref="CUU90" si="3198">CUO31-CUI31</f>
        <v>0</v>
      </c>
      <c r="CUV90" s="150">
        <f t="shared" ref="CUV90" si="3199">CUP31-CUJ31</f>
        <v>0</v>
      </c>
      <c r="CUW90" s="150">
        <f t="shared" ref="CUW90" si="3200">CUQ31-CUK31</f>
        <v>0</v>
      </c>
      <c r="CUX90" s="150">
        <f t="shared" ref="CUX90" si="3201">CUR31-CUL31</f>
        <v>0</v>
      </c>
      <c r="CUY90" s="150">
        <f t="shared" ref="CUY90" si="3202">CUS31-CUM31</f>
        <v>0</v>
      </c>
      <c r="CUZ90" s="150">
        <f t="shared" ref="CUZ90" si="3203">CUT31-CUN31</f>
        <v>0</v>
      </c>
      <c r="CVA90" s="150">
        <f t="shared" ref="CVA90" si="3204">CUU31-CUO31</f>
        <v>0</v>
      </c>
      <c r="CVB90" s="150">
        <f t="shared" ref="CVB90" si="3205">CUV31-CUP31</f>
        <v>0</v>
      </c>
      <c r="CVC90" s="150">
        <f t="shared" ref="CVC90" si="3206">CUW31-CUQ31</f>
        <v>0</v>
      </c>
      <c r="CVD90" s="150">
        <f t="shared" ref="CVD90" si="3207">CUX31-CUR31</f>
        <v>0</v>
      </c>
      <c r="CVE90" s="150">
        <f t="shared" ref="CVE90" si="3208">CUY31-CUS31</f>
        <v>0</v>
      </c>
      <c r="CVF90" s="150">
        <f t="shared" ref="CVF90" si="3209">CUZ31-CUT31</f>
        <v>0</v>
      </c>
      <c r="CVG90" s="150">
        <f t="shared" ref="CVG90" si="3210">CVA31-CUU31</f>
        <v>0</v>
      </c>
      <c r="CVH90" s="150">
        <f t="shared" ref="CVH90" si="3211">CVB31-CUV31</f>
        <v>0</v>
      </c>
      <c r="CVI90" s="150">
        <f t="shared" ref="CVI90" si="3212">CVC31-CUW31</f>
        <v>0</v>
      </c>
      <c r="CVJ90" s="150">
        <f t="shared" ref="CVJ90" si="3213">CVD31-CUX31</f>
        <v>0</v>
      </c>
      <c r="CVK90" s="150">
        <f t="shared" ref="CVK90" si="3214">CVE31-CUY31</f>
        <v>0</v>
      </c>
      <c r="CVL90" s="150">
        <f t="shared" ref="CVL90" si="3215">CVF31-CUZ31</f>
        <v>0</v>
      </c>
      <c r="CVM90" s="150">
        <f t="shared" ref="CVM90" si="3216">CVG31-CVA31</f>
        <v>0</v>
      </c>
      <c r="CVN90" s="150">
        <f t="shared" ref="CVN90" si="3217">CVH31-CVB31</f>
        <v>0</v>
      </c>
      <c r="CVO90" s="150">
        <f t="shared" ref="CVO90" si="3218">CVI31-CVC31</f>
        <v>0</v>
      </c>
      <c r="CVP90" s="150">
        <f t="shared" ref="CVP90" si="3219">CVJ31-CVD31</f>
        <v>0</v>
      </c>
      <c r="CVQ90" s="150">
        <f t="shared" ref="CVQ90" si="3220">CVK31-CVE31</f>
        <v>0</v>
      </c>
      <c r="CVR90" s="150">
        <f t="shared" ref="CVR90" si="3221">CVL31-CVF31</f>
        <v>0</v>
      </c>
      <c r="CVS90" s="150">
        <f t="shared" ref="CVS90" si="3222">CVM31-CVG31</f>
        <v>0</v>
      </c>
      <c r="CVT90" s="150">
        <f t="shared" ref="CVT90" si="3223">CVN31-CVH31</f>
        <v>0</v>
      </c>
      <c r="CVU90" s="150">
        <f t="shared" ref="CVU90" si="3224">CVO31-CVI31</f>
        <v>0</v>
      </c>
      <c r="CVV90" s="150">
        <f t="shared" ref="CVV90" si="3225">CVP31-CVJ31</f>
        <v>0</v>
      </c>
      <c r="CVW90" s="150">
        <f t="shared" ref="CVW90" si="3226">CVQ31-CVK31</f>
        <v>0</v>
      </c>
      <c r="CVX90" s="150">
        <f t="shared" ref="CVX90" si="3227">CVR31-CVL31</f>
        <v>0</v>
      </c>
      <c r="CVY90" s="150">
        <f t="shared" ref="CVY90" si="3228">CVS31-CVM31</f>
        <v>0</v>
      </c>
      <c r="CVZ90" s="150">
        <f t="shared" ref="CVZ90" si="3229">CVT31-CVN31</f>
        <v>0</v>
      </c>
      <c r="CWA90" s="150">
        <f t="shared" ref="CWA90" si="3230">CVU31-CVO31</f>
        <v>0</v>
      </c>
      <c r="CWB90" s="150">
        <f t="shared" ref="CWB90" si="3231">CVV31-CVP31</f>
        <v>0</v>
      </c>
      <c r="CWC90" s="150">
        <f t="shared" ref="CWC90" si="3232">CVW31-CVQ31</f>
        <v>0</v>
      </c>
      <c r="CWD90" s="150">
        <f t="shared" ref="CWD90" si="3233">CVX31-CVR31</f>
        <v>0</v>
      </c>
      <c r="CWE90" s="150">
        <f t="shared" ref="CWE90" si="3234">CVY31-CVS31</f>
        <v>0</v>
      </c>
      <c r="CWF90" s="150">
        <f t="shared" ref="CWF90" si="3235">CVZ31-CVT31</f>
        <v>0</v>
      </c>
      <c r="CWG90" s="150">
        <f t="shared" ref="CWG90" si="3236">CWA31-CVU31</f>
        <v>0</v>
      </c>
      <c r="CWH90" s="150">
        <f t="shared" ref="CWH90" si="3237">CWB31-CVV31</f>
        <v>0</v>
      </c>
      <c r="CWI90" s="150">
        <f t="shared" ref="CWI90" si="3238">CWC31-CVW31</f>
        <v>0</v>
      </c>
      <c r="CWJ90" s="150">
        <f t="shared" ref="CWJ90" si="3239">CWD31-CVX31</f>
        <v>0</v>
      </c>
      <c r="CWK90" s="150">
        <f t="shared" ref="CWK90" si="3240">CWE31-CVY31</f>
        <v>0</v>
      </c>
      <c r="CWL90" s="150">
        <f t="shared" ref="CWL90" si="3241">CWF31-CVZ31</f>
        <v>0</v>
      </c>
      <c r="CWM90" s="150">
        <f t="shared" ref="CWM90" si="3242">CWG31-CWA31</f>
        <v>0</v>
      </c>
      <c r="CWN90" s="150">
        <f t="shared" ref="CWN90" si="3243">CWH31-CWB31</f>
        <v>0</v>
      </c>
      <c r="CWO90" s="150">
        <f t="shared" ref="CWO90" si="3244">CWI31-CWC31</f>
        <v>0</v>
      </c>
      <c r="CWP90" s="150">
        <f t="shared" ref="CWP90" si="3245">CWJ31-CWD31</f>
        <v>0</v>
      </c>
      <c r="CWQ90" s="150">
        <f t="shared" ref="CWQ90" si="3246">CWK31-CWE31</f>
        <v>0</v>
      </c>
      <c r="CWR90" s="150">
        <f t="shared" ref="CWR90" si="3247">CWL31-CWF31</f>
        <v>0</v>
      </c>
      <c r="CWS90" s="150">
        <f t="shared" ref="CWS90" si="3248">CWM31-CWG31</f>
        <v>0</v>
      </c>
      <c r="CWT90" s="150">
        <f t="shared" ref="CWT90" si="3249">CWN31-CWH31</f>
        <v>0</v>
      </c>
      <c r="CWU90" s="150">
        <f t="shared" ref="CWU90" si="3250">CWO31-CWI31</f>
        <v>0</v>
      </c>
      <c r="CWV90" s="150">
        <f t="shared" ref="CWV90" si="3251">CWP31-CWJ31</f>
        <v>0</v>
      </c>
      <c r="CWW90" s="150">
        <f t="shared" ref="CWW90" si="3252">CWQ31-CWK31</f>
        <v>0</v>
      </c>
      <c r="CWX90" s="150">
        <f t="shared" ref="CWX90" si="3253">CWR31-CWL31</f>
        <v>0</v>
      </c>
      <c r="CWY90" s="150">
        <f t="shared" ref="CWY90" si="3254">CWS31-CWM31</f>
        <v>0</v>
      </c>
      <c r="CWZ90" s="150">
        <f t="shared" ref="CWZ90" si="3255">CWT31-CWN31</f>
        <v>0</v>
      </c>
      <c r="CXA90" s="150">
        <f t="shared" ref="CXA90" si="3256">CWU31-CWO31</f>
        <v>0</v>
      </c>
      <c r="CXB90" s="150">
        <f t="shared" ref="CXB90" si="3257">CWV31-CWP31</f>
        <v>0</v>
      </c>
      <c r="CXC90" s="150">
        <f t="shared" ref="CXC90" si="3258">CWW31-CWQ31</f>
        <v>0</v>
      </c>
      <c r="CXD90" s="150">
        <f t="shared" ref="CXD90" si="3259">CWX31-CWR31</f>
        <v>0</v>
      </c>
      <c r="CXE90" s="150">
        <f t="shared" ref="CXE90" si="3260">CWY31-CWS31</f>
        <v>0</v>
      </c>
      <c r="CXF90" s="150">
        <f t="shared" ref="CXF90" si="3261">CWZ31-CWT31</f>
        <v>0</v>
      </c>
      <c r="CXG90" s="150">
        <f t="shared" ref="CXG90" si="3262">CXA31-CWU31</f>
        <v>0</v>
      </c>
      <c r="CXH90" s="150">
        <f t="shared" ref="CXH90" si="3263">CXB31-CWV31</f>
        <v>0</v>
      </c>
      <c r="CXI90" s="150">
        <f t="shared" ref="CXI90" si="3264">CXC31-CWW31</f>
        <v>0</v>
      </c>
      <c r="CXJ90" s="150">
        <f t="shared" ref="CXJ90" si="3265">CXD31-CWX31</f>
        <v>0</v>
      </c>
      <c r="CXK90" s="150">
        <f t="shared" ref="CXK90" si="3266">CXE31-CWY31</f>
        <v>0</v>
      </c>
      <c r="CXL90" s="150">
        <f t="shared" ref="CXL90" si="3267">CXF31-CWZ31</f>
        <v>0</v>
      </c>
      <c r="CXM90" s="150">
        <f t="shared" ref="CXM90" si="3268">CXG31-CXA31</f>
        <v>0</v>
      </c>
      <c r="CXN90" s="150">
        <f t="shared" ref="CXN90" si="3269">CXH31-CXB31</f>
        <v>0</v>
      </c>
      <c r="CXO90" s="150">
        <f t="shared" ref="CXO90" si="3270">CXI31-CXC31</f>
        <v>0</v>
      </c>
      <c r="CXP90" s="150">
        <f t="shared" ref="CXP90" si="3271">CXJ31-CXD31</f>
        <v>0</v>
      </c>
      <c r="CXQ90" s="150">
        <f t="shared" ref="CXQ90" si="3272">CXK31-CXE31</f>
        <v>0</v>
      </c>
      <c r="CXR90" s="150">
        <f t="shared" ref="CXR90" si="3273">CXL31-CXF31</f>
        <v>0</v>
      </c>
      <c r="CXS90" s="150">
        <f t="shared" ref="CXS90" si="3274">CXM31-CXG31</f>
        <v>0</v>
      </c>
      <c r="CXT90" s="150">
        <f t="shared" ref="CXT90" si="3275">CXN31-CXH31</f>
        <v>0</v>
      </c>
      <c r="CXU90" s="150">
        <f t="shared" ref="CXU90" si="3276">CXO31-CXI31</f>
        <v>0</v>
      </c>
      <c r="CXV90" s="150">
        <f t="shared" ref="CXV90" si="3277">CXP31-CXJ31</f>
        <v>0</v>
      </c>
      <c r="CXW90" s="150">
        <f t="shared" ref="CXW90" si="3278">CXQ31-CXK31</f>
        <v>0</v>
      </c>
      <c r="CXX90" s="150">
        <f t="shared" ref="CXX90" si="3279">CXR31-CXL31</f>
        <v>0</v>
      </c>
      <c r="CXY90" s="150">
        <f t="shared" ref="CXY90" si="3280">CXS31-CXM31</f>
        <v>0</v>
      </c>
      <c r="CXZ90" s="150">
        <f t="shared" ref="CXZ90" si="3281">CXT31-CXN31</f>
        <v>0</v>
      </c>
      <c r="CYA90" s="150">
        <f t="shared" ref="CYA90" si="3282">CXU31-CXO31</f>
        <v>0</v>
      </c>
      <c r="CYB90" s="150">
        <f t="shared" ref="CYB90" si="3283">CXV31-CXP31</f>
        <v>0</v>
      </c>
      <c r="CYC90" s="150">
        <f t="shared" ref="CYC90" si="3284">CXW31-CXQ31</f>
        <v>0</v>
      </c>
      <c r="CYD90" s="150">
        <f t="shared" ref="CYD90" si="3285">CXX31-CXR31</f>
        <v>0</v>
      </c>
      <c r="CYE90" s="150">
        <f t="shared" ref="CYE90" si="3286">CXY31-CXS31</f>
        <v>0</v>
      </c>
      <c r="CYF90" s="150">
        <f t="shared" ref="CYF90" si="3287">CXZ31-CXT31</f>
        <v>0</v>
      </c>
      <c r="CYG90" s="150">
        <f t="shared" ref="CYG90" si="3288">CYA31-CXU31</f>
        <v>0</v>
      </c>
      <c r="CYH90" s="150">
        <f t="shared" ref="CYH90" si="3289">CYB31-CXV31</f>
        <v>0</v>
      </c>
      <c r="CYI90" s="150">
        <f t="shared" ref="CYI90" si="3290">CYC31-CXW31</f>
        <v>0</v>
      </c>
      <c r="CYJ90" s="150">
        <f t="shared" ref="CYJ90" si="3291">CYD31-CXX31</f>
        <v>0</v>
      </c>
      <c r="CYK90" s="150">
        <f t="shared" ref="CYK90" si="3292">CYE31-CXY31</f>
        <v>0</v>
      </c>
      <c r="CYL90" s="150">
        <f t="shared" ref="CYL90" si="3293">CYF31-CXZ31</f>
        <v>0</v>
      </c>
      <c r="CYM90" s="150">
        <f t="shared" ref="CYM90" si="3294">CYG31-CYA31</f>
        <v>0</v>
      </c>
      <c r="CYN90" s="150">
        <f t="shared" ref="CYN90" si="3295">CYH31-CYB31</f>
        <v>0</v>
      </c>
      <c r="CYO90" s="150">
        <f t="shared" ref="CYO90" si="3296">CYI31-CYC31</f>
        <v>0</v>
      </c>
      <c r="CYP90" s="150">
        <f t="shared" ref="CYP90" si="3297">CYJ31-CYD31</f>
        <v>0</v>
      </c>
      <c r="CYQ90" s="150">
        <f t="shared" ref="CYQ90" si="3298">CYK31-CYE31</f>
        <v>0</v>
      </c>
      <c r="CYR90" s="150">
        <f t="shared" ref="CYR90" si="3299">CYL31-CYF31</f>
        <v>0</v>
      </c>
      <c r="CYS90" s="150">
        <f t="shared" ref="CYS90" si="3300">CYM31-CYG31</f>
        <v>0</v>
      </c>
      <c r="CYT90" s="150">
        <f t="shared" ref="CYT90" si="3301">CYN31-CYH31</f>
        <v>0</v>
      </c>
      <c r="CYU90" s="150">
        <f t="shared" ref="CYU90" si="3302">CYO31-CYI31</f>
        <v>0</v>
      </c>
      <c r="CYV90" s="150">
        <f t="shared" ref="CYV90" si="3303">CYP31-CYJ31</f>
        <v>0</v>
      </c>
      <c r="CYW90" s="150">
        <f t="shared" ref="CYW90" si="3304">CYQ31-CYK31</f>
        <v>0</v>
      </c>
      <c r="CYX90" s="150">
        <f t="shared" ref="CYX90" si="3305">CYR31-CYL31</f>
        <v>0</v>
      </c>
      <c r="CYY90" s="150">
        <f t="shared" ref="CYY90" si="3306">CYS31-CYM31</f>
        <v>0</v>
      </c>
      <c r="CYZ90" s="150">
        <f t="shared" ref="CYZ90" si="3307">CYT31-CYN31</f>
        <v>0</v>
      </c>
      <c r="CZA90" s="150">
        <f t="shared" ref="CZA90" si="3308">CYU31-CYO31</f>
        <v>0</v>
      </c>
      <c r="CZB90" s="150">
        <f t="shared" ref="CZB90" si="3309">CYV31-CYP31</f>
        <v>0</v>
      </c>
      <c r="CZC90" s="150">
        <f t="shared" ref="CZC90" si="3310">CYW31-CYQ31</f>
        <v>0</v>
      </c>
      <c r="CZD90" s="150">
        <f t="shared" ref="CZD90" si="3311">CYX31-CYR31</f>
        <v>0</v>
      </c>
      <c r="CZE90" s="150">
        <f t="shared" ref="CZE90" si="3312">CYY31-CYS31</f>
        <v>0</v>
      </c>
      <c r="CZF90" s="150">
        <f t="shared" ref="CZF90" si="3313">CYZ31-CYT31</f>
        <v>0</v>
      </c>
      <c r="CZG90" s="150">
        <f t="shared" ref="CZG90" si="3314">CZA31-CYU31</f>
        <v>0</v>
      </c>
      <c r="CZH90" s="150">
        <f t="shared" ref="CZH90" si="3315">CZB31-CYV31</f>
        <v>0</v>
      </c>
      <c r="CZI90" s="150">
        <f t="shared" ref="CZI90" si="3316">CZC31-CYW31</f>
        <v>0</v>
      </c>
      <c r="CZJ90" s="150">
        <f t="shared" ref="CZJ90" si="3317">CZD31-CYX31</f>
        <v>0</v>
      </c>
      <c r="CZK90" s="150">
        <f t="shared" ref="CZK90" si="3318">CZE31-CYY31</f>
        <v>0</v>
      </c>
      <c r="CZL90" s="150">
        <f t="shared" ref="CZL90" si="3319">CZF31-CYZ31</f>
        <v>0</v>
      </c>
      <c r="CZM90" s="150">
        <f t="shared" ref="CZM90" si="3320">CZG31-CZA31</f>
        <v>0</v>
      </c>
      <c r="CZN90" s="150">
        <f t="shared" ref="CZN90" si="3321">CZH31-CZB31</f>
        <v>0</v>
      </c>
      <c r="CZO90" s="150">
        <f t="shared" ref="CZO90" si="3322">CZI31-CZC31</f>
        <v>0</v>
      </c>
      <c r="CZP90" s="150">
        <f t="shared" ref="CZP90" si="3323">CZJ31-CZD31</f>
        <v>0</v>
      </c>
      <c r="CZQ90" s="150">
        <f t="shared" ref="CZQ90" si="3324">CZK31-CZE31</f>
        <v>0</v>
      </c>
      <c r="CZR90" s="150">
        <f t="shared" ref="CZR90" si="3325">CZL31-CZF31</f>
        <v>0</v>
      </c>
      <c r="CZS90" s="150">
        <f t="shared" ref="CZS90" si="3326">CZM31-CZG31</f>
        <v>0</v>
      </c>
      <c r="CZT90" s="150">
        <f t="shared" ref="CZT90" si="3327">CZN31-CZH31</f>
        <v>0</v>
      </c>
      <c r="CZU90" s="150">
        <f t="shared" ref="CZU90" si="3328">CZO31-CZI31</f>
        <v>0</v>
      </c>
      <c r="CZV90" s="150">
        <f t="shared" ref="CZV90" si="3329">CZP31-CZJ31</f>
        <v>0</v>
      </c>
      <c r="CZW90" s="150">
        <f t="shared" ref="CZW90" si="3330">CZQ31-CZK31</f>
        <v>0</v>
      </c>
      <c r="CZX90" s="150">
        <f t="shared" ref="CZX90" si="3331">CZR31-CZL31</f>
        <v>0</v>
      </c>
      <c r="CZY90" s="150">
        <f t="shared" ref="CZY90" si="3332">CZS31-CZM31</f>
        <v>0</v>
      </c>
      <c r="CZZ90" s="150">
        <f t="shared" ref="CZZ90" si="3333">CZT31-CZN31</f>
        <v>0</v>
      </c>
      <c r="DAA90" s="150">
        <f t="shared" ref="DAA90" si="3334">CZU31-CZO31</f>
        <v>0</v>
      </c>
      <c r="DAB90" s="150">
        <f t="shared" ref="DAB90" si="3335">CZV31-CZP31</f>
        <v>0</v>
      </c>
      <c r="DAC90" s="150">
        <f t="shared" ref="DAC90" si="3336">CZW31-CZQ31</f>
        <v>0</v>
      </c>
      <c r="DAD90" s="150">
        <f t="shared" ref="DAD90" si="3337">CZX31-CZR31</f>
        <v>0</v>
      </c>
      <c r="DAE90" s="150">
        <f t="shared" ref="DAE90" si="3338">CZY31-CZS31</f>
        <v>0</v>
      </c>
      <c r="DAF90" s="150">
        <f t="shared" ref="DAF90" si="3339">CZZ31-CZT31</f>
        <v>0</v>
      </c>
      <c r="DAG90" s="150">
        <f t="shared" ref="DAG90" si="3340">DAA31-CZU31</f>
        <v>0</v>
      </c>
      <c r="DAH90" s="150">
        <f t="shared" ref="DAH90" si="3341">DAB31-CZV31</f>
        <v>0</v>
      </c>
      <c r="DAI90" s="150">
        <f t="shared" ref="DAI90" si="3342">DAC31-CZW31</f>
        <v>0</v>
      </c>
      <c r="DAJ90" s="150">
        <f t="shared" ref="DAJ90" si="3343">DAD31-CZX31</f>
        <v>0</v>
      </c>
      <c r="DAK90" s="150">
        <f t="shared" ref="DAK90" si="3344">DAE31-CZY31</f>
        <v>0</v>
      </c>
      <c r="DAL90" s="150">
        <f t="shared" ref="DAL90" si="3345">DAF31-CZZ31</f>
        <v>0</v>
      </c>
      <c r="DAM90" s="150">
        <f t="shared" ref="DAM90" si="3346">DAG31-DAA31</f>
        <v>0</v>
      </c>
      <c r="DAN90" s="150">
        <f t="shared" ref="DAN90" si="3347">DAH31-DAB31</f>
        <v>0</v>
      </c>
      <c r="DAO90" s="150">
        <f t="shared" ref="DAO90" si="3348">DAI31-DAC31</f>
        <v>0</v>
      </c>
      <c r="DAP90" s="150">
        <f t="shared" ref="DAP90" si="3349">DAJ31-DAD31</f>
        <v>0</v>
      </c>
      <c r="DAQ90" s="150">
        <f t="shared" ref="DAQ90" si="3350">DAK31-DAE31</f>
        <v>0</v>
      </c>
      <c r="DAR90" s="150">
        <f t="shared" ref="DAR90" si="3351">DAL31-DAF31</f>
        <v>0</v>
      </c>
      <c r="DAS90" s="150">
        <f t="shared" ref="DAS90" si="3352">DAM31-DAG31</f>
        <v>0</v>
      </c>
      <c r="DAT90" s="150">
        <f t="shared" ref="DAT90" si="3353">DAN31-DAH31</f>
        <v>0</v>
      </c>
      <c r="DAU90" s="150">
        <f t="shared" ref="DAU90" si="3354">DAO31-DAI31</f>
        <v>0</v>
      </c>
      <c r="DAV90" s="150">
        <f t="shared" ref="DAV90" si="3355">DAP31-DAJ31</f>
        <v>0</v>
      </c>
      <c r="DAW90" s="150">
        <f t="shared" ref="DAW90" si="3356">DAQ31-DAK31</f>
        <v>0</v>
      </c>
      <c r="DAX90" s="150">
        <f t="shared" ref="DAX90" si="3357">DAR31-DAL31</f>
        <v>0</v>
      </c>
      <c r="DAY90" s="150">
        <f t="shared" ref="DAY90" si="3358">DAS31-DAM31</f>
        <v>0</v>
      </c>
      <c r="DAZ90" s="150">
        <f t="shared" ref="DAZ90" si="3359">DAT31-DAN31</f>
        <v>0</v>
      </c>
      <c r="DBA90" s="150">
        <f t="shared" ref="DBA90" si="3360">DAU31-DAO31</f>
        <v>0</v>
      </c>
      <c r="DBB90" s="150">
        <f t="shared" ref="DBB90" si="3361">DAV31-DAP31</f>
        <v>0</v>
      </c>
      <c r="DBC90" s="150">
        <f t="shared" ref="DBC90" si="3362">DAW31-DAQ31</f>
        <v>0</v>
      </c>
      <c r="DBD90" s="150">
        <f t="shared" ref="DBD90" si="3363">DAX31-DAR31</f>
        <v>0</v>
      </c>
      <c r="DBE90" s="150">
        <f t="shared" ref="DBE90" si="3364">DAY31-DAS31</f>
        <v>0</v>
      </c>
      <c r="DBF90" s="150">
        <f t="shared" ref="DBF90" si="3365">DAZ31-DAT31</f>
        <v>0</v>
      </c>
      <c r="DBG90" s="150">
        <f t="shared" ref="DBG90" si="3366">DBA31-DAU31</f>
        <v>0</v>
      </c>
      <c r="DBH90" s="150">
        <f t="shared" ref="DBH90" si="3367">DBB31-DAV31</f>
        <v>0</v>
      </c>
      <c r="DBI90" s="150">
        <f t="shared" ref="DBI90" si="3368">DBC31-DAW31</f>
        <v>0</v>
      </c>
      <c r="DBJ90" s="150">
        <f t="shared" ref="DBJ90" si="3369">DBD31-DAX31</f>
        <v>0</v>
      </c>
      <c r="DBK90" s="150">
        <f t="shared" ref="DBK90" si="3370">DBE31-DAY31</f>
        <v>0</v>
      </c>
      <c r="DBL90" s="150">
        <f t="shared" ref="DBL90" si="3371">DBF31-DAZ31</f>
        <v>0</v>
      </c>
      <c r="DBM90" s="150">
        <f t="shared" ref="DBM90" si="3372">DBG31-DBA31</f>
        <v>0</v>
      </c>
      <c r="DBN90" s="150">
        <f t="shared" ref="DBN90" si="3373">DBH31-DBB31</f>
        <v>0</v>
      </c>
      <c r="DBO90" s="150">
        <f t="shared" ref="DBO90" si="3374">DBI31-DBC31</f>
        <v>0</v>
      </c>
      <c r="DBP90" s="150">
        <f t="shared" ref="DBP90" si="3375">DBJ31-DBD31</f>
        <v>0</v>
      </c>
      <c r="DBQ90" s="150">
        <f t="shared" ref="DBQ90" si="3376">DBK31-DBE31</f>
        <v>0</v>
      </c>
      <c r="DBR90" s="150">
        <f t="shared" ref="DBR90" si="3377">DBL31-DBF31</f>
        <v>0</v>
      </c>
      <c r="DBS90" s="150">
        <f t="shared" ref="DBS90" si="3378">DBM31-DBG31</f>
        <v>0</v>
      </c>
      <c r="DBT90" s="150">
        <f t="shared" ref="DBT90" si="3379">DBN31-DBH31</f>
        <v>0</v>
      </c>
      <c r="DBU90" s="150">
        <f t="shared" ref="DBU90" si="3380">DBO31-DBI31</f>
        <v>0</v>
      </c>
      <c r="DBV90" s="150">
        <f t="shared" ref="DBV90" si="3381">DBP31-DBJ31</f>
        <v>0</v>
      </c>
      <c r="DBW90" s="150">
        <f t="shared" ref="DBW90" si="3382">DBQ31-DBK31</f>
        <v>0</v>
      </c>
      <c r="DBX90" s="150">
        <f t="shared" ref="DBX90" si="3383">DBR31-DBL31</f>
        <v>0</v>
      </c>
      <c r="DBY90" s="150">
        <f t="shared" ref="DBY90" si="3384">DBS31-DBM31</f>
        <v>0</v>
      </c>
      <c r="DBZ90" s="150">
        <f t="shared" ref="DBZ90" si="3385">DBT31-DBN31</f>
        <v>0</v>
      </c>
      <c r="DCA90" s="150">
        <f t="shared" ref="DCA90" si="3386">DBU31-DBO31</f>
        <v>0</v>
      </c>
      <c r="DCB90" s="150">
        <f t="shared" ref="DCB90" si="3387">DBV31-DBP31</f>
        <v>0</v>
      </c>
      <c r="DCC90" s="150">
        <f t="shared" ref="DCC90" si="3388">DBW31-DBQ31</f>
        <v>0</v>
      </c>
      <c r="DCD90" s="150">
        <f t="shared" ref="DCD90" si="3389">DBX31-DBR31</f>
        <v>0</v>
      </c>
      <c r="DCE90" s="150">
        <f t="shared" ref="DCE90" si="3390">DBY31-DBS31</f>
        <v>0</v>
      </c>
      <c r="DCF90" s="150">
        <f t="shared" ref="DCF90" si="3391">DBZ31-DBT31</f>
        <v>0</v>
      </c>
      <c r="DCG90" s="150">
        <f t="shared" ref="DCG90" si="3392">DCA31-DBU31</f>
        <v>0</v>
      </c>
      <c r="DCH90" s="150">
        <f t="shared" ref="DCH90" si="3393">DCB31-DBV31</f>
        <v>0</v>
      </c>
      <c r="DCI90" s="150">
        <f t="shared" ref="DCI90" si="3394">DCC31-DBW31</f>
        <v>0</v>
      </c>
      <c r="DCJ90" s="150">
        <f t="shared" ref="DCJ90" si="3395">DCD31-DBX31</f>
        <v>0</v>
      </c>
      <c r="DCK90" s="150">
        <f t="shared" ref="DCK90" si="3396">DCE31-DBY31</f>
        <v>0</v>
      </c>
      <c r="DCL90" s="150">
        <f t="shared" ref="DCL90" si="3397">DCF31-DBZ31</f>
        <v>0</v>
      </c>
      <c r="DCM90" s="150">
        <f t="shared" ref="DCM90" si="3398">DCG31-DCA31</f>
        <v>0</v>
      </c>
      <c r="DCN90" s="150">
        <f t="shared" ref="DCN90" si="3399">DCH31-DCB31</f>
        <v>0</v>
      </c>
      <c r="DCO90" s="150">
        <f t="shared" ref="DCO90" si="3400">DCI31-DCC31</f>
        <v>0</v>
      </c>
      <c r="DCP90" s="150">
        <f t="shared" ref="DCP90" si="3401">DCJ31-DCD31</f>
        <v>0</v>
      </c>
      <c r="DCQ90" s="150">
        <f t="shared" ref="DCQ90" si="3402">DCK31-DCE31</f>
        <v>0</v>
      </c>
      <c r="DCR90" s="150">
        <f t="shared" ref="DCR90" si="3403">DCL31-DCF31</f>
        <v>0</v>
      </c>
      <c r="DCS90" s="150">
        <f t="shared" ref="DCS90" si="3404">DCM31-DCG31</f>
        <v>0</v>
      </c>
      <c r="DCT90" s="150">
        <f t="shared" ref="DCT90" si="3405">DCN31-DCH31</f>
        <v>0</v>
      </c>
      <c r="DCU90" s="150">
        <f t="shared" ref="DCU90" si="3406">DCO31-DCI31</f>
        <v>0</v>
      </c>
      <c r="DCV90" s="150">
        <f t="shared" ref="DCV90" si="3407">DCP31-DCJ31</f>
        <v>0</v>
      </c>
      <c r="DCW90" s="150">
        <f t="shared" ref="DCW90" si="3408">DCQ31-DCK31</f>
        <v>0</v>
      </c>
      <c r="DCX90" s="150">
        <f t="shared" ref="DCX90" si="3409">DCR31-DCL31</f>
        <v>0</v>
      </c>
      <c r="DCY90" s="150">
        <f t="shared" ref="DCY90" si="3410">DCS31-DCM31</f>
        <v>0</v>
      </c>
      <c r="DCZ90" s="150">
        <f t="shared" ref="DCZ90" si="3411">DCT31-DCN31</f>
        <v>0</v>
      </c>
      <c r="DDA90" s="150">
        <f t="shared" ref="DDA90" si="3412">DCU31-DCO31</f>
        <v>0</v>
      </c>
      <c r="DDB90" s="150">
        <f t="shared" ref="DDB90" si="3413">DCV31-DCP31</f>
        <v>0</v>
      </c>
      <c r="DDC90" s="150">
        <f t="shared" ref="DDC90" si="3414">DCW31-DCQ31</f>
        <v>0</v>
      </c>
      <c r="DDD90" s="150">
        <f t="shared" ref="DDD90" si="3415">DCX31-DCR31</f>
        <v>0</v>
      </c>
      <c r="DDE90" s="150">
        <f t="shared" ref="DDE90" si="3416">DCY31-DCS31</f>
        <v>0</v>
      </c>
      <c r="DDF90" s="150">
        <f t="shared" ref="DDF90" si="3417">DCZ31-DCT31</f>
        <v>0</v>
      </c>
      <c r="DDG90" s="150">
        <f t="shared" ref="DDG90" si="3418">DDA31-DCU31</f>
        <v>0</v>
      </c>
      <c r="DDH90" s="150">
        <f t="shared" ref="DDH90" si="3419">DDB31-DCV31</f>
        <v>0</v>
      </c>
      <c r="DDI90" s="150">
        <f t="shared" ref="DDI90" si="3420">DDC31-DCW31</f>
        <v>0</v>
      </c>
      <c r="DDJ90" s="150">
        <f t="shared" ref="DDJ90" si="3421">DDD31-DCX31</f>
        <v>0</v>
      </c>
      <c r="DDK90" s="150">
        <f t="shared" ref="DDK90" si="3422">DDE31-DCY31</f>
        <v>0</v>
      </c>
      <c r="DDL90" s="150">
        <f t="shared" ref="DDL90" si="3423">DDF31-DCZ31</f>
        <v>0</v>
      </c>
      <c r="DDM90" s="150">
        <f t="shared" ref="DDM90" si="3424">DDG31-DDA31</f>
        <v>0</v>
      </c>
      <c r="DDN90" s="150">
        <f t="shared" ref="DDN90" si="3425">DDH31-DDB31</f>
        <v>0</v>
      </c>
      <c r="DDO90" s="150">
        <f t="shared" ref="DDO90" si="3426">DDI31-DDC31</f>
        <v>0</v>
      </c>
      <c r="DDP90" s="150">
        <f t="shared" ref="DDP90" si="3427">DDJ31-DDD31</f>
        <v>0</v>
      </c>
      <c r="DDQ90" s="150">
        <f t="shared" ref="DDQ90" si="3428">DDK31-DDE31</f>
        <v>0</v>
      </c>
      <c r="DDR90" s="150">
        <f t="shared" ref="DDR90" si="3429">DDL31-DDF31</f>
        <v>0</v>
      </c>
      <c r="DDS90" s="150">
        <f t="shared" ref="DDS90" si="3430">DDM31-DDG31</f>
        <v>0</v>
      </c>
      <c r="DDT90" s="150">
        <f t="shared" ref="DDT90" si="3431">DDN31-DDH31</f>
        <v>0</v>
      </c>
      <c r="DDU90" s="150">
        <f t="shared" ref="DDU90" si="3432">DDO31-DDI31</f>
        <v>0</v>
      </c>
      <c r="DDV90" s="150">
        <f t="shared" ref="DDV90" si="3433">DDP31-DDJ31</f>
        <v>0</v>
      </c>
      <c r="DDW90" s="150">
        <f t="shared" ref="DDW90" si="3434">DDQ31-DDK31</f>
        <v>0</v>
      </c>
      <c r="DDX90" s="150">
        <f t="shared" ref="DDX90" si="3435">DDR31-DDL31</f>
        <v>0</v>
      </c>
      <c r="DDY90" s="150">
        <f t="shared" ref="DDY90" si="3436">DDS31-DDM31</f>
        <v>0</v>
      </c>
      <c r="DDZ90" s="150">
        <f t="shared" ref="DDZ90" si="3437">DDT31-DDN31</f>
        <v>0</v>
      </c>
      <c r="DEA90" s="150">
        <f t="shared" ref="DEA90" si="3438">DDU31-DDO31</f>
        <v>0</v>
      </c>
      <c r="DEB90" s="150">
        <f t="shared" ref="DEB90" si="3439">DDV31-DDP31</f>
        <v>0</v>
      </c>
      <c r="DEC90" s="150">
        <f t="shared" ref="DEC90" si="3440">DDW31-DDQ31</f>
        <v>0</v>
      </c>
      <c r="DED90" s="150">
        <f t="shared" ref="DED90" si="3441">DDX31-DDR31</f>
        <v>0</v>
      </c>
      <c r="DEE90" s="150">
        <f t="shared" ref="DEE90" si="3442">DDY31-DDS31</f>
        <v>0</v>
      </c>
      <c r="DEF90" s="150">
        <f t="shared" ref="DEF90" si="3443">DDZ31-DDT31</f>
        <v>0</v>
      </c>
      <c r="DEG90" s="150">
        <f t="shared" ref="DEG90" si="3444">DEA31-DDU31</f>
        <v>0</v>
      </c>
      <c r="DEH90" s="150">
        <f t="shared" ref="DEH90" si="3445">DEB31-DDV31</f>
        <v>0</v>
      </c>
      <c r="DEI90" s="150">
        <f t="shared" ref="DEI90" si="3446">DEC31-DDW31</f>
        <v>0</v>
      </c>
      <c r="DEJ90" s="150">
        <f t="shared" ref="DEJ90" si="3447">DED31-DDX31</f>
        <v>0</v>
      </c>
      <c r="DEK90" s="150">
        <f t="shared" ref="DEK90" si="3448">DEE31-DDY31</f>
        <v>0</v>
      </c>
      <c r="DEL90" s="150">
        <f t="shared" ref="DEL90" si="3449">DEF31-DDZ31</f>
        <v>0</v>
      </c>
      <c r="DEM90" s="150">
        <f t="shared" ref="DEM90" si="3450">DEG31-DEA31</f>
        <v>0</v>
      </c>
      <c r="DEN90" s="150">
        <f t="shared" ref="DEN90" si="3451">DEH31-DEB31</f>
        <v>0</v>
      </c>
      <c r="DEO90" s="150">
        <f t="shared" ref="DEO90" si="3452">DEI31-DEC31</f>
        <v>0</v>
      </c>
      <c r="DEP90" s="150">
        <f t="shared" ref="DEP90" si="3453">DEJ31-DED31</f>
        <v>0</v>
      </c>
      <c r="DEQ90" s="150">
        <f t="shared" ref="DEQ90" si="3454">DEK31-DEE31</f>
        <v>0</v>
      </c>
      <c r="DER90" s="150">
        <f t="shared" ref="DER90" si="3455">DEL31-DEF31</f>
        <v>0</v>
      </c>
      <c r="DES90" s="150">
        <f t="shared" ref="DES90" si="3456">DEM31-DEG31</f>
        <v>0</v>
      </c>
      <c r="DET90" s="150">
        <f t="shared" ref="DET90" si="3457">DEN31-DEH31</f>
        <v>0</v>
      </c>
      <c r="DEU90" s="150">
        <f t="shared" ref="DEU90" si="3458">DEO31-DEI31</f>
        <v>0</v>
      </c>
      <c r="DEV90" s="150">
        <f t="shared" ref="DEV90" si="3459">DEP31-DEJ31</f>
        <v>0</v>
      </c>
      <c r="DEW90" s="150">
        <f t="shared" ref="DEW90" si="3460">DEQ31-DEK31</f>
        <v>0</v>
      </c>
      <c r="DEX90" s="150">
        <f t="shared" ref="DEX90" si="3461">DER31-DEL31</f>
        <v>0</v>
      </c>
      <c r="DEY90" s="150">
        <f t="shared" ref="DEY90" si="3462">DES31-DEM31</f>
        <v>0</v>
      </c>
      <c r="DEZ90" s="150">
        <f t="shared" ref="DEZ90" si="3463">DET31-DEN31</f>
        <v>0</v>
      </c>
      <c r="DFA90" s="150">
        <f t="shared" ref="DFA90" si="3464">DEU31-DEO31</f>
        <v>0</v>
      </c>
      <c r="DFB90" s="150">
        <f t="shared" ref="DFB90" si="3465">DEV31-DEP31</f>
        <v>0</v>
      </c>
      <c r="DFC90" s="150">
        <f t="shared" ref="DFC90" si="3466">DEW31-DEQ31</f>
        <v>0</v>
      </c>
      <c r="DFD90" s="150">
        <f t="shared" ref="DFD90" si="3467">DEX31-DER31</f>
        <v>0</v>
      </c>
      <c r="DFE90" s="150">
        <f t="shared" ref="DFE90" si="3468">DEY31-DES31</f>
        <v>0</v>
      </c>
      <c r="DFF90" s="150">
        <f t="shared" ref="DFF90" si="3469">DEZ31-DET31</f>
        <v>0</v>
      </c>
      <c r="DFG90" s="150">
        <f t="shared" ref="DFG90" si="3470">DFA31-DEU31</f>
        <v>0</v>
      </c>
      <c r="DFH90" s="150">
        <f t="shared" ref="DFH90" si="3471">DFB31-DEV31</f>
        <v>0</v>
      </c>
      <c r="DFI90" s="150">
        <f t="shared" ref="DFI90" si="3472">DFC31-DEW31</f>
        <v>0</v>
      </c>
      <c r="DFJ90" s="150">
        <f t="shared" ref="DFJ90" si="3473">DFD31-DEX31</f>
        <v>0</v>
      </c>
      <c r="DFK90" s="150">
        <f t="shared" ref="DFK90" si="3474">DFE31-DEY31</f>
        <v>0</v>
      </c>
      <c r="DFL90" s="150">
        <f t="shared" ref="DFL90" si="3475">DFF31-DEZ31</f>
        <v>0</v>
      </c>
      <c r="DFM90" s="150">
        <f t="shared" ref="DFM90" si="3476">DFG31-DFA31</f>
        <v>0</v>
      </c>
      <c r="DFN90" s="150">
        <f t="shared" ref="DFN90" si="3477">DFH31-DFB31</f>
        <v>0</v>
      </c>
      <c r="DFO90" s="150">
        <f t="shared" ref="DFO90" si="3478">DFI31-DFC31</f>
        <v>0</v>
      </c>
      <c r="DFP90" s="150">
        <f t="shared" ref="DFP90" si="3479">DFJ31-DFD31</f>
        <v>0</v>
      </c>
      <c r="DFQ90" s="150">
        <f t="shared" ref="DFQ90" si="3480">DFK31-DFE31</f>
        <v>0</v>
      </c>
      <c r="DFR90" s="150">
        <f t="shared" ref="DFR90" si="3481">DFL31-DFF31</f>
        <v>0</v>
      </c>
      <c r="DFS90" s="150">
        <f t="shared" ref="DFS90" si="3482">DFM31-DFG31</f>
        <v>0</v>
      </c>
      <c r="DFT90" s="150">
        <f t="shared" ref="DFT90" si="3483">DFN31-DFH31</f>
        <v>0</v>
      </c>
      <c r="DFU90" s="150">
        <f t="shared" ref="DFU90" si="3484">DFO31-DFI31</f>
        <v>0</v>
      </c>
      <c r="DFV90" s="150">
        <f t="shared" ref="DFV90" si="3485">DFP31-DFJ31</f>
        <v>0</v>
      </c>
      <c r="DFW90" s="150">
        <f t="shared" ref="DFW90" si="3486">DFQ31-DFK31</f>
        <v>0</v>
      </c>
      <c r="DFX90" s="150">
        <f t="shared" ref="DFX90" si="3487">DFR31-DFL31</f>
        <v>0</v>
      </c>
      <c r="DFY90" s="150">
        <f t="shared" ref="DFY90" si="3488">DFS31-DFM31</f>
        <v>0</v>
      </c>
      <c r="DFZ90" s="150">
        <f t="shared" ref="DFZ90" si="3489">DFT31-DFN31</f>
        <v>0</v>
      </c>
      <c r="DGA90" s="150">
        <f t="shared" ref="DGA90" si="3490">DFU31-DFO31</f>
        <v>0</v>
      </c>
      <c r="DGB90" s="150">
        <f t="shared" ref="DGB90" si="3491">DFV31-DFP31</f>
        <v>0</v>
      </c>
      <c r="DGC90" s="150">
        <f t="shared" ref="DGC90" si="3492">DFW31-DFQ31</f>
        <v>0</v>
      </c>
      <c r="DGD90" s="150">
        <f t="shared" ref="DGD90" si="3493">DFX31-DFR31</f>
        <v>0</v>
      </c>
      <c r="DGE90" s="150">
        <f t="shared" ref="DGE90" si="3494">DFY31-DFS31</f>
        <v>0</v>
      </c>
      <c r="DGF90" s="150">
        <f t="shared" ref="DGF90" si="3495">DFZ31-DFT31</f>
        <v>0</v>
      </c>
      <c r="DGG90" s="150">
        <f t="shared" ref="DGG90" si="3496">DGA31-DFU31</f>
        <v>0</v>
      </c>
      <c r="DGH90" s="150">
        <f t="shared" ref="DGH90" si="3497">DGB31-DFV31</f>
        <v>0</v>
      </c>
      <c r="DGI90" s="150">
        <f t="shared" ref="DGI90" si="3498">DGC31-DFW31</f>
        <v>0</v>
      </c>
      <c r="DGJ90" s="150">
        <f t="shared" ref="DGJ90" si="3499">DGD31-DFX31</f>
        <v>0</v>
      </c>
      <c r="DGK90" s="150">
        <f t="shared" ref="DGK90" si="3500">DGE31-DFY31</f>
        <v>0</v>
      </c>
      <c r="DGL90" s="150">
        <f t="shared" ref="DGL90" si="3501">DGF31-DFZ31</f>
        <v>0</v>
      </c>
      <c r="DGM90" s="150">
        <f t="shared" ref="DGM90" si="3502">DGG31-DGA31</f>
        <v>0</v>
      </c>
      <c r="DGN90" s="150">
        <f t="shared" ref="DGN90" si="3503">DGH31-DGB31</f>
        <v>0</v>
      </c>
      <c r="DGO90" s="150">
        <f t="shared" ref="DGO90" si="3504">DGI31-DGC31</f>
        <v>0</v>
      </c>
      <c r="DGP90" s="150">
        <f t="shared" ref="DGP90" si="3505">DGJ31-DGD31</f>
        <v>0</v>
      </c>
      <c r="DGQ90" s="150">
        <f t="shared" ref="DGQ90" si="3506">DGK31-DGE31</f>
        <v>0</v>
      </c>
      <c r="DGR90" s="150">
        <f t="shared" ref="DGR90" si="3507">DGL31-DGF31</f>
        <v>0</v>
      </c>
      <c r="DGS90" s="150">
        <f t="shared" ref="DGS90" si="3508">DGM31-DGG31</f>
        <v>0</v>
      </c>
      <c r="DGT90" s="150">
        <f t="shared" ref="DGT90" si="3509">DGN31-DGH31</f>
        <v>0</v>
      </c>
      <c r="DGU90" s="150">
        <f t="shared" ref="DGU90" si="3510">DGO31-DGI31</f>
        <v>0</v>
      </c>
      <c r="DGV90" s="150">
        <f t="shared" ref="DGV90" si="3511">DGP31-DGJ31</f>
        <v>0</v>
      </c>
      <c r="DGW90" s="150">
        <f t="shared" ref="DGW90" si="3512">DGQ31-DGK31</f>
        <v>0</v>
      </c>
      <c r="DGX90" s="150">
        <f t="shared" ref="DGX90" si="3513">DGR31-DGL31</f>
        <v>0</v>
      </c>
      <c r="DGY90" s="150">
        <f t="shared" ref="DGY90" si="3514">DGS31-DGM31</f>
        <v>0</v>
      </c>
      <c r="DGZ90" s="150">
        <f t="shared" ref="DGZ90" si="3515">DGT31-DGN31</f>
        <v>0</v>
      </c>
      <c r="DHA90" s="150">
        <f t="shared" ref="DHA90" si="3516">DGU31-DGO31</f>
        <v>0</v>
      </c>
      <c r="DHB90" s="150">
        <f t="shared" ref="DHB90" si="3517">DGV31-DGP31</f>
        <v>0</v>
      </c>
      <c r="DHC90" s="150">
        <f t="shared" ref="DHC90" si="3518">DGW31-DGQ31</f>
        <v>0</v>
      </c>
      <c r="DHD90" s="150">
        <f t="shared" ref="DHD90" si="3519">DGX31-DGR31</f>
        <v>0</v>
      </c>
      <c r="DHE90" s="150">
        <f t="shared" ref="DHE90" si="3520">DGY31-DGS31</f>
        <v>0</v>
      </c>
      <c r="DHF90" s="150">
        <f t="shared" ref="DHF90" si="3521">DGZ31-DGT31</f>
        <v>0</v>
      </c>
      <c r="DHG90" s="150">
        <f t="shared" ref="DHG90" si="3522">DHA31-DGU31</f>
        <v>0</v>
      </c>
      <c r="DHH90" s="150">
        <f t="shared" ref="DHH90" si="3523">DHB31-DGV31</f>
        <v>0</v>
      </c>
      <c r="DHI90" s="150">
        <f t="shared" ref="DHI90" si="3524">DHC31-DGW31</f>
        <v>0</v>
      </c>
      <c r="DHJ90" s="150">
        <f t="shared" ref="DHJ90" si="3525">DHD31-DGX31</f>
        <v>0</v>
      </c>
      <c r="DHK90" s="150">
        <f t="shared" ref="DHK90" si="3526">DHE31-DGY31</f>
        <v>0</v>
      </c>
      <c r="DHL90" s="150">
        <f t="shared" ref="DHL90" si="3527">DHF31-DGZ31</f>
        <v>0</v>
      </c>
      <c r="DHM90" s="150">
        <f t="shared" ref="DHM90" si="3528">DHG31-DHA31</f>
        <v>0</v>
      </c>
      <c r="DHN90" s="150">
        <f t="shared" ref="DHN90" si="3529">DHH31-DHB31</f>
        <v>0</v>
      </c>
      <c r="DHO90" s="150">
        <f t="shared" ref="DHO90" si="3530">DHI31-DHC31</f>
        <v>0</v>
      </c>
      <c r="DHP90" s="150">
        <f t="shared" ref="DHP90" si="3531">DHJ31-DHD31</f>
        <v>0</v>
      </c>
      <c r="DHQ90" s="150">
        <f t="shared" ref="DHQ90" si="3532">DHK31-DHE31</f>
        <v>0</v>
      </c>
      <c r="DHR90" s="150">
        <f t="shared" ref="DHR90" si="3533">DHL31-DHF31</f>
        <v>0</v>
      </c>
      <c r="DHS90" s="150">
        <f t="shared" ref="DHS90" si="3534">DHM31-DHG31</f>
        <v>0</v>
      </c>
      <c r="DHT90" s="150">
        <f t="shared" ref="DHT90" si="3535">DHN31-DHH31</f>
        <v>0</v>
      </c>
      <c r="DHU90" s="150">
        <f t="shared" ref="DHU90" si="3536">DHO31-DHI31</f>
        <v>0</v>
      </c>
      <c r="DHV90" s="150">
        <f t="shared" ref="DHV90" si="3537">DHP31-DHJ31</f>
        <v>0</v>
      </c>
      <c r="DHW90" s="150">
        <f t="shared" ref="DHW90" si="3538">DHQ31-DHK31</f>
        <v>0</v>
      </c>
      <c r="DHX90" s="150">
        <f t="shared" ref="DHX90" si="3539">DHR31-DHL31</f>
        <v>0</v>
      </c>
      <c r="DHY90" s="150">
        <f t="shared" ref="DHY90" si="3540">DHS31-DHM31</f>
        <v>0</v>
      </c>
      <c r="DHZ90" s="150">
        <f t="shared" ref="DHZ90" si="3541">DHT31-DHN31</f>
        <v>0</v>
      </c>
      <c r="DIA90" s="150">
        <f t="shared" ref="DIA90" si="3542">DHU31-DHO31</f>
        <v>0</v>
      </c>
      <c r="DIB90" s="150">
        <f t="shared" ref="DIB90" si="3543">DHV31-DHP31</f>
        <v>0</v>
      </c>
      <c r="DIC90" s="150">
        <f t="shared" ref="DIC90" si="3544">DHW31-DHQ31</f>
        <v>0</v>
      </c>
      <c r="DID90" s="150">
        <f t="shared" ref="DID90" si="3545">DHX31-DHR31</f>
        <v>0</v>
      </c>
      <c r="DIE90" s="150">
        <f t="shared" ref="DIE90" si="3546">DHY31-DHS31</f>
        <v>0</v>
      </c>
      <c r="DIF90" s="150">
        <f t="shared" ref="DIF90" si="3547">DHZ31-DHT31</f>
        <v>0</v>
      </c>
      <c r="DIG90" s="150">
        <f t="shared" ref="DIG90" si="3548">DIA31-DHU31</f>
        <v>0</v>
      </c>
      <c r="DIH90" s="150">
        <f t="shared" ref="DIH90" si="3549">DIB31-DHV31</f>
        <v>0</v>
      </c>
      <c r="DII90" s="150">
        <f t="shared" ref="DII90" si="3550">DIC31-DHW31</f>
        <v>0</v>
      </c>
      <c r="DIJ90" s="150">
        <f t="shared" ref="DIJ90" si="3551">DID31-DHX31</f>
        <v>0</v>
      </c>
      <c r="DIK90" s="150">
        <f t="shared" ref="DIK90" si="3552">DIE31-DHY31</f>
        <v>0</v>
      </c>
      <c r="DIL90" s="150">
        <f t="shared" ref="DIL90" si="3553">DIF31-DHZ31</f>
        <v>0</v>
      </c>
      <c r="DIM90" s="150">
        <f t="shared" ref="DIM90" si="3554">DIG31-DIA31</f>
        <v>0</v>
      </c>
      <c r="DIN90" s="150">
        <f t="shared" ref="DIN90" si="3555">DIH31-DIB31</f>
        <v>0</v>
      </c>
      <c r="DIO90" s="150">
        <f t="shared" ref="DIO90" si="3556">DII31-DIC31</f>
        <v>0</v>
      </c>
      <c r="DIP90" s="150">
        <f t="shared" ref="DIP90" si="3557">DIJ31-DID31</f>
        <v>0</v>
      </c>
      <c r="DIQ90" s="150">
        <f t="shared" ref="DIQ90" si="3558">DIK31-DIE31</f>
        <v>0</v>
      </c>
      <c r="DIR90" s="150">
        <f t="shared" ref="DIR90" si="3559">DIL31-DIF31</f>
        <v>0</v>
      </c>
      <c r="DIS90" s="150">
        <f t="shared" ref="DIS90" si="3560">DIM31-DIG31</f>
        <v>0</v>
      </c>
      <c r="DIT90" s="150">
        <f t="shared" ref="DIT90" si="3561">DIN31-DIH31</f>
        <v>0</v>
      </c>
      <c r="DIU90" s="150">
        <f t="shared" ref="DIU90" si="3562">DIO31-DII31</f>
        <v>0</v>
      </c>
      <c r="DIV90" s="150">
        <f t="shared" ref="DIV90" si="3563">DIP31-DIJ31</f>
        <v>0</v>
      </c>
      <c r="DIW90" s="150">
        <f t="shared" ref="DIW90" si="3564">DIQ31-DIK31</f>
        <v>0</v>
      </c>
      <c r="DIX90" s="150">
        <f t="shared" ref="DIX90" si="3565">DIR31-DIL31</f>
        <v>0</v>
      </c>
      <c r="DIY90" s="150">
        <f t="shared" ref="DIY90" si="3566">DIS31-DIM31</f>
        <v>0</v>
      </c>
      <c r="DIZ90" s="150">
        <f t="shared" ref="DIZ90" si="3567">DIT31-DIN31</f>
        <v>0</v>
      </c>
      <c r="DJA90" s="150">
        <f t="shared" ref="DJA90" si="3568">DIU31-DIO31</f>
        <v>0</v>
      </c>
      <c r="DJB90" s="150">
        <f t="shared" ref="DJB90" si="3569">DIV31-DIP31</f>
        <v>0</v>
      </c>
      <c r="DJC90" s="150">
        <f t="shared" ref="DJC90" si="3570">DIW31-DIQ31</f>
        <v>0</v>
      </c>
      <c r="DJD90" s="150">
        <f t="shared" ref="DJD90" si="3571">DIX31-DIR31</f>
        <v>0</v>
      </c>
      <c r="DJE90" s="150">
        <f t="shared" ref="DJE90" si="3572">DIY31-DIS31</f>
        <v>0</v>
      </c>
      <c r="DJF90" s="150">
        <f t="shared" ref="DJF90" si="3573">DIZ31-DIT31</f>
        <v>0</v>
      </c>
      <c r="DJG90" s="150">
        <f t="shared" ref="DJG90" si="3574">DJA31-DIU31</f>
        <v>0</v>
      </c>
      <c r="DJH90" s="150">
        <f t="shared" ref="DJH90" si="3575">DJB31-DIV31</f>
        <v>0</v>
      </c>
      <c r="DJI90" s="150">
        <f t="shared" ref="DJI90" si="3576">DJC31-DIW31</f>
        <v>0</v>
      </c>
      <c r="DJJ90" s="150">
        <f t="shared" ref="DJJ90" si="3577">DJD31-DIX31</f>
        <v>0</v>
      </c>
      <c r="DJK90" s="150">
        <f t="shared" ref="DJK90" si="3578">DJE31-DIY31</f>
        <v>0</v>
      </c>
      <c r="DJL90" s="150">
        <f t="shared" ref="DJL90" si="3579">DJF31-DIZ31</f>
        <v>0</v>
      </c>
      <c r="DJM90" s="150">
        <f t="shared" ref="DJM90" si="3580">DJG31-DJA31</f>
        <v>0</v>
      </c>
      <c r="DJN90" s="150">
        <f t="shared" ref="DJN90" si="3581">DJH31-DJB31</f>
        <v>0</v>
      </c>
      <c r="DJO90" s="150">
        <f t="shared" ref="DJO90" si="3582">DJI31-DJC31</f>
        <v>0</v>
      </c>
      <c r="DJP90" s="150">
        <f t="shared" ref="DJP90" si="3583">DJJ31-DJD31</f>
        <v>0</v>
      </c>
      <c r="DJQ90" s="150">
        <f t="shared" ref="DJQ90" si="3584">DJK31-DJE31</f>
        <v>0</v>
      </c>
      <c r="DJR90" s="150">
        <f t="shared" ref="DJR90" si="3585">DJL31-DJF31</f>
        <v>0</v>
      </c>
      <c r="DJS90" s="150">
        <f t="shared" ref="DJS90" si="3586">DJM31-DJG31</f>
        <v>0</v>
      </c>
      <c r="DJT90" s="150">
        <f t="shared" ref="DJT90" si="3587">DJN31-DJH31</f>
        <v>0</v>
      </c>
      <c r="DJU90" s="150">
        <f t="shared" ref="DJU90" si="3588">DJO31-DJI31</f>
        <v>0</v>
      </c>
      <c r="DJV90" s="150">
        <f t="shared" ref="DJV90" si="3589">DJP31-DJJ31</f>
        <v>0</v>
      </c>
      <c r="DJW90" s="150">
        <f t="shared" ref="DJW90" si="3590">DJQ31-DJK31</f>
        <v>0</v>
      </c>
      <c r="DJX90" s="150">
        <f t="shared" ref="DJX90" si="3591">DJR31-DJL31</f>
        <v>0</v>
      </c>
      <c r="DJY90" s="150">
        <f t="shared" ref="DJY90" si="3592">DJS31-DJM31</f>
        <v>0</v>
      </c>
      <c r="DJZ90" s="150">
        <f t="shared" ref="DJZ90" si="3593">DJT31-DJN31</f>
        <v>0</v>
      </c>
      <c r="DKA90" s="150">
        <f t="shared" ref="DKA90" si="3594">DJU31-DJO31</f>
        <v>0</v>
      </c>
      <c r="DKB90" s="150">
        <f t="shared" ref="DKB90" si="3595">DJV31-DJP31</f>
        <v>0</v>
      </c>
      <c r="DKC90" s="150">
        <f t="shared" ref="DKC90" si="3596">DJW31-DJQ31</f>
        <v>0</v>
      </c>
      <c r="DKD90" s="150">
        <f t="shared" ref="DKD90" si="3597">DJX31-DJR31</f>
        <v>0</v>
      </c>
      <c r="DKE90" s="150">
        <f t="shared" ref="DKE90" si="3598">DJY31-DJS31</f>
        <v>0</v>
      </c>
      <c r="DKF90" s="150">
        <f t="shared" ref="DKF90" si="3599">DJZ31-DJT31</f>
        <v>0</v>
      </c>
      <c r="DKG90" s="150">
        <f t="shared" ref="DKG90" si="3600">DKA31-DJU31</f>
        <v>0</v>
      </c>
      <c r="DKH90" s="150">
        <f t="shared" ref="DKH90" si="3601">DKB31-DJV31</f>
        <v>0</v>
      </c>
      <c r="DKI90" s="150">
        <f t="shared" ref="DKI90" si="3602">DKC31-DJW31</f>
        <v>0</v>
      </c>
      <c r="DKJ90" s="150">
        <f t="shared" ref="DKJ90" si="3603">DKD31-DJX31</f>
        <v>0</v>
      </c>
      <c r="DKK90" s="150">
        <f t="shared" ref="DKK90" si="3604">DKE31-DJY31</f>
        <v>0</v>
      </c>
      <c r="DKL90" s="150">
        <f t="shared" ref="DKL90" si="3605">DKF31-DJZ31</f>
        <v>0</v>
      </c>
      <c r="DKM90" s="150">
        <f t="shared" ref="DKM90" si="3606">DKG31-DKA31</f>
        <v>0</v>
      </c>
      <c r="DKN90" s="150">
        <f t="shared" ref="DKN90" si="3607">DKH31-DKB31</f>
        <v>0</v>
      </c>
      <c r="DKO90" s="150">
        <f t="shared" ref="DKO90" si="3608">DKI31-DKC31</f>
        <v>0</v>
      </c>
      <c r="DKP90" s="150">
        <f t="shared" ref="DKP90" si="3609">DKJ31-DKD31</f>
        <v>0</v>
      </c>
      <c r="DKQ90" s="150">
        <f t="shared" ref="DKQ90" si="3610">DKK31-DKE31</f>
        <v>0</v>
      </c>
      <c r="DKR90" s="150">
        <f t="shared" ref="DKR90" si="3611">DKL31-DKF31</f>
        <v>0</v>
      </c>
      <c r="DKS90" s="150">
        <f t="shared" ref="DKS90" si="3612">DKM31-DKG31</f>
        <v>0</v>
      </c>
      <c r="DKT90" s="150">
        <f t="shared" ref="DKT90" si="3613">DKN31-DKH31</f>
        <v>0</v>
      </c>
      <c r="DKU90" s="150">
        <f t="shared" ref="DKU90" si="3614">DKO31-DKI31</f>
        <v>0</v>
      </c>
      <c r="DKV90" s="150">
        <f t="shared" ref="DKV90" si="3615">DKP31-DKJ31</f>
        <v>0</v>
      </c>
      <c r="DKW90" s="150">
        <f t="shared" ref="DKW90" si="3616">DKQ31-DKK31</f>
        <v>0</v>
      </c>
      <c r="DKX90" s="150">
        <f t="shared" ref="DKX90" si="3617">DKR31-DKL31</f>
        <v>0</v>
      </c>
      <c r="DKY90" s="150">
        <f t="shared" ref="DKY90" si="3618">DKS31-DKM31</f>
        <v>0</v>
      </c>
      <c r="DKZ90" s="150">
        <f t="shared" ref="DKZ90" si="3619">DKT31-DKN31</f>
        <v>0</v>
      </c>
      <c r="DLA90" s="150">
        <f t="shared" ref="DLA90" si="3620">DKU31-DKO31</f>
        <v>0</v>
      </c>
      <c r="DLB90" s="150">
        <f t="shared" ref="DLB90" si="3621">DKV31-DKP31</f>
        <v>0</v>
      </c>
      <c r="DLC90" s="150">
        <f t="shared" ref="DLC90" si="3622">DKW31-DKQ31</f>
        <v>0</v>
      </c>
      <c r="DLD90" s="150">
        <f t="shared" ref="DLD90" si="3623">DKX31-DKR31</f>
        <v>0</v>
      </c>
      <c r="DLE90" s="150">
        <f t="shared" ref="DLE90" si="3624">DKY31-DKS31</f>
        <v>0</v>
      </c>
      <c r="DLF90" s="150">
        <f t="shared" ref="DLF90" si="3625">DKZ31-DKT31</f>
        <v>0</v>
      </c>
      <c r="DLG90" s="150">
        <f t="shared" ref="DLG90" si="3626">DLA31-DKU31</f>
        <v>0</v>
      </c>
      <c r="DLH90" s="150">
        <f t="shared" ref="DLH90" si="3627">DLB31-DKV31</f>
        <v>0</v>
      </c>
      <c r="DLI90" s="150">
        <f t="shared" ref="DLI90" si="3628">DLC31-DKW31</f>
        <v>0</v>
      </c>
      <c r="DLJ90" s="150">
        <f t="shared" ref="DLJ90" si="3629">DLD31-DKX31</f>
        <v>0</v>
      </c>
      <c r="DLK90" s="150">
        <f t="shared" ref="DLK90" si="3630">DLE31-DKY31</f>
        <v>0</v>
      </c>
      <c r="DLL90" s="150">
        <f t="shared" ref="DLL90" si="3631">DLF31-DKZ31</f>
        <v>0</v>
      </c>
      <c r="DLM90" s="150">
        <f t="shared" ref="DLM90" si="3632">DLG31-DLA31</f>
        <v>0</v>
      </c>
      <c r="DLN90" s="150">
        <f t="shared" ref="DLN90" si="3633">DLH31-DLB31</f>
        <v>0</v>
      </c>
      <c r="DLO90" s="150">
        <f t="shared" ref="DLO90" si="3634">DLI31-DLC31</f>
        <v>0</v>
      </c>
      <c r="DLP90" s="150">
        <f t="shared" ref="DLP90" si="3635">DLJ31-DLD31</f>
        <v>0</v>
      </c>
      <c r="DLQ90" s="150">
        <f t="shared" ref="DLQ90" si="3636">DLK31-DLE31</f>
        <v>0</v>
      </c>
      <c r="DLR90" s="150">
        <f t="shared" ref="DLR90" si="3637">DLL31-DLF31</f>
        <v>0</v>
      </c>
      <c r="DLS90" s="150">
        <f t="shared" ref="DLS90" si="3638">DLM31-DLG31</f>
        <v>0</v>
      </c>
      <c r="DLT90" s="150">
        <f t="shared" ref="DLT90" si="3639">DLN31-DLH31</f>
        <v>0</v>
      </c>
      <c r="DLU90" s="150">
        <f t="shared" ref="DLU90" si="3640">DLO31-DLI31</f>
        <v>0</v>
      </c>
      <c r="DLV90" s="150">
        <f t="shared" ref="DLV90" si="3641">DLP31-DLJ31</f>
        <v>0</v>
      </c>
      <c r="DLW90" s="150">
        <f t="shared" ref="DLW90" si="3642">DLQ31-DLK31</f>
        <v>0</v>
      </c>
      <c r="DLX90" s="150">
        <f t="shared" ref="DLX90" si="3643">DLR31-DLL31</f>
        <v>0</v>
      </c>
      <c r="DLY90" s="150">
        <f t="shared" ref="DLY90" si="3644">DLS31-DLM31</f>
        <v>0</v>
      </c>
      <c r="DLZ90" s="150">
        <f t="shared" ref="DLZ90" si="3645">DLT31-DLN31</f>
        <v>0</v>
      </c>
      <c r="DMA90" s="150">
        <f t="shared" ref="DMA90" si="3646">DLU31-DLO31</f>
        <v>0</v>
      </c>
      <c r="DMB90" s="150">
        <f t="shared" ref="DMB90" si="3647">DLV31-DLP31</f>
        <v>0</v>
      </c>
      <c r="DMC90" s="150">
        <f t="shared" ref="DMC90" si="3648">DLW31-DLQ31</f>
        <v>0</v>
      </c>
      <c r="DMD90" s="150">
        <f t="shared" ref="DMD90" si="3649">DLX31-DLR31</f>
        <v>0</v>
      </c>
      <c r="DME90" s="150">
        <f t="shared" ref="DME90" si="3650">DLY31-DLS31</f>
        <v>0</v>
      </c>
      <c r="DMF90" s="150">
        <f t="shared" ref="DMF90" si="3651">DLZ31-DLT31</f>
        <v>0</v>
      </c>
      <c r="DMG90" s="150">
        <f t="shared" ref="DMG90" si="3652">DMA31-DLU31</f>
        <v>0</v>
      </c>
      <c r="DMH90" s="150">
        <f t="shared" ref="DMH90" si="3653">DMB31-DLV31</f>
        <v>0</v>
      </c>
      <c r="DMI90" s="150">
        <f t="shared" ref="DMI90" si="3654">DMC31-DLW31</f>
        <v>0</v>
      </c>
      <c r="DMJ90" s="150">
        <f t="shared" ref="DMJ90" si="3655">DMD31-DLX31</f>
        <v>0</v>
      </c>
      <c r="DMK90" s="150">
        <f t="shared" ref="DMK90" si="3656">DME31-DLY31</f>
        <v>0</v>
      </c>
      <c r="DML90" s="150">
        <f t="shared" ref="DML90" si="3657">DMF31-DLZ31</f>
        <v>0</v>
      </c>
      <c r="DMM90" s="150">
        <f t="shared" ref="DMM90" si="3658">DMG31-DMA31</f>
        <v>0</v>
      </c>
      <c r="DMN90" s="150">
        <f t="shared" ref="DMN90" si="3659">DMH31-DMB31</f>
        <v>0</v>
      </c>
      <c r="DMO90" s="150">
        <f t="shared" ref="DMO90" si="3660">DMI31-DMC31</f>
        <v>0</v>
      </c>
      <c r="DMP90" s="150">
        <f t="shared" ref="DMP90" si="3661">DMJ31-DMD31</f>
        <v>0</v>
      </c>
      <c r="DMQ90" s="150">
        <f t="shared" ref="DMQ90" si="3662">DMK31-DME31</f>
        <v>0</v>
      </c>
      <c r="DMR90" s="150">
        <f t="shared" ref="DMR90" si="3663">DML31-DMF31</f>
        <v>0</v>
      </c>
      <c r="DMS90" s="150">
        <f t="shared" ref="DMS90" si="3664">DMM31-DMG31</f>
        <v>0</v>
      </c>
      <c r="DMT90" s="150">
        <f t="shared" ref="DMT90" si="3665">DMN31-DMH31</f>
        <v>0</v>
      </c>
      <c r="DMU90" s="150">
        <f t="shared" ref="DMU90" si="3666">DMO31-DMI31</f>
        <v>0</v>
      </c>
      <c r="DMV90" s="150">
        <f t="shared" ref="DMV90" si="3667">DMP31-DMJ31</f>
        <v>0</v>
      </c>
      <c r="DMW90" s="150">
        <f t="shared" ref="DMW90" si="3668">DMQ31-DMK31</f>
        <v>0</v>
      </c>
      <c r="DMX90" s="150">
        <f t="shared" ref="DMX90" si="3669">DMR31-DML31</f>
        <v>0</v>
      </c>
      <c r="DMY90" s="150">
        <f t="shared" ref="DMY90" si="3670">DMS31-DMM31</f>
        <v>0</v>
      </c>
      <c r="DMZ90" s="150">
        <f t="shared" ref="DMZ90" si="3671">DMT31-DMN31</f>
        <v>0</v>
      </c>
      <c r="DNA90" s="150">
        <f t="shared" ref="DNA90" si="3672">DMU31-DMO31</f>
        <v>0</v>
      </c>
      <c r="DNB90" s="150">
        <f t="shared" ref="DNB90" si="3673">DMV31-DMP31</f>
        <v>0</v>
      </c>
      <c r="DNC90" s="150">
        <f t="shared" ref="DNC90" si="3674">DMW31-DMQ31</f>
        <v>0</v>
      </c>
      <c r="DND90" s="150">
        <f t="shared" ref="DND90" si="3675">DMX31-DMR31</f>
        <v>0</v>
      </c>
      <c r="DNE90" s="150">
        <f t="shared" ref="DNE90" si="3676">DMY31-DMS31</f>
        <v>0</v>
      </c>
      <c r="DNF90" s="150">
        <f t="shared" ref="DNF90" si="3677">DMZ31-DMT31</f>
        <v>0</v>
      </c>
      <c r="DNG90" s="150">
        <f t="shared" ref="DNG90" si="3678">DNA31-DMU31</f>
        <v>0</v>
      </c>
      <c r="DNH90" s="150">
        <f t="shared" ref="DNH90" si="3679">DNB31-DMV31</f>
        <v>0</v>
      </c>
      <c r="DNI90" s="150">
        <f t="shared" ref="DNI90" si="3680">DNC31-DMW31</f>
        <v>0</v>
      </c>
      <c r="DNJ90" s="150">
        <f t="shared" ref="DNJ90" si="3681">DND31-DMX31</f>
        <v>0</v>
      </c>
      <c r="DNK90" s="150">
        <f t="shared" ref="DNK90" si="3682">DNE31-DMY31</f>
        <v>0</v>
      </c>
      <c r="DNL90" s="150">
        <f t="shared" ref="DNL90" si="3683">DNF31-DMZ31</f>
        <v>0</v>
      </c>
      <c r="DNM90" s="150">
        <f t="shared" ref="DNM90" si="3684">DNG31-DNA31</f>
        <v>0</v>
      </c>
      <c r="DNN90" s="150">
        <f t="shared" ref="DNN90" si="3685">DNH31-DNB31</f>
        <v>0</v>
      </c>
      <c r="DNO90" s="150">
        <f t="shared" ref="DNO90" si="3686">DNI31-DNC31</f>
        <v>0</v>
      </c>
      <c r="DNP90" s="150">
        <f t="shared" ref="DNP90" si="3687">DNJ31-DND31</f>
        <v>0</v>
      </c>
      <c r="DNQ90" s="150">
        <f t="shared" ref="DNQ90" si="3688">DNK31-DNE31</f>
        <v>0</v>
      </c>
      <c r="DNR90" s="150">
        <f t="shared" ref="DNR90" si="3689">DNL31-DNF31</f>
        <v>0</v>
      </c>
      <c r="DNS90" s="150">
        <f t="shared" ref="DNS90" si="3690">DNM31-DNG31</f>
        <v>0</v>
      </c>
      <c r="DNT90" s="150">
        <f t="shared" ref="DNT90" si="3691">DNN31-DNH31</f>
        <v>0</v>
      </c>
      <c r="DNU90" s="150">
        <f t="shared" ref="DNU90" si="3692">DNO31-DNI31</f>
        <v>0</v>
      </c>
      <c r="DNV90" s="150">
        <f t="shared" ref="DNV90" si="3693">DNP31-DNJ31</f>
        <v>0</v>
      </c>
      <c r="DNW90" s="150">
        <f t="shared" ref="DNW90" si="3694">DNQ31-DNK31</f>
        <v>0</v>
      </c>
      <c r="DNX90" s="150">
        <f t="shared" ref="DNX90" si="3695">DNR31-DNL31</f>
        <v>0</v>
      </c>
      <c r="DNY90" s="150">
        <f t="shared" ref="DNY90" si="3696">DNS31-DNM31</f>
        <v>0</v>
      </c>
      <c r="DNZ90" s="150">
        <f t="shared" ref="DNZ90" si="3697">DNT31-DNN31</f>
        <v>0</v>
      </c>
      <c r="DOA90" s="150">
        <f t="shared" ref="DOA90" si="3698">DNU31-DNO31</f>
        <v>0</v>
      </c>
      <c r="DOB90" s="150">
        <f t="shared" ref="DOB90" si="3699">DNV31-DNP31</f>
        <v>0</v>
      </c>
      <c r="DOC90" s="150">
        <f t="shared" ref="DOC90" si="3700">DNW31-DNQ31</f>
        <v>0</v>
      </c>
      <c r="DOD90" s="150">
        <f t="shared" ref="DOD90" si="3701">DNX31-DNR31</f>
        <v>0</v>
      </c>
      <c r="DOE90" s="150">
        <f t="shared" ref="DOE90" si="3702">DNY31-DNS31</f>
        <v>0</v>
      </c>
      <c r="DOF90" s="150">
        <f t="shared" ref="DOF90" si="3703">DNZ31-DNT31</f>
        <v>0</v>
      </c>
      <c r="DOG90" s="150">
        <f t="shared" ref="DOG90" si="3704">DOA31-DNU31</f>
        <v>0</v>
      </c>
      <c r="DOH90" s="150">
        <f t="shared" ref="DOH90" si="3705">DOB31-DNV31</f>
        <v>0</v>
      </c>
      <c r="DOI90" s="150">
        <f t="shared" ref="DOI90" si="3706">DOC31-DNW31</f>
        <v>0</v>
      </c>
      <c r="DOJ90" s="150">
        <f t="shared" ref="DOJ90" si="3707">DOD31-DNX31</f>
        <v>0</v>
      </c>
      <c r="DOK90" s="150">
        <f t="shared" ref="DOK90" si="3708">DOE31-DNY31</f>
        <v>0</v>
      </c>
      <c r="DOL90" s="150">
        <f t="shared" ref="DOL90" si="3709">DOF31-DNZ31</f>
        <v>0</v>
      </c>
      <c r="DOM90" s="150">
        <f t="shared" ref="DOM90" si="3710">DOG31-DOA31</f>
        <v>0</v>
      </c>
      <c r="DON90" s="150">
        <f t="shared" ref="DON90" si="3711">DOH31-DOB31</f>
        <v>0</v>
      </c>
      <c r="DOO90" s="150">
        <f t="shared" ref="DOO90" si="3712">DOI31-DOC31</f>
        <v>0</v>
      </c>
      <c r="DOP90" s="150">
        <f t="shared" ref="DOP90" si="3713">DOJ31-DOD31</f>
        <v>0</v>
      </c>
      <c r="DOQ90" s="150">
        <f t="shared" ref="DOQ90" si="3714">DOK31-DOE31</f>
        <v>0</v>
      </c>
      <c r="DOR90" s="150">
        <f t="shared" ref="DOR90" si="3715">DOL31-DOF31</f>
        <v>0</v>
      </c>
      <c r="DOS90" s="150">
        <f t="shared" ref="DOS90" si="3716">DOM31-DOG31</f>
        <v>0</v>
      </c>
      <c r="DOT90" s="150">
        <f t="shared" ref="DOT90" si="3717">DON31-DOH31</f>
        <v>0</v>
      </c>
      <c r="DOU90" s="150">
        <f t="shared" ref="DOU90" si="3718">DOO31-DOI31</f>
        <v>0</v>
      </c>
      <c r="DOV90" s="150">
        <f t="shared" ref="DOV90" si="3719">DOP31-DOJ31</f>
        <v>0</v>
      </c>
      <c r="DOW90" s="150">
        <f t="shared" ref="DOW90" si="3720">DOQ31-DOK31</f>
        <v>0</v>
      </c>
      <c r="DOX90" s="150">
        <f t="shared" ref="DOX90" si="3721">DOR31-DOL31</f>
        <v>0</v>
      </c>
      <c r="DOY90" s="150">
        <f t="shared" ref="DOY90" si="3722">DOS31-DOM31</f>
        <v>0</v>
      </c>
      <c r="DOZ90" s="150">
        <f t="shared" ref="DOZ90" si="3723">DOT31-DON31</f>
        <v>0</v>
      </c>
      <c r="DPA90" s="150">
        <f t="shared" ref="DPA90" si="3724">DOU31-DOO31</f>
        <v>0</v>
      </c>
      <c r="DPB90" s="150">
        <f t="shared" ref="DPB90" si="3725">DOV31-DOP31</f>
        <v>0</v>
      </c>
      <c r="DPC90" s="150">
        <f t="shared" ref="DPC90" si="3726">DOW31-DOQ31</f>
        <v>0</v>
      </c>
      <c r="DPD90" s="150">
        <f t="shared" ref="DPD90" si="3727">DOX31-DOR31</f>
        <v>0</v>
      </c>
      <c r="DPE90" s="150">
        <f t="shared" ref="DPE90" si="3728">DOY31-DOS31</f>
        <v>0</v>
      </c>
      <c r="DPF90" s="150">
        <f t="shared" ref="DPF90" si="3729">DOZ31-DOT31</f>
        <v>0</v>
      </c>
      <c r="DPG90" s="150">
        <f t="shared" ref="DPG90" si="3730">DPA31-DOU31</f>
        <v>0</v>
      </c>
      <c r="DPH90" s="150">
        <f t="shared" ref="DPH90" si="3731">DPB31-DOV31</f>
        <v>0</v>
      </c>
      <c r="DPI90" s="150">
        <f t="shared" ref="DPI90" si="3732">DPC31-DOW31</f>
        <v>0</v>
      </c>
      <c r="DPJ90" s="150">
        <f t="shared" ref="DPJ90" si="3733">DPD31-DOX31</f>
        <v>0</v>
      </c>
      <c r="DPK90" s="150">
        <f t="shared" ref="DPK90" si="3734">DPE31-DOY31</f>
        <v>0</v>
      </c>
      <c r="DPL90" s="150">
        <f t="shared" ref="DPL90" si="3735">DPF31-DOZ31</f>
        <v>0</v>
      </c>
      <c r="DPM90" s="150">
        <f t="shared" ref="DPM90" si="3736">DPG31-DPA31</f>
        <v>0</v>
      </c>
      <c r="DPN90" s="150">
        <f t="shared" ref="DPN90" si="3737">DPH31-DPB31</f>
        <v>0</v>
      </c>
      <c r="DPO90" s="150">
        <f t="shared" ref="DPO90" si="3738">DPI31-DPC31</f>
        <v>0</v>
      </c>
      <c r="DPP90" s="150">
        <f t="shared" ref="DPP90" si="3739">DPJ31-DPD31</f>
        <v>0</v>
      </c>
      <c r="DPQ90" s="150">
        <f t="shared" ref="DPQ90" si="3740">DPK31-DPE31</f>
        <v>0</v>
      </c>
      <c r="DPR90" s="150">
        <f t="shared" ref="DPR90" si="3741">DPL31-DPF31</f>
        <v>0</v>
      </c>
      <c r="DPS90" s="150">
        <f t="shared" ref="DPS90" si="3742">DPM31-DPG31</f>
        <v>0</v>
      </c>
      <c r="DPT90" s="150">
        <f t="shared" ref="DPT90" si="3743">DPN31-DPH31</f>
        <v>0</v>
      </c>
      <c r="DPU90" s="150">
        <f t="shared" ref="DPU90" si="3744">DPO31-DPI31</f>
        <v>0</v>
      </c>
      <c r="DPV90" s="150">
        <f t="shared" ref="DPV90" si="3745">DPP31-DPJ31</f>
        <v>0</v>
      </c>
      <c r="DPW90" s="150">
        <f t="shared" ref="DPW90" si="3746">DPQ31-DPK31</f>
        <v>0</v>
      </c>
      <c r="DPX90" s="150">
        <f t="shared" ref="DPX90" si="3747">DPR31-DPL31</f>
        <v>0</v>
      </c>
      <c r="DPY90" s="150">
        <f t="shared" ref="DPY90" si="3748">DPS31-DPM31</f>
        <v>0</v>
      </c>
      <c r="DPZ90" s="150">
        <f t="shared" ref="DPZ90" si="3749">DPT31-DPN31</f>
        <v>0</v>
      </c>
      <c r="DQA90" s="150">
        <f t="shared" ref="DQA90" si="3750">DPU31-DPO31</f>
        <v>0</v>
      </c>
      <c r="DQB90" s="150">
        <f t="shared" ref="DQB90" si="3751">DPV31-DPP31</f>
        <v>0</v>
      </c>
      <c r="DQC90" s="150">
        <f t="shared" ref="DQC90" si="3752">DPW31-DPQ31</f>
        <v>0</v>
      </c>
      <c r="DQD90" s="150">
        <f t="shared" ref="DQD90" si="3753">DPX31-DPR31</f>
        <v>0</v>
      </c>
      <c r="DQE90" s="150">
        <f t="shared" ref="DQE90" si="3754">DPY31-DPS31</f>
        <v>0</v>
      </c>
      <c r="DQF90" s="150">
        <f t="shared" ref="DQF90" si="3755">DPZ31-DPT31</f>
        <v>0</v>
      </c>
      <c r="DQG90" s="150">
        <f t="shared" ref="DQG90" si="3756">DQA31-DPU31</f>
        <v>0</v>
      </c>
      <c r="DQH90" s="150">
        <f t="shared" ref="DQH90" si="3757">DQB31-DPV31</f>
        <v>0</v>
      </c>
      <c r="DQI90" s="150">
        <f t="shared" ref="DQI90" si="3758">DQC31-DPW31</f>
        <v>0</v>
      </c>
      <c r="DQJ90" s="150">
        <f t="shared" ref="DQJ90" si="3759">DQD31-DPX31</f>
        <v>0</v>
      </c>
      <c r="DQK90" s="150">
        <f t="shared" ref="DQK90" si="3760">DQE31-DPY31</f>
        <v>0</v>
      </c>
      <c r="DQL90" s="150">
        <f t="shared" ref="DQL90" si="3761">DQF31-DPZ31</f>
        <v>0</v>
      </c>
      <c r="DQM90" s="150">
        <f t="shared" ref="DQM90" si="3762">DQG31-DQA31</f>
        <v>0</v>
      </c>
      <c r="DQN90" s="150">
        <f t="shared" ref="DQN90" si="3763">DQH31-DQB31</f>
        <v>0</v>
      </c>
      <c r="DQO90" s="150">
        <f t="shared" ref="DQO90" si="3764">DQI31-DQC31</f>
        <v>0</v>
      </c>
      <c r="DQP90" s="150">
        <f t="shared" ref="DQP90" si="3765">DQJ31-DQD31</f>
        <v>0</v>
      </c>
      <c r="DQQ90" s="150">
        <f t="shared" ref="DQQ90" si="3766">DQK31-DQE31</f>
        <v>0</v>
      </c>
      <c r="DQR90" s="150">
        <f t="shared" ref="DQR90" si="3767">DQL31-DQF31</f>
        <v>0</v>
      </c>
      <c r="DQS90" s="150">
        <f t="shared" ref="DQS90" si="3768">DQM31-DQG31</f>
        <v>0</v>
      </c>
      <c r="DQT90" s="150">
        <f t="shared" ref="DQT90" si="3769">DQN31-DQH31</f>
        <v>0</v>
      </c>
      <c r="DQU90" s="150">
        <f t="shared" ref="DQU90" si="3770">DQO31-DQI31</f>
        <v>0</v>
      </c>
      <c r="DQV90" s="150">
        <f t="shared" ref="DQV90" si="3771">DQP31-DQJ31</f>
        <v>0</v>
      </c>
      <c r="DQW90" s="150">
        <f t="shared" ref="DQW90" si="3772">DQQ31-DQK31</f>
        <v>0</v>
      </c>
      <c r="DQX90" s="150">
        <f t="shared" ref="DQX90" si="3773">DQR31-DQL31</f>
        <v>0</v>
      </c>
      <c r="DQY90" s="150">
        <f t="shared" ref="DQY90" si="3774">DQS31-DQM31</f>
        <v>0</v>
      </c>
      <c r="DQZ90" s="150">
        <f t="shared" ref="DQZ90" si="3775">DQT31-DQN31</f>
        <v>0</v>
      </c>
      <c r="DRA90" s="150">
        <f t="shared" ref="DRA90" si="3776">DQU31-DQO31</f>
        <v>0</v>
      </c>
      <c r="DRB90" s="150">
        <f t="shared" ref="DRB90" si="3777">DQV31-DQP31</f>
        <v>0</v>
      </c>
      <c r="DRC90" s="150">
        <f t="shared" ref="DRC90" si="3778">DQW31-DQQ31</f>
        <v>0</v>
      </c>
      <c r="DRD90" s="150">
        <f t="shared" ref="DRD90" si="3779">DQX31-DQR31</f>
        <v>0</v>
      </c>
      <c r="DRE90" s="150">
        <f t="shared" ref="DRE90" si="3780">DQY31-DQS31</f>
        <v>0</v>
      </c>
      <c r="DRF90" s="150">
        <f t="shared" ref="DRF90" si="3781">DQZ31-DQT31</f>
        <v>0</v>
      </c>
      <c r="DRG90" s="150">
        <f t="shared" ref="DRG90" si="3782">DRA31-DQU31</f>
        <v>0</v>
      </c>
      <c r="DRH90" s="150">
        <f t="shared" ref="DRH90" si="3783">DRB31-DQV31</f>
        <v>0</v>
      </c>
      <c r="DRI90" s="150">
        <f t="shared" ref="DRI90" si="3784">DRC31-DQW31</f>
        <v>0</v>
      </c>
      <c r="DRJ90" s="150">
        <f t="shared" ref="DRJ90" si="3785">DRD31-DQX31</f>
        <v>0</v>
      </c>
      <c r="DRK90" s="150">
        <f t="shared" ref="DRK90" si="3786">DRE31-DQY31</f>
        <v>0</v>
      </c>
      <c r="DRL90" s="150">
        <f t="shared" ref="DRL90" si="3787">DRF31-DQZ31</f>
        <v>0</v>
      </c>
      <c r="DRM90" s="150">
        <f t="shared" ref="DRM90" si="3788">DRG31-DRA31</f>
        <v>0</v>
      </c>
      <c r="DRN90" s="150">
        <f t="shared" ref="DRN90" si="3789">DRH31-DRB31</f>
        <v>0</v>
      </c>
      <c r="DRO90" s="150">
        <f t="shared" ref="DRO90" si="3790">DRI31-DRC31</f>
        <v>0</v>
      </c>
      <c r="DRP90" s="150">
        <f t="shared" ref="DRP90" si="3791">DRJ31-DRD31</f>
        <v>0</v>
      </c>
      <c r="DRQ90" s="150">
        <f t="shared" ref="DRQ90" si="3792">DRK31-DRE31</f>
        <v>0</v>
      </c>
      <c r="DRR90" s="150">
        <f t="shared" ref="DRR90" si="3793">DRL31-DRF31</f>
        <v>0</v>
      </c>
      <c r="DRS90" s="150">
        <f t="shared" ref="DRS90" si="3794">DRM31-DRG31</f>
        <v>0</v>
      </c>
      <c r="DRT90" s="150">
        <f t="shared" ref="DRT90" si="3795">DRN31-DRH31</f>
        <v>0</v>
      </c>
      <c r="DRU90" s="150">
        <f t="shared" ref="DRU90" si="3796">DRO31-DRI31</f>
        <v>0</v>
      </c>
      <c r="DRV90" s="150">
        <f t="shared" ref="DRV90" si="3797">DRP31-DRJ31</f>
        <v>0</v>
      </c>
      <c r="DRW90" s="150">
        <f t="shared" ref="DRW90" si="3798">DRQ31-DRK31</f>
        <v>0</v>
      </c>
      <c r="DRX90" s="150">
        <f t="shared" ref="DRX90" si="3799">DRR31-DRL31</f>
        <v>0</v>
      </c>
      <c r="DRY90" s="150">
        <f t="shared" ref="DRY90" si="3800">DRS31-DRM31</f>
        <v>0</v>
      </c>
      <c r="DRZ90" s="150">
        <f t="shared" ref="DRZ90" si="3801">DRT31-DRN31</f>
        <v>0</v>
      </c>
      <c r="DSA90" s="150">
        <f t="shared" ref="DSA90" si="3802">DRU31-DRO31</f>
        <v>0</v>
      </c>
      <c r="DSB90" s="150">
        <f t="shared" ref="DSB90" si="3803">DRV31-DRP31</f>
        <v>0</v>
      </c>
      <c r="DSC90" s="150">
        <f t="shared" ref="DSC90" si="3804">DRW31-DRQ31</f>
        <v>0</v>
      </c>
      <c r="DSD90" s="150">
        <f t="shared" ref="DSD90" si="3805">DRX31-DRR31</f>
        <v>0</v>
      </c>
      <c r="DSE90" s="150">
        <f t="shared" ref="DSE90" si="3806">DRY31-DRS31</f>
        <v>0</v>
      </c>
      <c r="DSF90" s="150">
        <f t="shared" ref="DSF90" si="3807">DRZ31-DRT31</f>
        <v>0</v>
      </c>
      <c r="DSG90" s="150">
        <f t="shared" ref="DSG90" si="3808">DSA31-DRU31</f>
        <v>0</v>
      </c>
      <c r="DSH90" s="150">
        <f t="shared" ref="DSH90" si="3809">DSB31-DRV31</f>
        <v>0</v>
      </c>
      <c r="DSI90" s="150">
        <f t="shared" ref="DSI90" si="3810">DSC31-DRW31</f>
        <v>0</v>
      </c>
      <c r="DSJ90" s="150">
        <f t="shared" ref="DSJ90" si="3811">DSD31-DRX31</f>
        <v>0</v>
      </c>
      <c r="DSK90" s="150">
        <f t="shared" ref="DSK90" si="3812">DSE31-DRY31</f>
        <v>0</v>
      </c>
      <c r="DSL90" s="150">
        <f t="shared" ref="DSL90" si="3813">DSF31-DRZ31</f>
        <v>0</v>
      </c>
      <c r="DSM90" s="150">
        <f t="shared" ref="DSM90" si="3814">DSG31-DSA31</f>
        <v>0</v>
      </c>
      <c r="DSN90" s="150">
        <f t="shared" ref="DSN90" si="3815">DSH31-DSB31</f>
        <v>0</v>
      </c>
      <c r="DSO90" s="150">
        <f t="shared" ref="DSO90" si="3816">DSI31-DSC31</f>
        <v>0</v>
      </c>
      <c r="DSP90" s="150">
        <f t="shared" ref="DSP90" si="3817">DSJ31-DSD31</f>
        <v>0</v>
      </c>
      <c r="DSQ90" s="150">
        <f t="shared" ref="DSQ90" si="3818">DSK31-DSE31</f>
        <v>0</v>
      </c>
      <c r="DSR90" s="150">
        <f t="shared" ref="DSR90" si="3819">DSL31-DSF31</f>
        <v>0</v>
      </c>
      <c r="DSS90" s="150">
        <f t="shared" ref="DSS90" si="3820">DSM31-DSG31</f>
        <v>0</v>
      </c>
      <c r="DST90" s="150">
        <f t="shared" ref="DST90" si="3821">DSN31-DSH31</f>
        <v>0</v>
      </c>
      <c r="DSU90" s="150">
        <f t="shared" ref="DSU90" si="3822">DSO31-DSI31</f>
        <v>0</v>
      </c>
      <c r="DSV90" s="150">
        <f t="shared" ref="DSV90" si="3823">DSP31-DSJ31</f>
        <v>0</v>
      </c>
      <c r="DSW90" s="150">
        <f t="shared" ref="DSW90" si="3824">DSQ31-DSK31</f>
        <v>0</v>
      </c>
      <c r="DSX90" s="150">
        <f t="shared" ref="DSX90" si="3825">DSR31-DSL31</f>
        <v>0</v>
      </c>
      <c r="DSY90" s="150">
        <f t="shared" ref="DSY90" si="3826">DSS31-DSM31</f>
        <v>0</v>
      </c>
      <c r="DSZ90" s="150">
        <f t="shared" ref="DSZ90" si="3827">DST31-DSN31</f>
        <v>0</v>
      </c>
      <c r="DTA90" s="150">
        <f t="shared" ref="DTA90" si="3828">DSU31-DSO31</f>
        <v>0</v>
      </c>
      <c r="DTB90" s="150">
        <f t="shared" ref="DTB90" si="3829">DSV31-DSP31</f>
        <v>0</v>
      </c>
      <c r="DTC90" s="150">
        <f t="shared" ref="DTC90" si="3830">DSW31-DSQ31</f>
        <v>0</v>
      </c>
      <c r="DTD90" s="150">
        <f t="shared" ref="DTD90" si="3831">DSX31-DSR31</f>
        <v>0</v>
      </c>
      <c r="DTE90" s="150">
        <f t="shared" ref="DTE90" si="3832">DSY31-DSS31</f>
        <v>0</v>
      </c>
      <c r="DTF90" s="150">
        <f t="shared" ref="DTF90" si="3833">DSZ31-DST31</f>
        <v>0</v>
      </c>
      <c r="DTG90" s="150">
        <f t="shared" ref="DTG90" si="3834">DTA31-DSU31</f>
        <v>0</v>
      </c>
      <c r="DTH90" s="150">
        <f t="shared" ref="DTH90" si="3835">DTB31-DSV31</f>
        <v>0</v>
      </c>
      <c r="DTI90" s="150">
        <f t="shared" ref="DTI90" si="3836">DTC31-DSW31</f>
        <v>0</v>
      </c>
      <c r="DTJ90" s="150">
        <f t="shared" ref="DTJ90" si="3837">DTD31-DSX31</f>
        <v>0</v>
      </c>
      <c r="DTK90" s="150">
        <f t="shared" ref="DTK90" si="3838">DTE31-DSY31</f>
        <v>0</v>
      </c>
      <c r="DTL90" s="150">
        <f t="shared" ref="DTL90" si="3839">DTF31-DSZ31</f>
        <v>0</v>
      </c>
      <c r="DTM90" s="150">
        <f t="shared" ref="DTM90" si="3840">DTG31-DTA31</f>
        <v>0</v>
      </c>
      <c r="DTN90" s="150">
        <f t="shared" ref="DTN90" si="3841">DTH31-DTB31</f>
        <v>0</v>
      </c>
      <c r="DTO90" s="150">
        <f t="shared" ref="DTO90" si="3842">DTI31-DTC31</f>
        <v>0</v>
      </c>
      <c r="DTP90" s="150">
        <f t="shared" ref="DTP90" si="3843">DTJ31-DTD31</f>
        <v>0</v>
      </c>
      <c r="DTQ90" s="150">
        <f t="shared" ref="DTQ90" si="3844">DTK31-DTE31</f>
        <v>0</v>
      </c>
      <c r="DTR90" s="150">
        <f t="shared" ref="DTR90" si="3845">DTL31-DTF31</f>
        <v>0</v>
      </c>
      <c r="DTS90" s="150">
        <f t="shared" ref="DTS90" si="3846">DTM31-DTG31</f>
        <v>0</v>
      </c>
      <c r="DTT90" s="150">
        <f t="shared" ref="DTT90" si="3847">DTN31-DTH31</f>
        <v>0</v>
      </c>
      <c r="DTU90" s="150">
        <f t="shared" ref="DTU90" si="3848">DTO31-DTI31</f>
        <v>0</v>
      </c>
      <c r="DTV90" s="150">
        <f t="shared" ref="DTV90" si="3849">DTP31-DTJ31</f>
        <v>0</v>
      </c>
      <c r="DTW90" s="150">
        <f t="shared" ref="DTW90" si="3850">DTQ31-DTK31</f>
        <v>0</v>
      </c>
      <c r="DTX90" s="150">
        <f t="shared" ref="DTX90" si="3851">DTR31-DTL31</f>
        <v>0</v>
      </c>
      <c r="DTY90" s="150">
        <f t="shared" ref="DTY90" si="3852">DTS31-DTM31</f>
        <v>0</v>
      </c>
      <c r="DTZ90" s="150">
        <f t="shared" ref="DTZ90" si="3853">DTT31-DTN31</f>
        <v>0</v>
      </c>
      <c r="DUA90" s="150">
        <f t="shared" ref="DUA90" si="3854">DTU31-DTO31</f>
        <v>0</v>
      </c>
      <c r="DUB90" s="150">
        <f t="shared" ref="DUB90" si="3855">DTV31-DTP31</f>
        <v>0</v>
      </c>
      <c r="DUC90" s="150">
        <f t="shared" ref="DUC90" si="3856">DTW31-DTQ31</f>
        <v>0</v>
      </c>
      <c r="DUD90" s="150">
        <f t="shared" ref="DUD90" si="3857">DTX31-DTR31</f>
        <v>0</v>
      </c>
      <c r="DUE90" s="150">
        <f t="shared" ref="DUE90" si="3858">DTY31-DTS31</f>
        <v>0</v>
      </c>
      <c r="DUF90" s="150">
        <f t="shared" ref="DUF90" si="3859">DTZ31-DTT31</f>
        <v>0</v>
      </c>
      <c r="DUG90" s="150">
        <f t="shared" ref="DUG90" si="3860">DUA31-DTU31</f>
        <v>0</v>
      </c>
      <c r="DUH90" s="150">
        <f t="shared" ref="DUH90" si="3861">DUB31-DTV31</f>
        <v>0</v>
      </c>
      <c r="DUI90" s="150">
        <f t="shared" ref="DUI90" si="3862">DUC31-DTW31</f>
        <v>0</v>
      </c>
      <c r="DUJ90" s="150">
        <f t="shared" ref="DUJ90" si="3863">DUD31-DTX31</f>
        <v>0</v>
      </c>
      <c r="DUK90" s="150">
        <f t="shared" ref="DUK90" si="3864">DUE31-DTY31</f>
        <v>0</v>
      </c>
      <c r="DUL90" s="150">
        <f t="shared" ref="DUL90" si="3865">DUF31-DTZ31</f>
        <v>0</v>
      </c>
      <c r="DUM90" s="150">
        <f t="shared" ref="DUM90" si="3866">DUG31-DUA31</f>
        <v>0</v>
      </c>
      <c r="DUN90" s="150">
        <f t="shared" ref="DUN90" si="3867">DUH31-DUB31</f>
        <v>0</v>
      </c>
      <c r="DUO90" s="150">
        <f t="shared" ref="DUO90" si="3868">DUI31-DUC31</f>
        <v>0</v>
      </c>
      <c r="DUP90" s="150">
        <f t="shared" ref="DUP90" si="3869">DUJ31-DUD31</f>
        <v>0</v>
      </c>
      <c r="DUQ90" s="150">
        <f t="shared" ref="DUQ90" si="3870">DUK31-DUE31</f>
        <v>0</v>
      </c>
      <c r="DUR90" s="150">
        <f t="shared" ref="DUR90" si="3871">DUL31-DUF31</f>
        <v>0</v>
      </c>
      <c r="DUS90" s="150">
        <f t="shared" ref="DUS90" si="3872">DUM31-DUG31</f>
        <v>0</v>
      </c>
      <c r="DUT90" s="150">
        <f t="shared" ref="DUT90" si="3873">DUN31-DUH31</f>
        <v>0</v>
      </c>
      <c r="DUU90" s="150">
        <f t="shared" ref="DUU90" si="3874">DUO31-DUI31</f>
        <v>0</v>
      </c>
      <c r="DUV90" s="150">
        <f t="shared" ref="DUV90" si="3875">DUP31-DUJ31</f>
        <v>0</v>
      </c>
      <c r="DUW90" s="150">
        <f t="shared" ref="DUW90" si="3876">DUQ31-DUK31</f>
        <v>0</v>
      </c>
      <c r="DUX90" s="150">
        <f t="shared" ref="DUX90" si="3877">DUR31-DUL31</f>
        <v>0</v>
      </c>
      <c r="DUY90" s="150">
        <f t="shared" ref="DUY90" si="3878">DUS31-DUM31</f>
        <v>0</v>
      </c>
      <c r="DUZ90" s="150">
        <f t="shared" ref="DUZ90" si="3879">DUT31-DUN31</f>
        <v>0</v>
      </c>
      <c r="DVA90" s="150">
        <f t="shared" ref="DVA90" si="3880">DUU31-DUO31</f>
        <v>0</v>
      </c>
      <c r="DVB90" s="150">
        <f t="shared" ref="DVB90" si="3881">DUV31-DUP31</f>
        <v>0</v>
      </c>
      <c r="DVC90" s="150">
        <f t="shared" ref="DVC90" si="3882">DUW31-DUQ31</f>
        <v>0</v>
      </c>
      <c r="DVD90" s="150">
        <f t="shared" ref="DVD90" si="3883">DUX31-DUR31</f>
        <v>0</v>
      </c>
      <c r="DVE90" s="150">
        <f t="shared" ref="DVE90" si="3884">DUY31-DUS31</f>
        <v>0</v>
      </c>
      <c r="DVF90" s="150">
        <f t="shared" ref="DVF90" si="3885">DUZ31-DUT31</f>
        <v>0</v>
      </c>
      <c r="DVG90" s="150">
        <f t="shared" ref="DVG90" si="3886">DVA31-DUU31</f>
        <v>0</v>
      </c>
      <c r="DVH90" s="150">
        <f t="shared" ref="DVH90" si="3887">DVB31-DUV31</f>
        <v>0</v>
      </c>
      <c r="DVI90" s="150">
        <f t="shared" ref="DVI90" si="3888">DVC31-DUW31</f>
        <v>0</v>
      </c>
      <c r="DVJ90" s="150">
        <f t="shared" ref="DVJ90" si="3889">DVD31-DUX31</f>
        <v>0</v>
      </c>
      <c r="DVK90" s="150">
        <f t="shared" ref="DVK90" si="3890">DVE31-DUY31</f>
        <v>0</v>
      </c>
      <c r="DVL90" s="150">
        <f t="shared" ref="DVL90" si="3891">DVF31-DUZ31</f>
        <v>0</v>
      </c>
      <c r="DVM90" s="150">
        <f t="shared" ref="DVM90" si="3892">DVG31-DVA31</f>
        <v>0</v>
      </c>
      <c r="DVN90" s="150">
        <f t="shared" ref="DVN90" si="3893">DVH31-DVB31</f>
        <v>0</v>
      </c>
      <c r="DVO90" s="150">
        <f t="shared" ref="DVO90" si="3894">DVI31-DVC31</f>
        <v>0</v>
      </c>
      <c r="DVP90" s="150">
        <f t="shared" ref="DVP90" si="3895">DVJ31-DVD31</f>
        <v>0</v>
      </c>
      <c r="DVQ90" s="150">
        <f t="shared" ref="DVQ90" si="3896">DVK31-DVE31</f>
        <v>0</v>
      </c>
      <c r="DVR90" s="150">
        <f t="shared" ref="DVR90" si="3897">DVL31-DVF31</f>
        <v>0</v>
      </c>
      <c r="DVS90" s="150">
        <f t="shared" ref="DVS90" si="3898">DVM31-DVG31</f>
        <v>0</v>
      </c>
      <c r="DVT90" s="150">
        <f t="shared" ref="DVT90" si="3899">DVN31-DVH31</f>
        <v>0</v>
      </c>
      <c r="DVU90" s="150">
        <f t="shared" ref="DVU90" si="3900">DVO31-DVI31</f>
        <v>0</v>
      </c>
      <c r="DVV90" s="150">
        <f t="shared" ref="DVV90" si="3901">DVP31-DVJ31</f>
        <v>0</v>
      </c>
      <c r="DVW90" s="150">
        <f t="shared" ref="DVW90" si="3902">DVQ31-DVK31</f>
        <v>0</v>
      </c>
      <c r="DVX90" s="150">
        <f t="shared" ref="DVX90" si="3903">DVR31-DVL31</f>
        <v>0</v>
      </c>
      <c r="DVY90" s="150">
        <f t="shared" ref="DVY90" si="3904">DVS31-DVM31</f>
        <v>0</v>
      </c>
      <c r="DVZ90" s="150">
        <f t="shared" ref="DVZ90" si="3905">DVT31-DVN31</f>
        <v>0</v>
      </c>
      <c r="DWA90" s="150">
        <f t="shared" ref="DWA90" si="3906">DVU31-DVO31</f>
        <v>0</v>
      </c>
      <c r="DWB90" s="150">
        <f t="shared" ref="DWB90" si="3907">DVV31-DVP31</f>
        <v>0</v>
      </c>
      <c r="DWC90" s="150">
        <f t="shared" ref="DWC90" si="3908">DVW31-DVQ31</f>
        <v>0</v>
      </c>
      <c r="DWD90" s="150">
        <f t="shared" ref="DWD90" si="3909">DVX31-DVR31</f>
        <v>0</v>
      </c>
      <c r="DWE90" s="150">
        <f t="shared" ref="DWE90" si="3910">DVY31-DVS31</f>
        <v>0</v>
      </c>
      <c r="DWF90" s="150">
        <f t="shared" ref="DWF90" si="3911">DVZ31-DVT31</f>
        <v>0</v>
      </c>
      <c r="DWG90" s="150">
        <f t="shared" ref="DWG90" si="3912">DWA31-DVU31</f>
        <v>0</v>
      </c>
      <c r="DWH90" s="150">
        <f t="shared" ref="DWH90" si="3913">DWB31-DVV31</f>
        <v>0</v>
      </c>
      <c r="DWI90" s="150">
        <f t="shared" ref="DWI90" si="3914">DWC31-DVW31</f>
        <v>0</v>
      </c>
      <c r="DWJ90" s="150">
        <f t="shared" ref="DWJ90" si="3915">DWD31-DVX31</f>
        <v>0</v>
      </c>
      <c r="DWK90" s="150">
        <f t="shared" ref="DWK90" si="3916">DWE31-DVY31</f>
        <v>0</v>
      </c>
      <c r="DWL90" s="150">
        <f t="shared" ref="DWL90" si="3917">DWF31-DVZ31</f>
        <v>0</v>
      </c>
      <c r="DWM90" s="150">
        <f t="shared" ref="DWM90" si="3918">DWG31-DWA31</f>
        <v>0</v>
      </c>
      <c r="DWN90" s="150">
        <f t="shared" ref="DWN90" si="3919">DWH31-DWB31</f>
        <v>0</v>
      </c>
      <c r="DWO90" s="150">
        <f t="shared" ref="DWO90" si="3920">DWI31-DWC31</f>
        <v>0</v>
      </c>
      <c r="DWP90" s="150">
        <f t="shared" ref="DWP90" si="3921">DWJ31-DWD31</f>
        <v>0</v>
      </c>
      <c r="DWQ90" s="150">
        <f t="shared" ref="DWQ90" si="3922">DWK31-DWE31</f>
        <v>0</v>
      </c>
      <c r="DWR90" s="150">
        <f t="shared" ref="DWR90" si="3923">DWL31-DWF31</f>
        <v>0</v>
      </c>
      <c r="DWS90" s="150">
        <f t="shared" ref="DWS90" si="3924">DWM31-DWG31</f>
        <v>0</v>
      </c>
      <c r="DWT90" s="150">
        <f t="shared" ref="DWT90" si="3925">DWN31-DWH31</f>
        <v>0</v>
      </c>
      <c r="DWU90" s="150">
        <f t="shared" ref="DWU90" si="3926">DWO31-DWI31</f>
        <v>0</v>
      </c>
      <c r="DWV90" s="150">
        <f t="shared" ref="DWV90" si="3927">DWP31-DWJ31</f>
        <v>0</v>
      </c>
      <c r="DWW90" s="150">
        <f t="shared" ref="DWW90" si="3928">DWQ31-DWK31</f>
        <v>0</v>
      </c>
      <c r="DWX90" s="150">
        <f t="shared" ref="DWX90" si="3929">DWR31-DWL31</f>
        <v>0</v>
      </c>
      <c r="DWY90" s="150">
        <f t="shared" ref="DWY90" si="3930">DWS31-DWM31</f>
        <v>0</v>
      </c>
      <c r="DWZ90" s="150">
        <f t="shared" ref="DWZ90" si="3931">DWT31-DWN31</f>
        <v>0</v>
      </c>
      <c r="DXA90" s="150">
        <f t="shared" ref="DXA90" si="3932">DWU31-DWO31</f>
        <v>0</v>
      </c>
      <c r="DXB90" s="150">
        <f t="shared" ref="DXB90" si="3933">DWV31-DWP31</f>
        <v>0</v>
      </c>
      <c r="DXC90" s="150">
        <f t="shared" ref="DXC90" si="3934">DWW31-DWQ31</f>
        <v>0</v>
      </c>
      <c r="DXD90" s="150">
        <f t="shared" ref="DXD90" si="3935">DWX31-DWR31</f>
        <v>0</v>
      </c>
      <c r="DXE90" s="150">
        <f t="shared" ref="DXE90" si="3936">DWY31-DWS31</f>
        <v>0</v>
      </c>
      <c r="DXF90" s="150">
        <f t="shared" ref="DXF90" si="3937">DWZ31-DWT31</f>
        <v>0</v>
      </c>
      <c r="DXG90" s="150">
        <f t="shared" ref="DXG90" si="3938">DXA31-DWU31</f>
        <v>0</v>
      </c>
      <c r="DXH90" s="150">
        <f t="shared" ref="DXH90" si="3939">DXB31-DWV31</f>
        <v>0</v>
      </c>
      <c r="DXI90" s="150">
        <f t="shared" ref="DXI90" si="3940">DXC31-DWW31</f>
        <v>0</v>
      </c>
      <c r="DXJ90" s="150">
        <f t="shared" ref="DXJ90" si="3941">DXD31-DWX31</f>
        <v>0</v>
      </c>
      <c r="DXK90" s="150">
        <f t="shared" ref="DXK90" si="3942">DXE31-DWY31</f>
        <v>0</v>
      </c>
      <c r="DXL90" s="150">
        <f t="shared" ref="DXL90" si="3943">DXF31-DWZ31</f>
        <v>0</v>
      </c>
      <c r="DXM90" s="150">
        <f t="shared" ref="DXM90" si="3944">DXG31-DXA31</f>
        <v>0</v>
      </c>
      <c r="DXN90" s="150">
        <f t="shared" ref="DXN90" si="3945">DXH31-DXB31</f>
        <v>0</v>
      </c>
      <c r="DXO90" s="150">
        <f t="shared" ref="DXO90" si="3946">DXI31-DXC31</f>
        <v>0</v>
      </c>
      <c r="DXP90" s="150">
        <f t="shared" ref="DXP90" si="3947">DXJ31-DXD31</f>
        <v>0</v>
      </c>
      <c r="DXQ90" s="150">
        <f t="shared" ref="DXQ90" si="3948">DXK31-DXE31</f>
        <v>0</v>
      </c>
      <c r="DXR90" s="150">
        <f t="shared" ref="DXR90" si="3949">DXL31-DXF31</f>
        <v>0</v>
      </c>
      <c r="DXS90" s="150">
        <f t="shared" ref="DXS90" si="3950">DXM31-DXG31</f>
        <v>0</v>
      </c>
      <c r="DXT90" s="150">
        <f t="shared" ref="DXT90" si="3951">DXN31-DXH31</f>
        <v>0</v>
      </c>
      <c r="DXU90" s="150">
        <f t="shared" ref="DXU90" si="3952">DXO31-DXI31</f>
        <v>0</v>
      </c>
      <c r="DXV90" s="150">
        <f t="shared" ref="DXV90" si="3953">DXP31-DXJ31</f>
        <v>0</v>
      </c>
      <c r="DXW90" s="150">
        <f t="shared" ref="DXW90" si="3954">DXQ31-DXK31</f>
        <v>0</v>
      </c>
      <c r="DXX90" s="150">
        <f t="shared" ref="DXX90" si="3955">DXR31-DXL31</f>
        <v>0</v>
      </c>
      <c r="DXY90" s="150">
        <f t="shared" ref="DXY90" si="3956">DXS31-DXM31</f>
        <v>0</v>
      </c>
      <c r="DXZ90" s="150">
        <f t="shared" ref="DXZ90" si="3957">DXT31-DXN31</f>
        <v>0</v>
      </c>
      <c r="DYA90" s="150">
        <f t="shared" ref="DYA90" si="3958">DXU31-DXO31</f>
        <v>0</v>
      </c>
      <c r="DYB90" s="150">
        <f t="shared" ref="DYB90" si="3959">DXV31-DXP31</f>
        <v>0</v>
      </c>
      <c r="DYC90" s="150">
        <f t="shared" ref="DYC90" si="3960">DXW31-DXQ31</f>
        <v>0</v>
      </c>
      <c r="DYD90" s="150">
        <f t="shared" ref="DYD90" si="3961">DXX31-DXR31</f>
        <v>0</v>
      </c>
      <c r="DYE90" s="150">
        <f t="shared" ref="DYE90" si="3962">DXY31-DXS31</f>
        <v>0</v>
      </c>
      <c r="DYF90" s="150">
        <f t="shared" ref="DYF90" si="3963">DXZ31-DXT31</f>
        <v>0</v>
      </c>
      <c r="DYG90" s="150">
        <f t="shared" ref="DYG90" si="3964">DYA31-DXU31</f>
        <v>0</v>
      </c>
      <c r="DYH90" s="150">
        <f t="shared" ref="DYH90" si="3965">DYB31-DXV31</f>
        <v>0</v>
      </c>
      <c r="DYI90" s="150">
        <f t="shared" ref="DYI90" si="3966">DYC31-DXW31</f>
        <v>0</v>
      </c>
      <c r="DYJ90" s="150">
        <f t="shared" ref="DYJ90" si="3967">DYD31-DXX31</f>
        <v>0</v>
      </c>
      <c r="DYK90" s="150">
        <f t="shared" ref="DYK90" si="3968">DYE31-DXY31</f>
        <v>0</v>
      </c>
      <c r="DYL90" s="150">
        <f t="shared" ref="DYL90" si="3969">DYF31-DXZ31</f>
        <v>0</v>
      </c>
      <c r="DYM90" s="150">
        <f t="shared" ref="DYM90" si="3970">DYG31-DYA31</f>
        <v>0</v>
      </c>
      <c r="DYN90" s="150">
        <f t="shared" ref="DYN90" si="3971">DYH31-DYB31</f>
        <v>0</v>
      </c>
      <c r="DYO90" s="150">
        <f t="shared" ref="DYO90" si="3972">DYI31-DYC31</f>
        <v>0</v>
      </c>
      <c r="DYP90" s="150">
        <f t="shared" ref="DYP90" si="3973">DYJ31-DYD31</f>
        <v>0</v>
      </c>
      <c r="DYQ90" s="150">
        <f t="shared" ref="DYQ90" si="3974">DYK31-DYE31</f>
        <v>0</v>
      </c>
      <c r="DYR90" s="150">
        <f t="shared" ref="DYR90" si="3975">DYL31-DYF31</f>
        <v>0</v>
      </c>
      <c r="DYS90" s="150">
        <f t="shared" ref="DYS90" si="3976">DYM31-DYG31</f>
        <v>0</v>
      </c>
      <c r="DYT90" s="150">
        <f t="shared" ref="DYT90" si="3977">DYN31-DYH31</f>
        <v>0</v>
      </c>
      <c r="DYU90" s="150">
        <f t="shared" ref="DYU90" si="3978">DYO31-DYI31</f>
        <v>0</v>
      </c>
      <c r="DYV90" s="150">
        <f t="shared" ref="DYV90" si="3979">DYP31-DYJ31</f>
        <v>0</v>
      </c>
      <c r="DYW90" s="150">
        <f t="shared" ref="DYW90" si="3980">DYQ31-DYK31</f>
        <v>0</v>
      </c>
      <c r="DYX90" s="150">
        <f t="shared" ref="DYX90" si="3981">DYR31-DYL31</f>
        <v>0</v>
      </c>
      <c r="DYY90" s="150">
        <f t="shared" ref="DYY90" si="3982">DYS31-DYM31</f>
        <v>0</v>
      </c>
      <c r="DYZ90" s="150">
        <f t="shared" ref="DYZ90" si="3983">DYT31-DYN31</f>
        <v>0</v>
      </c>
      <c r="DZA90" s="150">
        <f t="shared" ref="DZA90" si="3984">DYU31-DYO31</f>
        <v>0</v>
      </c>
      <c r="DZB90" s="150">
        <f t="shared" ref="DZB90" si="3985">DYV31-DYP31</f>
        <v>0</v>
      </c>
      <c r="DZC90" s="150">
        <f t="shared" ref="DZC90" si="3986">DYW31-DYQ31</f>
        <v>0</v>
      </c>
      <c r="DZD90" s="150">
        <f t="shared" ref="DZD90" si="3987">DYX31-DYR31</f>
        <v>0</v>
      </c>
      <c r="DZE90" s="150">
        <f t="shared" ref="DZE90" si="3988">DYY31-DYS31</f>
        <v>0</v>
      </c>
      <c r="DZF90" s="150">
        <f t="shared" ref="DZF90" si="3989">DYZ31-DYT31</f>
        <v>0</v>
      </c>
      <c r="DZG90" s="150">
        <f t="shared" ref="DZG90" si="3990">DZA31-DYU31</f>
        <v>0</v>
      </c>
      <c r="DZH90" s="150">
        <f t="shared" ref="DZH90" si="3991">DZB31-DYV31</f>
        <v>0</v>
      </c>
      <c r="DZI90" s="150">
        <f t="shared" ref="DZI90" si="3992">DZC31-DYW31</f>
        <v>0</v>
      </c>
      <c r="DZJ90" s="150">
        <f t="shared" ref="DZJ90" si="3993">DZD31-DYX31</f>
        <v>0</v>
      </c>
      <c r="DZK90" s="150">
        <f t="shared" ref="DZK90" si="3994">DZE31-DYY31</f>
        <v>0</v>
      </c>
      <c r="DZL90" s="150">
        <f t="shared" ref="DZL90" si="3995">DZF31-DYZ31</f>
        <v>0</v>
      </c>
      <c r="DZM90" s="150">
        <f t="shared" ref="DZM90" si="3996">DZG31-DZA31</f>
        <v>0</v>
      </c>
      <c r="DZN90" s="150">
        <f t="shared" ref="DZN90" si="3997">DZH31-DZB31</f>
        <v>0</v>
      </c>
      <c r="DZO90" s="150">
        <f t="shared" ref="DZO90" si="3998">DZI31-DZC31</f>
        <v>0</v>
      </c>
      <c r="DZP90" s="150">
        <f t="shared" ref="DZP90" si="3999">DZJ31-DZD31</f>
        <v>0</v>
      </c>
      <c r="DZQ90" s="150">
        <f t="shared" ref="DZQ90" si="4000">DZK31-DZE31</f>
        <v>0</v>
      </c>
      <c r="DZR90" s="150">
        <f t="shared" ref="DZR90" si="4001">DZL31-DZF31</f>
        <v>0</v>
      </c>
      <c r="DZS90" s="150">
        <f t="shared" ref="DZS90" si="4002">DZM31-DZG31</f>
        <v>0</v>
      </c>
      <c r="DZT90" s="150">
        <f t="shared" ref="DZT90" si="4003">DZN31-DZH31</f>
        <v>0</v>
      </c>
      <c r="DZU90" s="150">
        <f t="shared" ref="DZU90" si="4004">DZO31-DZI31</f>
        <v>0</v>
      </c>
      <c r="DZV90" s="150">
        <f t="shared" ref="DZV90" si="4005">DZP31-DZJ31</f>
        <v>0</v>
      </c>
      <c r="DZW90" s="150">
        <f t="shared" ref="DZW90" si="4006">DZQ31-DZK31</f>
        <v>0</v>
      </c>
      <c r="DZX90" s="150">
        <f t="shared" ref="DZX90" si="4007">DZR31-DZL31</f>
        <v>0</v>
      </c>
      <c r="DZY90" s="150">
        <f t="shared" ref="DZY90" si="4008">DZS31-DZM31</f>
        <v>0</v>
      </c>
      <c r="DZZ90" s="150">
        <f t="shared" ref="DZZ90" si="4009">DZT31-DZN31</f>
        <v>0</v>
      </c>
      <c r="EAA90" s="150">
        <f t="shared" ref="EAA90" si="4010">DZU31-DZO31</f>
        <v>0</v>
      </c>
      <c r="EAB90" s="150">
        <f t="shared" ref="EAB90" si="4011">DZV31-DZP31</f>
        <v>0</v>
      </c>
      <c r="EAC90" s="150">
        <f t="shared" ref="EAC90" si="4012">DZW31-DZQ31</f>
        <v>0</v>
      </c>
      <c r="EAD90" s="150">
        <f t="shared" ref="EAD90" si="4013">DZX31-DZR31</f>
        <v>0</v>
      </c>
      <c r="EAE90" s="150">
        <f t="shared" ref="EAE90" si="4014">DZY31-DZS31</f>
        <v>0</v>
      </c>
      <c r="EAF90" s="150">
        <f t="shared" ref="EAF90" si="4015">DZZ31-DZT31</f>
        <v>0</v>
      </c>
      <c r="EAG90" s="150">
        <f t="shared" ref="EAG90" si="4016">EAA31-DZU31</f>
        <v>0</v>
      </c>
      <c r="EAH90" s="150">
        <f t="shared" ref="EAH90" si="4017">EAB31-DZV31</f>
        <v>0</v>
      </c>
      <c r="EAI90" s="150">
        <f t="shared" ref="EAI90" si="4018">EAC31-DZW31</f>
        <v>0</v>
      </c>
      <c r="EAJ90" s="150">
        <f t="shared" ref="EAJ90" si="4019">EAD31-DZX31</f>
        <v>0</v>
      </c>
      <c r="EAK90" s="150">
        <f t="shared" ref="EAK90" si="4020">EAE31-DZY31</f>
        <v>0</v>
      </c>
      <c r="EAL90" s="150">
        <f t="shared" ref="EAL90" si="4021">EAF31-DZZ31</f>
        <v>0</v>
      </c>
      <c r="EAM90" s="150">
        <f t="shared" ref="EAM90" si="4022">EAG31-EAA31</f>
        <v>0</v>
      </c>
      <c r="EAN90" s="150">
        <f t="shared" ref="EAN90" si="4023">EAH31-EAB31</f>
        <v>0</v>
      </c>
      <c r="EAO90" s="150">
        <f t="shared" ref="EAO90" si="4024">EAI31-EAC31</f>
        <v>0</v>
      </c>
      <c r="EAP90" s="150">
        <f t="shared" ref="EAP90" si="4025">EAJ31-EAD31</f>
        <v>0</v>
      </c>
      <c r="EAQ90" s="150">
        <f t="shared" ref="EAQ90" si="4026">EAK31-EAE31</f>
        <v>0</v>
      </c>
      <c r="EAR90" s="150">
        <f t="shared" ref="EAR90" si="4027">EAL31-EAF31</f>
        <v>0</v>
      </c>
      <c r="EAS90" s="150">
        <f t="shared" ref="EAS90" si="4028">EAM31-EAG31</f>
        <v>0</v>
      </c>
      <c r="EAT90" s="150">
        <f t="shared" ref="EAT90" si="4029">EAN31-EAH31</f>
        <v>0</v>
      </c>
      <c r="EAU90" s="150">
        <f t="shared" ref="EAU90" si="4030">EAO31-EAI31</f>
        <v>0</v>
      </c>
      <c r="EAV90" s="150">
        <f t="shared" ref="EAV90" si="4031">EAP31-EAJ31</f>
        <v>0</v>
      </c>
      <c r="EAW90" s="150">
        <f t="shared" ref="EAW90" si="4032">EAQ31-EAK31</f>
        <v>0</v>
      </c>
      <c r="EAX90" s="150">
        <f t="shared" ref="EAX90" si="4033">EAR31-EAL31</f>
        <v>0</v>
      </c>
      <c r="EAY90" s="150">
        <f t="shared" ref="EAY90" si="4034">EAS31-EAM31</f>
        <v>0</v>
      </c>
      <c r="EAZ90" s="150">
        <f t="shared" ref="EAZ90" si="4035">EAT31-EAN31</f>
        <v>0</v>
      </c>
      <c r="EBA90" s="150">
        <f t="shared" ref="EBA90" si="4036">EAU31-EAO31</f>
        <v>0</v>
      </c>
      <c r="EBB90" s="150">
        <f t="shared" ref="EBB90" si="4037">EAV31-EAP31</f>
        <v>0</v>
      </c>
      <c r="EBC90" s="150">
        <f t="shared" ref="EBC90" si="4038">EAW31-EAQ31</f>
        <v>0</v>
      </c>
      <c r="EBD90" s="150">
        <f t="shared" ref="EBD90" si="4039">EAX31-EAR31</f>
        <v>0</v>
      </c>
      <c r="EBE90" s="150">
        <f t="shared" ref="EBE90" si="4040">EAY31-EAS31</f>
        <v>0</v>
      </c>
      <c r="EBF90" s="150">
        <f t="shared" ref="EBF90" si="4041">EAZ31-EAT31</f>
        <v>0</v>
      </c>
      <c r="EBG90" s="150">
        <f t="shared" ref="EBG90" si="4042">EBA31-EAU31</f>
        <v>0</v>
      </c>
      <c r="EBH90" s="150">
        <f t="shared" ref="EBH90" si="4043">EBB31-EAV31</f>
        <v>0</v>
      </c>
      <c r="EBI90" s="150">
        <f t="shared" ref="EBI90" si="4044">EBC31-EAW31</f>
        <v>0</v>
      </c>
      <c r="EBJ90" s="150">
        <f t="shared" ref="EBJ90" si="4045">EBD31-EAX31</f>
        <v>0</v>
      </c>
      <c r="EBK90" s="150">
        <f t="shared" ref="EBK90" si="4046">EBE31-EAY31</f>
        <v>0</v>
      </c>
      <c r="EBL90" s="150">
        <f t="shared" ref="EBL90" si="4047">EBF31-EAZ31</f>
        <v>0</v>
      </c>
      <c r="EBM90" s="150">
        <f t="shared" ref="EBM90" si="4048">EBG31-EBA31</f>
        <v>0</v>
      </c>
      <c r="EBN90" s="150">
        <f t="shared" ref="EBN90" si="4049">EBH31-EBB31</f>
        <v>0</v>
      </c>
      <c r="EBO90" s="150">
        <f t="shared" ref="EBO90" si="4050">EBI31-EBC31</f>
        <v>0</v>
      </c>
      <c r="EBP90" s="150">
        <f t="shared" ref="EBP90" si="4051">EBJ31-EBD31</f>
        <v>0</v>
      </c>
      <c r="EBQ90" s="150">
        <f t="shared" ref="EBQ90" si="4052">EBK31-EBE31</f>
        <v>0</v>
      </c>
      <c r="EBR90" s="150">
        <f t="shared" ref="EBR90" si="4053">EBL31-EBF31</f>
        <v>0</v>
      </c>
      <c r="EBS90" s="150">
        <f t="shared" ref="EBS90" si="4054">EBM31-EBG31</f>
        <v>0</v>
      </c>
      <c r="EBT90" s="150">
        <f t="shared" ref="EBT90" si="4055">EBN31-EBH31</f>
        <v>0</v>
      </c>
      <c r="EBU90" s="150">
        <f t="shared" ref="EBU90" si="4056">EBO31-EBI31</f>
        <v>0</v>
      </c>
      <c r="EBV90" s="150">
        <f t="shared" ref="EBV90" si="4057">EBP31-EBJ31</f>
        <v>0</v>
      </c>
      <c r="EBW90" s="150">
        <f t="shared" ref="EBW90" si="4058">EBQ31-EBK31</f>
        <v>0</v>
      </c>
      <c r="EBX90" s="150">
        <f t="shared" ref="EBX90" si="4059">EBR31-EBL31</f>
        <v>0</v>
      </c>
      <c r="EBY90" s="150">
        <f t="shared" ref="EBY90" si="4060">EBS31-EBM31</f>
        <v>0</v>
      </c>
      <c r="EBZ90" s="150">
        <f t="shared" ref="EBZ90" si="4061">EBT31-EBN31</f>
        <v>0</v>
      </c>
      <c r="ECA90" s="150">
        <f t="shared" ref="ECA90" si="4062">EBU31-EBO31</f>
        <v>0</v>
      </c>
      <c r="ECB90" s="150">
        <f t="shared" ref="ECB90" si="4063">EBV31-EBP31</f>
        <v>0</v>
      </c>
      <c r="ECC90" s="150">
        <f t="shared" ref="ECC90" si="4064">EBW31-EBQ31</f>
        <v>0</v>
      </c>
      <c r="ECD90" s="150">
        <f t="shared" ref="ECD90" si="4065">EBX31-EBR31</f>
        <v>0</v>
      </c>
      <c r="ECE90" s="150">
        <f t="shared" ref="ECE90" si="4066">EBY31-EBS31</f>
        <v>0</v>
      </c>
      <c r="ECF90" s="150">
        <f t="shared" ref="ECF90" si="4067">EBZ31-EBT31</f>
        <v>0</v>
      </c>
      <c r="ECG90" s="150">
        <f t="shared" ref="ECG90" si="4068">ECA31-EBU31</f>
        <v>0</v>
      </c>
      <c r="ECH90" s="150">
        <f t="shared" ref="ECH90" si="4069">ECB31-EBV31</f>
        <v>0</v>
      </c>
      <c r="ECI90" s="150">
        <f t="shared" ref="ECI90" si="4070">ECC31-EBW31</f>
        <v>0</v>
      </c>
      <c r="ECJ90" s="150">
        <f t="shared" ref="ECJ90" si="4071">ECD31-EBX31</f>
        <v>0</v>
      </c>
      <c r="ECK90" s="150">
        <f t="shared" ref="ECK90" si="4072">ECE31-EBY31</f>
        <v>0</v>
      </c>
      <c r="ECL90" s="150">
        <f t="shared" ref="ECL90" si="4073">ECF31-EBZ31</f>
        <v>0</v>
      </c>
      <c r="ECM90" s="150">
        <f t="shared" ref="ECM90" si="4074">ECG31-ECA31</f>
        <v>0</v>
      </c>
      <c r="ECN90" s="150">
        <f t="shared" ref="ECN90" si="4075">ECH31-ECB31</f>
        <v>0</v>
      </c>
      <c r="ECO90" s="150">
        <f t="shared" ref="ECO90" si="4076">ECI31-ECC31</f>
        <v>0</v>
      </c>
      <c r="ECP90" s="150">
        <f t="shared" ref="ECP90" si="4077">ECJ31-ECD31</f>
        <v>0</v>
      </c>
      <c r="ECQ90" s="150">
        <f t="shared" ref="ECQ90" si="4078">ECK31-ECE31</f>
        <v>0</v>
      </c>
      <c r="ECR90" s="150">
        <f t="shared" ref="ECR90" si="4079">ECL31-ECF31</f>
        <v>0</v>
      </c>
      <c r="ECS90" s="150">
        <f t="shared" ref="ECS90" si="4080">ECM31-ECG31</f>
        <v>0</v>
      </c>
      <c r="ECT90" s="150">
        <f t="shared" ref="ECT90" si="4081">ECN31-ECH31</f>
        <v>0</v>
      </c>
      <c r="ECU90" s="150">
        <f t="shared" ref="ECU90" si="4082">ECO31-ECI31</f>
        <v>0</v>
      </c>
      <c r="ECV90" s="150">
        <f t="shared" ref="ECV90" si="4083">ECP31-ECJ31</f>
        <v>0</v>
      </c>
      <c r="ECW90" s="150">
        <f t="shared" ref="ECW90" si="4084">ECQ31-ECK31</f>
        <v>0</v>
      </c>
      <c r="ECX90" s="150">
        <f t="shared" ref="ECX90" si="4085">ECR31-ECL31</f>
        <v>0</v>
      </c>
      <c r="ECY90" s="150">
        <f t="shared" ref="ECY90" si="4086">ECS31-ECM31</f>
        <v>0</v>
      </c>
      <c r="ECZ90" s="150">
        <f t="shared" ref="ECZ90" si="4087">ECT31-ECN31</f>
        <v>0</v>
      </c>
      <c r="EDA90" s="150">
        <f t="shared" ref="EDA90" si="4088">ECU31-ECO31</f>
        <v>0</v>
      </c>
      <c r="EDB90" s="150">
        <f t="shared" ref="EDB90" si="4089">ECV31-ECP31</f>
        <v>0</v>
      </c>
      <c r="EDC90" s="150">
        <f t="shared" ref="EDC90" si="4090">ECW31-ECQ31</f>
        <v>0</v>
      </c>
      <c r="EDD90" s="150">
        <f t="shared" ref="EDD90" si="4091">ECX31-ECR31</f>
        <v>0</v>
      </c>
      <c r="EDE90" s="150">
        <f t="shared" ref="EDE90" si="4092">ECY31-ECS31</f>
        <v>0</v>
      </c>
      <c r="EDF90" s="150">
        <f t="shared" ref="EDF90" si="4093">ECZ31-ECT31</f>
        <v>0</v>
      </c>
      <c r="EDG90" s="150">
        <f t="shared" ref="EDG90" si="4094">EDA31-ECU31</f>
        <v>0</v>
      </c>
      <c r="EDH90" s="150">
        <f t="shared" ref="EDH90" si="4095">EDB31-ECV31</f>
        <v>0</v>
      </c>
      <c r="EDI90" s="150">
        <f t="shared" ref="EDI90" si="4096">EDC31-ECW31</f>
        <v>0</v>
      </c>
      <c r="EDJ90" s="150">
        <f t="shared" ref="EDJ90" si="4097">EDD31-ECX31</f>
        <v>0</v>
      </c>
      <c r="EDK90" s="150">
        <f t="shared" ref="EDK90" si="4098">EDE31-ECY31</f>
        <v>0</v>
      </c>
      <c r="EDL90" s="150">
        <f t="shared" ref="EDL90" si="4099">EDF31-ECZ31</f>
        <v>0</v>
      </c>
      <c r="EDM90" s="150">
        <f t="shared" ref="EDM90" si="4100">EDG31-EDA31</f>
        <v>0</v>
      </c>
      <c r="EDN90" s="150">
        <f t="shared" ref="EDN90" si="4101">EDH31-EDB31</f>
        <v>0</v>
      </c>
      <c r="EDO90" s="150">
        <f t="shared" ref="EDO90" si="4102">EDI31-EDC31</f>
        <v>0</v>
      </c>
      <c r="EDP90" s="150">
        <f t="shared" ref="EDP90" si="4103">EDJ31-EDD31</f>
        <v>0</v>
      </c>
      <c r="EDQ90" s="150">
        <f t="shared" ref="EDQ90" si="4104">EDK31-EDE31</f>
        <v>0</v>
      </c>
      <c r="EDR90" s="150">
        <f t="shared" ref="EDR90" si="4105">EDL31-EDF31</f>
        <v>0</v>
      </c>
      <c r="EDS90" s="150">
        <f t="shared" ref="EDS90" si="4106">EDM31-EDG31</f>
        <v>0</v>
      </c>
      <c r="EDT90" s="150">
        <f t="shared" ref="EDT90" si="4107">EDN31-EDH31</f>
        <v>0</v>
      </c>
      <c r="EDU90" s="150">
        <f t="shared" ref="EDU90" si="4108">EDO31-EDI31</f>
        <v>0</v>
      </c>
      <c r="EDV90" s="150">
        <f t="shared" ref="EDV90" si="4109">EDP31-EDJ31</f>
        <v>0</v>
      </c>
      <c r="EDW90" s="150">
        <f t="shared" ref="EDW90" si="4110">EDQ31-EDK31</f>
        <v>0</v>
      </c>
      <c r="EDX90" s="150">
        <f t="shared" ref="EDX90" si="4111">EDR31-EDL31</f>
        <v>0</v>
      </c>
      <c r="EDY90" s="150">
        <f t="shared" ref="EDY90" si="4112">EDS31-EDM31</f>
        <v>0</v>
      </c>
      <c r="EDZ90" s="150">
        <f t="shared" ref="EDZ90" si="4113">EDT31-EDN31</f>
        <v>0</v>
      </c>
      <c r="EEA90" s="150">
        <f t="shared" ref="EEA90" si="4114">EDU31-EDO31</f>
        <v>0</v>
      </c>
      <c r="EEB90" s="150">
        <f t="shared" ref="EEB90" si="4115">EDV31-EDP31</f>
        <v>0</v>
      </c>
      <c r="EEC90" s="150">
        <f t="shared" ref="EEC90" si="4116">EDW31-EDQ31</f>
        <v>0</v>
      </c>
      <c r="EED90" s="150">
        <f t="shared" ref="EED90" si="4117">EDX31-EDR31</f>
        <v>0</v>
      </c>
      <c r="EEE90" s="150">
        <f t="shared" ref="EEE90" si="4118">EDY31-EDS31</f>
        <v>0</v>
      </c>
      <c r="EEF90" s="150">
        <f t="shared" ref="EEF90" si="4119">EDZ31-EDT31</f>
        <v>0</v>
      </c>
      <c r="EEG90" s="150">
        <f t="shared" ref="EEG90" si="4120">EEA31-EDU31</f>
        <v>0</v>
      </c>
      <c r="EEH90" s="150">
        <f t="shared" ref="EEH90" si="4121">EEB31-EDV31</f>
        <v>0</v>
      </c>
      <c r="EEI90" s="150">
        <f t="shared" ref="EEI90" si="4122">EEC31-EDW31</f>
        <v>0</v>
      </c>
      <c r="EEJ90" s="150">
        <f t="shared" ref="EEJ90" si="4123">EED31-EDX31</f>
        <v>0</v>
      </c>
      <c r="EEK90" s="150">
        <f t="shared" ref="EEK90" si="4124">EEE31-EDY31</f>
        <v>0</v>
      </c>
      <c r="EEL90" s="150">
        <f t="shared" ref="EEL90" si="4125">EEF31-EDZ31</f>
        <v>0</v>
      </c>
      <c r="EEM90" s="150">
        <f t="shared" ref="EEM90" si="4126">EEG31-EEA31</f>
        <v>0</v>
      </c>
      <c r="EEN90" s="150">
        <f t="shared" ref="EEN90" si="4127">EEH31-EEB31</f>
        <v>0</v>
      </c>
      <c r="EEO90" s="150">
        <f t="shared" ref="EEO90" si="4128">EEI31-EEC31</f>
        <v>0</v>
      </c>
      <c r="EEP90" s="150">
        <f t="shared" ref="EEP90" si="4129">EEJ31-EED31</f>
        <v>0</v>
      </c>
      <c r="EEQ90" s="150">
        <f t="shared" ref="EEQ90" si="4130">EEK31-EEE31</f>
        <v>0</v>
      </c>
      <c r="EER90" s="150">
        <f t="shared" ref="EER90" si="4131">EEL31-EEF31</f>
        <v>0</v>
      </c>
      <c r="EES90" s="150">
        <f t="shared" ref="EES90" si="4132">EEM31-EEG31</f>
        <v>0</v>
      </c>
      <c r="EET90" s="150">
        <f t="shared" ref="EET90" si="4133">EEN31-EEH31</f>
        <v>0</v>
      </c>
      <c r="EEU90" s="150">
        <f t="shared" ref="EEU90" si="4134">EEO31-EEI31</f>
        <v>0</v>
      </c>
      <c r="EEV90" s="150">
        <f t="shared" ref="EEV90" si="4135">EEP31-EEJ31</f>
        <v>0</v>
      </c>
      <c r="EEW90" s="150">
        <f t="shared" ref="EEW90" si="4136">EEQ31-EEK31</f>
        <v>0</v>
      </c>
      <c r="EEX90" s="150">
        <f t="shared" ref="EEX90" si="4137">EER31-EEL31</f>
        <v>0</v>
      </c>
      <c r="EEY90" s="150">
        <f t="shared" ref="EEY90" si="4138">EES31-EEM31</f>
        <v>0</v>
      </c>
      <c r="EEZ90" s="150">
        <f t="shared" ref="EEZ90" si="4139">EET31-EEN31</f>
        <v>0</v>
      </c>
      <c r="EFA90" s="150">
        <f t="shared" ref="EFA90" si="4140">EEU31-EEO31</f>
        <v>0</v>
      </c>
      <c r="EFB90" s="150">
        <f t="shared" ref="EFB90" si="4141">EEV31-EEP31</f>
        <v>0</v>
      </c>
      <c r="EFC90" s="150">
        <f t="shared" ref="EFC90" si="4142">EEW31-EEQ31</f>
        <v>0</v>
      </c>
      <c r="EFD90" s="150">
        <f t="shared" ref="EFD90" si="4143">EEX31-EER31</f>
        <v>0</v>
      </c>
      <c r="EFE90" s="150">
        <f t="shared" ref="EFE90" si="4144">EEY31-EES31</f>
        <v>0</v>
      </c>
      <c r="EFF90" s="150">
        <f t="shared" ref="EFF90" si="4145">EEZ31-EET31</f>
        <v>0</v>
      </c>
      <c r="EFG90" s="150">
        <f t="shared" ref="EFG90" si="4146">EFA31-EEU31</f>
        <v>0</v>
      </c>
      <c r="EFH90" s="150">
        <f t="shared" ref="EFH90" si="4147">EFB31-EEV31</f>
        <v>0</v>
      </c>
      <c r="EFI90" s="150">
        <f t="shared" ref="EFI90" si="4148">EFC31-EEW31</f>
        <v>0</v>
      </c>
      <c r="EFJ90" s="150">
        <f t="shared" ref="EFJ90" si="4149">EFD31-EEX31</f>
        <v>0</v>
      </c>
      <c r="EFK90" s="150">
        <f t="shared" ref="EFK90" si="4150">EFE31-EEY31</f>
        <v>0</v>
      </c>
      <c r="EFL90" s="150">
        <f t="shared" ref="EFL90" si="4151">EFF31-EEZ31</f>
        <v>0</v>
      </c>
      <c r="EFM90" s="150">
        <f t="shared" ref="EFM90" si="4152">EFG31-EFA31</f>
        <v>0</v>
      </c>
      <c r="EFN90" s="150">
        <f t="shared" ref="EFN90" si="4153">EFH31-EFB31</f>
        <v>0</v>
      </c>
      <c r="EFO90" s="150">
        <f t="shared" ref="EFO90" si="4154">EFI31-EFC31</f>
        <v>0</v>
      </c>
      <c r="EFP90" s="150">
        <f t="shared" ref="EFP90" si="4155">EFJ31-EFD31</f>
        <v>0</v>
      </c>
      <c r="EFQ90" s="150">
        <f t="shared" ref="EFQ90" si="4156">EFK31-EFE31</f>
        <v>0</v>
      </c>
      <c r="EFR90" s="150">
        <f t="shared" ref="EFR90" si="4157">EFL31-EFF31</f>
        <v>0</v>
      </c>
      <c r="EFS90" s="150">
        <f t="shared" ref="EFS90" si="4158">EFM31-EFG31</f>
        <v>0</v>
      </c>
      <c r="EFT90" s="150">
        <f t="shared" ref="EFT90" si="4159">EFN31-EFH31</f>
        <v>0</v>
      </c>
      <c r="EFU90" s="150">
        <f t="shared" ref="EFU90" si="4160">EFO31-EFI31</f>
        <v>0</v>
      </c>
      <c r="EFV90" s="150">
        <f t="shared" ref="EFV90" si="4161">EFP31-EFJ31</f>
        <v>0</v>
      </c>
      <c r="EFW90" s="150">
        <f t="shared" ref="EFW90" si="4162">EFQ31-EFK31</f>
        <v>0</v>
      </c>
      <c r="EFX90" s="150">
        <f t="shared" ref="EFX90" si="4163">EFR31-EFL31</f>
        <v>0</v>
      </c>
      <c r="EFY90" s="150">
        <f t="shared" ref="EFY90" si="4164">EFS31-EFM31</f>
        <v>0</v>
      </c>
      <c r="EFZ90" s="150">
        <f t="shared" ref="EFZ90" si="4165">EFT31-EFN31</f>
        <v>0</v>
      </c>
      <c r="EGA90" s="150">
        <f t="shared" ref="EGA90" si="4166">EFU31-EFO31</f>
        <v>0</v>
      </c>
      <c r="EGB90" s="150">
        <f t="shared" ref="EGB90" si="4167">EFV31-EFP31</f>
        <v>0</v>
      </c>
      <c r="EGC90" s="150">
        <f t="shared" ref="EGC90" si="4168">EFW31-EFQ31</f>
        <v>0</v>
      </c>
      <c r="EGD90" s="150">
        <f t="shared" ref="EGD90" si="4169">EFX31-EFR31</f>
        <v>0</v>
      </c>
      <c r="EGE90" s="150">
        <f t="shared" ref="EGE90" si="4170">EFY31-EFS31</f>
        <v>0</v>
      </c>
      <c r="EGF90" s="150">
        <f t="shared" ref="EGF90" si="4171">EFZ31-EFT31</f>
        <v>0</v>
      </c>
      <c r="EGG90" s="150">
        <f t="shared" ref="EGG90" si="4172">EGA31-EFU31</f>
        <v>0</v>
      </c>
      <c r="EGH90" s="150">
        <f t="shared" ref="EGH90" si="4173">EGB31-EFV31</f>
        <v>0</v>
      </c>
      <c r="EGI90" s="150">
        <f t="shared" ref="EGI90" si="4174">EGC31-EFW31</f>
        <v>0</v>
      </c>
      <c r="EGJ90" s="150">
        <f t="shared" ref="EGJ90" si="4175">EGD31-EFX31</f>
        <v>0</v>
      </c>
      <c r="EGK90" s="150">
        <f t="shared" ref="EGK90" si="4176">EGE31-EFY31</f>
        <v>0</v>
      </c>
      <c r="EGL90" s="150">
        <f t="shared" ref="EGL90" si="4177">EGF31-EFZ31</f>
        <v>0</v>
      </c>
      <c r="EGM90" s="150">
        <f t="shared" ref="EGM90" si="4178">EGG31-EGA31</f>
        <v>0</v>
      </c>
      <c r="EGN90" s="150">
        <f t="shared" ref="EGN90" si="4179">EGH31-EGB31</f>
        <v>0</v>
      </c>
      <c r="EGO90" s="150">
        <f t="shared" ref="EGO90" si="4180">EGI31-EGC31</f>
        <v>0</v>
      </c>
      <c r="EGP90" s="150">
        <f t="shared" ref="EGP90" si="4181">EGJ31-EGD31</f>
        <v>0</v>
      </c>
      <c r="EGQ90" s="150">
        <f t="shared" ref="EGQ90" si="4182">EGK31-EGE31</f>
        <v>0</v>
      </c>
      <c r="EGR90" s="150">
        <f t="shared" ref="EGR90" si="4183">EGL31-EGF31</f>
        <v>0</v>
      </c>
      <c r="EGS90" s="150">
        <f t="shared" ref="EGS90" si="4184">EGM31-EGG31</f>
        <v>0</v>
      </c>
      <c r="EGT90" s="150">
        <f t="shared" ref="EGT90" si="4185">EGN31-EGH31</f>
        <v>0</v>
      </c>
      <c r="EGU90" s="150">
        <f t="shared" ref="EGU90" si="4186">EGO31-EGI31</f>
        <v>0</v>
      </c>
      <c r="EGV90" s="150">
        <f t="shared" ref="EGV90" si="4187">EGP31-EGJ31</f>
        <v>0</v>
      </c>
      <c r="EGW90" s="150">
        <f t="shared" ref="EGW90" si="4188">EGQ31-EGK31</f>
        <v>0</v>
      </c>
      <c r="EGX90" s="150">
        <f t="shared" ref="EGX90" si="4189">EGR31-EGL31</f>
        <v>0</v>
      </c>
      <c r="EGY90" s="150">
        <f t="shared" ref="EGY90" si="4190">EGS31-EGM31</f>
        <v>0</v>
      </c>
      <c r="EGZ90" s="150">
        <f t="shared" ref="EGZ90" si="4191">EGT31-EGN31</f>
        <v>0</v>
      </c>
      <c r="EHA90" s="150">
        <f t="shared" ref="EHA90" si="4192">EGU31-EGO31</f>
        <v>0</v>
      </c>
      <c r="EHB90" s="150">
        <f t="shared" ref="EHB90" si="4193">EGV31-EGP31</f>
        <v>0</v>
      </c>
      <c r="EHC90" s="150">
        <f t="shared" ref="EHC90" si="4194">EGW31-EGQ31</f>
        <v>0</v>
      </c>
      <c r="EHD90" s="150">
        <f t="shared" ref="EHD90" si="4195">EGX31-EGR31</f>
        <v>0</v>
      </c>
      <c r="EHE90" s="150">
        <f t="shared" ref="EHE90" si="4196">EGY31-EGS31</f>
        <v>0</v>
      </c>
      <c r="EHF90" s="150">
        <f t="shared" ref="EHF90" si="4197">EGZ31-EGT31</f>
        <v>0</v>
      </c>
      <c r="EHG90" s="150">
        <f t="shared" ref="EHG90" si="4198">EHA31-EGU31</f>
        <v>0</v>
      </c>
      <c r="EHH90" s="150">
        <f t="shared" ref="EHH90" si="4199">EHB31-EGV31</f>
        <v>0</v>
      </c>
      <c r="EHI90" s="150">
        <f t="shared" ref="EHI90" si="4200">EHC31-EGW31</f>
        <v>0</v>
      </c>
      <c r="EHJ90" s="150">
        <f t="shared" ref="EHJ90" si="4201">EHD31-EGX31</f>
        <v>0</v>
      </c>
      <c r="EHK90" s="150">
        <f t="shared" ref="EHK90" si="4202">EHE31-EGY31</f>
        <v>0</v>
      </c>
      <c r="EHL90" s="150">
        <f t="shared" ref="EHL90" si="4203">EHF31-EGZ31</f>
        <v>0</v>
      </c>
      <c r="EHM90" s="150">
        <f t="shared" ref="EHM90" si="4204">EHG31-EHA31</f>
        <v>0</v>
      </c>
      <c r="EHN90" s="150">
        <f t="shared" ref="EHN90" si="4205">EHH31-EHB31</f>
        <v>0</v>
      </c>
      <c r="EHO90" s="150">
        <f t="shared" ref="EHO90" si="4206">EHI31-EHC31</f>
        <v>0</v>
      </c>
      <c r="EHP90" s="150">
        <f t="shared" ref="EHP90" si="4207">EHJ31-EHD31</f>
        <v>0</v>
      </c>
      <c r="EHQ90" s="150">
        <f t="shared" ref="EHQ90" si="4208">EHK31-EHE31</f>
        <v>0</v>
      </c>
      <c r="EHR90" s="150">
        <f t="shared" ref="EHR90" si="4209">EHL31-EHF31</f>
        <v>0</v>
      </c>
      <c r="EHS90" s="150">
        <f t="shared" ref="EHS90" si="4210">EHM31-EHG31</f>
        <v>0</v>
      </c>
      <c r="EHT90" s="150">
        <f t="shared" ref="EHT90" si="4211">EHN31-EHH31</f>
        <v>0</v>
      </c>
      <c r="EHU90" s="150">
        <f t="shared" ref="EHU90" si="4212">EHO31-EHI31</f>
        <v>0</v>
      </c>
      <c r="EHV90" s="150">
        <f t="shared" ref="EHV90" si="4213">EHP31-EHJ31</f>
        <v>0</v>
      </c>
      <c r="EHW90" s="150">
        <f t="shared" ref="EHW90" si="4214">EHQ31-EHK31</f>
        <v>0</v>
      </c>
      <c r="EHX90" s="150">
        <f t="shared" ref="EHX90" si="4215">EHR31-EHL31</f>
        <v>0</v>
      </c>
      <c r="EHY90" s="150">
        <f t="shared" ref="EHY90" si="4216">EHS31-EHM31</f>
        <v>0</v>
      </c>
      <c r="EHZ90" s="150">
        <f t="shared" ref="EHZ90" si="4217">EHT31-EHN31</f>
        <v>0</v>
      </c>
      <c r="EIA90" s="150">
        <f t="shared" ref="EIA90" si="4218">EHU31-EHO31</f>
        <v>0</v>
      </c>
      <c r="EIB90" s="150">
        <f t="shared" ref="EIB90" si="4219">EHV31-EHP31</f>
        <v>0</v>
      </c>
      <c r="EIC90" s="150">
        <f t="shared" ref="EIC90" si="4220">EHW31-EHQ31</f>
        <v>0</v>
      </c>
      <c r="EID90" s="150">
        <f t="shared" ref="EID90" si="4221">EHX31-EHR31</f>
        <v>0</v>
      </c>
      <c r="EIE90" s="150">
        <f t="shared" ref="EIE90" si="4222">EHY31-EHS31</f>
        <v>0</v>
      </c>
      <c r="EIF90" s="150">
        <f t="shared" ref="EIF90" si="4223">EHZ31-EHT31</f>
        <v>0</v>
      </c>
      <c r="EIG90" s="150">
        <f t="shared" ref="EIG90" si="4224">EIA31-EHU31</f>
        <v>0</v>
      </c>
      <c r="EIH90" s="150">
        <f t="shared" ref="EIH90" si="4225">EIB31-EHV31</f>
        <v>0</v>
      </c>
      <c r="EII90" s="150">
        <f t="shared" ref="EII90" si="4226">EIC31-EHW31</f>
        <v>0</v>
      </c>
      <c r="EIJ90" s="150">
        <f t="shared" ref="EIJ90" si="4227">EID31-EHX31</f>
        <v>0</v>
      </c>
      <c r="EIK90" s="150">
        <f t="shared" ref="EIK90" si="4228">EIE31-EHY31</f>
        <v>0</v>
      </c>
      <c r="EIL90" s="150">
        <f t="shared" ref="EIL90" si="4229">EIF31-EHZ31</f>
        <v>0</v>
      </c>
      <c r="EIM90" s="150">
        <f t="shared" ref="EIM90" si="4230">EIG31-EIA31</f>
        <v>0</v>
      </c>
      <c r="EIN90" s="150">
        <f t="shared" ref="EIN90" si="4231">EIH31-EIB31</f>
        <v>0</v>
      </c>
      <c r="EIO90" s="150">
        <f t="shared" ref="EIO90" si="4232">EII31-EIC31</f>
        <v>0</v>
      </c>
      <c r="EIP90" s="150">
        <f t="shared" ref="EIP90" si="4233">EIJ31-EID31</f>
        <v>0</v>
      </c>
      <c r="EIQ90" s="150">
        <f t="shared" ref="EIQ90" si="4234">EIK31-EIE31</f>
        <v>0</v>
      </c>
      <c r="EIR90" s="150">
        <f t="shared" ref="EIR90" si="4235">EIL31-EIF31</f>
        <v>0</v>
      </c>
      <c r="EIS90" s="150">
        <f t="shared" ref="EIS90" si="4236">EIM31-EIG31</f>
        <v>0</v>
      </c>
      <c r="EIT90" s="150">
        <f t="shared" ref="EIT90" si="4237">EIN31-EIH31</f>
        <v>0</v>
      </c>
      <c r="EIU90" s="150">
        <f t="shared" ref="EIU90" si="4238">EIO31-EII31</f>
        <v>0</v>
      </c>
      <c r="EIV90" s="150">
        <f t="shared" ref="EIV90" si="4239">EIP31-EIJ31</f>
        <v>0</v>
      </c>
      <c r="EIW90" s="150">
        <f t="shared" ref="EIW90" si="4240">EIQ31-EIK31</f>
        <v>0</v>
      </c>
      <c r="EIX90" s="150">
        <f t="shared" ref="EIX90" si="4241">EIR31-EIL31</f>
        <v>0</v>
      </c>
      <c r="EIY90" s="150">
        <f t="shared" ref="EIY90" si="4242">EIS31-EIM31</f>
        <v>0</v>
      </c>
      <c r="EIZ90" s="150">
        <f t="shared" ref="EIZ90" si="4243">EIT31-EIN31</f>
        <v>0</v>
      </c>
      <c r="EJA90" s="150">
        <f t="shared" ref="EJA90" si="4244">EIU31-EIO31</f>
        <v>0</v>
      </c>
      <c r="EJB90" s="150">
        <f t="shared" ref="EJB90" si="4245">EIV31-EIP31</f>
        <v>0</v>
      </c>
      <c r="EJC90" s="150">
        <f t="shared" ref="EJC90" si="4246">EIW31-EIQ31</f>
        <v>0</v>
      </c>
      <c r="EJD90" s="150">
        <f t="shared" ref="EJD90" si="4247">EIX31-EIR31</f>
        <v>0</v>
      </c>
      <c r="EJE90" s="150">
        <f t="shared" ref="EJE90" si="4248">EIY31-EIS31</f>
        <v>0</v>
      </c>
      <c r="EJF90" s="150">
        <f t="shared" ref="EJF90" si="4249">EIZ31-EIT31</f>
        <v>0</v>
      </c>
      <c r="EJG90" s="150">
        <f t="shared" ref="EJG90" si="4250">EJA31-EIU31</f>
        <v>0</v>
      </c>
      <c r="EJH90" s="150">
        <f t="shared" ref="EJH90" si="4251">EJB31-EIV31</f>
        <v>0</v>
      </c>
      <c r="EJI90" s="150">
        <f t="shared" ref="EJI90" si="4252">EJC31-EIW31</f>
        <v>0</v>
      </c>
      <c r="EJJ90" s="150">
        <f t="shared" ref="EJJ90" si="4253">EJD31-EIX31</f>
        <v>0</v>
      </c>
      <c r="EJK90" s="150">
        <f t="shared" ref="EJK90" si="4254">EJE31-EIY31</f>
        <v>0</v>
      </c>
      <c r="EJL90" s="150">
        <f t="shared" ref="EJL90" si="4255">EJF31-EIZ31</f>
        <v>0</v>
      </c>
      <c r="EJM90" s="150">
        <f t="shared" ref="EJM90" si="4256">EJG31-EJA31</f>
        <v>0</v>
      </c>
      <c r="EJN90" s="150">
        <f t="shared" ref="EJN90" si="4257">EJH31-EJB31</f>
        <v>0</v>
      </c>
      <c r="EJO90" s="150">
        <f t="shared" ref="EJO90" si="4258">EJI31-EJC31</f>
        <v>0</v>
      </c>
      <c r="EJP90" s="150">
        <f t="shared" ref="EJP90" si="4259">EJJ31-EJD31</f>
        <v>0</v>
      </c>
      <c r="EJQ90" s="150">
        <f t="shared" ref="EJQ90" si="4260">EJK31-EJE31</f>
        <v>0</v>
      </c>
      <c r="EJR90" s="150">
        <f t="shared" ref="EJR90" si="4261">EJL31-EJF31</f>
        <v>0</v>
      </c>
      <c r="EJS90" s="150">
        <f t="shared" ref="EJS90" si="4262">EJM31-EJG31</f>
        <v>0</v>
      </c>
      <c r="EJT90" s="150">
        <f t="shared" ref="EJT90" si="4263">EJN31-EJH31</f>
        <v>0</v>
      </c>
      <c r="EJU90" s="150">
        <f t="shared" ref="EJU90" si="4264">EJO31-EJI31</f>
        <v>0</v>
      </c>
      <c r="EJV90" s="150">
        <f t="shared" ref="EJV90" si="4265">EJP31-EJJ31</f>
        <v>0</v>
      </c>
      <c r="EJW90" s="150">
        <f t="shared" ref="EJW90" si="4266">EJQ31-EJK31</f>
        <v>0</v>
      </c>
      <c r="EJX90" s="150">
        <f t="shared" ref="EJX90" si="4267">EJR31-EJL31</f>
        <v>0</v>
      </c>
      <c r="EJY90" s="150">
        <f t="shared" ref="EJY90" si="4268">EJS31-EJM31</f>
        <v>0</v>
      </c>
      <c r="EJZ90" s="150">
        <f t="shared" ref="EJZ90" si="4269">EJT31-EJN31</f>
        <v>0</v>
      </c>
      <c r="EKA90" s="150">
        <f t="shared" ref="EKA90" si="4270">EJU31-EJO31</f>
        <v>0</v>
      </c>
      <c r="EKB90" s="150">
        <f t="shared" ref="EKB90" si="4271">EJV31-EJP31</f>
        <v>0</v>
      </c>
      <c r="EKC90" s="150">
        <f t="shared" ref="EKC90" si="4272">EJW31-EJQ31</f>
        <v>0</v>
      </c>
      <c r="EKD90" s="150">
        <f t="shared" ref="EKD90" si="4273">EJX31-EJR31</f>
        <v>0</v>
      </c>
      <c r="EKE90" s="150">
        <f t="shared" ref="EKE90" si="4274">EJY31-EJS31</f>
        <v>0</v>
      </c>
      <c r="EKF90" s="150">
        <f t="shared" ref="EKF90" si="4275">EJZ31-EJT31</f>
        <v>0</v>
      </c>
      <c r="EKG90" s="150">
        <f t="shared" ref="EKG90" si="4276">EKA31-EJU31</f>
        <v>0</v>
      </c>
      <c r="EKH90" s="150">
        <f t="shared" ref="EKH90" si="4277">EKB31-EJV31</f>
        <v>0</v>
      </c>
      <c r="EKI90" s="150">
        <f t="shared" ref="EKI90" si="4278">EKC31-EJW31</f>
        <v>0</v>
      </c>
      <c r="EKJ90" s="150">
        <f t="shared" ref="EKJ90" si="4279">EKD31-EJX31</f>
        <v>0</v>
      </c>
      <c r="EKK90" s="150">
        <f t="shared" ref="EKK90" si="4280">EKE31-EJY31</f>
        <v>0</v>
      </c>
      <c r="EKL90" s="150">
        <f t="shared" ref="EKL90" si="4281">EKF31-EJZ31</f>
        <v>0</v>
      </c>
      <c r="EKM90" s="150">
        <f t="shared" ref="EKM90" si="4282">EKG31-EKA31</f>
        <v>0</v>
      </c>
      <c r="EKN90" s="150">
        <f t="shared" ref="EKN90" si="4283">EKH31-EKB31</f>
        <v>0</v>
      </c>
      <c r="EKO90" s="150">
        <f t="shared" ref="EKO90" si="4284">EKI31-EKC31</f>
        <v>0</v>
      </c>
      <c r="EKP90" s="150">
        <f t="shared" ref="EKP90" si="4285">EKJ31-EKD31</f>
        <v>0</v>
      </c>
      <c r="EKQ90" s="150">
        <f t="shared" ref="EKQ90" si="4286">EKK31-EKE31</f>
        <v>0</v>
      </c>
      <c r="EKR90" s="150">
        <f t="shared" ref="EKR90" si="4287">EKL31-EKF31</f>
        <v>0</v>
      </c>
      <c r="EKS90" s="150">
        <f t="shared" ref="EKS90" si="4288">EKM31-EKG31</f>
        <v>0</v>
      </c>
      <c r="EKT90" s="150">
        <f t="shared" ref="EKT90" si="4289">EKN31-EKH31</f>
        <v>0</v>
      </c>
      <c r="EKU90" s="150">
        <f t="shared" ref="EKU90" si="4290">EKO31-EKI31</f>
        <v>0</v>
      </c>
      <c r="EKV90" s="150">
        <f t="shared" ref="EKV90" si="4291">EKP31-EKJ31</f>
        <v>0</v>
      </c>
      <c r="EKW90" s="150">
        <f t="shared" ref="EKW90" si="4292">EKQ31-EKK31</f>
        <v>0</v>
      </c>
      <c r="EKX90" s="150">
        <f t="shared" ref="EKX90" si="4293">EKR31-EKL31</f>
        <v>0</v>
      </c>
      <c r="EKY90" s="150">
        <f t="shared" ref="EKY90" si="4294">EKS31-EKM31</f>
        <v>0</v>
      </c>
      <c r="EKZ90" s="150">
        <f t="shared" ref="EKZ90" si="4295">EKT31-EKN31</f>
        <v>0</v>
      </c>
      <c r="ELA90" s="150">
        <f t="shared" ref="ELA90" si="4296">EKU31-EKO31</f>
        <v>0</v>
      </c>
      <c r="ELB90" s="150">
        <f t="shared" ref="ELB90" si="4297">EKV31-EKP31</f>
        <v>0</v>
      </c>
      <c r="ELC90" s="150">
        <f t="shared" ref="ELC90" si="4298">EKW31-EKQ31</f>
        <v>0</v>
      </c>
      <c r="ELD90" s="150">
        <f t="shared" ref="ELD90" si="4299">EKX31-EKR31</f>
        <v>0</v>
      </c>
      <c r="ELE90" s="150">
        <f t="shared" ref="ELE90" si="4300">EKY31-EKS31</f>
        <v>0</v>
      </c>
      <c r="ELF90" s="150">
        <f t="shared" ref="ELF90" si="4301">EKZ31-EKT31</f>
        <v>0</v>
      </c>
      <c r="ELG90" s="150">
        <f t="shared" ref="ELG90" si="4302">ELA31-EKU31</f>
        <v>0</v>
      </c>
      <c r="ELH90" s="150">
        <f t="shared" ref="ELH90" si="4303">ELB31-EKV31</f>
        <v>0</v>
      </c>
      <c r="ELI90" s="150">
        <f t="shared" ref="ELI90" si="4304">ELC31-EKW31</f>
        <v>0</v>
      </c>
      <c r="ELJ90" s="150">
        <f t="shared" ref="ELJ90" si="4305">ELD31-EKX31</f>
        <v>0</v>
      </c>
      <c r="ELK90" s="150">
        <f t="shared" ref="ELK90" si="4306">ELE31-EKY31</f>
        <v>0</v>
      </c>
      <c r="ELL90" s="150">
        <f t="shared" ref="ELL90" si="4307">ELF31-EKZ31</f>
        <v>0</v>
      </c>
      <c r="ELM90" s="150">
        <f t="shared" ref="ELM90" si="4308">ELG31-ELA31</f>
        <v>0</v>
      </c>
      <c r="ELN90" s="150">
        <f t="shared" ref="ELN90" si="4309">ELH31-ELB31</f>
        <v>0</v>
      </c>
      <c r="ELO90" s="150">
        <f t="shared" ref="ELO90" si="4310">ELI31-ELC31</f>
        <v>0</v>
      </c>
      <c r="ELP90" s="150">
        <f t="shared" ref="ELP90" si="4311">ELJ31-ELD31</f>
        <v>0</v>
      </c>
      <c r="ELQ90" s="150">
        <f t="shared" ref="ELQ90" si="4312">ELK31-ELE31</f>
        <v>0</v>
      </c>
      <c r="ELR90" s="150">
        <f t="shared" ref="ELR90" si="4313">ELL31-ELF31</f>
        <v>0</v>
      </c>
      <c r="ELS90" s="150">
        <f t="shared" ref="ELS90" si="4314">ELM31-ELG31</f>
        <v>0</v>
      </c>
      <c r="ELT90" s="150">
        <f t="shared" ref="ELT90" si="4315">ELN31-ELH31</f>
        <v>0</v>
      </c>
      <c r="ELU90" s="150">
        <f t="shared" ref="ELU90" si="4316">ELO31-ELI31</f>
        <v>0</v>
      </c>
      <c r="ELV90" s="150">
        <f t="shared" ref="ELV90" si="4317">ELP31-ELJ31</f>
        <v>0</v>
      </c>
      <c r="ELW90" s="150">
        <f t="shared" ref="ELW90" si="4318">ELQ31-ELK31</f>
        <v>0</v>
      </c>
      <c r="ELX90" s="150">
        <f t="shared" ref="ELX90" si="4319">ELR31-ELL31</f>
        <v>0</v>
      </c>
      <c r="ELY90" s="150">
        <f t="shared" ref="ELY90" si="4320">ELS31-ELM31</f>
        <v>0</v>
      </c>
      <c r="ELZ90" s="150">
        <f t="shared" ref="ELZ90" si="4321">ELT31-ELN31</f>
        <v>0</v>
      </c>
      <c r="EMA90" s="150">
        <f t="shared" ref="EMA90" si="4322">ELU31-ELO31</f>
        <v>0</v>
      </c>
      <c r="EMB90" s="150">
        <f t="shared" ref="EMB90" si="4323">ELV31-ELP31</f>
        <v>0</v>
      </c>
      <c r="EMC90" s="150">
        <f t="shared" ref="EMC90" si="4324">ELW31-ELQ31</f>
        <v>0</v>
      </c>
      <c r="EMD90" s="150">
        <f t="shared" ref="EMD90" si="4325">ELX31-ELR31</f>
        <v>0</v>
      </c>
      <c r="EME90" s="150">
        <f t="shared" ref="EME90" si="4326">ELY31-ELS31</f>
        <v>0</v>
      </c>
      <c r="EMF90" s="150">
        <f t="shared" ref="EMF90" si="4327">ELZ31-ELT31</f>
        <v>0</v>
      </c>
      <c r="EMG90" s="150">
        <f t="shared" ref="EMG90" si="4328">EMA31-ELU31</f>
        <v>0</v>
      </c>
      <c r="EMH90" s="150">
        <f t="shared" ref="EMH90" si="4329">EMB31-ELV31</f>
        <v>0</v>
      </c>
      <c r="EMI90" s="150">
        <f t="shared" ref="EMI90" si="4330">EMC31-ELW31</f>
        <v>0</v>
      </c>
      <c r="EMJ90" s="150">
        <f t="shared" ref="EMJ90" si="4331">EMD31-ELX31</f>
        <v>0</v>
      </c>
      <c r="EMK90" s="150">
        <f t="shared" ref="EMK90" si="4332">EME31-ELY31</f>
        <v>0</v>
      </c>
      <c r="EML90" s="150">
        <f t="shared" ref="EML90" si="4333">EMF31-ELZ31</f>
        <v>0</v>
      </c>
      <c r="EMM90" s="150">
        <f t="shared" ref="EMM90" si="4334">EMG31-EMA31</f>
        <v>0</v>
      </c>
      <c r="EMN90" s="150">
        <f t="shared" ref="EMN90" si="4335">EMH31-EMB31</f>
        <v>0</v>
      </c>
      <c r="EMO90" s="150">
        <f t="shared" ref="EMO90" si="4336">EMI31-EMC31</f>
        <v>0</v>
      </c>
      <c r="EMP90" s="150">
        <f t="shared" ref="EMP90" si="4337">EMJ31-EMD31</f>
        <v>0</v>
      </c>
      <c r="EMQ90" s="150">
        <f t="shared" ref="EMQ90" si="4338">EMK31-EME31</f>
        <v>0</v>
      </c>
      <c r="EMR90" s="150">
        <f t="shared" ref="EMR90" si="4339">EML31-EMF31</f>
        <v>0</v>
      </c>
      <c r="EMS90" s="150">
        <f t="shared" ref="EMS90" si="4340">EMM31-EMG31</f>
        <v>0</v>
      </c>
      <c r="EMT90" s="150">
        <f t="shared" ref="EMT90" si="4341">EMN31-EMH31</f>
        <v>0</v>
      </c>
      <c r="EMU90" s="150">
        <f t="shared" ref="EMU90" si="4342">EMO31-EMI31</f>
        <v>0</v>
      </c>
      <c r="EMV90" s="150">
        <f t="shared" ref="EMV90" si="4343">EMP31-EMJ31</f>
        <v>0</v>
      </c>
      <c r="EMW90" s="150">
        <f t="shared" ref="EMW90" si="4344">EMQ31-EMK31</f>
        <v>0</v>
      </c>
      <c r="EMX90" s="150">
        <f t="shared" ref="EMX90" si="4345">EMR31-EML31</f>
        <v>0</v>
      </c>
      <c r="EMY90" s="150">
        <f t="shared" ref="EMY90" si="4346">EMS31-EMM31</f>
        <v>0</v>
      </c>
      <c r="EMZ90" s="150">
        <f t="shared" ref="EMZ90" si="4347">EMT31-EMN31</f>
        <v>0</v>
      </c>
      <c r="ENA90" s="150">
        <f t="shared" ref="ENA90" si="4348">EMU31-EMO31</f>
        <v>0</v>
      </c>
      <c r="ENB90" s="150">
        <f t="shared" ref="ENB90" si="4349">EMV31-EMP31</f>
        <v>0</v>
      </c>
      <c r="ENC90" s="150">
        <f t="shared" ref="ENC90" si="4350">EMW31-EMQ31</f>
        <v>0</v>
      </c>
      <c r="END90" s="150">
        <f t="shared" ref="END90" si="4351">EMX31-EMR31</f>
        <v>0</v>
      </c>
      <c r="ENE90" s="150">
        <f t="shared" ref="ENE90" si="4352">EMY31-EMS31</f>
        <v>0</v>
      </c>
      <c r="ENF90" s="150">
        <f t="shared" ref="ENF90" si="4353">EMZ31-EMT31</f>
        <v>0</v>
      </c>
      <c r="ENG90" s="150">
        <f t="shared" ref="ENG90" si="4354">ENA31-EMU31</f>
        <v>0</v>
      </c>
      <c r="ENH90" s="150">
        <f t="shared" ref="ENH90" si="4355">ENB31-EMV31</f>
        <v>0</v>
      </c>
      <c r="ENI90" s="150">
        <f t="shared" ref="ENI90" si="4356">ENC31-EMW31</f>
        <v>0</v>
      </c>
      <c r="ENJ90" s="150">
        <f t="shared" ref="ENJ90" si="4357">END31-EMX31</f>
        <v>0</v>
      </c>
      <c r="ENK90" s="150">
        <f t="shared" ref="ENK90" si="4358">ENE31-EMY31</f>
        <v>0</v>
      </c>
      <c r="ENL90" s="150">
        <f t="shared" ref="ENL90" si="4359">ENF31-EMZ31</f>
        <v>0</v>
      </c>
      <c r="ENM90" s="150">
        <f t="shared" ref="ENM90" si="4360">ENG31-ENA31</f>
        <v>0</v>
      </c>
      <c r="ENN90" s="150">
        <f t="shared" ref="ENN90" si="4361">ENH31-ENB31</f>
        <v>0</v>
      </c>
      <c r="ENO90" s="150">
        <f t="shared" ref="ENO90" si="4362">ENI31-ENC31</f>
        <v>0</v>
      </c>
      <c r="ENP90" s="150">
        <f t="shared" ref="ENP90" si="4363">ENJ31-END31</f>
        <v>0</v>
      </c>
      <c r="ENQ90" s="150">
        <f t="shared" ref="ENQ90" si="4364">ENK31-ENE31</f>
        <v>0</v>
      </c>
      <c r="ENR90" s="150">
        <f t="shared" ref="ENR90" si="4365">ENL31-ENF31</f>
        <v>0</v>
      </c>
      <c r="ENS90" s="150">
        <f t="shared" ref="ENS90" si="4366">ENM31-ENG31</f>
        <v>0</v>
      </c>
      <c r="ENT90" s="150">
        <f t="shared" ref="ENT90" si="4367">ENN31-ENH31</f>
        <v>0</v>
      </c>
      <c r="ENU90" s="150">
        <f t="shared" ref="ENU90" si="4368">ENO31-ENI31</f>
        <v>0</v>
      </c>
      <c r="ENV90" s="150">
        <f t="shared" ref="ENV90" si="4369">ENP31-ENJ31</f>
        <v>0</v>
      </c>
      <c r="ENW90" s="150">
        <f t="shared" ref="ENW90" si="4370">ENQ31-ENK31</f>
        <v>0</v>
      </c>
      <c r="ENX90" s="150">
        <f t="shared" ref="ENX90" si="4371">ENR31-ENL31</f>
        <v>0</v>
      </c>
      <c r="ENY90" s="150">
        <f t="shared" ref="ENY90" si="4372">ENS31-ENM31</f>
        <v>0</v>
      </c>
      <c r="ENZ90" s="150">
        <f t="shared" ref="ENZ90" si="4373">ENT31-ENN31</f>
        <v>0</v>
      </c>
      <c r="EOA90" s="150">
        <f t="shared" ref="EOA90" si="4374">ENU31-ENO31</f>
        <v>0</v>
      </c>
      <c r="EOB90" s="150">
        <f t="shared" ref="EOB90" si="4375">ENV31-ENP31</f>
        <v>0</v>
      </c>
      <c r="EOC90" s="150">
        <f t="shared" ref="EOC90" si="4376">ENW31-ENQ31</f>
        <v>0</v>
      </c>
      <c r="EOD90" s="150">
        <f t="shared" ref="EOD90" si="4377">ENX31-ENR31</f>
        <v>0</v>
      </c>
      <c r="EOE90" s="150">
        <f t="shared" ref="EOE90" si="4378">ENY31-ENS31</f>
        <v>0</v>
      </c>
      <c r="EOF90" s="150">
        <f t="shared" ref="EOF90" si="4379">ENZ31-ENT31</f>
        <v>0</v>
      </c>
      <c r="EOG90" s="150">
        <f t="shared" ref="EOG90" si="4380">EOA31-ENU31</f>
        <v>0</v>
      </c>
      <c r="EOH90" s="150">
        <f t="shared" ref="EOH90" si="4381">EOB31-ENV31</f>
        <v>0</v>
      </c>
      <c r="EOI90" s="150">
        <f t="shared" ref="EOI90" si="4382">EOC31-ENW31</f>
        <v>0</v>
      </c>
      <c r="EOJ90" s="150">
        <f t="shared" ref="EOJ90" si="4383">EOD31-ENX31</f>
        <v>0</v>
      </c>
      <c r="EOK90" s="150">
        <f t="shared" ref="EOK90" si="4384">EOE31-ENY31</f>
        <v>0</v>
      </c>
      <c r="EOL90" s="150">
        <f t="shared" ref="EOL90" si="4385">EOF31-ENZ31</f>
        <v>0</v>
      </c>
      <c r="EOM90" s="150">
        <f t="shared" ref="EOM90" si="4386">EOG31-EOA31</f>
        <v>0</v>
      </c>
      <c r="EON90" s="150">
        <f t="shared" ref="EON90" si="4387">EOH31-EOB31</f>
        <v>0</v>
      </c>
      <c r="EOO90" s="150">
        <f t="shared" ref="EOO90" si="4388">EOI31-EOC31</f>
        <v>0</v>
      </c>
      <c r="EOP90" s="150">
        <f t="shared" ref="EOP90" si="4389">EOJ31-EOD31</f>
        <v>0</v>
      </c>
      <c r="EOQ90" s="150">
        <f t="shared" ref="EOQ90" si="4390">EOK31-EOE31</f>
        <v>0</v>
      </c>
      <c r="EOR90" s="150">
        <f t="shared" ref="EOR90" si="4391">EOL31-EOF31</f>
        <v>0</v>
      </c>
      <c r="EOS90" s="150">
        <f t="shared" ref="EOS90" si="4392">EOM31-EOG31</f>
        <v>0</v>
      </c>
      <c r="EOT90" s="150">
        <f t="shared" ref="EOT90" si="4393">EON31-EOH31</f>
        <v>0</v>
      </c>
      <c r="EOU90" s="150">
        <f t="shared" ref="EOU90" si="4394">EOO31-EOI31</f>
        <v>0</v>
      </c>
      <c r="EOV90" s="150">
        <f t="shared" ref="EOV90" si="4395">EOP31-EOJ31</f>
        <v>0</v>
      </c>
      <c r="EOW90" s="150">
        <f t="shared" ref="EOW90" si="4396">EOQ31-EOK31</f>
        <v>0</v>
      </c>
      <c r="EOX90" s="150">
        <f t="shared" ref="EOX90" si="4397">EOR31-EOL31</f>
        <v>0</v>
      </c>
      <c r="EOY90" s="150">
        <f t="shared" ref="EOY90" si="4398">EOS31-EOM31</f>
        <v>0</v>
      </c>
      <c r="EOZ90" s="150">
        <f t="shared" ref="EOZ90" si="4399">EOT31-EON31</f>
        <v>0</v>
      </c>
      <c r="EPA90" s="150">
        <f t="shared" ref="EPA90" si="4400">EOU31-EOO31</f>
        <v>0</v>
      </c>
      <c r="EPB90" s="150">
        <f t="shared" ref="EPB90" si="4401">EOV31-EOP31</f>
        <v>0</v>
      </c>
      <c r="EPC90" s="150">
        <f t="shared" ref="EPC90" si="4402">EOW31-EOQ31</f>
        <v>0</v>
      </c>
      <c r="EPD90" s="150">
        <f t="shared" ref="EPD90" si="4403">EOX31-EOR31</f>
        <v>0</v>
      </c>
      <c r="EPE90" s="150">
        <f t="shared" ref="EPE90" si="4404">EOY31-EOS31</f>
        <v>0</v>
      </c>
      <c r="EPF90" s="150">
        <f t="shared" ref="EPF90" si="4405">EOZ31-EOT31</f>
        <v>0</v>
      </c>
      <c r="EPG90" s="150">
        <f t="shared" ref="EPG90" si="4406">EPA31-EOU31</f>
        <v>0</v>
      </c>
      <c r="EPH90" s="150">
        <f t="shared" ref="EPH90" si="4407">EPB31-EOV31</f>
        <v>0</v>
      </c>
      <c r="EPI90" s="150">
        <f t="shared" ref="EPI90" si="4408">EPC31-EOW31</f>
        <v>0</v>
      </c>
      <c r="EPJ90" s="150">
        <f t="shared" ref="EPJ90" si="4409">EPD31-EOX31</f>
        <v>0</v>
      </c>
      <c r="EPK90" s="150">
        <f t="shared" ref="EPK90" si="4410">EPE31-EOY31</f>
        <v>0</v>
      </c>
      <c r="EPL90" s="150">
        <f t="shared" ref="EPL90" si="4411">EPF31-EOZ31</f>
        <v>0</v>
      </c>
      <c r="EPM90" s="150">
        <f t="shared" ref="EPM90" si="4412">EPG31-EPA31</f>
        <v>0</v>
      </c>
      <c r="EPN90" s="150">
        <f t="shared" ref="EPN90" si="4413">EPH31-EPB31</f>
        <v>0</v>
      </c>
      <c r="EPO90" s="150">
        <f t="shared" ref="EPO90" si="4414">EPI31-EPC31</f>
        <v>0</v>
      </c>
      <c r="EPP90" s="150">
        <f t="shared" ref="EPP90" si="4415">EPJ31-EPD31</f>
        <v>0</v>
      </c>
      <c r="EPQ90" s="150">
        <f t="shared" ref="EPQ90" si="4416">EPK31-EPE31</f>
        <v>0</v>
      </c>
      <c r="EPR90" s="150">
        <f t="shared" ref="EPR90" si="4417">EPL31-EPF31</f>
        <v>0</v>
      </c>
      <c r="EPS90" s="150">
        <f t="shared" ref="EPS90" si="4418">EPM31-EPG31</f>
        <v>0</v>
      </c>
      <c r="EPT90" s="150">
        <f t="shared" ref="EPT90" si="4419">EPN31-EPH31</f>
        <v>0</v>
      </c>
      <c r="EPU90" s="150">
        <f t="shared" ref="EPU90" si="4420">EPO31-EPI31</f>
        <v>0</v>
      </c>
      <c r="EPV90" s="150">
        <f t="shared" ref="EPV90" si="4421">EPP31-EPJ31</f>
        <v>0</v>
      </c>
      <c r="EPW90" s="150">
        <f t="shared" ref="EPW90" si="4422">EPQ31-EPK31</f>
        <v>0</v>
      </c>
      <c r="EPX90" s="150">
        <f t="shared" ref="EPX90" si="4423">EPR31-EPL31</f>
        <v>0</v>
      </c>
      <c r="EPY90" s="150">
        <f t="shared" ref="EPY90" si="4424">EPS31-EPM31</f>
        <v>0</v>
      </c>
      <c r="EPZ90" s="150">
        <f t="shared" ref="EPZ90" si="4425">EPT31-EPN31</f>
        <v>0</v>
      </c>
      <c r="EQA90" s="150">
        <f t="shared" ref="EQA90" si="4426">EPU31-EPO31</f>
        <v>0</v>
      </c>
      <c r="EQB90" s="150">
        <f t="shared" ref="EQB90" si="4427">EPV31-EPP31</f>
        <v>0</v>
      </c>
      <c r="EQC90" s="150">
        <f t="shared" ref="EQC90" si="4428">EPW31-EPQ31</f>
        <v>0</v>
      </c>
      <c r="EQD90" s="150">
        <f t="shared" ref="EQD90" si="4429">EPX31-EPR31</f>
        <v>0</v>
      </c>
      <c r="EQE90" s="150">
        <f t="shared" ref="EQE90" si="4430">EPY31-EPS31</f>
        <v>0</v>
      </c>
      <c r="EQF90" s="150">
        <f t="shared" ref="EQF90" si="4431">EPZ31-EPT31</f>
        <v>0</v>
      </c>
      <c r="EQG90" s="150">
        <f t="shared" ref="EQG90" si="4432">EQA31-EPU31</f>
        <v>0</v>
      </c>
      <c r="EQH90" s="150">
        <f t="shared" ref="EQH90" si="4433">EQB31-EPV31</f>
        <v>0</v>
      </c>
      <c r="EQI90" s="150">
        <f t="shared" ref="EQI90" si="4434">EQC31-EPW31</f>
        <v>0</v>
      </c>
      <c r="EQJ90" s="150">
        <f t="shared" ref="EQJ90" si="4435">EQD31-EPX31</f>
        <v>0</v>
      </c>
      <c r="EQK90" s="150">
        <f t="shared" ref="EQK90" si="4436">EQE31-EPY31</f>
        <v>0</v>
      </c>
      <c r="EQL90" s="150">
        <f t="shared" ref="EQL90" si="4437">EQF31-EPZ31</f>
        <v>0</v>
      </c>
      <c r="EQM90" s="150">
        <f t="shared" ref="EQM90" si="4438">EQG31-EQA31</f>
        <v>0</v>
      </c>
      <c r="EQN90" s="150">
        <f t="shared" ref="EQN90" si="4439">EQH31-EQB31</f>
        <v>0</v>
      </c>
      <c r="EQO90" s="150">
        <f t="shared" ref="EQO90" si="4440">EQI31-EQC31</f>
        <v>0</v>
      </c>
      <c r="EQP90" s="150">
        <f t="shared" ref="EQP90" si="4441">EQJ31-EQD31</f>
        <v>0</v>
      </c>
      <c r="EQQ90" s="150">
        <f t="shared" ref="EQQ90" si="4442">EQK31-EQE31</f>
        <v>0</v>
      </c>
      <c r="EQR90" s="150">
        <f t="shared" ref="EQR90" si="4443">EQL31-EQF31</f>
        <v>0</v>
      </c>
      <c r="EQS90" s="150">
        <f t="shared" ref="EQS90" si="4444">EQM31-EQG31</f>
        <v>0</v>
      </c>
      <c r="EQT90" s="150">
        <f t="shared" ref="EQT90" si="4445">EQN31-EQH31</f>
        <v>0</v>
      </c>
      <c r="EQU90" s="150">
        <f t="shared" ref="EQU90" si="4446">EQO31-EQI31</f>
        <v>0</v>
      </c>
      <c r="EQV90" s="150">
        <f t="shared" ref="EQV90" si="4447">EQP31-EQJ31</f>
        <v>0</v>
      </c>
      <c r="EQW90" s="150">
        <f t="shared" ref="EQW90" si="4448">EQQ31-EQK31</f>
        <v>0</v>
      </c>
      <c r="EQX90" s="150">
        <f t="shared" ref="EQX90" si="4449">EQR31-EQL31</f>
        <v>0</v>
      </c>
      <c r="EQY90" s="150">
        <f t="shared" ref="EQY90" si="4450">EQS31-EQM31</f>
        <v>0</v>
      </c>
      <c r="EQZ90" s="150">
        <f t="shared" ref="EQZ90" si="4451">EQT31-EQN31</f>
        <v>0</v>
      </c>
      <c r="ERA90" s="150">
        <f t="shared" ref="ERA90" si="4452">EQU31-EQO31</f>
        <v>0</v>
      </c>
      <c r="ERB90" s="150">
        <f t="shared" ref="ERB90" si="4453">EQV31-EQP31</f>
        <v>0</v>
      </c>
      <c r="ERC90" s="150">
        <f t="shared" ref="ERC90" si="4454">EQW31-EQQ31</f>
        <v>0</v>
      </c>
      <c r="ERD90" s="150">
        <f t="shared" ref="ERD90" si="4455">EQX31-EQR31</f>
        <v>0</v>
      </c>
      <c r="ERE90" s="150">
        <f t="shared" ref="ERE90" si="4456">EQY31-EQS31</f>
        <v>0</v>
      </c>
      <c r="ERF90" s="150">
        <f t="shared" ref="ERF90" si="4457">EQZ31-EQT31</f>
        <v>0</v>
      </c>
      <c r="ERG90" s="150">
        <f t="shared" ref="ERG90" si="4458">ERA31-EQU31</f>
        <v>0</v>
      </c>
      <c r="ERH90" s="150">
        <f t="shared" ref="ERH90" si="4459">ERB31-EQV31</f>
        <v>0</v>
      </c>
      <c r="ERI90" s="150">
        <f t="shared" ref="ERI90" si="4460">ERC31-EQW31</f>
        <v>0</v>
      </c>
      <c r="ERJ90" s="150">
        <f t="shared" ref="ERJ90" si="4461">ERD31-EQX31</f>
        <v>0</v>
      </c>
      <c r="ERK90" s="150">
        <f t="shared" ref="ERK90" si="4462">ERE31-EQY31</f>
        <v>0</v>
      </c>
      <c r="ERL90" s="150">
        <f t="shared" ref="ERL90" si="4463">ERF31-EQZ31</f>
        <v>0</v>
      </c>
      <c r="ERM90" s="150">
        <f t="shared" ref="ERM90" si="4464">ERG31-ERA31</f>
        <v>0</v>
      </c>
      <c r="ERN90" s="150">
        <f t="shared" ref="ERN90" si="4465">ERH31-ERB31</f>
        <v>0</v>
      </c>
      <c r="ERO90" s="150">
        <f t="shared" ref="ERO90" si="4466">ERI31-ERC31</f>
        <v>0</v>
      </c>
      <c r="ERP90" s="150">
        <f t="shared" ref="ERP90" si="4467">ERJ31-ERD31</f>
        <v>0</v>
      </c>
      <c r="ERQ90" s="150">
        <f t="shared" ref="ERQ90" si="4468">ERK31-ERE31</f>
        <v>0</v>
      </c>
      <c r="ERR90" s="150">
        <f t="shared" ref="ERR90" si="4469">ERL31-ERF31</f>
        <v>0</v>
      </c>
      <c r="ERS90" s="150">
        <f t="shared" ref="ERS90" si="4470">ERM31-ERG31</f>
        <v>0</v>
      </c>
      <c r="ERT90" s="150">
        <f t="shared" ref="ERT90" si="4471">ERN31-ERH31</f>
        <v>0</v>
      </c>
      <c r="ERU90" s="150">
        <f t="shared" ref="ERU90" si="4472">ERO31-ERI31</f>
        <v>0</v>
      </c>
      <c r="ERV90" s="150">
        <f t="shared" ref="ERV90" si="4473">ERP31-ERJ31</f>
        <v>0</v>
      </c>
      <c r="ERW90" s="150">
        <f t="shared" ref="ERW90" si="4474">ERQ31-ERK31</f>
        <v>0</v>
      </c>
      <c r="ERX90" s="150">
        <f t="shared" ref="ERX90" si="4475">ERR31-ERL31</f>
        <v>0</v>
      </c>
      <c r="ERY90" s="150">
        <f t="shared" ref="ERY90" si="4476">ERS31-ERM31</f>
        <v>0</v>
      </c>
      <c r="ERZ90" s="150">
        <f t="shared" ref="ERZ90" si="4477">ERT31-ERN31</f>
        <v>0</v>
      </c>
      <c r="ESA90" s="150">
        <f t="shared" ref="ESA90" si="4478">ERU31-ERO31</f>
        <v>0</v>
      </c>
      <c r="ESB90" s="150">
        <f t="shared" ref="ESB90" si="4479">ERV31-ERP31</f>
        <v>0</v>
      </c>
      <c r="ESC90" s="150">
        <f t="shared" ref="ESC90" si="4480">ERW31-ERQ31</f>
        <v>0</v>
      </c>
      <c r="ESD90" s="150">
        <f t="shared" ref="ESD90" si="4481">ERX31-ERR31</f>
        <v>0</v>
      </c>
      <c r="ESE90" s="150">
        <f t="shared" ref="ESE90" si="4482">ERY31-ERS31</f>
        <v>0</v>
      </c>
      <c r="ESF90" s="150">
        <f t="shared" ref="ESF90" si="4483">ERZ31-ERT31</f>
        <v>0</v>
      </c>
      <c r="ESG90" s="150">
        <f t="shared" ref="ESG90" si="4484">ESA31-ERU31</f>
        <v>0</v>
      </c>
      <c r="ESH90" s="150">
        <f t="shared" ref="ESH90" si="4485">ESB31-ERV31</f>
        <v>0</v>
      </c>
      <c r="ESI90" s="150">
        <f t="shared" ref="ESI90" si="4486">ESC31-ERW31</f>
        <v>0</v>
      </c>
      <c r="ESJ90" s="150">
        <f t="shared" ref="ESJ90" si="4487">ESD31-ERX31</f>
        <v>0</v>
      </c>
      <c r="ESK90" s="150">
        <f t="shared" ref="ESK90" si="4488">ESE31-ERY31</f>
        <v>0</v>
      </c>
      <c r="ESL90" s="150">
        <f t="shared" ref="ESL90" si="4489">ESF31-ERZ31</f>
        <v>0</v>
      </c>
      <c r="ESM90" s="150">
        <f t="shared" ref="ESM90" si="4490">ESG31-ESA31</f>
        <v>0</v>
      </c>
      <c r="ESN90" s="150">
        <f t="shared" ref="ESN90" si="4491">ESH31-ESB31</f>
        <v>0</v>
      </c>
      <c r="ESO90" s="150">
        <f t="shared" ref="ESO90" si="4492">ESI31-ESC31</f>
        <v>0</v>
      </c>
      <c r="ESP90" s="150">
        <f t="shared" ref="ESP90" si="4493">ESJ31-ESD31</f>
        <v>0</v>
      </c>
      <c r="ESQ90" s="150">
        <f t="shared" ref="ESQ90" si="4494">ESK31-ESE31</f>
        <v>0</v>
      </c>
      <c r="ESR90" s="150">
        <f t="shared" ref="ESR90" si="4495">ESL31-ESF31</f>
        <v>0</v>
      </c>
      <c r="ESS90" s="150">
        <f t="shared" ref="ESS90" si="4496">ESM31-ESG31</f>
        <v>0</v>
      </c>
      <c r="EST90" s="150">
        <f t="shared" ref="EST90" si="4497">ESN31-ESH31</f>
        <v>0</v>
      </c>
      <c r="ESU90" s="150">
        <f t="shared" ref="ESU90" si="4498">ESO31-ESI31</f>
        <v>0</v>
      </c>
      <c r="ESV90" s="150">
        <f t="shared" ref="ESV90" si="4499">ESP31-ESJ31</f>
        <v>0</v>
      </c>
      <c r="ESW90" s="150">
        <f t="shared" ref="ESW90" si="4500">ESQ31-ESK31</f>
        <v>0</v>
      </c>
      <c r="ESX90" s="150">
        <f t="shared" ref="ESX90" si="4501">ESR31-ESL31</f>
        <v>0</v>
      </c>
      <c r="ESY90" s="150">
        <f t="shared" ref="ESY90" si="4502">ESS31-ESM31</f>
        <v>0</v>
      </c>
      <c r="ESZ90" s="150">
        <f t="shared" ref="ESZ90" si="4503">EST31-ESN31</f>
        <v>0</v>
      </c>
      <c r="ETA90" s="150">
        <f t="shared" ref="ETA90" si="4504">ESU31-ESO31</f>
        <v>0</v>
      </c>
      <c r="ETB90" s="150">
        <f t="shared" ref="ETB90" si="4505">ESV31-ESP31</f>
        <v>0</v>
      </c>
      <c r="ETC90" s="150">
        <f t="shared" ref="ETC90" si="4506">ESW31-ESQ31</f>
        <v>0</v>
      </c>
      <c r="ETD90" s="150">
        <f t="shared" ref="ETD90" si="4507">ESX31-ESR31</f>
        <v>0</v>
      </c>
      <c r="ETE90" s="150">
        <f t="shared" ref="ETE90" si="4508">ESY31-ESS31</f>
        <v>0</v>
      </c>
      <c r="ETF90" s="150">
        <f t="shared" ref="ETF90" si="4509">ESZ31-EST31</f>
        <v>0</v>
      </c>
      <c r="ETG90" s="150">
        <f t="shared" ref="ETG90" si="4510">ETA31-ESU31</f>
        <v>0</v>
      </c>
      <c r="ETH90" s="150">
        <f t="shared" ref="ETH90" si="4511">ETB31-ESV31</f>
        <v>0</v>
      </c>
      <c r="ETI90" s="150">
        <f t="shared" ref="ETI90" si="4512">ETC31-ESW31</f>
        <v>0</v>
      </c>
      <c r="ETJ90" s="150">
        <f t="shared" ref="ETJ90" si="4513">ETD31-ESX31</f>
        <v>0</v>
      </c>
      <c r="ETK90" s="150">
        <f t="shared" ref="ETK90" si="4514">ETE31-ESY31</f>
        <v>0</v>
      </c>
      <c r="ETL90" s="150">
        <f t="shared" ref="ETL90" si="4515">ETF31-ESZ31</f>
        <v>0</v>
      </c>
      <c r="ETM90" s="150">
        <f t="shared" ref="ETM90" si="4516">ETG31-ETA31</f>
        <v>0</v>
      </c>
      <c r="ETN90" s="150">
        <f t="shared" ref="ETN90" si="4517">ETH31-ETB31</f>
        <v>0</v>
      </c>
      <c r="ETO90" s="150">
        <f t="shared" ref="ETO90" si="4518">ETI31-ETC31</f>
        <v>0</v>
      </c>
      <c r="ETP90" s="150">
        <f t="shared" ref="ETP90" si="4519">ETJ31-ETD31</f>
        <v>0</v>
      </c>
      <c r="ETQ90" s="150">
        <f t="shared" ref="ETQ90" si="4520">ETK31-ETE31</f>
        <v>0</v>
      </c>
      <c r="ETR90" s="150">
        <f t="shared" ref="ETR90" si="4521">ETL31-ETF31</f>
        <v>0</v>
      </c>
      <c r="ETS90" s="150">
        <f t="shared" ref="ETS90" si="4522">ETM31-ETG31</f>
        <v>0</v>
      </c>
      <c r="ETT90" s="150">
        <f t="shared" ref="ETT90" si="4523">ETN31-ETH31</f>
        <v>0</v>
      </c>
      <c r="ETU90" s="150">
        <f t="shared" ref="ETU90" si="4524">ETO31-ETI31</f>
        <v>0</v>
      </c>
      <c r="ETV90" s="150">
        <f t="shared" ref="ETV90" si="4525">ETP31-ETJ31</f>
        <v>0</v>
      </c>
      <c r="ETW90" s="150">
        <f t="shared" ref="ETW90" si="4526">ETQ31-ETK31</f>
        <v>0</v>
      </c>
      <c r="ETX90" s="150">
        <f t="shared" ref="ETX90" si="4527">ETR31-ETL31</f>
        <v>0</v>
      </c>
      <c r="ETY90" s="150">
        <f t="shared" ref="ETY90" si="4528">ETS31-ETM31</f>
        <v>0</v>
      </c>
      <c r="ETZ90" s="150">
        <f t="shared" ref="ETZ90" si="4529">ETT31-ETN31</f>
        <v>0</v>
      </c>
      <c r="EUA90" s="150">
        <f t="shared" ref="EUA90" si="4530">ETU31-ETO31</f>
        <v>0</v>
      </c>
      <c r="EUB90" s="150">
        <f t="shared" ref="EUB90" si="4531">ETV31-ETP31</f>
        <v>0</v>
      </c>
      <c r="EUC90" s="150">
        <f t="shared" ref="EUC90" si="4532">ETW31-ETQ31</f>
        <v>0</v>
      </c>
      <c r="EUD90" s="150">
        <f t="shared" ref="EUD90" si="4533">ETX31-ETR31</f>
        <v>0</v>
      </c>
      <c r="EUE90" s="150">
        <f t="shared" ref="EUE90" si="4534">ETY31-ETS31</f>
        <v>0</v>
      </c>
      <c r="EUF90" s="150">
        <f t="shared" ref="EUF90" si="4535">ETZ31-ETT31</f>
        <v>0</v>
      </c>
      <c r="EUG90" s="150">
        <f t="shared" ref="EUG90" si="4536">EUA31-ETU31</f>
        <v>0</v>
      </c>
      <c r="EUH90" s="150">
        <f t="shared" ref="EUH90" si="4537">EUB31-ETV31</f>
        <v>0</v>
      </c>
      <c r="EUI90" s="150">
        <f t="shared" ref="EUI90" si="4538">EUC31-ETW31</f>
        <v>0</v>
      </c>
      <c r="EUJ90" s="150">
        <f t="shared" ref="EUJ90" si="4539">EUD31-ETX31</f>
        <v>0</v>
      </c>
      <c r="EUK90" s="150">
        <f t="shared" ref="EUK90" si="4540">EUE31-ETY31</f>
        <v>0</v>
      </c>
      <c r="EUL90" s="150">
        <f t="shared" ref="EUL90" si="4541">EUF31-ETZ31</f>
        <v>0</v>
      </c>
      <c r="EUM90" s="150">
        <f t="shared" ref="EUM90" si="4542">EUG31-EUA31</f>
        <v>0</v>
      </c>
      <c r="EUN90" s="150">
        <f t="shared" ref="EUN90" si="4543">EUH31-EUB31</f>
        <v>0</v>
      </c>
      <c r="EUO90" s="150">
        <f t="shared" ref="EUO90" si="4544">EUI31-EUC31</f>
        <v>0</v>
      </c>
      <c r="EUP90" s="150">
        <f t="shared" ref="EUP90" si="4545">EUJ31-EUD31</f>
        <v>0</v>
      </c>
      <c r="EUQ90" s="150">
        <f t="shared" ref="EUQ90" si="4546">EUK31-EUE31</f>
        <v>0</v>
      </c>
      <c r="EUR90" s="150">
        <f t="shared" ref="EUR90" si="4547">EUL31-EUF31</f>
        <v>0</v>
      </c>
      <c r="EUS90" s="150">
        <f t="shared" ref="EUS90" si="4548">EUM31-EUG31</f>
        <v>0</v>
      </c>
      <c r="EUT90" s="150">
        <f t="shared" ref="EUT90" si="4549">EUN31-EUH31</f>
        <v>0</v>
      </c>
      <c r="EUU90" s="150">
        <f t="shared" ref="EUU90" si="4550">EUO31-EUI31</f>
        <v>0</v>
      </c>
      <c r="EUV90" s="150">
        <f t="shared" ref="EUV90" si="4551">EUP31-EUJ31</f>
        <v>0</v>
      </c>
      <c r="EUW90" s="150">
        <f t="shared" ref="EUW90" si="4552">EUQ31-EUK31</f>
        <v>0</v>
      </c>
      <c r="EUX90" s="150">
        <f t="shared" ref="EUX90" si="4553">EUR31-EUL31</f>
        <v>0</v>
      </c>
      <c r="EUY90" s="150">
        <f t="shared" ref="EUY90" si="4554">EUS31-EUM31</f>
        <v>0</v>
      </c>
      <c r="EUZ90" s="150">
        <f t="shared" ref="EUZ90" si="4555">EUT31-EUN31</f>
        <v>0</v>
      </c>
      <c r="EVA90" s="150">
        <f t="shared" ref="EVA90" si="4556">EUU31-EUO31</f>
        <v>0</v>
      </c>
      <c r="EVB90" s="150">
        <f t="shared" ref="EVB90" si="4557">EUV31-EUP31</f>
        <v>0</v>
      </c>
      <c r="EVC90" s="150">
        <f t="shared" ref="EVC90" si="4558">EUW31-EUQ31</f>
        <v>0</v>
      </c>
      <c r="EVD90" s="150">
        <f t="shared" ref="EVD90" si="4559">EUX31-EUR31</f>
        <v>0</v>
      </c>
      <c r="EVE90" s="150">
        <f t="shared" ref="EVE90" si="4560">EUY31-EUS31</f>
        <v>0</v>
      </c>
      <c r="EVF90" s="150">
        <f t="shared" ref="EVF90" si="4561">EUZ31-EUT31</f>
        <v>0</v>
      </c>
      <c r="EVG90" s="150">
        <f t="shared" ref="EVG90" si="4562">EVA31-EUU31</f>
        <v>0</v>
      </c>
      <c r="EVH90" s="150">
        <f t="shared" ref="EVH90" si="4563">EVB31-EUV31</f>
        <v>0</v>
      </c>
      <c r="EVI90" s="150">
        <f t="shared" ref="EVI90" si="4564">EVC31-EUW31</f>
        <v>0</v>
      </c>
      <c r="EVJ90" s="150">
        <f t="shared" ref="EVJ90" si="4565">EVD31-EUX31</f>
        <v>0</v>
      </c>
      <c r="EVK90" s="150">
        <f t="shared" ref="EVK90" si="4566">EVE31-EUY31</f>
        <v>0</v>
      </c>
      <c r="EVL90" s="150">
        <f t="shared" ref="EVL90" si="4567">EVF31-EUZ31</f>
        <v>0</v>
      </c>
      <c r="EVM90" s="150">
        <f t="shared" ref="EVM90" si="4568">EVG31-EVA31</f>
        <v>0</v>
      </c>
      <c r="EVN90" s="150">
        <f t="shared" ref="EVN90" si="4569">EVH31-EVB31</f>
        <v>0</v>
      </c>
      <c r="EVO90" s="150">
        <f t="shared" ref="EVO90" si="4570">EVI31-EVC31</f>
        <v>0</v>
      </c>
      <c r="EVP90" s="150">
        <f t="shared" ref="EVP90" si="4571">EVJ31-EVD31</f>
        <v>0</v>
      </c>
      <c r="EVQ90" s="150">
        <f t="shared" ref="EVQ90" si="4572">EVK31-EVE31</f>
        <v>0</v>
      </c>
      <c r="EVR90" s="150">
        <f t="shared" ref="EVR90" si="4573">EVL31-EVF31</f>
        <v>0</v>
      </c>
      <c r="EVS90" s="150">
        <f t="shared" ref="EVS90" si="4574">EVM31-EVG31</f>
        <v>0</v>
      </c>
      <c r="EVT90" s="150">
        <f t="shared" ref="EVT90" si="4575">EVN31-EVH31</f>
        <v>0</v>
      </c>
      <c r="EVU90" s="150">
        <f t="shared" ref="EVU90" si="4576">EVO31-EVI31</f>
        <v>0</v>
      </c>
      <c r="EVV90" s="150">
        <f t="shared" ref="EVV90" si="4577">EVP31-EVJ31</f>
        <v>0</v>
      </c>
      <c r="EVW90" s="150">
        <f t="shared" ref="EVW90" si="4578">EVQ31-EVK31</f>
        <v>0</v>
      </c>
      <c r="EVX90" s="150">
        <f t="shared" ref="EVX90" si="4579">EVR31-EVL31</f>
        <v>0</v>
      </c>
      <c r="EVY90" s="150">
        <f t="shared" ref="EVY90" si="4580">EVS31-EVM31</f>
        <v>0</v>
      </c>
      <c r="EVZ90" s="150">
        <f t="shared" ref="EVZ90" si="4581">EVT31-EVN31</f>
        <v>0</v>
      </c>
      <c r="EWA90" s="150">
        <f t="shared" ref="EWA90" si="4582">EVU31-EVO31</f>
        <v>0</v>
      </c>
      <c r="EWB90" s="150">
        <f t="shared" ref="EWB90" si="4583">EVV31-EVP31</f>
        <v>0</v>
      </c>
      <c r="EWC90" s="150">
        <f t="shared" ref="EWC90" si="4584">EVW31-EVQ31</f>
        <v>0</v>
      </c>
      <c r="EWD90" s="150">
        <f t="shared" ref="EWD90" si="4585">EVX31-EVR31</f>
        <v>0</v>
      </c>
      <c r="EWE90" s="150">
        <f t="shared" ref="EWE90" si="4586">EVY31-EVS31</f>
        <v>0</v>
      </c>
      <c r="EWF90" s="150">
        <f t="shared" ref="EWF90" si="4587">EVZ31-EVT31</f>
        <v>0</v>
      </c>
      <c r="EWG90" s="150">
        <f t="shared" ref="EWG90" si="4588">EWA31-EVU31</f>
        <v>0</v>
      </c>
      <c r="EWH90" s="150">
        <f t="shared" ref="EWH90" si="4589">EWB31-EVV31</f>
        <v>0</v>
      </c>
      <c r="EWI90" s="150">
        <f t="shared" ref="EWI90" si="4590">EWC31-EVW31</f>
        <v>0</v>
      </c>
      <c r="EWJ90" s="150">
        <f t="shared" ref="EWJ90" si="4591">EWD31-EVX31</f>
        <v>0</v>
      </c>
      <c r="EWK90" s="150">
        <f t="shared" ref="EWK90" si="4592">EWE31-EVY31</f>
        <v>0</v>
      </c>
      <c r="EWL90" s="150">
        <f t="shared" ref="EWL90" si="4593">EWF31-EVZ31</f>
        <v>0</v>
      </c>
      <c r="EWM90" s="150">
        <f t="shared" ref="EWM90" si="4594">EWG31-EWA31</f>
        <v>0</v>
      </c>
      <c r="EWN90" s="150">
        <f t="shared" ref="EWN90" si="4595">EWH31-EWB31</f>
        <v>0</v>
      </c>
      <c r="EWO90" s="150">
        <f t="shared" ref="EWO90" si="4596">EWI31-EWC31</f>
        <v>0</v>
      </c>
      <c r="EWP90" s="150">
        <f t="shared" ref="EWP90" si="4597">EWJ31-EWD31</f>
        <v>0</v>
      </c>
      <c r="EWQ90" s="150">
        <f t="shared" ref="EWQ90" si="4598">EWK31-EWE31</f>
        <v>0</v>
      </c>
      <c r="EWR90" s="150">
        <f t="shared" ref="EWR90" si="4599">EWL31-EWF31</f>
        <v>0</v>
      </c>
      <c r="EWS90" s="150">
        <f t="shared" ref="EWS90" si="4600">EWM31-EWG31</f>
        <v>0</v>
      </c>
      <c r="EWT90" s="150">
        <f t="shared" ref="EWT90" si="4601">EWN31-EWH31</f>
        <v>0</v>
      </c>
      <c r="EWU90" s="150">
        <f t="shared" ref="EWU90" si="4602">EWO31-EWI31</f>
        <v>0</v>
      </c>
      <c r="EWV90" s="150">
        <f t="shared" ref="EWV90" si="4603">EWP31-EWJ31</f>
        <v>0</v>
      </c>
      <c r="EWW90" s="150">
        <f t="shared" ref="EWW90" si="4604">EWQ31-EWK31</f>
        <v>0</v>
      </c>
      <c r="EWX90" s="150">
        <f t="shared" ref="EWX90" si="4605">EWR31-EWL31</f>
        <v>0</v>
      </c>
      <c r="EWY90" s="150">
        <f t="shared" ref="EWY90" si="4606">EWS31-EWM31</f>
        <v>0</v>
      </c>
      <c r="EWZ90" s="150">
        <f t="shared" ref="EWZ90" si="4607">EWT31-EWN31</f>
        <v>0</v>
      </c>
      <c r="EXA90" s="150">
        <f t="shared" ref="EXA90" si="4608">EWU31-EWO31</f>
        <v>0</v>
      </c>
      <c r="EXB90" s="150">
        <f t="shared" ref="EXB90" si="4609">EWV31-EWP31</f>
        <v>0</v>
      </c>
      <c r="EXC90" s="150">
        <f t="shared" ref="EXC90" si="4610">EWW31-EWQ31</f>
        <v>0</v>
      </c>
      <c r="EXD90" s="150">
        <f t="shared" ref="EXD90" si="4611">EWX31-EWR31</f>
        <v>0</v>
      </c>
      <c r="EXE90" s="150">
        <f t="shared" ref="EXE90" si="4612">EWY31-EWS31</f>
        <v>0</v>
      </c>
      <c r="EXF90" s="150">
        <f t="shared" ref="EXF90" si="4613">EWZ31-EWT31</f>
        <v>0</v>
      </c>
      <c r="EXG90" s="150">
        <f t="shared" ref="EXG90" si="4614">EXA31-EWU31</f>
        <v>0</v>
      </c>
      <c r="EXH90" s="150">
        <f t="shared" ref="EXH90" si="4615">EXB31-EWV31</f>
        <v>0</v>
      </c>
      <c r="EXI90" s="150">
        <f t="shared" ref="EXI90" si="4616">EXC31-EWW31</f>
        <v>0</v>
      </c>
      <c r="EXJ90" s="150">
        <f t="shared" ref="EXJ90" si="4617">EXD31-EWX31</f>
        <v>0</v>
      </c>
      <c r="EXK90" s="150">
        <f t="shared" ref="EXK90" si="4618">EXE31-EWY31</f>
        <v>0</v>
      </c>
      <c r="EXL90" s="150">
        <f t="shared" ref="EXL90" si="4619">EXF31-EWZ31</f>
        <v>0</v>
      </c>
      <c r="EXM90" s="150">
        <f t="shared" ref="EXM90" si="4620">EXG31-EXA31</f>
        <v>0</v>
      </c>
      <c r="EXN90" s="150">
        <f t="shared" ref="EXN90" si="4621">EXH31-EXB31</f>
        <v>0</v>
      </c>
      <c r="EXO90" s="150">
        <f t="shared" ref="EXO90" si="4622">EXI31-EXC31</f>
        <v>0</v>
      </c>
      <c r="EXP90" s="150">
        <f t="shared" ref="EXP90" si="4623">EXJ31-EXD31</f>
        <v>0</v>
      </c>
      <c r="EXQ90" s="150">
        <f t="shared" ref="EXQ90" si="4624">EXK31-EXE31</f>
        <v>0</v>
      </c>
      <c r="EXR90" s="150">
        <f t="shared" ref="EXR90" si="4625">EXL31-EXF31</f>
        <v>0</v>
      </c>
      <c r="EXS90" s="150">
        <f t="shared" ref="EXS90" si="4626">EXM31-EXG31</f>
        <v>0</v>
      </c>
      <c r="EXT90" s="150">
        <f t="shared" ref="EXT90" si="4627">EXN31-EXH31</f>
        <v>0</v>
      </c>
      <c r="EXU90" s="150">
        <f t="shared" ref="EXU90" si="4628">EXO31-EXI31</f>
        <v>0</v>
      </c>
      <c r="EXV90" s="150">
        <f t="shared" ref="EXV90" si="4629">EXP31-EXJ31</f>
        <v>0</v>
      </c>
      <c r="EXW90" s="150">
        <f t="shared" ref="EXW90" si="4630">EXQ31-EXK31</f>
        <v>0</v>
      </c>
      <c r="EXX90" s="150">
        <f t="shared" ref="EXX90" si="4631">EXR31-EXL31</f>
        <v>0</v>
      </c>
      <c r="EXY90" s="150">
        <f t="shared" ref="EXY90" si="4632">EXS31-EXM31</f>
        <v>0</v>
      </c>
      <c r="EXZ90" s="150">
        <f t="shared" ref="EXZ90" si="4633">EXT31-EXN31</f>
        <v>0</v>
      </c>
      <c r="EYA90" s="150">
        <f t="shared" ref="EYA90" si="4634">EXU31-EXO31</f>
        <v>0</v>
      </c>
      <c r="EYB90" s="150">
        <f t="shared" ref="EYB90" si="4635">EXV31-EXP31</f>
        <v>0</v>
      </c>
      <c r="EYC90" s="150">
        <f t="shared" ref="EYC90" si="4636">EXW31-EXQ31</f>
        <v>0</v>
      </c>
      <c r="EYD90" s="150">
        <f t="shared" ref="EYD90" si="4637">EXX31-EXR31</f>
        <v>0</v>
      </c>
      <c r="EYE90" s="150">
        <f t="shared" ref="EYE90" si="4638">EXY31-EXS31</f>
        <v>0</v>
      </c>
      <c r="EYF90" s="150">
        <f t="shared" ref="EYF90" si="4639">EXZ31-EXT31</f>
        <v>0</v>
      </c>
      <c r="EYG90" s="150">
        <f t="shared" ref="EYG90" si="4640">EYA31-EXU31</f>
        <v>0</v>
      </c>
      <c r="EYH90" s="150">
        <f t="shared" ref="EYH90" si="4641">EYB31-EXV31</f>
        <v>0</v>
      </c>
      <c r="EYI90" s="150">
        <f t="shared" ref="EYI90" si="4642">EYC31-EXW31</f>
        <v>0</v>
      </c>
      <c r="EYJ90" s="150">
        <f t="shared" ref="EYJ90" si="4643">EYD31-EXX31</f>
        <v>0</v>
      </c>
      <c r="EYK90" s="150">
        <f t="shared" ref="EYK90" si="4644">EYE31-EXY31</f>
        <v>0</v>
      </c>
      <c r="EYL90" s="150">
        <f t="shared" ref="EYL90" si="4645">EYF31-EXZ31</f>
        <v>0</v>
      </c>
      <c r="EYM90" s="150">
        <f t="shared" ref="EYM90" si="4646">EYG31-EYA31</f>
        <v>0</v>
      </c>
      <c r="EYN90" s="150">
        <f t="shared" ref="EYN90" si="4647">EYH31-EYB31</f>
        <v>0</v>
      </c>
      <c r="EYO90" s="150">
        <f t="shared" ref="EYO90" si="4648">EYI31-EYC31</f>
        <v>0</v>
      </c>
      <c r="EYP90" s="150">
        <f t="shared" ref="EYP90" si="4649">EYJ31-EYD31</f>
        <v>0</v>
      </c>
      <c r="EYQ90" s="150">
        <f t="shared" ref="EYQ90" si="4650">EYK31-EYE31</f>
        <v>0</v>
      </c>
      <c r="EYR90" s="150">
        <f t="shared" ref="EYR90" si="4651">EYL31-EYF31</f>
        <v>0</v>
      </c>
      <c r="EYS90" s="150">
        <f t="shared" ref="EYS90" si="4652">EYM31-EYG31</f>
        <v>0</v>
      </c>
      <c r="EYT90" s="150">
        <f t="shared" ref="EYT90" si="4653">EYN31-EYH31</f>
        <v>0</v>
      </c>
      <c r="EYU90" s="150">
        <f t="shared" ref="EYU90" si="4654">EYO31-EYI31</f>
        <v>0</v>
      </c>
      <c r="EYV90" s="150">
        <f t="shared" ref="EYV90" si="4655">EYP31-EYJ31</f>
        <v>0</v>
      </c>
      <c r="EYW90" s="150">
        <f t="shared" ref="EYW90" si="4656">EYQ31-EYK31</f>
        <v>0</v>
      </c>
      <c r="EYX90" s="150">
        <f t="shared" ref="EYX90" si="4657">EYR31-EYL31</f>
        <v>0</v>
      </c>
      <c r="EYY90" s="150">
        <f t="shared" ref="EYY90" si="4658">EYS31-EYM31</f>
        <v>0</v>
      </c>
      <c r="EYZ90" s="150">
        <f t="shared" ref="EYZ90" si="4659">EYT31-EYN31</f>
        <v>0</v>
      </c>
      <c r="EZA90" s="150">
        <f t="shared" ref="EZA90" si="4660">EYU31-EYO31</f>
        <v>0</v>
      </c>
      <c r="EZB90" s="150">
        <f t="shared" ref="EZB90" si="4661">EYV31-EYP31</f>
        <v>0</v>
      </c>
      <c r="EZC90" s="150">
        <f t="shared" ref="EZC90" si="4662">EYW31-EYQ31</f>
        <v>0</v>
      </c>
      <c r="EZD90" s="150">
        <f t="shared" ref="EZD90" si="4663">EYX31-EYR31</f>
        <v>0</v>
      </c>
      <c r="EZE90" s="150">
        <f t="shared" ref="EZE90" si="4664">EYY31-EYS31</f>
        <v>0</v>
      </c>
      <c r="EZF90" s="150">
        <f t="shared" ref="EZF90" si="4665">EYZ31-EYT31</f>
        <v>0</v>
      </c>
      <c r="EZG90" s="150">
        <f t="shared" ref="EZG90" si="4666">EZA31-EYU31</f>
        <v>0</v>
      </c>
      <c r="EZH90" s="150">
        <f t="shared" ref="EZH90" si="4667">EZB31-EYV31</f>
        <v>0</v>
      </c>
      <c r="EZI90" s="150">
        <f t="shared" ref="EZI90" si="4668">EZC31-EYW31</f>
        <v>0</v>
      </c>
      <c r="EZJ90" s="150">
        <f t="shared" ref="EZJ90" si="4669">EZD31-EYX31</f>
        <v>0</v>
      </c>
      <c r="EZK90" s="150">
        <f t="shared" ref="EZK90" si="4670">EZE31-EYY31</f>
        <v>0</v>
      </c>
      <c r="EZL90" s="150">
        <f t="shared" ref="EZL90" si="4671">EZF31-EYZ31</f>
        <v>0</v>
      </c>
      <c r="EZM90" s="150">
        <f t="shared" ref="EZM90" si="4672">EZG31-EZA31</f>
        <v>0</v>
      </c>
      <c r="EZN90" s="150">
        <f t="shared" ref="EZN90" si="4673">EZH31-EZB31</f>
        <v>0</v>
      </c>
      <c r="EZO90" s="150">
        <f t="shared" ref="EZO90" si="4674">EZI31-EZC31</f>
        <v>0</v>
      </c>
      <c r="EZP90" s="150">
        <f t="shared" ref="EZP90" si="4675">EZJ31-EZD31</f>
        <v>0</v>
      </c>
      <c r="EZQ90" s="150">
        <f t="shared" ref="EZQ90" si="4676">EZK31-EZE31</f>
        <v>0</v>
      </c>
      <c r="EZR90" s="150">
        <f t="shared" ref="EZR90" si="4677">EZL31-EZF31</f>
        <v>0</v>
      </c>
      <c r="EZS90" s="150">
        <f t="shared" ref="EZS90" si="4678">EZM31-EZG31</f>
        <v>0</v>
      </c>
      <c r="EZT90" s="150">
        <f t="shared" ref="EZT90" si="4679">EZN31-EZH31</f>
        <v>0</v>
      </c>
      <c r="EZU90" s="150">
        <f t="shared" ref="EZU90" si="4680">EZO31-EZI31</f>
        <v>0</v>
      </c>
      <c r="EZV90" s="150">
        <f t="shared" ref="EZV90" si="4681">EZP31-EZJ31</f>
        <v>0</v>
      </c>
      <c r="EZW90" s="150">
        <f t="shared" ref="EZW90" si="4682">EZQ31-EZK31</f>
        <v>0</v>
      </c>
      <c r="EZX90" s="150">
        <f t="shared" ref="EZX90" si="4683">EZR31-EZL31</f>
        <v>0</v>
      </c>
      <c r="EZY90" s="150">
        <f t="shared" ref="EZY90" si="4684">EZS31-EZM31</f>
        <v>0</v>
      </c>
      <c r="EZZ90" s="150">
        <f t="shared" ref="EZZ90" si="4685">EZT31-EZN31</f>
        <v>0</v>
      </c>
      <c r="FAA90" s="150">
        <f t="shared" ref="FAA90" si="4686">EZU31-EZO31</f>
        <v>0</v>
      </c>
      <c r="FAB90" s="150">
        <f t="shared" ref="FAB90" si="4687">EZV31-EZP31</f>
        <v>0</v>
      </c>
      <c r="FAC90" s="150">
        <f t="shared" ref="FAC90" si="4688">EZW31-EZQ31</f>
        <v>0</v>
      </c>
      <c r="FAD90" s="150">
        <f t="shared" ref="FAD90" si="4689">EZX31-EZR31</f>
        <v>0</v>
      </c>
      <c r="FAE90" s="150">
        <f t="shared" ref="FAE90" si="4690">EZY31-EZS31</f>
        <v>0</v>
      </c>
      <c r="FAF90" s="150">
        <f t="shared" ref="FAF90" si="4691">EZZ31-EZT31</f>
        <v>0</v>
      </c>
      <c r="FAG90" s="150">
        <f t="shared" ref="FAG90" si="4692">FAA31-EZU31</f>
        <v>0</v>
      </c>
      <c r="FAH90" s="150">
        <f t="shared" ref="FAH90" si="4693">FAB31-EZV31</f>
        <v>0</v>
      </c>
      <c r="FAI90" s="150">
        <f t="shared" ref="FAI90" si="4694">FAC31-EZW31</f>
        <v>0</v>
      </c>
      <c r="FAJ90" s="150">
        <f t="shared" ref="FAJ90" si="4695">FAD31-EZX31</f>
        <v>0</v>
      </c>
      <c r="FAK90" s="150">
        <f t="shared" ref="FAK90" si="4696">FAE31-EZY31</f>
        <v>0</v>
      </c>
      <c r="FAL90" s="150">
        <f t="shared" ref="FAL90" si="4697">FAF31-EZZ31</f>
        <v>0</v>
      </c>
      <c r="FAM90" s="150">
        <f t="shared" ref="FAM90" si="4698">FAG31-FAA31</f>
        <v>0</v>
      </c>
      <c r="FAN90" s="150">
        <f t="shared" ref="FAN90" si="4699">FAH31-FAB31</f>
        <v>0</v>
      </c>
      <c r="FAO90" s="150">
        <f t="shared" ref="FAO90" si="4700">FAI31-FAC31</f>
        <v>0</v>
      </c>
      <c r="FAP90" s="150">
        <f t="shared" ref="FAP90" si="4701">FAJ31-FAD31</f>
        <v>0</v>
      </c>
      <c r="FAQ90" s="150">
        <f t="shared" ref="FAQ90" si="4702">FAK31-FAE31</f>
        <v>0</v>
      </c>
      <c r="FAR90" s="150">
        <f t="shared" ref="FAR90" si="4703">FAL31-FAF31</f>
        <v>0</v>
      </c>
      <c r="FAS90" s="150">
        <f t="shared" ref="FAS90" si="4704">FAM31-FAG31</f>
        <v>0</v>
      </c>
      <c r="FAT90" s="150">
        <f t="shared" ref="FAT90" si="4705">FAN31-FAH31</f>
        <v>0</v>
      </c>
      <c r="FAU90" s="150">
        <f t="shared" ref="FAU90" si="4706">FAO31-FAI31</f>
        <v>0</v>
      </c>
      <c r="FAV90" s="150">
        <f t="shared" ref="FAV90" si="4707">FAP31-FAJ31</f>
        <v>0</v>
      </c>
      <c r="FAW90" s="150">
        <f t="shared" ref="FAW90" si="4708">FAQ31-FAK31</f>
        <v>0</v>
      </c>
      <c r="FAX90" s="150">
        <f t="shared" ref="FAX90" si="4709">FAR31-FAL31</f>
        <v>0</v>
      </c>
      <c r="FAY90" s="150">
        <f t="shared" ref="FAY90" si="4710">FAS31-FAM31</f>
        <v>0</v>
      </c>
      <c r="FAZ90" s="150">
        <f t="shared" ref="FAZ90" si="4711">FAT31-FAN31</f>
        <v>0</v>
      </c>
      <c r="FBA90" s="150">
        <f t="shared" ref="FBA90" si="4712">FAU31-FAO31</f>
        <v>0</v>
      </c>
      <c r="FBB90" s="150">
        <f t="shared" ref="FBB90" si="4713">FAV31-FAP31</f>
        <v>0</v>
      </c>
      <c r="FBC90" s="150">
        <f t="shared" ref="FBC90" si="4714">FAW31-FAQ31</f>
        <v>0</v>
      </c>
      <c r="FBD90" s="150">
        <f t="shared" ref="FBD90" si="4715">FAX31-FAR31</f>
        <v>0</v>
      </c>
      <c r="FBE90" s="150">
        <f t="shared" ref="FBE90" si="4716">FAY31-FAS31</f>
        <v>0</v>
      </c>
      <c r="FBF90" s="150">
        <f t="shared" ref="FBF90" si="4717">FAZ31-FAT31</f>
        <v>0</v>
      </c>
      <c r="FBG90" s="150">
        <f t="shared" ref="FBG90" si="4718">FBA31-FAU31</f>
        <v>0</v>
      </c>
      <c r="FBH90" s="150">
        <f t="shared" ref="FBH90" si="4719">FBB31-FAV31</f>
        <v>0</v>
      </c>
      <c r="FBI90" s="150">
        <f t="shared" ref="FBI90" si="4720">FBC31-FAW31</f>
        <v>0</v>
      </c>
      <c r="FBJ90" s="150">
        <f t="shared" ref="FBJ90" si="4721">FBD31-FAX31</f>
        <v>0</v>
      </c>
      <c r="FBK90" s="150">
        <f t="shared" ref="FBK90" si="4722">FBE31-FAY31</f>
        <v>0</v>
      </c>
      <c r="FBL90" s="150">
        <f t="shared" ref="FBL90" si="4723">FBF31-FAZ31</f>
        <v>0</v>
      </c>
      <c r="FBM90" s="150">
        <f t="shared" ref="FBM90" si="4724">FBG31-FBA31</f>
        <v>0</v>
      </c>
      <c r="FBN90" s="150">
        <f t="shared" ref="FBN90" si="4725">FBH31-FBB31</f>
        <v>0</v>
      </c>
      <c r="FBO90" s="150">
        <f t="shared" ref="FBO90" si="4726">FBI31-FBC31</f>
        <v>0</v>
      </c>
      <c r="FBP90" s="150">
        <f t="shared" ref="FBP90" si="4727">FBJ31-FBD31</f>
        <v>0</v>
      </c>
      <c r="FBQ90" s="150">
        <f t="shared" ref="FBQ90" si="4728">FBK31-FBE31</f>
        <v>0</v>
      </c>
      <c r="FBR90" s="150">
        <f t="shared" ref="FBR90" si="4729">FBL31-FBF31</f>
        <v>0</v>
      </c>
      <c r="FBS90" s="150">
        <f t="shared" ref="FBS90" si="4730">FBM31-FBG31</f>
        <v>0</v>
      </c>
      <c r="FBT90" s="150">
        <f t="shared" ref="FBT90" si="4731">FBN31-FBH31</f>
        <v>0</v>
      </c>
      <c r="FBU90" s="150">
        <f t="shared" ref="FBU90" si="4732">FBO31-FBI31</f>
        <v>0</v>
      </c>
      <c r="FBV90" s="150">
        <f t="shared" ref="FBV90" si="4733">FBP31-FBJ31</f>
        <v>0</v>
      </c>
      <c r="FBW90" s="150">
        <f t="shared" ref="FBW90" si="4734">FBQ31-FBK31</f>
        <v>0</v>
      </c>
      <c r="FBX90" s="150">
        <f t="shared" ref="FBX90" si="4735">FBR31-FBL31</f>
        <v>0</v>
      </c>
      <c r="FBY90" s="150">
        <f t="shared" ref="FBY90" si="4736">FBS31-FBM31</f>
        <v>0</v>
      </c>
      <c r="FBZ90" s="150">
        <f t="shared" ref="FBZ90" si="4737">FBT31-FBN31</f>
        <v>0</v>
      </c>
      <c r="FCA90" s="150">
        <f t="shared" ref="FCA90" si="4738">FBU31-FBO31</f>
        <v>0</v>
      </c>
      <c r="FCB90" s="150">
        <f t="shared" ref="FCB90" si="4739">FBV31-FBP31</f>
        <v>0</v>
      </c>
      <c r="FCC90" s="150">
        <f t="shared" ref="FCC90" si="4740">FBW31-FBQ31</f>
        <v>0</v>
      </c>
      <c r="FCD90" s="150">
        <f t="shared" ref="FCD90" si="4741">FBX31-FBR31</f>
        <v>0</v>
      </c>
      <c r="FCE90" s="150">
        <f t="shared" ref="FCE90" si="4742">FBY31-FBS31</f>
        <v>0</v>
      </c>
      <c r="FCF90" s="150">
        <f t="shared" ref="FCF90" si="4743">FBZ31-FBT31</f>
        <v>0</v>
      </c>
      <c r="FCG90" s="150">
        <f t="shared" ref="FCG90" si="4744">FCA31-FBU31</f>
        <v>0</v>
      </c>
      <c r="FCH90" s="150">
        <f t="shared" ref="FCH90" si="4745">FCB31-FBV31</f>
        <v>0</v>
      </c>
      <c r="FCI90" s="150">
        <f t="shared" ref="FCI90" si="4746">FCC31-FBW31</f>
        <v>0</v>
      </c>
      <c r="FCJ90" s="150">
        <f t="shared" ref="FCJ90" si="4747">FCD31-FBX31</f>
        <v>0</v>
      </c>
      <c r="FCK90" s="150">
        <f t="shared" ref="FCK90" si="4748">FCE31-FBY31</f>
        <v>0</v>
      </c>
      <c r="FCL90" s="150">
        <f t="shared" ref="FCL90" si="4749">FCF31-FBZ31</f>
        <v>0</v>
      </c>
      <c r="FCM90" s="150">
        <f t="shared" ref="FCM90" si="4750">FCG31-FCA31</f>
        <v>0</v>
      </c>
      <c r="FCN90" s="150">
        <f t="shared" ref="FCN90" si="4751">FCH31-FCB31</f>
        <v>0</v>
      </c>
      <c r="FCO90" s="150">
        <f t="shared" ref="FCO90" si="4752">FCI31-FCC31</f>
        <v>0</v>
      </c>
      <c r="FCP90" s="150">
        <f t="shared" ref="FCP90" si="4753">FCJ31-FCD31</f>
        <v>0</v>
      </c>
      <c r="FCQ90" s="150">
        <f t="shared" ref="FCQ90" si="4754">FCK31-FCE31</f>
        <v>0</v>
      </c>
      <c r="FCR90" s="150">
        <f t="shared" ref="FCR90" si="4755">FCL31-FCF31</f>
        <v>0</v>
      </c>
      <c r="FCS90" s="150">
        <f t="shared" ref="FCS90" si="4756">FCM31-FCG31</f>
        <v>0</v>
      </c>
      <c r="FCT90" s="150">
        <f t="shared" ref="FCT90" si="4757">FCN31-FCH31</f>
        <v>0</v>
      </c>
      <c r="FCU90" s="150">
        <f t="shared" ref="FCU90" si="4758">FCO31-FCI31</f>
        <v>0</v>
      </c>
      <c r="FCV90" s="150">
        <f t="shared" ref="FCV90" si="4759">FCP31-FCJ31</f>
        <v>0</v>
      </c>
      <c r="FCW90" s="150">
        <f t="shared" ref="FCW90" si="4760">FCQ31-FCK31</f>
        <v>0</v>
      </c>
      <c r="FCX90" s="150">
        <f t="shared" ref="FCX90" si="4761">FCR31-FCL31</f>
        <v>0</v>
      </c>
      <c r="FCY90" s="150">
        <f t="shared" ref="FCY90" si="4762">FCS31-FCM31</f>
        <v>0</v>
      </c>
      <c r="FCZ90" s="150">
        <f t="shared" ref="FCZ90" si="4763">FCT31-FCN31</f>
        <v>0</v>
      </c>
      <c r="FDA90" s="150">
        <f t="shared" ref="FDA90" si="4764">FCU31-FCO31</f>
        <v>0</v>
      </c>
      <c r="FDB90" s="150">
        <f t="shared" ref="FDB90" si="4765">FCV31-FCP31</f>
        <v>0</v>
      </c>
      <c r="FDC90" s="150">
        <f t="shared" ref="FDC90" si="4766">FCW31-FCQ31</f>
        <v>0</v>
      </c>
      <c r="FDD90" s="150">
        <f t="shared" ref="FDD90" si="4767">FCX31-FCR31</f>
        <v>0</v>
      </c>
      <c r="FDE90" s="150">
        <f t="shared" ref="FDE90" si="4768">FCY31-FCS31</f>
        <v>0</v>
      </c>
      <c r="FDF90" s="150">
        <f t="shared" ref="FDF90" si="4769">FCZ31-FCT31</f>
        <v>0</v>
      </c>
      <c r="FDG90" s="150">
        <f t="shared" ref="FDG90" si="4770">FDA31-FCU31</f>
        <v>0</v>
      </c>
      <c r="FDH90" s="150">
        <f t="shared" ref="FDH90" si="4771">FDB31-FCV31</f>
        <v>0</v>
      </c>
      <c r="FDI90" s="150">
        <f t="shared" ref="FDI90" si="4772">FDC31-FCW31</f>
        <v>0</v>
      </c>
      <c r="FDJ90" s="150">
        <f t="shared" ref="FDJ90" si="4773">FDD31-FCX31</f>
        <v>0</v>
      </c>
      <c r="FDK90" s="150">
        <f t="shared" ref="FDK90" si="4774">FDE31-FCY31</f>
        <v>0</v>
      </c>
      <c r="FDL90" s="150">
        <f t="shared" ref="FDL90" si="4775">FDF31-FCZ31</f>
        <v>0</v>
      </c>
      <c r="FDM90" s="150">
        <f t="shared" ref="FDM90" si="4776">FDG31-FDA31</f>
        <v>0</v>
      </c>
      <c r="FDN90" s="150">
        <f t="shared" ref="FDN90" si="4777">FDH31-FDB31</f>
        <v>0</v>
      </c>
      <c r="FDO90" s="150">
        <f t="shared" ref="FDO90" si="4778">FDI31-FDC31</f>
        <v>0</v>
      </c>
      <c r="FDP90" s="150">
        <f t="shared" ref="FDP90" si="4779">FDJ31-FDD31</f>
        <v>0</v>
      </c>
      <c r="FDQ90" s="150">
        <f t="shared" ref="FDQ90" si="4780">FDK31-FDE31</f>
        <v>0</v>
      </c>
      <c r="FDR90" s="150">
        <f t="shared" ref="FDR90" si="4781">FDL31-FDF31</f>
        <v>0</v>
      </c>
      <c r="FDS90" s="150">
        <f t="shared" ref="FDS90" si="4782">FDM31-FDG31</f>
        <v>0</v>
      </c>
      <c r="FDT90" s="150">
        <f t="shared" ref="FDT90" si="4783">FDN31-FDH31</f>
        <v>0</v>
      </c>
      <c r="FDU90" s="150">
        <f t="shared" ref="FDU90" si="4784">FDO31-FDI31</f>
        <v>0</v>
      </c>
      <c r="FDV90" s="150">
        <f t="shared" ref="FDV90" si="4785">FDP31-FDJ31</f>
        <v>0</v>
      </c>
      <c r="FDW90" s="150">
        <f t="shared" ref="FDW90" si="4786">FDQ31-FDK31</f>
        <v>0</v>
      </c>
      <c r="FDX90" s="150">
        <f t="shared" ref="FDX90" si="4787">FDR31-FDL31</f>
        <v>0</v>
      </c>
      <c r="FDY90" s="150">
        <f t="shared" ref="FDY90" si="4788">FDS31-FDM31</f>
        <v>0</v>
      </c>
      <c r="FDZ90" s="150">
        <f t="shared" ref="FDZ90" si="4789">FDT31-FDN31</f>
        <v>0</v>
      </c>
      <c r="FEA90" s="150">
        <f t="shared" ref="FEA90" si="4790">FDU31-FDO31</f>
        <v>0</v>
      </c>
      <c r="FEB90" s="150">
        <f t="shared" ref="FEB90" si="4791">FDV31-FDP31</f>
        <v>0</v>
      </c>
      <c r="FEC90" s="150">
        <f t="shared" ref="FEC90" si="4792">FDW31-FDQ31</f>
        <v>0</v>
      </c>
      <c r="FED90" s="150">
        <f t="shared" ref="FED90" si="4793">FDX31-FDR31</f>
        <v>0</v>
      </c>
      <c r="FEE90" s="150">
        <f t="shared" ref="FEE90" si="4794">FDY31-FDS31</f>
        <v>0</v>
      </c>
      <c r="FEF90" s="150">
        <f t="shared" ref="FEF90" si="4795">FDZ31-FDT31</f>
        <v>0</v>
      </c>
      <c r="FEG90" s="150">
        <f t="shared" ref="FEG90" si="4796">FEA31-FDU31</f>
        <v>0</v>
      </c>
      <c r="FEH90" s="150">
        <f t="shared" ref="FEH90" si="4797">FEB31-FDV31</f>
        <v>0</v>
      </c>
      <c r="FEI90" s="150">
        <f t="shared" ref="FEI90" si="4798">FEC31-FDW31</f>
        <v>0</v>
      </c>
      <c r="FEJ90" s="150">
        <f t="shared" ref="FEJ90" si="4799">FED31-FDX31</f>
        <v>0</v>
      </c>
      <c r="FEK90" s="150">
        <f t="shared" ref="FEK90" si="4800">FEE31-FDY31</f>
        <v>0</v>
      </c>
      <c r="FEL90" s="150">
        <f t="shared" ref="FEL90" si="4801">FEF31-FDZ31</f>
        <v>0</v>
      </c>
      <c r="FEM90" s="150">
        <f t="shared" ref="FEM90" si="4802">FEG31-FEA31</f>
        <v>0</v>
      </c>
      <c r="FEN90" s="150">
        <f t="shared" ref="FEN90" si="4803">FEH31-FEB31</f>
        <v>0</v>
      </c>
      <c r="FEO90" s="150">
        <f t="shared" ref="FEO90" si="4804">FEI31-FEC31</f>
        <v>0</v>
      </c>
      <c r="FEP90" s="150">
        <f t="shared" ref="FEP90" si="4805">FEJ31-FED31</f>
        <v>0</v>
      </c>
      <c r="FEQ90" s="150">
        <f t="shared" ref="FEQ90" si="4806">FEK31-FEE31</f>
        <v>0</v>
      </c>
      <c r="FER90" s="150">
        <f t="shared" ref="FER90" si="4807">FEL31-FEF31</f>
        <v>0</v>
      </c>
      <c r="FES90" s="150">
        <f t="shared" ref="FES90" si="4808">FEM31-FEG31</f>
        <v>0</v>
      </c>
      <c r="FET90" s="150">
        <f t="shared" ref="FET90" si="4809">FEN31-FEH31</f>
        <v>0</v>
      </c>
      <c r="FEU90" s="150">
        <f t="shared" ref="FEU90" si="4810">FEO31-FEI31</f>
        <v>0</v>
      </c>
      <c r="FEV90" s="150">
        <f t="shared" ref="FEV90" si="4811">FEP31-FEJ31</f>
        <v>0</v>
      </c>
      <c r="FEW90" s="150">
        <f t="shared" ref="FEW90" si="4812">FEQ31-FEK31</f>
        <v>0</v>
      </c>
      <c r="FEX90" s="150">
        <f t="shared" ref="FEX90" si="4813">FER31-FEL31</f>
        <v>0</v>
      </c>
      <c r="FEY90" s="150">
        <f t="shared" ref="FEY90" si="4814">FES31-FEM31</f>
        <v>0</v>
      </c>
      <c r="FEZ90" s="150">
        <f t="shared" ref="FEZ90" si="4815">FET31-FEN31</f>
        <v>0</v>
      </c>
      <c r="FFA90" s="150">
        <f t="shared" ref="FFA90" si="4816">FEU31-FEO31</f>
        <v>0</v>
      </c>
      <c r="FFB90" s="150">
        <f t="shared" ref="FFB90" si="4817">FEV31-FEP31</f>
        <v>0</v>
      </c>
      <c r="FFC90" s="150">
        <f t="shared" ref="FFC90" si="4818">FEW31-FEQ31</f>
        <v>0</v>
      </c>
      <c r="FFD90" s="150">
        <f t="shared" ref="FFD90" si="4819">FEX31-FER31</f>
        <v>0</v>
      </c>
      <c r="FFE90" s="150">
        <f t="shared" ref="FFE90" si="4820">FEY31-FES31</f>
        <v>0</v>
      </c>
      <c r="FFF90" s="150">
        <f t="shared" ref="FFF90" si="4821">FEZ31-FET31</f>
        <v>0</v>
      </c>
      <c r="FFG90" s="150">
        <f t="shared" ref="FFG90" si="4822">FFA31-FEU31</f>
        <v>0</v>
      </c>
      <c r="FFH90" s="150">
        <f t="shared" ref="FFH90" si="4823">FFB31-FEV31</f>
        <v>0</v>
      </c>
      <c r="FFI90" s="150">
        <f t="shared" ref="FFI90" si="4824">FFC31-FEW31</f>
        <v>0</v>
      </c>
      <c r="FFJ90" s="150">
        <f t="shared" ref="FFJ90" si="4825">FFD31-FEX31</f>
        <v>0</v>
      </c>
      <c r="FFK90" s="150">
        <f t="shared" ref="FFK90" si="4826">FFE31-FEY31</f>
        <v>0</v>
      </c>
      <c r="FFL90" s="150">
        <f t="shared" ref="FFL90" si="4827">FFF31-FEZ31</f>
        <v>0</v>
      </c>
      <c r="FFM90" s="150">
        <f t="shared" ref="FFM90" si="4828">FFG31-FFA31</f>
        <v>0</v>
      </c>
      <c r="FFN90" s="150">
        <f t="shared" ref="FFN90" si="4829">FFH31-FFB31</f>
        <v>0</v>
      </c>
      <c r="FFO90" s="150">
        <f t="shared" ref="FFO90" si="4830">FFI31-FFC31</f>
        <v>0</v>
      </c>
      <c r="FFP90" s="150">
        <f t="shared" ref="FFP90" si="4831">FFJ31-FFD31</f>
        <v>0</v>
      </c>
      <c r="FFQ90" s="150">
        <f t="shared" ref="FFQ90" si="4832">FFK31-FFE31</f>
        <v>0</v>
      </c>
      <c r="FFR90" s="150">
        <f t="shared" ref="FFR90" si="4833">FFL31-FFF31</f>
        <v>0</v>
      </c>
      <c r="FFS90" s="150">
        <f t="shared" ref="FFS90" si="4834">FFM31-FFG31</f>
        <v>0</v>
      </c>
      <c r="FFT90" s="150">
        <f t="shared" ref="FFT90" si="4835">FFN31-FFH31</f>
        <v>0</v>
      </c>
      <c r="FFU90" s="150">
        <f t="shared" ref="FFU90" si="4836">FFO31-FFI31</f>
        <v>0</v>
      </c>
      <c r="FFV90" s="150">
        <f t="shared" ref="FFV90" si="4837">FFP31-FFJ31</f>
        <v>0</v>
      </c>
      <c r="FFW90" s="150">
        <f t="shared" ref="FFW90" si="4838">FFQ31-FFK31</f>
        <v>0</v>
      </c>
      <c r="FFX90" s="150">
        <f t="shared" ref="FFX90" si="4839">FFR31-FFL31</f>
        <v>0</v>
      </c>
      <c r="FFY90" s="150">
        <f t="shared" ref="FFY90" si="4840">FFS31-FFM31</f>
        <v>0</v>
      </c>
      <c r="FFZ90" s="150">
        <f t="shared" ref="FFZ90" si="4841">FFT31-FFN31</f>
        <v>0</v>
      </c>
      <c r="FGA90" s="150">
        <f t="shared" ref="FGA90" si="4842">FFU31-FFO31</f>
        <v>0</v>
      </c>
      <c r="FGB90" s="150">
        <f t="shared" ref="FGB90" si="4843">FFV31-FFP31</f>
        <v>0</v>
      </c>
      <c r="FGC90" s="150">
        <f t="shared" ref="FGC90" si="4844">FFW31-FFQ31</f>
        <v>0</v>
      </c>
      <c r="FGD90" s="150">
        <f t="shared" ref="FGD90" si="4845">FFX31-FFR31</f>
        <v>0</v>
      </c>
      <c r="FGE90" s="150">
        <f t="shared" ref="FGE90" si="4846">FFY31-FFS31</f>
        <v>0</v>
      </c>
      <c r="FGF90" s="150">
        <f t="shared" ref="FGF90" si="4847">FFZ31-FFT31</f>
        <v>0</v>
      </c>
      <c r="FGG90" s="150">
        <f t="shared" ref="FGG90" si="4848">FGA31-FFU31</f>
        <v>0</v>
      </c>
      <c r="FGH90" s="150">
        <f t="shared" ref="FGH90" si="4849">FGB31-FFV31</f>
        <v>0</v>
      </c>
      <c r="FGI90" s="150">
        <f t="shared" ref="FGI90" si="4850">FGC31-FFW31</f>
        <v>0</v>
      </c>
      <c r="FGJ90" s="150">
        <f t="shared" ref="FGJ90" si="4851">FGD31-FFX31</f>
        <v>0</v>
      </c>
      <c r="FGK90" s="150">
        <f t="shared" ref="FGK90" si="4852">FGE31-FFY31</f>
        <v>0</v>
      </c>
      <c r="FGL90" s="150">
        <f t="shared" ref="FGL90" si="4853">FGF31-FFZ31</f>
        <v>0</v>
      </c>
      <c r="FGM90" s="150">
        <f t="shared" ref="FGM90" si="4854">FGG31-FGA31</f>
        <v>0</v>
      </c>
      <c r="FGN90" s="150">
        <f t="shared" ref="FGN90" si="4855">FGH31-FGB31</f>
        <v>0</v>
      </c>
      <c r="FGO90" s="150">
        <f t="shared" ref="FGO90" si="4856">FGI31-FGC31</f>
        <v>0</v>
      </c>
      <c r="FGP90" s="150">
        <f t="shared" ref="FGP90" si="4857">FGJ31-FGD31</f>
        <v>0</v>
      </c>
      <c r="FGQ90" s="150">
        <f t="shared" ref="FGQ90" si="4858">FGK31-FGE31</f>
        <v>0</v>
      </c>
      <c r="FGR90" s="150">
        <f t="shared" ref="FGR90" si="4859">FGL31-FGF31</f>
        <v>0</v>
      </c>
      <c r="FGS90" s="150">
        <f t="shared" ref="FGS90" si="4860">FGM31-FGG31</f>
        <v>0</v>
      </c>
      <c r="FGT90" s="150">
        <f t="shared" ref="FGT90" si="4861">FGN31-FGH31</f>
        <v>0</v>
      </c>
      <c r="FGU90" s="150">
        <f t="shared" ref="FGU90" si="4862">FGO31-FGI31</f>
        <v>0</v>
      </c>
      <c r="FGV90" s="150">
        <f t="shared" ref="FGV90" si="4863">FGP31-FGJ31</f>
        <v>0</v>
      </c>
      <c r="FGW90" s="150">
        <f t="shared" ref="FGW90" si="4864">FGQ31-FGK31</f>
        <v>0</v>
      </c>
      <c r="FGX90" s="150">
        <f t="shared" ref="FGX90" si="4865">FGR31-FGL31</f>
        <v>0</v>
      </c>
      <c r="FGY90" s="150">
        <f t="shared" ref="FGY90" si="4866">FGS31-FGM31</f>
        <v>0</v>
      </c>
      <c r="FGZ90" s="150">
        <f t="shared" ref="FGZ90" si="4867">FGT31-FGN31</f>
        <v>0</v>
      </c>
      <c r="FHA90" s="150">
        <f t="shared" ref="FHA90" si="4868">FGU31-FGO31</f>
        <v>0</v>
      </c>
      <c r="FHB90" s="150">
        <f t="shared" ref="FHB90" si="4869">FGV31-FGP31</f>
        <v>0</v>
      </c>
      <c r="FHC90" s="150">
        <f t="shared" ref="FHC90" si="4870">FGW31-FGQ31</f>
        <v>0</v>
      </c>
      <c r="FHD90" s="150">
        <f t="shared" ref="FHD90" si="4871">FGX31-FGR31</f>
        <v>0</v>
      </c>
      <c r="FHE90" s="150">
        <f t="shared" ref="FHE90" si="4872">FGY31-FGS31</f>
        <v>0</v>
      </c>
      <c r="FHF90" s="150">
        <f t="shared" ref="FHF90" si="4873">FGZ31-FGT31</f>
        <v>0</v>
      </c>
      <c r="FHG90" s="150">
        <f t="shared" ref="FHG90" si="4874">FHA31-FGU31</f>
        <v>0</v>
      </c>
      <c r="FHH90" s="150">
        <f t="shared" ref="FHH90" si="4875">FHB31-FGV31</f>
        <v>0</v>
      </c>
      <c r="FHI90" s="150">
        <f t="shared" ref="FHI90" si="4876">FHC31-FGW31</f>
        <v>0</v>
      </c>
      <c r="FHJ90" s="150">
        <f t="shared" ref="FHJ90" si="4877">FHD31-FGX31</f>
        <v>0</v>
      </c>
      <c r="FHK90" s="150">
        <f t="shared" ref="FHK90" si="4878">FHE31-FGY31</f>
        <v>0</v>
      </c>
      <c r="FHL90" s="150">
        <f t="shared" ref="FHL90" si="4879">FHF31-FGZ31</f>
        <v>0</v>
      </c>
      <c r="FHM90" s="150">
        <f t="shared" ref="FHM90" si="4880">FHG31-FHA31</f>
        <v>0</v>
      </c>
      <c r="FHN90" s="150">
        <f t="shared" ref="FHN90" si="4881">FHH31-FHB31</f>
        <v>0</v>
      </c>
      <c r="FHO90" s="150">
        <f t="shared" ref="FHO90" si="4882">FHI31-FHC31</f>
        <v>0</v>
      </c>
      <c r="FHP90" s="150">
        <f t="shared" ref="FHP90" si="4883">FHJ31-FHD31</f>
        <v>0</v>
      </c>
      <c r="FHQ90" s="150">
        <f t="shared" ref="FHQ90" si="4884">FHK31-FHE31</f>
        <v>0</v>
      </c>
      <c r="FHR90" s="150">
        <f t="shared" ref="FHR90" si="4885">FHL31-FHF31</f>
        <v>0</v>
      </c>
      <c r="FHS90" s="150">
        <f t="shared" ref="FHS90" si="4886">FHM31-FHG31</f>
        <v>0</v>
      </c>
      <c r="FHT90" s="150">
        <f t="shared" ref="FHT90" si="4887">FHN31-FHH31</f>
        <v>0</v>
      </c>
      <c r="FHU90" s="150">
        <f t="shared" ref="FHU90" si="4888">FHO31-FHI31</f>
        <v>0</v>
      </c>
      <c r="FHV90" s="150">
        <f t="shared" ref="FHV90" si="4889">FHP31-FHJ31</f>
        <v>0</v>
      </c>
      <c r="FHW90" s="150">
        <f t="shared" ref="FHW90" si="4890">FHQ31-FHK31</f>
        <v>0</v>
      </c>
      <c r="FHX90" s="150">
        <f t="shared" ref="FHX90" si="4891">FHR31-FHL31</f>
        <v>0</v>
      </c>
      <c r="FHY90" s="150">
        <f t="shared" ref="FHY90" si="4892">FHS31-FHM31</f>
        <v>0</v>
      </c>
      <c r="FHZ90" s="150">
        <f t="shared" ref="FHZ90" si="4893">FHT31-FHN31</f>
        <v>0</v>
      </c>
      <c r="FIA90" s="150">
        <f t="shared" ref="FIA90" si="4894">FHU31-FHO31</f>
        <v>0</v>
      </c>
      <c r="FIB90" s="150">
        <f t="shared" ref="FIB90" si="4895">FHV31-FHP31</f>
        <v>0</v>
      </c>
      <c r="FIC90" s="150">
        <f t="shared" ref="FIC90" si="4896">FHW31-FHQ31</f>
        <v>0</v>
      </c>
      <c r="FID90" s="150">
        <f t="shared" ref="FID90" si="4897">FHX31-FHR31</f>
        <v>0</v>
      </c>
      <c r="FIE90" s="150">
        <f t="shared" ref="FIE90" si="4898">FHY31-FHS31</f>
        <v>0</v>
      </c>
      <c r="FIF90" s="150">
        <f t="shared" ref="FIF90" si="4899">FHZ31-FHT31</f>
        <v>0</v>
      </c>
      <c r="FIG90" s="150">
        <f t="shared" ref="FIG90" si="4900">FIA31-FHU31</f>
        <v>0</v>
      </c>
      <c r="FIH90" s="150">
        <f t="shared" ref="FIH90" si="4901">FIB31-FHV31</f>
        <v>0</v>
      </c>
      <c r="FII90" s="150">
        <f t="shared" ref="FII90" si="4902">FIC31-FHW31</f>
        <v>0</v>
      </c>
      <c r="FIJ90" s="150">
        <f t="shared" ref="FIJ90" si="4903">FID31-FHX31</f>
        <v>0</v>
      </c>
      <c r="FIK90" s="150">
        <f t="shared" ref="FIK90" si="4904">FIE31-FHY31</f>
        <v>0</v>
      </c>
      <c r="FIL90" s="150">
        <f t="shared" ref="FIL90" si="4905">FIF31-FHZ31</f>
        <v>0</v>
      </c>
      <c r="FIM90" s="150">
        <f t="shared" ref="FIM90" si="4906">FIG31-FIA31</f>
        <v>0</v>
      </c>
      <c r="FIN90" s="150">
        <f t="shared" ref="FIN90" si="4907">FIH31-FIB31</f>
        <v>0</v>
      </c>
      <c r="FIO90" s="150">
        <f t="shared" ref="FIO90" si="4908">FII31-FIC31</f>
        <v>0</v>
      </c>
      <c r="FIP90" s="150">
        <f t="shared" ref="FIP90" si="4909">FIJ31-FID31</f>
        <v>0</v>
      </c>
      <c r="FIQ90" s="150">
        <f t="shared" ref="FIQ90" si="4910">FIK31-FIE31</f>
        <v>0</v>
      </c>
      <c r="FIR90" s="150">
        <f t="shared" ref="FIR90" si="4911">FIL31-FIF31</f>
        <v>0</v>
      </c>
      <c r="FIS90" s="150">
        <f t="shared" ref="FIS90" si="4912">FIM31-FIG31</f>
        <v>0</v>
      </c>
      <c r="FIT90" s="150">
        <f t="shared" ref="FIT90" si="4913">FIN31-FIH31</f>
        <v>0</v>
      </c>
      <c r="FIU90" s="150">
        <f t="shared" ref="FIU90" si="4914">FIO31-FII31</f>
        <v>0</v>
      </c>
      <c r="FIV90" s="150">
        <f t="shared" ref="FIV90" si="4915">FIP31-FIJ31</f>
        <v>0</v>
      </c>
      <c r="FIW90" s="150">
        <f t="shared" ref="FIW90" si="4916">FIQ31-FIK31</f>
        <v>0</v>
      </c>
      <c r="FIX90" s="150">
        <f t="shared" ref="FIX90" si="4917">FIR31-FIL31</f>
        <v>0</v>
      </c>
      <c r="FIY90" s="150">
        <f t="shared" ref="FIY90" si="4918">FIS31-FIM31</f>
        <v>0</v>
      </c>
      <c r="FIZ90" s="150">
        <f t="shared" ref="FIZ90" si="4919">FIT31-FIN31</f>
        <v>0</v>
      </c>
      <c r="FJA90" s="150">
        <f t="shared" ref="FJA90" si="4920">FIU31-FIO31</f>
        <v>0</v>
      </c>
      <c r="FJB90" s="150">
        <f t="shared" ref="FJB90" si="4921">FIV31-FIP31</f>
        <v>0</v>
      </c>
      <c r="FJC90" s="150">
        <f t="shared" ref="FJC90" si="4922">FIW31-FIQ31</f>
        <v>0</v>
      </c>
      <c r="FJD90" s="150">
        <f t="shared" ref="FJD90" si="4923">FIX31-FIR31</f>
        <v>0</v>
      </c>
      <c r="FJE90" s="150">
        <f t="shared" ref="FJE90" si="4924">FIY31-FIS31</f>
        <v>0</v>
      </c>
      <c r="FJF90" s="150">
        <f t="shared" ref="FJF90" si="4925">FIZ31-FIT31</f>
        <v>0</v>
      </c>
      <c r="FJG90" s="150">
        <f t="shared" ref="FJG90" si="4926">FJA31-FIU31</f>
        <v>0</v>
      </c>
      <c r="FJH90" s="150">
        <f t="shared" ref="FJH90" si="4927">FJB31-FIV31</f>
        <v>0</v>
      </c>
      <c r="FJI90" s="150">
        <f t="shared" ref="FJI90" si="4928">FJC31-FIW31</f>
        <v>0</v>
      </c>
      <c r="FJJ90" s="150">
        <f t="shared" ref="FJJ90" si="4929">FJD31-FIX31</f>
        <v>0</v>
      </c>
      <c r="FJK90" s="150">
        <f t="shared" ref="FJK90" si="4930">FJE31-FIY31</f>
        <v>0</v>
      </c>
      <c r="FJL90" s="150">
        <f t="shared" ref="FJL90" si="4931">FJF31-FIZ31</f>
        <v>0</v>
      </c>
      <c r="FJM90" s="150">
        <f t="shared" ref="FJM90" si="4932">FJG31-FJA31</f>
        <v>0</v>
      </c>
      <c r="FJN90" s="150">
        <f t="shared" ref="FJN90" si="4933">FJH31-FJB31</f>
        <v>0</v>
      </c>
      <c r="FJO90" s="150">
        <f t="shared" ref="FJO90" si="4934">FJI31-FJC31</f>
        <v>0</v>
      </c>
      <c r="FJP90" s="150">
        <f t="shared" ref="FJP90" si="4935">FJJ31-FJD31</f>
        <v>0</v>
      </c>
      <c r="FJQ90" s="150">
        <f t="shared" ref="FJQ90" si="4936">FJK31-FJE31</f>
        <v>0</v>
      </c>
      <c r="FJR90" s="150">
        <f t="shared" ref="FJR90" si="4937">FJL31-FJF31</f>
        <v>0</v>
      </c>
      <c r="FJS90" s="150">
        <f t="shared" ref="FJS90" si="4938">FJM31-FJG31</f>
        <v>0</v>
      </c>
      <c r="FJT90" s="150">
        <f t="shared" ref="FJT90" si="4939">FJN31-FJH31</f>
        <v>0</v>
      </c>
      <c r="FJU90" s="150">
        <f t="shared" ref="FJU90" si="4940">FJO31-FJI31</f>
        <v>0</v>
      </c>
      <c r="FJV90" s="150">
        <f t="shared" ref="FJV90" si="4941">FJP31-FJJ31</f>
        <v>0</v>
      </c>
      <c r="FJW90" s="150">
        <f t="shared" ref="FJW90" si="4942">FJQ31-FJK31</f>
        <v>0</v>
      </c>
      <c r="FJX90" s="150">
        <f t="shared" ref="FJX90" si="4943">FJR31-FJL31</f>
        <v>0</v>
      </c>
      <c r="FJY90" s="150">
        <f t="shared" ref="FJY90" si="4944">FJS31-FJM31</f>
        <v>0</v>
      </c>
      <c r="FJZ90" s="150">
        <f t="shared" ref="FJZ90" si="4945">FJT31-FJN31</f>
        <v>0</v>
      </c>
      <c r="FKA90" s="150">
        <f t="shared" ref="FKA90" si="4946">FJU31-FJO31</f>
        <v>0</v>
      </c>
      <c r="FKB90" s="150">
        <f t="shared" ref="FKB90" si="4947">FJV31-FJP31</f>
        <v>0</v>
      </c>
      <c r="FKC90" s="150">
        <f t="shared" ref="FKC90" si="4948">FJW31-FJQ31</f>
        <v>0</v>
      </c>
      <c r="FKD90" s="150">
        <f t="shared" ref="FKD90" si="4949">FJX31-FJR31</f>
        <v>0</v>
      </c>
      <c r="FKE90" s="150">
        <f t="shared" ref="FKE90" si="4950">FJY31-FJS31</f>
        <v>0</v>
      </c>
      <c r="FKF90" s="150">
        <f t="shared" ref="FKF90" si="4951">FJZ31-FJT31</f>
        <v>0</v>
      </c>
      <c r="FKG90" s="150">
        <f t="shared" ref="FKG90" si="4952">FKA31-FJU31</f>
        <v>0</v>
      </c>
      <c r="FKH90" s="150">
        <f t="shared" ref="FKH90" si="4953">FKB31-FJV31</f>
        <v>0</v>
      </c>
      <c r="FKI90" s="150">
        <f t="shared" ref="FKI90" si="4954">FKC31-FJW31</f>
        <v>0</v>
      </c>
      <c r="FKJ90" s="150">
        <f t="shared" ref="FKJ90" si="4955">FKD31-FJX31</f>
        <v>0</v>
      </c>
      <c r="FKK90" s="150">
        <f t="shared" ref="FKK90" si="4956">FKE31-FJY31</f>
        <v>0</v>
      </c>
      <c r="FKL90" s="150">
        <f t="shared" ref="FKL90" si="4957">FKF31-FJZ31</f>
        <v>0</v>
      </c>
      <c r="FKM90" s="150">
        <f t="shared" ref="FKM90" si="4958">FKG31-FKA31</f>
        <v>0</v>
      </c>
      <c r="FKN90" s="150">
        <f t="shared" ref="FKN90" si="4959">FKH31-FKB31</f>
        <v>0</v>
      </c>
      <c r="FKO90" s="150">
        <f t="shared" ref="FKO90" si="4960">FKI31-FKC31</f>
        <v>0</v>
      </c>
      <c r="FKP90" s="150">
        <f t="shared" ref="FKP90" si="4961">FKJ31-FKD31</f>
        <v>0</v>
      </c>
      <c r="FKQ90" s="150">
        <f t="shared" ref="FKQ90" si="4962">FKK31-FKE31</f>
        <v>0</v>
      </c>
      <c r="FKR90" s="150">
        <f t="shared" ref="FKR90" si="4963">FKL31-FKF31</f>
        <v>0</v>
      </c>
      <c r="FKS90" s="150">
        <f t="shared" ref="FKS90" si="4964">FKM31-FKG31</f>
        <v>0</v>
      </c>
      <c r="FKT90" s="150">
        <f t="shared" ref="FKT90" si="4965">FKN31-FKH31</f>
        <v>0</v>
      </c>
      <c r="FKU90" s="150">
        <f t="shared" ref="FKU90" si="4966">FKO31-FKI31</f>
        <v>0</v>
      </c>
      <c r="FKV90" s="150">
        <f t="shared" ref="FKV90" si="4967">FKP31-FKJ31</f>
        <v>0</v>
      </c>
      <c r="FKW90" s="150">
        <f t="shared" ref="FKW90" si="4968">FKQ31-FKK31</f>
        <v>0</v>
      </c>
      <c r="FKX90" s="150">
        <f t="shared" ref="FKX90" si="4969">FKR31-FKL31</f>
        <v>0</v>
      </c>
      <c r="FKY90" s="150">
        <f t="shared" ref="FKY90" si="4970">FKS31-FKM31</f>
        <v>0</v>
      </c>
      <c r="FKZ90" s="150">
        <f t="shared" ref="FKZ90" si="4971">FKT31-FKN31</f>
        <v>0</v>
      </c>
      <c r="FLA90" s="150">
        <f t="shared" ref="FLA90" si="4972">FKU31-FKO31</f>
        <v>0</v>
      </c>
      <c r="FLB90" s="150">
        <f t="shared" ref="FLB90" si="4973">FKV31-FKP31</f>
        <v>0</v>
      </c>
      <c r="FLC90" s="150">
        <f t="shared" ref="FLC90" si="4974">FKW31-FKQ31</f>
        <v>0</v>
      </c>
      <c r="FLD90" s="150">
        <f t="shared" ref="FLD90" si="4975">FKX31-FKR31</f>
        <v>0</v>
      </c>
      <c r="FLE90" s="150">
        <f t="shared" ref="FLE90" si="4976">FKY31-FKS31</f>
        <v>0</v>
      </c>
      <c r="FLF90" s="150">
        <f t="shared" ref="FLF90" si="4977">FKZ31-FKT31</f>
        <v>0</v>
      </c>
      <c r="FLG90" s="150">
        <f t="shared" ref="FLG90" si="4978">FLA31-FKU31</f>
        <v>0</v>
      </c>
      <c r="FLH90" s="150">
        <f t="shared" ref="FLH90" si="4979">FLB31-FKV31</f>
        <v>0</v>
      </c>
      <c r="FLI90" s="150">
        <f t="shared" ref="FLI90" si="4980">FLC31-FKW31</f>
        <v>0</v>
      </c>
      <c r="FLJ90" s="150">
        <f t="shared" ref="FLJ90" si="4981">FLD31-FKX31</f>
        <v>0</v>
      </c>
      <c r="FLK90" s="150">
        <f t="shared" ref="FLK90" si="4982">FLE31-FKY31</f>
        <v>0</v>
      </c>
      <c r="FLL90" s="150">
        <f t="shared" ref="FLL90" si="4983">FLF31-FKZ31</f>
        <v>0</v>
      </c>
      <c r="FLM90" s="150">
        <f t="shared" ref="FLM90" si="4984">FLG31-FLA31</f>
        <v>0</v>
      </c>
      <c r="FLN90" s="150">
        <f t="shared" ref="FLN90" si="4985">FLH31-FLB31</f>
        <v>0</v>
      </c>
      <c r="FLO90" s="150">
        <f t="shared" ref="FLO90" si="4986">FLI31-FLC31</f>
        <v>0</v>
      </c>
      <c r="FLP90" s="150">
        <f t="shared" ref="FLP90" si="4987">FLJ31-FLD31</f>
        <v>0</v>
      </c>
      <c r="FLQ90" s="150">
        <f t="shared" ref="FLQ90" si="4988">FLK31-FLE31</f>
        <v>0</v>
      </c>
      <c r="FLR90" s="150">
        <f t="shared" ref="FLR90" si="4989">FLL31-FLF31</f>
        <v>0</v>
      </c>
      <c r="FLS90" s="150">
        <f t="shared" ref="FLS90" si="4990">FLM31-FLG31</f>
        <v>0</v>
      </c>
      <c r="FLT90" s="150">
        <f t="shared" ref="FLT90" si="4991">FLN31-FLH31</f>
        <v>0</v>
      </c>
      <c r="FLU90" s="150">
        <f t="shared" ref="FLU90" si="4992">FLO31-FLI31</f>
        <v>0</v>
      </c>
      <c r="FLV90" s="150">
        <f t="shared" ref="FLV90" si="4993">FLP31-FLJ31</f>
        <v>0</v>
      </c>
      <c r="FLW90" s="150">
        <f t="shared" ref="FLW90" si="4994">FLQ31-FLK31</f>
        <v>0</v>
      </c>
      <c r="FLX90" s="150">
        <f t="shared" ref="FLX90" si="4995">FLR31-FLL31</f>
        <v>0</v>
      </c>
      <c r="FLY90" s="150">
        <f t="shared" ref="FLY90" si="4996">FLS31-FLM31</f>
        <v>0</v>
      </c>
      <c r="FLZ90" s="150">
        <f t="shared" ref="FLZ90" si="4997">FLT31-FLN31</f>
        <v>0</v>
      </c>
      <c r="FMA90" s="150">
        <f t="shared" ref="FMA90" si="4998">FLU31-FLO31</f>
        <v>0</v>
      </c>
      <c r="FMB90" s="150">
        <f t="shared" ref="FMB90" si="4999">FLV31-FLP31</f>
        <v>0</v>
      </c>
      <c r="FMC90" s="150">
        <f t="shared" ref="FMC90" si="5000">FLW31-FLQ31</f>
        <v>0</v>
      </c>
      <c r="FMD90" s="150">
        <f t="shared" ref="FMD90" si="5001">FLX31-FLR31</f>
        <v>0</v>
      </c>
      <c r="FME90" s="150">
        <f t="shared" ref="FME90" si="5002">FLY31-FLS31</f>
        <v>0</v>
      </c>
      <c r="FMF90" s="150">
        <f t="shared" ref="FMF90" si="5003">FLZ31-FLT31</f>
        <v>0</v>
      </c>
      <c r="FMG90" s="150">
        <f t="shared" ref="FMG90" si="5004">FMA31-FLU31</f>
        <v>0</v>
      </c>
      <c r="FMH90" s="150">
        <f t="shared" ref="FMH90" si="5005">FMB31-FLV31</f>
        <v>0</v>
      </c>
      <c r="FMI90" s="150">
        <f t="shared" ref="FMI90" si="5006">FMC31-FLW31</f>
        <v>0</v>
      </c>
      <c r="FMJ90" s="150">
        <f t="shared" ref="FMJ90" si="5007">FMD31-FLX31</f>
        <v>0</v>
      </c>
      <c r="FMK90" s="150">
        <f t="shared" ref="FMK90" si="5008">FME31-FLY31</f>
        <v>0</v>
      </c>
      <c r="FML90" s="150">
        <f t="shared" ref="FML90" si="5009">FMF31-FLZ31</f>
        <v>0</v>
      </c>
      <c r="FMM90" s="150">
        <f t="shared" ref="FMM90" si="5010">FMG31-FMA31</f>
        <v>0</v>
      </c>
      <c r="FMN90" s="150">
        <f t="shared" ref="FMN90" si="5011">FMH31-FMB31</f>
        <v>0</v>
      </c>
      <c r="FMO90" s="150">
        <f t="shared" ref="FMO90" si="5012">FMI31-FMC31</f>
        <v>0</v>
      </c>
      <c r="FMP90" s="150">
        <f t="shared" ref="FMP90" si="5013">FMJ31-FMD31</f>
        <v>0</v>
      </c>
      <c r="FMQ90" s="150">
        <f t="shared" ref="FMQ90" si="5014">FMK31-FME31</f>
        <v>0</v>
      </c>
      <c r="FMR90" s="150">
        <f t="shared" ref="FMR90" si="5015">FML31-FMF31</f>
        <v>0</v>
      </c>
      <c r="FMS90" s="150">
        <f t="shared" ref="FMS90" si="5016">FMM31-FMG31</f>
        <v>0</v>
      </c>
      <c r="FMT90" s="150">
        <f t="shared" ref="FMT90" si="5017">FMN31-FMH31</f>
        <v>0</v>
      </c>
      <c r="FMU90" s="150">
        <f t="shared" ref="FMU90" si="5018">FMO31-FMI31</f>
        <v>0</v>
      </c>
      <c r="FMV90" s="150">
        <f t="shared" ref="FMV90" si="5019">FMP31-FMJ31</f>
        <v>0</v>
      </c>
      <c r="FMW90" s="150">
        <f t="shared" ref="FMW90" si="5020">FMQ31-FMK31</f>
        <v>0</v>
      </c>
      <c r="FMX90" s="150">
        <f t="shared" ref="FMX90" si="5021">FMR31-FML31</f>
        <v>0</v>
      </c>
      <c r="FMY90" s="150">
        <f t="shared" ref="FMY90" si="5022">FMS31-FMM31</f>
        <v>0</v>
      </c>
      <c r="FMZ90" s="150">
        <f t="shared" ref="FMZ90" si="5023">FMT31-FMN31</f>
        <v>0</v>
      </c>
      <c r="FNA90" s="150">
        <f t="shared" ref="FNA90" si="5024">FMU31-FMO31</f>
        <v>0</v>
      </c>
      <c r="FNB90" s="150">
        <f t="shared" ref="FNB90" si="5025">FMV31-FMP31</f>
        <v>0</v>
      </c>
      <c r="FNC90" s="150">
        <f t="shared" ref="FNC90" si="5026">FMW31-FMQ31</f>
        <v>0</v>
      </c>
      <c r="FND90" s="150">
        <f t="shared" ref="FND90" si="5027">FMX31-FMR31</f>
        <v>0</v>
      </c>
      <c r="FNE90" s="150">
        <f t="shared" ref="FNE90" si="5028">FMY31-FMS31</f>
        <v>0</v>
      </c>
      <c r="FNF90" s="150">
        <f t="shared" ref="FNF90" si="5029">FMZ31-FMT31</f>
        <v>0</v>
      </c>
      <c r="FNG90" s="150">
        <f t="shared" ref="FNG90" si="5030">FNA31-FMU31</f>
        <v>0</v>
      </c>
      <c r="FNH90" s="150">
        <f t="shared" ref="FNH90" si="5031">FNB31-FMV31</f>
        <v>0</v>
      </c>
      <c r="FNI90" s="150">
        <f t="shared" ref="FNI90" si="5032">FNC31-FMW31</f>
        <v>0</v>
      </c>
      <c r="FNJ90" s="150">
        <f t="shared" ref="FNJ90" si="5033">FND31-FMX31</f>
        <v>0</v>
      </c>
      <c r="FNK90" s="150">
        <f t="shared" ref="FNK90" si="5034">FNE31-FMY31</f>
        <v>0</v>
      </c>
      <c r="FNL90" s="150">
        <f t="shared" ref="FNL90" si="5035">FNF31-FMZ31</f>
        <v>0</v>
      </c>
      <c r="FNM90" s="150">
        <f t="shared" ref="FNM90" si="5036">FNG31-FNA31</f>
        <v>0</v>
      </c>
      <c r="FNN90" s="150">
        <f t="shared" ref="FNN90" si="5037">FNH31-FNB31</f>
        <v>0</v>
      </c>
      <c r="FNO90" s="150">
        <f t="shared" ref="FNO90" si="5038">FNI31-FNC31</f>
        <v>0</v>
      </c>
      <c r="FNP90" s="150">
        <f t="shared" ref="FNP90" si="5039">FNJ31-FND31</f>
        <v>0</v>
      </c>
      <c r="FNQ90" s="150">
        <f t="shared" ref="FNQ90" si="5040">FNK31-FNE31</f>
        <v>0</v>
      </c>
      <c r="FNR90" s="150">
        <f t="shared" ref="FNR90" si="5041">FNL31-FNF31</f>
        <v>0</v>
      </c>
      <c r="FNS90" s="150">
        <f t="shared" ref="FNS90" si="5042">FNM31-FNG31</f>
        <v>0</v>
      </c>
      <c r="FNT90" s="150">
        <f t="shared" ref="FNT90" si="5043">FNN31-FNH31</f>
        <v>0</v>
      </c>
      <c r="FNU90" s="150">
        <f t="shared" ref="FNU90" si="5044">FNO31-FNI31</f>
        <v>0</v>
      </c>
      <c r="FNV90" s="150">
        <f t="shared" ref="FNV90" si="5045">FNP31-FNJ31</f>
        <v>0</v>
      </c>
      <c r="FNW90" s="150">
        <f t="shared" ref="FNW90" si="5046">FNQ31-FNK31</f>
        <v>0</v>
      </c>
      <c r="FNX90" s="150">
        <f t="shared" ref="FNX90" si="5047">FNR31-FNL31</f>
        <v>0</v>
      </c>
      <c r="FNY90" s="150">
        <f t="shared" ref="FNY90" si="5048">FNS31-FNM31</f>
        <v>0</v>
      </c>
      <c r="FNZ90" s="150">
        <f t="shared" ref="FNZ90" si="5049">FNT31-FNN31</f>
        <v>0</v>
      </c>
      <c r="FOA90" s="150">
        <f t="shared" ref="FOA90" si="5050">FNU31-FNO31</f>
        <v>0</v>
      </c>
      <c r="FOB90" s="150">
        <f t="shared" ref="FOB90" si="5051">FNV31-FNP31</f>
        <v>0</v>
      </c>
      <c r="FOC90" s="150">
        <f t="shared" ref="FOC90" si="5052">FNW31-FNQ31</f>
        <v>0</v>
      </c>
      <c r="FOD90" s="150">
        <f t="shared" ref="FOD90" si="5053">FNX31-FNR31</f>
        <v>0</v>
      </c>
      <c r="FOE90" s="150">
        <f t="shared" ref="FOE90" si="5054">FNY31-FNS31</f>
        <v>0</v>
      </c>
      <c r="FOF90" s="150">
        <f t="shared" ref="FOF90" si="5055">FNZ31-FNT31</f>
        <v>0</v>
      </c>
      <c r="FOG90" s="150">
        <f t="shared" ref="FOG90" si="5056">FOA31-FNU31</f>
        <v>0</v>
      </c>
      <c r="FOH90" s="150">
        <f t="shared" ref="FOH90" si="5057">FOB31-FNV31</f>
        <v>0</v>
      </c>
      <c r="FOI90" s="150">
        <f t="shared" ref="FOI90" si="5058">FOC31-FNW31</f>
        <v>0</v>
      </c>
      <c r="FOJ90" s="150">
        <f t="shared" ref="FOJ90" si="5059">FOD31-FNX31</f>
        <v>0</v>
      </c>
      <c r="FOK90" s="150">
        <f t="shared" ref="FOK90" si="5060">FOE31-FNY31</f>
        <v>0</v>
      </c>
      <c r="FOL90" s="150">
        <f t="shared" ref="FOL90" si="5061">FOF31-FNZ31</f>
        <v>0</v>
      </c>
      <c r="FOM90" s="150">
        <f t="shared" ref="FOM90" si="5062">FOG31-FOA31</f>
        <v>0</v>
      </c>
      <c r="FON90" s="150">
        <f t="shared" ref="FON90" si="5063">FOH31-FOB31</f>
        <v>0</v>
      </c>
      <c r="FOO90" s="150">
        <f t="shared" ref="FOO90" si="5064">FOI31-FOC31</f>
        <v>0</v>
      </c>
      <c r="FOP90" s="150">
        <f t="shared" ref="FOP90" si="5065">FOJ31-FOD31</f>
        <v>0</v>
      </c>
      <c r="FOQ90" s="150">
        <f t="shared" ref="FOQ90" si="5066">FOK31-FOE31</f>
        <v>0</v>
      </c>
      <c r="FOR90" s="150">
        <f t="shared" ref="FOR90" si="5067">FOL31-FOF31</f>
        <v>0</v>
      </c>
      <c r="FOS90" s="150">
        <f t="shared" ref="FOS90" si="5068">FOM31-FOG31</f>
        <v>0</v>
      </c>
      <c r="FOT90" s="150">
        <f t="shared" ref="FOT90" si="5069">FON31-FOH31</f>
        <v>0</v>
      </c>
      <c r="FOU90" s="150">
        <f t="shared" ref="FOU90" si="5070">FOO31-FOI31</f>
        <v>0</v>
      </c>
      <c r="FOV90" s="150">
        <f t="shared" ref="FOV90" si="5071">FOP31-FOJ31</f>
        <v>0</v>
      </c>
      <c r="FOW90" s="150">
        <f t="shared" ref="FOW90" si="5072">FOQ31-FOK31</f>
        <v>0</v>
      </c>
      <c r="FOX90" s="150">
        <f t="shared" ref="FOX90" si="5073">FOR31-FOL31</f>
        <v>0</v>
      </c>
      <c r="FOY90" s="150">
        <f t="shared" ref="FOY90" si="5074">FOS31-FOM31</f>
        <v>0</v>
      </c>
      <c r="FOZ90" s="150">
        <f t="shared" ref="FOZ90" si="5075">FOT31-FON31</f>
        <v>0</v>
      </c>
      <c r="FPA90" s="150">
        <f t="shared" ref="FPA90" si="5076">FOU31-FOO31</f>
        <v>0</v>
      </c>
      <c r="FPB90" s="150">
        <f t="shared" ref="FPB90" si="5077">FOV31-FOP31</f>
        <v>0</v>
      </c>
      <c r="FPC90" s="150">
        <f t="shared" ref="FPC90" si="5078">FOW31-FOQ31</f>
        <v>0</v>
      </c>
      <c r="FPD90" s="150">
        <f t="shared" ref="FPD90" si="5079">FOX31-FOR31</f>
        <v>0</v>
      </c>
      <c r="FPE90" s="150">
        <f t="shared" ref="FPE90" si="5080">FOY31-FOS31</f>
        <v>0</v>
      </c>
      <c r="FPF90" s="150">
        <f t="shared" ref="FPF90" si="5081">FOZ31-FOT31</f>
        <v>0</v>
      </c>
      <c r="FPG90" s="150">
        <f t="shared" ref="FPG90" si="5082">FPA31-FOU31</f>
        <v>0</v>
      </c>
      <c r="FPH90" s="150">
        <f t="shared" ref="FPH90" si="5083">FPB31-FOV31</f>
        <v>0</v>
      </c>
      <c r="FPI90" s="150">
        <f t="shared" ref="FPI90" si="5084">FPC31-FOW31</f>
        <v>0</v>
      </c>
      <c r="FPJ90" s="150">
        <f t="shared" ref="FPJ90" si="5085">FPD31-FOX31</f>
        <v>0</v>
      </c>
      <c r="FPK90" s="150">
        <f t="shared" ref="FPK90" si="5086">FPE31-FOY31</f>
        <v>0</v>
      </c>
      <c r="FPL90" s="150">
        <f t="shared" ref="FPL90" si="5087">FPF31-FOZ31</f>
        <v>0</v>
      </c>
      <c r="FPM90" s="150">
        <f t="shared" ref="FPM90" si="5088">FPG31-FPA31</f>
        <v>0</v>
      </c>
      <c r="FPN90" s="150">
        <f t="shared" ref="FPN90" si="5089">FPH31-FPB31</f>
        <v>0</v>
      </c>
      <c r="FPO90" s="150">
        <f t="shared" ref="FPO90" si="5090">FPI31-FPC31</f>
        <v>0</v>
      </c>
      <c r="FPP90" s="150">
        <f t="shared" ref="FPP90" si="5091">FPJ31-FPD31</f>
        <v>0</v>
      </c>
      <c r="FPQ90" s="150">
        <f t="shared" ref="FPQ90" si="5092">FPK31-FPE31</f>
        <v>0</v>
      </c>
      <c r="FPR90" s="150">
        <f t="shared" ref="FPR90" si="5093">FPL31-FPF31</f>
        <v>0</v>
      </c>
      <c r="FPS90" s="150">
        <f t="shared" ref="FPS90" si="5094">FPM31-FPG31</f>
        <v>0</v>
      </c>
      <c r="FPT90" s="150">
        <f t="shared" ref="FPT90" si="5095">FPN31-FPH31</f>
        <v>0</v>
      </c>
      <c r="FPU90" s="150">
        <f t="shared" ref="FPU90" si="5096">FPO31-FPI31</f>
        <v>0</v>
      </c>
      <c r="FPV90" s="150">
        <f t="shared" ref="FPV90" si="5097">FPP31-FPJ31</f>
        <v>0</v>
      </c>
      <c r="FPW90" s="150">
        <f t="shared" ref="FPW90" si="5098">FPQ31-FPK31</f>
        <v>0</v>
      </c>
      <c r="FPX90" s="150">
        <f t="shared" ref="FPX90" si="5099">FPR31-FPL31</f>
        <v>0</v>
      </c>
      <c r="FPY90" s="150">
        <f t="shared" ref="FPY90" si="5100">FPS31-FPM31</f>
        <v>0</v>
      </c>
      <c r="FPZ90" s="150">
        <f t="shared" ref="FPZ90" si="5101">FPT31-FPN31</f>
        <v>0</v>
      </c>
      <c r="FQA90" s="150">
        <f t="shared" ref="FQA90" si="5102">FPU31-FPO31</f>
        <v>0</v>
      </c>
      <c r="FQB90" s="150">
        <f t="shared" ref="FQB90" si="5103">FPV31-FPP31</f>
        <v>0</v>
      </c>
      <c r="FQC90" s="150">
        <f t="shared" ref="FQC90" si="5104">FPW31-FPQ31</f>
        <v>0</v>
      </c>
      <c r="FQD90" s="150">
        <f t="shared" ref="FQD90" si="5105">FPX31-FPR31</f>
        <v>0</v>
      </c>
      <c r="FQE90" s="150">
        <f t="shared" ref="FQE90" si="5106">FPY31-FPS31</f>
        <v>0</v>
      </c>
      <c r="FQF90" s="150">
        <f t="shared" ref="FQF90" si="5107">FPZ31-FPT31</f>
        <v>0</v>
      </c>
      <c r="FQG90" s="150">
        <f t="shared" ref="FQG90" si="5108">FQA31-FPU31</f>
        <v>0</v>
      </c>
      <c r="FQH90" s="150">
        <f t="shared" ref="FQH90" si="5109">FQB31-FPV31</f>
        <v>0</v>
      </c>
      <c r="FQI90" s="150">
        <f t="shared" ref="FQI90" si="5110">FQC31-FPW31</f>
        <v>0</v>
      </c>
      <c r="FQJ90" s="150">
        <f t="shared" ref="FQJ90" si="5111">FQD31-FPX31</f>
        <v>0</v>
      </c>
      <c r="FQK90" s="150">
        <f t="shared" ref="FQK90" si="5112">FQE31-FPY31</f>
        <v>0</v>
      </c>
      <c r="FQL90" s="150">
        <f t="shared" ref="FQL90" si="5113">FQF31-FPZ31</f>
        <v>0</v>
      </c>
      <c r="FQM90" s="150">
        <f t="shared" ref="FQM90" si="5114">FQG31-FQA31</f>
        <v>0</v>
      </c>
      <c r="FQN90" s="150">
        <f t="shared" ref="FQN90" si="5115">FQH31-FQB31</f>
        <v>0</v>
      </c>
      <c r="FQO90" s="150">
        <f t="shared" ref="FQO90" si="5116">FQI31-FQC31</f>
        <v>0</v>
      </c>
      <c r="FQP90" s="150">
        <f t="shared" ref="FQP90" si="5117">FQJ31-FQD31</f>
        <v>0</v>
      </c>
      <c r="FQQ90" s="150">
        <f t="shared" ref="FQQ90" si="5118">FQK31-FQE31</f>
        <v>0</v>
      </c>
      <c r="FQR90" s="150">
        <f t="shared" ref="FQR90" si="5119">FQL31-FQF31</f>
        <v>0</v>
      </c>
      <c r="FQS90" s="150">
        <f t="shared" ref="FQS90" si="5120">FQM31-FQG31</f>
        <v>0</v>
      </c>
      <c r="FQT90" s="150">
        <f t="shared" ref="FQT90" si="5121">FQN31-FQH31</f>
        <v>0</v>
      </c>
      <c r="FQU90" s="150">
        <f t="shared" ref="FQU90" si="5122">FQO31-FQI31</f>
        <v>0</v>
      </c>
      <c r="FQV90" s="150">
        <f t="shared" ref="FQV90" si="5123">FQP31-FQJ31</f>
        <v>0</v>
      </c>
      <c r="FQW90" s="150">
        <f t="shared" ref="FQW90" si="5124">FQQ31-FQK31</f>
        <v>0</v>
      </c>
      <c r="FQX90" s="150">
        <f t="shared" ref="FQX90" si="5125">FQR31-FQL31</f>
        <v>0</v>
      </c>
      <c r="FQY90" s="150">
        <f t="shared" ref="FQY90" si="5126">FQS31-FQM31</f>
        <v>0</v>
      </c>
      <c r="FQZ90" s="150">
        <f t="shared" ref="FQZ90" si="5127">FQT31-FQN31</f>
        <v>0</v>
      </c>
      <c r="FRA90" s="150">
        <f t="shared" ref="FRA90" si="5128">FQU31-FQO31</f>
        <v>0</v>
      </c>
      <c r="FRB90" s="150">
        <f t="shared" ref="FRB90" si="5129">FQV31-FQP31</f>
        <v>0</v>
      </c>
      <c r="FRC90" s="150">
        <f t="shared" ref="FRC90" si="5130">FQW31-FQQ31</f>
        <v>0</v>
      </c>
      <c r="FRD90" s="150">
        <f t="shared" ref="FRD90" si="5131">FQX31-FQR31</f>
        <v>0</v>
      </c>
      <c r="FRE90" s="150">
        <f t="shared" ref="FRE90" si="5132">FQY31-FQS31</f>
        <v>0</v>
      </c>
      <c r="FRF90" s="150">
        <f t="shared" ref="FRF90" si="5133">FQZ31-FQT31</f>
        <v>0</v>
      </c>
      <c r="FRG90" s="150">
        <f t="shared" ref="FRG90" si="5134">FRA31-FQU31</f>
        <v>0</v>
      </c>
      <c r="FRH90" s="150">
        <f t="shared" ref="FRH90" si="5135">FRB31-FQV31</f>
        <v>0</v>
      </c>
      <c r="FRI90" s="150">
        <f t="shared" ref="FRI90" si="5136">FRC31-FQW31</f>
        <v>0</v>
      </c>
      <c r="FRJ90" s="150">
        <f t="shared" ref="FRJ90" si="5137">FRD31-FQX31</f>
        <v>0</v>
      </c>
      <c r="FRK90" s="150">
        <f t="shared" ref="FRK90" si="5138">FRE31-FQY31</f>
        <v>0</v>
      </c>
      <c r="FRL90" s="150">
        <f t="shared" ref="FRL90" si="5139">FRF31-FQZ31</f>
        <v>0</v>
      </c>
      <c r="FRM90" s="150">
        <f t="shared" ref="FRM90" si="5140">FRG31-FRA31</f>
        <v>0</v>
      </c>
      <c r="FRN90" s="150">
        <f t="shared" ref="FRN90" si="5141">FRH31-FRB31</f>
        <v>0</v>
      </c>
      <c r="FRO90" s="150">
        <f t="shared" ref="FRO90" si="5142">FRI31-FRC31</f>
        <v>0</v>
      </c>
      <c r="FRP90" s="150">
        <f t="shared" ref="FRP90" si="5143">FRJ31-FRD31</f>
        <v>0</v>
      </c>
      <c r="FRQ90" s="150">
        <f t="shared" ref="FRQ90" si="5144">FRK31-FRE31</f>
        <v>0</v>
      </c>
      <c r="FRR90" s="150">
        <f t="shared" ref="FRR90" si="5145">FRL31-FRF31</f>
        <v>0</v>
      </c>
      <c r="FRS90" s="150">
        <f t="shared" ref="FRS90" si="5146">FRM31-FRG31</f>
        <v>0</v>
      </c>
      <c r="FRT90" s="150">
        <f t="shared" ref="FRT90" si="5147">FRN31-FRH31</f>
        <v>0</v>
      </c>
      <c r="FRU90" s="150">
        <f t="shared" ref="FRU90" si="5148">FRO31-FRI31</f>
        <v>0</v>
      </c>
      <c r="FRV90" s="150">
        <f t="shared" ref="FRV90" si="5149">FRP31-FRJ31</f>
        <v>0</v>
      </c>
      <c r="FRW90" s="150">
        <f t="shared" ref="FRW90" si="5150">FRQ31-FRK31</f>
        <v>0</v>
      </c>
      <c r="FRX90" s="150">
        <f t="shared" ref="FRX90" si="5151">FRR31-FRL31</f>
        <v>0</v>
      </c>
      <c r="FRY90" s="150">
        <f t="shared" ref="FRY90" si="5152">FRS31-FRM31</f>
        <v>0</v>
      </c>
      <c r="FRZ90" s="150">
        <f t="shared" ref="FRZ90" si="5153">FRT31-FRN31</f>
        <v>0</v>
      </c>
      <c r="FSA90" s="150">
        <f t="shared" ref="FSA90" si="5154">FRU31-FRO31</f>
        <v>0</v>
      </c>
      <c r="FSB90" s="150">
        <f t="shared" ref="FSB90" si="5155">FRV31-FRP31</f>
        <v>0</v>
      </c>
      <c r="FSC90" s="150">
        <f t="shared" ref="FSC90" si="5156">FRW31-FRQ31</f>
        <v>0</v>
      </c>
      <c r="FSD90" s="150">
        <f t="shared" ref="FSD90" si="5157">FRX31-FRR31</f>
        <v>0</v>
      </c>
      <c r="FSE90" s="150">
        <f t="shared" ref="FSE90" si="5158">FRY31-FRS31</f>
        <v>0</v>
      </c>
      <c r="FSF90" s="150">
        <f t="shared" ref="FSF90" si="5159">FRZ31-FRT31</f>
        <v>0</v>
      </c>
      <c r="FSG90" s="150">
        <f t="shared" ref="FSG90" si="5160">FSA31-FRU31</f>
        <v>0</v>
      </c>
      <c r="FSH90" s="150">
        <f t="shared" ref="FSH90" si="5161">FSB31-FRV31</f>
        <v>0</v>
      </c>
      <c r="FSI90" s="150">
        <f t="shared" ref="FSI90" si="5162">FSC31-FRW31</f>
        <v>0</v>
      </c>
      <c r="FSJ90" s="150">
        <f t="shared" ref="FSJ90" si="5163">FSD31-FRX31</f>
        <v>0</v>
      </c>
      <c r="FSK90" s="150">
        <f t="shared" ref="FSK90" si="5164">FSE31-FRY31</f>
        <v>0</v>
      </c>
      <c r="FSL90" s="150">
        <f t="shared" ref="FSL90" si="5165">FSF31-FRZ31</f>
        <v>0</v>
      </c>
      <c r="FSM90" s="150">
        <f t="shared" ref="FSM90" si="5166">FSG31-FSA31</f>
        <v>0</v>
      </c>
      <c r="FSN90" s="150">
        <f t="shared" ref="FSN90" si="5167">FSH31-FSB31</f>
        <v>0</v>
      </c>
      <c r="FSO90" s="150">
        <f t="shared" ref="FSO90" si="5168">FSI31-FSC31</f>
        <v>0</v>
      </c>
      <c r="FSP90" s="150">
        <f t="shared" ref="FSP90" si="5169">FSJ31-FSD31</f>
        <v>0</v>
      </c>
      <c r="FSQ90" s="150">
        <f t="shared" ref="FSQ90" si="5170">FSK31-FSE31</f>
        <v>0</v>
      </c>
      <c r="FSR90" s="150">
        <f t="shared" ref="FSR90" si="5171">FSL31-FSF31</f>
        <v>0</v>
      </c>
      <c r="FSS90" s="150">
        <f t="shared" ref="FSS90" si="5172">FSM31-FSG31</f>
        <v>0</v>
      </c>
      <c r="FST90" s="150">
        <f t="shared" ref="FST90" si="5173">FSN31-FSH31</f>
        <v>0</v>
      </c>
      <c r="FSU90" s="150">
        <f t="shared" ref="FSU90" si="5174">FSO31-FSI31</f>
        <v>0</v>
      </c>
      <c r="FSV90" s="150">
        <f t="shared" ref="FSV90" si="5175">FSP31-FSJ31</f>
        <v>0</v>
      </c>
      <c r="FSW90" s="150">
        <f t="shared" ref="FSW90" si="5176">FSQ31-FSK31</f>
        <v>0</v>
      </c>
      <c r="FSX90" s="150">
        <f t="shared" ref="FSX90" si="5177">FSR31-FSL31</f>
        <v>0</v>
      </c>
      <c r="FSY90" s="150">
        <f t="shared" ref="FSY90" si="5178">FSS31-FSM31</f>
        <v>0</v>
      </c>
      <c r="FSZ90" s="150">
        <f t="shared" ref="FSZ90" si="5179">FST31-FSN31</f>
        <v>0</v>
      </c>
      <c r="FTA90" s="150">
        <f t="shared" ref="FTA90" si="5180">FSU31-FSO31</f>
        <v>0</v>
      </c>
      <c r="FTB90" s="150">
        <f t="shared" ref="FTB90" si="5181">FSV31-FSP31</f>
        <v>0</v>
      </c>
      <c r="FTC90" s="150">
        <f t="shared" ref="FTC90" si="5182">FSW31-FSQ31</f>
        <v>0</v>
      </c>
      <c r="FTD90" s="150">
        <f t="shared" ref="FTD90" si="5183">FSX31-FSR31</f>
        <v>0</v>
      </c>
      <c r="FTE90" s="150">
        <f t="shared" ref="FTE90" si="5184">FSY31-FSS31</f>
        <v>0</v>
      </c>
      <c r="FTF90" s="150">
        <f t="shared" ref="FTF90" si="5185">FSZ31-FST31</f>
        <v>0</v>
      </c>
      <c r="FTG90" s="150">
        <f t="shared" ref="FTG90" si="5186">FTA31-FSU31</f>
        <v>0</v>
      </c>
      <c r="FTH90" s="150">
        <f t="shared" ref="FTH90" si="5187">FTB31-FSV31</f>
        <v>0</v>
      </c>
      <c r="FTI90" s="150">
        <f t="shared" ref="FTI90" si="5188">FTC31-FSW31</f>
        <v>0</v>
      </c>
      <c r="FTJ90" s="150">
        <f t="shared" ref="FTJ90" si="5189">FTD31-FSX31</f>
        <v>0</v>
      </c>
      <c r="FTK90" s="150">
        <f t="shared" ref="FTK90" si="5190">FTE31-FSY31</f>
        <v>0</v>
      </c>
      <c r="FTL90" s="150">
        <f t="shared" ref="FTL90" si="5191">FTF31-FSZ31</f>
        <v>0</v>
      </c>
      <c r="FTM90" s="150">
        <f t="shared" ref="FTM90" si="5192">FTG31-FTA31</f>
        <v>0</v>
      </c>
      <c r="FTN90" s="150">
        <f t="shared" ref="FTN90" si="5193">FTH31-FTB31</f>
        <v>0</v>
      </c>
      <c r="FTO90" s="150">
        <f t="shared" ref="FTO90" si="5194">FTI31-FTC31</f>
        <v>0</v>
      </c>
      <c r="FTP90" s="150">
        <f t="shared" ref="FTP90" si="5195">FTJ31-FTD31</f>
        <v>0</v>
      </c>
      <c r="FTQ90" s="150">
        <f t="shared" ref="FTQ90" si="5196">FTK31-FTE31</f>
        <v>0</v>
      </c>
      <c r="FTR90" s="150">
        <f t="shared" ref="FTR90" si="5197">FTL31-FTF31</f>
        <v>0</v>
      </c>
      <c r="FTS90" s="150">
        <f t="shared" ref="FTS90" si="5198">FTM31-FTG31</f>
        <v>0</v>
      </c>
      <c r="FTT90" s="150">
        <f t="shared" ref="FTT90" si="5199">FTN31-FTH31</f>
        <v>0</v>
      </c>
      <c r="FTU90" s="150">
        <f t="shared" ref="FTU90" si="5200">FTO31-FTI31</f>
        <v>0</v>
      </c>
      <c r="FTV90" s="150">
        <f t="shared" ref="FTV90" si="5201">FTP31-FTJ31</f>
        <v>0</v>
      </c>
      <c r="FTW90" s="150">
        <f t="shared" ref="FTW90" si="5202">FTQ31-FTK31</f>
        <v>0</v>
      </c>
      <c r="FTX90" s="150">
        <f t="shared" ref="FTX90" si="5203">FTR31-FTL31</f>
        <v>0</v>
      </c>
      <c r="FTY90" s="150">
        <f t="shared" ref="FTY90" si="5204">FTS31-FTM31</f>
        <v>0</v>
      </c>
      <c r="FTZ90" s="150">
        <f t="shared" ref="FTZ90" si="5205">FTT31-FTN31</f>
        <v>0</v>
      </c>
      <c r="FUA90" s="150">
        <f t="shared" ref="FUA90" si="5206">FTU31-FTO31</f>
        <v>0</v>
      </c>
      <c r="FUB90" s="150">
        <f t="shared" ref="FUB90" si="5207">FTV31-FTP31</f>
        <v>0</v>
      </c>
      <c r="FUC90" s="150">
        <f t="shared" ref="FUC90" si="5208">FTW31-FTQ31</f>
        <v>0</v>
      </c>
      <c r="FUD90" s="150">
        <f t="shared" ref="FUD90" si="5209">FTX31-FTR31</f>
        <v>0</v>
      </c>
      <c r="FUE90" s="150">
        <f t="shared" ref="FUE90" si="5210">FTY31-FTS31</f>
        <v>0</v>
      </c>
      <c r="FUF90" s="150">
        <f t="shared" ref="FUF90" si="5211">FTZ31-FTT31</f>
        <v>0</v>
      </c>
      <c r="FUG90" s="150">
        <f t="shared" ref="FUG90" si="5212">FUA31-FTU31</f>
        <v>0</v>
      </c>
      <c r="FUH90" s="150">
        <f t="shared" ref="FUH90" si="5213">FUB31-FTV31</f>
        <v>0</v>
      </c>
      <c r="FUI90" s="150">
        <f t="shared" ref="FUI90" si="5214">FUC31-FTW31</f>
        <v>0</v>
      </c>
      <c r="FUJ90" s="150">
        <f t="shared" ref="FUJ90" si="5215">FUD31-FTX31</f>
        <v>0</v>
      </c>
      <c r="FUK90" s="150">
        <f t="shared" ref="FUK90" si="5216">FUE31-FTY31</f>
        <v>0</v>
      </c>
      <c r="FUL90" s="150">
        <f t="shared" ref="FUL90" si="5217">FUF31-FTZ31</f>
        <v>0</v>
      </c>
      <c r="FUM90" s="150">
        <f t="shared" ref="FUM90" si="5218">FUG31-FUA31</f>
        <v>0</v>
      </c>
      <c r="FUN90" s="150">
        <f t="shared" ref="FUN90" si="5219">FUH31-FUB31</f>
        <v>0</v>
      </c>
      <c r="FUO90" s="150">
        <f t="shared" ref="FUO90" si="5220">FUI31-FUC31</f>
        <v>0</v>
      </c>
      <c r="FUP90" s="150">
        <f t="shared" ref="FUP90" si="5221">FUJ31-FUD31</f>
        <v>0</v>
      </c>
      <c r="FUQ90" s="150">
        <f t="shared" ref="FUQ90" si="5222">FUK31-FUE31</f>
        <v>0</v>
      </c>
      <c r="FUR90" s="150">
        <f t="shared" ref="FUR90" si="5223">FUL31-FUF31</f>
        <v>0</v>
      </c>
      <c r="FUS90" s="150">
        <f t="shared" ref="FUS90" si="5224">FUM31-FUG31</f>
        <v>0</v>
      </c>
      <c r="FUT90" s="150">
        <f t="shared" ref="FUT90" si="5225">FUN31-FUH31</f>
        <v>0</v>
      </c>
      <c r="FUU90" s="150">
        <f t="shared" ref="FUU90" si="5226">FUO31-FUI31</f>
        <v>0</v>
      </c>
      <c r="FUV90" s="150">
        <f t="shared" ref="FUV90" si="5227">FUP31-FUJ31</f>
        <v>0</v>
      </c>
      <c r="FUW90" s="150">
        <f t="shared" ref="FUW90" si="5228">FUQ31-FUK31</f>
        <v>0</v>
      </c>
      <c r="FUX90" s="150">
        <f t="shared" ref="FUX90" si="5229">FUR31-FUL31</f>
        <v>0</v>
      </c>
      <c r="FUY90" s="150">
        <f t="shared" ref="FUY90" si="5230">FUS31-FUM31</f>
        <v>0</v>
      </c>
      <c r="FUZ90" s="150">
        <f t="shared" ref="FUZ90" si="5231">FUT31-FUN31</f>
        <v>0</v>
      </c>
      <c r="FVA90" s="150">
        <f t="shared" ref="FVA90" si="5232">FUU31-FUO31</f>
        <v>0</v>
      </c>
      <c r="FVB90" s="150">
        <f t="shared" ref="FVB90" si="5233">FUV31-FUP31</f>
        <v>0</v>
      </c>
      <c r="FVC90" s="150">
        <f t="shared" ref="FVC90" si="5234">FUW31-FUQ31</f>
        <v>0</v>
      </c>
      <c r="FVD90" s="150">
        <f t="shared" ref="FVD90" si="5235">FUX31-FUR31</f>
        <v>0</v>
      </c>
      <c r="FVE90" s="150">
        <f t="shared" ref="FVE90" si="5236">FUY31-FUS31</f>
        <v>0</v>
      </c>
      <c r="FVF90" s="150">
        <f t="shared" ref="FVF90" si="5237">FUZ31-FUT31</f>
        <v>0</v>
      </c>
      <c r="FVG90" s="150">
        <f t="shared" ref="FVG90" si="5238">FVA31-FUU31</f>
        <v>0</v>
      </c>
      <c r="FVH90" s="150">
        <f t="shared" ref="FVH90" si="5239">FVB31-FUV31</f>
        <v>0</v>
      </c>
      <c r="FVI90" s="150">
        <f t="shared" ref="FVI90" si="5240">FVC31-FUW31</f>
        <v>0</v>
      </c>
      <c r="FVJ90" s="150">
        <f t="shared" ref="FVJ90" si="5241">FVD31-FUX31</f>
        <v>0</v>
      </c>
      <c r="FVK90" s="150">
        <f t="shared" ref="FVK90" si="5242">FVE31-FUY31</f>
        <v>0</v>
      </c>
      <c r="FVL90" s="150">
        <f t="shared" ref="FVL90" si="5243">FVF31-FUZ31</f>
        <v>0</v>
      </c>
      <c r="FVM90" s="150">
        <f t="shared" ref="FVM90" si="5244">FVG31-FVA31</f>
        <v>0</v>
      </c>
      <c r="FVN90" s="150">
        <f t="shared" ref="FVN90" si="5245">FVH31-FVB31</f>
        <v>0</v>
      </c>
      <c r="FVO90" s="150">
        <f t="shared" ref="FVO90" si="5246">FVI31-FVC31</f>
        <v>0</v>
      </c>
      <c r="FVP90" s="150">
        <f t="shared" ref="FVP90" si="5247">FVJ31-FVD31</f>
        <v>0</v>
      </c>
      <c r="FVQ90" s="150">
        <f t="shared" ref="FVQ90" si="5248">FVK31-FVE31</f>
        <v>0</v>
      </c>
      <c r="FVR90" s="150">
        <f t="shared" ref="FVR90" si="5249">FVL31-FVF31</f>
        <v>0</v>
      </c>
      <c r="FVS90" s="150">
        <f t="shared" ref="FVS90" si="5250">FVM31-FVG31</f>
        <v>0</v>
      </c>
      <c r="FVT90" s="150">
        <f t="shared" ref="FVT90" si="5251">FVN31-FVH31</f>
        <v>0</v>
      </c>
      <c r="FVU90" s="150">
        <f t="shared" ref="FVU90" si="5252">FVO31-FVI31</f>
        <v>0</v>
      </c>
      <c r="FVV90" s="150">
        <f t="shared" ref="FVV90" si="5253">FVP31-FVJ31</f>
        <v>0</v>
      </c>
      <c r="FVW90" s="150">
        <f t="shared" ref="FVW90" si="5254">FVQ31-FVK31</f>
        <v>0</v>
      </c>
      <c r="FVX90" s="150">
        <f t="shared" ref="FVX90" si="5255">FVR31-FVL31</f>
        <v>0</v>
      </c>
      <c r="FVY90" s="150">
        <f t="shared" ref="FVY90" si="5256">FVS31-FVM31</f>
        <v>0</v>
      </c>
      <c r="FVZ90" s="150">
        <f t="shared" ref="FVZ90" si="5257">FVT31-FVN31</f>
        <v>0</v>
      </c>
      <c r="FWA90" s="150">
        <f t="shared" ref="FWA90" si="5258">FVU31-FVO31</f>
        <v>0</v>
      </c>
      <c r="FWB90" s="150">
        <f t="shared" ref="FWB90" si="5259">FVV31-FVP31</f>
        <v>0</v>
      </c>
      <c r="FWC90" s="150">
        <f t="shared" ref="FWC90" si="5260">FVW31-FVQ31</f>
        <v>0</v>
      </c>
      <c r="FWD90" s="150">
        <f t="shared" ref="FWD90" si="5261">FVX31-FVR31</f>
        <v>0</v>
      </c>
      <c r="FWE90" s="150">
        <f t="shared" ref="FWE90" si="5262">FVY31-FVS31</f>
        <v>0</v>
      </c>
      <c r="FWF90" s="150">
        <f t="shared" ref="FWF90" si="5263">FVZ31-FVT31</f>
        <v>0</v>
      </c>
      <c r="FWG90" s="150">
        <f t="shared" ref="FWG90" si="5264">FWA31-FVU31</f>
        <v>0</v>
      </c>
      <c r="FWH90" s="150">
        <f t="shared" ref="FWH90" si="5265">FWB31-FVV31</f>
        <v>0</v>
      </c>
      <c r="FWI90" s="150">
        <f t="shared" ref="FWI90" si="5266">FWC31-FVW31</f>
        <v>0</v>
      </c>
      <c r="FWJ90" s="150">
        <f t="shared" ref="FWJ90" si="5267">FWD31-FVX31</f>
        <v>0</v>
      </c>
      <c r="FWK90" s="150">
        <f t="shared" ref="FWK90" si="5268">FWE31-FVY31</f>
        <v>0</v>
      </c>
      <c r="FWL90" s="150">
        <f t="shared" ref="FWL90" si="5269">FWF31-FVZ31</f>
        <v>0</v>
      </c>
      <c r="FWM90" s="150">
        <f t="shared" ref="FWM90" si="5270">FWG31-FWA31</f>
        <v>0</v>
      </c>
      <c r="FWN90" s="150">
        <f t="shared" ref="FWN90" si="5271">FWH31-FWB31</f>
        <v>0</v>
      </c>
      <c r="FWO90" s="150">
        <f t="shared" ref="FWO90" si="5272">FWI31-FWC31</f>
        <v>0</v>
      </c>
      <c r="FWP90" s="150">
        <f t="shared" ref="FWP90" si="5273">FWJ31-FWD31</f>
        <v>0</v>
      </c>
      <c r="FWQ90" s="150">
        <f t="shared" ref="FWQ90" si="5274">FWK31-FWE31</f>
        <v>0</v>
      </c>
      <c r="FWR90" s="150">
        <f t="shared" ref="FWR90" si="5275">FWL31-FWF31</f>
        <v>0</v>
      </c>
      <c r="FWS90" s="150">
        <f t="shared" ref="FWS90" si="5276">FWM31-FWG31</f>
        <v>0</v>
      </c>
      <c r="FWT90" s="150">
        <f t="shared" ref="FWT90" si="5277">FWN31-FWH31</f>
        <v>0</v>
      </c>
      <c r="FWU90" s="150">
        <f t="shared" ref="FWU90" si="5278">FWO31-FWI31</f>
        <v>0</v>
      </c>
      <c r="FWV90" s="150">
        <f t="shared" ref="FWV90" si="5279">FWP31-FWJ31</f>
        <v>0</v>
      </c>
      <c r="FWW90" s="150">
        <f t="shared" ref="FWW90" si="5280">FWQ31-FWK31</f>
        <v>0</v>
      </c>
      <c r="FWX90" s="150">
        <f t="shared" ref="FWX90" si="5281">FWR31-FWL31</f>
        <v>0</v>
      </c>
      <c r="FWY90" s="150">
        <f t="shared" ref="FWY90" si="5282">FWS31-FWM31</f>
        <v>0</v>
      </c>
      <c r="FWZ90" s="150">
        <f t="shared" ref="FWZ90" si="5283">FWT31-FWN31</f>
        <v>0</v>
      </c>
      <c r="FXA90" s="150">
        <f t="shared" ref="FXA90" si="5284">FWU31-FWO31</f>
        <v>0</v>
      </c>
      <c r="FXB90" s="150">
        <f t="shared" ref="FXB90" si="5285">FWV31-FWP31</f>
        <v>0</v>
      </c>
      <c r="FXC90" s="150">
        <f t="shared" ref="FXC90" si="5286">FWW31-FWQ31</f>
        <v>0</v>
      </c>
      <c r="FXD90" s="150">
        <f t="shared" ref="FXD90" si="5287">FWX31-FWR31</f>
        <v>0</v>
      </c>
      <c r="FXE90" s="150">
        <f t="shared" ref="FXE90" si="5288">FWY31-FWS31</f>
        <v>0</v>
      </c>
      <c r="FXF90" s="150">
        <f t="shared" ref="FXF90" si="5289">FWZ31-FWT31</f>
        <v>0</v>
      </c>
      <c r="FXG90" s="150">
        <f t="shared" ref="FXG90" si="5290">FXA31-FWU31</f>
        <v>0</v>
      </c>
      <c r="FXH90" s="150">
        <f t="shared" ref="FXH90" si="5291">FXB31-FWV31</f>
        <v>0</v>
      </c>
      <c r="FXI90" s="150">
        <f t="shared" ref="FXI90" si="5292">FXC31-FWW31</f>
        <v>0</v>
      </c>
      <c r="FXJ90" s="150">
        <f t="shared" ref="FXJ90" si="5293">FXD31-FWX31</f>
        <v>0</v>
      </c>
      <c r="FXK90" s="150">
        <f t="shared" ref="FXK90" si="5294">FXE31-FWY31</f>
        <v>0</v>
      </c>
      <c r="FXL90" s="150">
        <f t="shared" ref="FXL90" si="5295">FXF31-FWZ31</f>
        <v>0</v>
      </c>
      <c r="FXM90" s="150">
        <f t="shared" ref="FXM90" si="5296">FXG31-FXA31</f>
        <v>0</v>
      </c>
      <c r="FXN90" s="150">
        <f t="shared" ref="FXN90" si="5297">FXH31-FXB31</f>
        <v>0</v>
      </c>
      <c r="FXO90" s="150">
        <f t="shared" ref="FXO90" si="5298">FXI31-FXC31</f>
        <v>0</v>
      </c>
      <c r="FXP90" s="150">
        <f t="shared" ref="FXP90" si="5299">FXJ31-FXD31</f>
        <v>0</v>
      </c>
      <c r="FXQ90" s="150">
        <f t="shared" ref="FXQ90" si="5300">FXK31-FXE31</f>
        <v>0</v>
      </c>
      <c r="FXR90" s="150">
        <f t="shared" ref="FXR90" si="5301">FXL31-FXF31</f>
        <v>0</v>
      </c>
      <c r="FXS90" s="150">
        <f t="shared" ref="FXS90" si="5302">FXM31-FXG31</f>
        <v>0</v>
      </c>
      <c r="FXT90" s="150">
        <f t="shared" ref="FXT90" si="5303">FXN31-FXH31</f>
        <v>0</v>
      </c>
      <c r="FXU90" s="150">
        <f t="shared" ref="FXU90" si="5304">FXO31-FXI31</f>
        <v>0</v>
      </c>
      <c r="FXV90" s="150">
        <f t="shared" ref="FXV90" si="5305">FXP31-FXJ31</f>
        <v>0</v>
      </c>
      <c r="FXW90" s="150">
        <f t="shared" ref="FXW90" si="5306">FXQ31-FXK31</f>
        <v>0</v>
      </c>
      <c r="FXX90" s="150">
        <f t="shared" ref="FXX90" si="5307">FXR31-FXL31</f>
        <v>0</v>
      </c>
      <c r="FXY90" s="150">
        <f t="shared" ref="FXY90" si="5308">FXS31-FXM31</f>
        <v>0</v>
      </c>
      <c r="FXZ90" s="150">
        <f t="shared" ref="FXZ90" si="5309">FXT31-FXN31</f>
        <v>0</v>
      </c>
      <c r="FYA90" s="150">
        <f t="shared" ref="FYA90" si="5310">FXU31-FXO31</f>
        <v>0</v>
      </c>
      <c r="FYB90" s="150">
        <f t="shared" ref="FYB90" si="5311">FXV31-FXP31</f>
        <v>0</v>
      </c>
      <c r="FYC90" s="150">
        <f t="shared" ref="FYC90" si="5312">FXW31-FXQ31</f>
        <v>0</v>
      </c>
      <c r="FYD90" s="150">
        <f t="shared" ref="FYD90" si="5313">FXX31-FXR31</f>
        <v>0</v>
      </c>
      <c r="FYE90" s="150">
        <f t="shared" ref="FYE90" si="5314">FXY31-FXS31</f>
        <v>0</v>
      </c>
      <c r="FYF90" s="150">
        <f t="shared" ref="FYF90" si="5315">FXZ31-FXT31</f>
        <v>0</v>
      </c>
      <c r="FYG90" s="150">
        <f t="shared" ref="FYG90" si="5316">FYA31-FXU31</f>
        <v>0</v>
      </c>
      <c r="FYH90" s="150">
        <f t="shared" ref="FYH90" si="5317">FYB31-FXV31</f>
        <v>0</v>
      </c>
      <c r="FYI90" s="150">
        <f t="shared" ref="FYI90" si="5318">FYC31-FXW31</f>
        <v>0</v>
      </c>
      <c r="FYJ90" s="150">
        <f t="shared" ref="FYJ90" si="5319">FYD31-FXX31</f>
        <v>0</v>
      </c>
      <c r="FYK90" s="150">
        <f t="shared" ref="FYK90" si="5320">FYE31-FXY31</f>
        <v>0</v>
      </c>
      <c r="FYL90" s="150">
        <f t="shared" ref="FYL90" si="5321">FYF31-FXZ31</f>
        <v>0</v>
      </c>
      <c r="FYM90" s="150">
        <f t="shared" ref="FYM90" si="5322">FYG31-FYA31</f>
        <v>0</v>
      </c>
      <c r="FYN90" s="150">
        <f t="shared" ref="FYN90" si="5323">FYH31-FYB31</f>
        <v>0</v>
      </c>
      <c r="FYO90" s="150">
        <f t="shared" ref="FYO90" si="5324">FYI31-FYC31</f>
        <v>0</v>
      </c>
      <c r="FYP90" s="150">
        <f t="shared" ref="FYP90" si="5325">FYJ31-FYD31</f>
        <v>0</v>
      </c>
      <c r="FYQ90" s="150">
        <f t="shared" ref="FYQ90" si="5326">FYK31-FYE31</f>
        <v>0</v>
      </c>
      <c r="FYR90" s="150">
        <f t="shared" ref="FYR90" si="5327">FYL31-FYF31</f>
        <v>0</v>
      </c>
      <c r="FYS90" s="150">
        <f t="shared" ref="FYS90" si="5328">FYM31-FYG31</f>
        <v>0</v>
      </c>
      <c r="FYT90" s="150">
        <f t="shared" ref="FYT90" si="5329">FYN31-FYH31</f>
        <v>0</v>
      </c>
      <c r="FYU90" s="150">
        <f t="shared" ref="FYU90" si="5330">FYO31-FYI31</f>
        <v>0</v>
      </c>
      <c r="FYV90" s="150">
        <f t="shared" ref="FYV90" si="5331">FYP31-FYJ31</f>
        <v>0</v>
      </c>
      <c r="FYW90" s="150">
        <f t="shared" ref="FYW90" si="5332">FYQ31-FYK31</f>
        <v>0</v>
      </c>
      <c r="FYX90" s="150">
        <f t="shared" ref="FYX90" si="5333">FYR31-FYL31</f>
        <v>0</v>
      </c>
      <c r="FYY90" s="150">
        <f t="shared" ref="FYY90" si="5334">FYS31-FYM31</f>
        <v>0</v>
      </c>
      <c r="FYZ90" s="150">
        <f t="shared" ref="FYZ90" si="5335">FYT31-FYN31</f>
        <v>0</v>
      </c>
      <c r="FZA90" s="150">
        <f t="shared" ref="FZA90" si="5336">FYU31-FYO31</f>
        <v>0</v>
      </c>
      <c r="FZB90" s="150">
        <f t="shared" ref="FZB90" si="5337">FYV31-FYP31</f>
        <v>0</v>
      </c>
      <c r="FZC90" s="150">
        <f t="shared" ref="FZC90" si="5338">FYW31-FYQ31</f>
        <v>0</v>
      </c>
      <c r="FZD90" s="150">
        <f t="shared" ref="FZD90" si="5339">FYX31-FYR31</f>
        <v>0</v>
      </c>
      <c r="FZE90" s="150">
        <f t="shared" ref="FZE90" si="5340">FYY31-FYS31</f>
        <v>0</v>
      </c>
      <c r="FZF90" s="150">
        <f t="shared" ref="FZF90" si="5341">FYZ31-FYT31</f>
        <v>0</v>
      </c>
      <c r="FZG90" s="150">
        <f t="shared" ref="FZG90" si="5342">FZA31-FYU31</f>
        <v>0</v>
      </c>
      <c r="FZH90" s="150">
        <f t="shared" ref="FZH90" si="5343">FZB31-FYV31</f>
        <v>0</v>
      </c>
      <c r="FZI90" s="150">
        <f t="shared" ref="FZI90" si="5344">FZC31-FYW31</f>
        <v>0</v>
      </c>
      <c r="FZJ90" s="150">
        <f t="shared" ref="FZJ90" si="5345">FZD31-FYX31</f>
        <v>0</v>
      </c>
      <c r="FZK90" s="150">
        <f t="shared" ref="FZK90" si="5346">FZE31-FYY31</f>
        <v>0</v>
      </c>
      <c r="FZL90" s="150">
        <f t="shared" ref="FZL90" si="5347">FZF31-FYZ31</f>
        <v>0</v>
      </c>
      <c r="FZM90" s="150">
        <f t="shared" ref="FZM90" si="5348">FZG31-FZA31</f>
        <v>0</v>
      </c>
      <c r="FZN90" s="150">
        <f t="shared" ref="FZN90" si="5349">FZH31-FZB31</f>
        <v>0</v>
      </c>
      <c r="FZO90" s="150">
        <f t="shared" ref="FZO90" si="5350">FZI31-FZC31</f>
        <v>0</v>
      </c>
      <c r="FZP90" s="150">
        <f t="shared" ref="FZP90" si="5351">FZJ31-FZD31</f>
        <v>0</v>
      </c>
      <c r="FZQ90" s="150">
        <f t="shared" ref="FZQ90" si="5352">FZK31-FZE31</f>
        <v>0</v>
      </c>
      <c r="FZR90" s="150">
        <f t="shared" ref="FZR90" si="5353">FZL31-FZF31</f>
        <v>0</v>
      </c>
      <c r="FZS90" s="150">
        <f t="shared" ref="FZS90" si="5354">FZM31-FZG31</f>
        <v>0</v>
      </c>
      <c r="FZT90" s="150">
        <f t="shared" ref="FZT90" si="5355">FZN31-FZH31</f>
        <v>0</v>
      </c>
      <c r="FZU90" s="150">
        <f t="shared" ref="FZU90" si="5356">FZO31-FZI31</f>
        <v>0</v>
      </c>
      <c r="FZV90" s="150">
        <f t="shared" ref="FZV90" si="5357">FZP31-FZJ31</f>
        <v>0</v>
      </c>
      <c r="FZW90" s="150">
        <f t="shared" ref="FZW90" si="5358">FZQ31-FZK31</f>
        <v>0</v>
      </c>
      <c r="FZX90" s="150">
        <f t="shared" ref="FZX90" si="5359">FZR31-FZL31</f>
        <v>0</v>
      </c>
      <c r="FZY90" s="150">
        <f t="shared" ref="FZY90" si="5360">FZS31-FZM31</f>
        <v>0</v>
      </c>
      <c r="FZZ90" s="150">
        <f t="shared" ref="FZZ90" si="5361">FZT31-FZN31</f>
        <v>0</v>
      </c>
      <c r="GAA90" s="150">
        <f t="shared" ref="GAA90" si="5362">FZU31-FZO31</f>
        <v>0</v>
      </c>
      <c r="GAB90" s="150">
        <f t="shared" ref="GAB90" si="5363">FZV31-FZP31</f>
        <v>0</v>
      </c>
      <c r="GAC90" s="150">
        <f t="shared" ref="GAC90" si="5364">FZW31-FZQ31</f>
        <v>0</v>
      </c>
      <c r="GAD90" s="150">
        <f t="shared" ref="GAD90" si="5365">FZX31-FZR31</f>
        <v>0</v>
      </c>
      <c r="GAE90" s="150">
        <f t="shared" ref="GAE90" si="5366">FZY31-FZS31</f>
        <v>0</v>
      </c>
      <c r="GAF90" s="150">
        <f t="shared" ref="GAF90" si="5367">FZZ31-FZT31</f>
        <v>0</v>
      </c>
      <c r="GAG90" s="150">
        <f t="shared" ref="GAG90" si="5368">GAA31-FZU31</f>
        <v>0</v>
      </c>
      <c r="GAH90" s="150">
        <f t="shared" ref="GAH90" si="5369">GAB31-FZV31</f>
        <v>0</v>
      </c>
      <c r="GAI90" s="150">
        <f t="shared" ref="GAI90" si="5370">GAC31-FZW31</f>
        <v>0</v>
      </c>
      <c r="GAJ90" s="150">
        <f t="shared" ref="GAJ90" si="5371">GAD31-FZX31</f>
        <v>0</v>
      </c>
      <c r="GAK90" s="150">
        <f t="shared" ref="GAK90" si="5372">GAE31-FZY31</f>
        <v>0</v>
      </c>
      <c r="GAL90" s="150">
        <f t="shared" ref="GAL90" si="5373">GAF31-FZZ31</f>
        <v>0</v>
      </c>
      <c r="GAM90" s="150">
        <f t="shared" ref="GAM90" si="5374">GAG31-GAA31</f>
        <v>0</v>
      </c>
      <c r="GAN90" s="150">
        <f t="shared" ref="GAN90" si="5375">GAH31-GAB31</f>
        <v>0</v>
      </c>
      <c r="GAO90" s="150">
        <f t="shared" ref="GAO90" si="5376">GAI31-GAC31</f>
        <v>0</v>
      </c>
      <c r="GAP90" s="150">
        <f t="shared" ref="GAP90" si="5377">GAJ31-GAD31</f>
        <v>0</v>
      </c>
      <c r="GAQ90" s="150">
        <f t="shared" ref="GAQ90" si="5378">GAK31-GAE31</f>
        <v>0</v>
      </c>
      <c r="GAR90" s="150">
        <f t="shared" ref="GAR90" si="5379">GAL31-GAF31</f>
        <v>0</v>
      </c>
      <c r="GAS90" s="150">
        <f t="shared" ref="GAS90" si="5380">GAM31-GAG31</f>
        <v>0</v>
      </c>
      <c r="GAT90" s="150">
        <f t="shared" ref="GAT90" si="5381">GAN31-GAH31</f>
        <v>0</v>
      </c>
      <c r="GAU90" s="150">
        <f t="shared" ref="GAU90" si="5382">GAO31-GAI31</f>
        <v>0</v>
      </c>
      <c r="GAV90" s="150">
        <f t="shared" ref="GAV90" si="5383">GAP31-GAJ31</f>
        <v>0</v>
      </c>
      <c r="GAW90" s="150">
        <f t="shared" ref="GAW90" si="5384">GAQ31-GAK31</f>
        <v>0</v>
      </c>
      <c r="GAX90" s="150">
        <f t="shared" ref="GAX90" si="5385">GAR31-GAL31</f>
        <v>0</v>
      </c>
      <c r="GAY90" s="150">
        <f t="shared" ref="GAY90" si="5386">GAS31-GAM31</f>
        <v>0</v>
      </c>
      <c r="GAZ90" s="150">
        <f t="shared" ref="GAZ90" si="5387">GAT31-GAN31</f>
        <v>0</v>
      </c>
      <c r="GBA90" s="150">
        <f t="shared" ref="GBA90" si="5388">GAU31-GAO31</f>
        <v>0</v>
      </c>
      <c r="GBB90" s="150">
        <f t="shared" ref="GBB90" si="5389">GAV31-GAP31</f>
        <v>0</v>
      </c>
      <c r="GBC90" s="150">
        <f t="shared" ref="GBC90" si="5390">GAW31-GAQ31</f>
        <v>0</v>
      </c>
      <c r="GBD90" s="150">
        <f t="shared" ref="GBD90" si="5391">GAX31-GAR31</f>
        <v>0</v>
      </c>
      <c r="GBE90" s="150">
        <f t="shared" ref="GBE90" si="5392">GAY31-GAS31</f>
        <v>0</v>
      </c>
      <c r="GBF90" s="150">
        <f t="shared" ref="GBF90" si="5393">GAZ31-GAT31</f>
        <v>0</v>
      </c>
      <c r="GBG90" s="150">
        <f t="shared" ref="GBG90" si="5394">GBA31-GAU31</f>
        <v>0</v>
      </c>
      <c r="GBH90" s="150">
        <f t="shared" ref="GBH90" si="5395">GBB31-GAV31</f>
        <v>0</v>
      </c>
      <c r="GBI90" s="150">
        <f t="shared" ref="GBI90" si="5396">GBC31-GAW31</f>
        <v>0</v>
      </c>
      <c r="GBJ90" s="150">
        <f t="shared" ref="GBJ90" si="5397">GBD31-GAX31</f>
        <v>0</v>
      </c>
      <c r="GBK90" s="150">
        <f t="shared" ref="GBK90" si="5398">GBE31-GAY31</f>
        <v>0</v>
      </c>
      <c r="GBL90" s="150">
        <f t="shared" ref="GBL90" si="5399">GBF31-GAZ31</f>
        <v>0</v>
      </c>
      <c r="GBM90" s="150">
        <f t="shared" ref="GBM90" si="5400">GBG31-GBA31</f>
        <v>0</v>
      </c>
      <c r="GBN90" s="150">
        <f t="shared" ref="GBN90" si="5401">GBH31-GBB31</f>
        <v>0</v>
      </c>
      <c r="GBO90" s="150">
        <f t="shared" ref="GBO90" si="5402">GBI31-GBC31</f>
        <v>0</v>
      </c>
      <c r="GBP90" s="150">
        <f t="shared" ref="GBP90" si="5403">GBJ31-GBD31</f>
        <v>0</v>
      </c>
      <c r="GBQ90" s="150">
        <f t="shared" ref="GBQ90" si="5404">GBK31-GBE31</f>
        <v>0</v>
      </c>
      <c r="GBR90" s="150">
        <f t="shared" ref="GBR90" si="5405">GBL31-GBF31</f>
        <v>0</v>
      </c>
      <c r="GBS90" s="150">
        <f t="shared" ref="GBS90" si="5406">GBM31-GBG31</f>
        <v>0</v>
      </c>
      <c r="GBT90" s="150">
        <f t="shared" ref="GBT90" si="5407">GBN31-GBH31</f>
        <v>0</v>
      </c>
      <c r="GBU90" s="150">
        <f t="shared" ref="GBU90" si="5408">GBO31-GBI31</f>
        <v>0</v>
      </c>
      <c r="GBV90" s="150">
        <f t="shared" ref="GBV90" si="5409">GBP31-GBJ31</f>
        <v>0</v>
      </c>
      <c r="GBW90" s="150">
        <f t="shared" ref="GBW90" si="5410">GBQ31-GBK31</f>
        <v>0</v>
      </c>
      <c r="GBX90" s="150">
        <f t="shared" ref="GBX90" si="5411">GBR31-GBL31</f>
        <v>0</v>
      </c>
      <c r="GBY90" s="150">
        <f t="shared" ref="GBY90" si="5412">GBS31-GBM31</f>
        <v>0</v>
      </c>
      <c r="GBZ90" s="150">
        <f t="shared" ref="GBZ90" si="5413">GBT31-GBN31</f>
        <v>0</v>
      </c>
      <c r="GCA90" s="150">
        <f t="shared" ref="GCA90" si="5414">GBU31-GBO31</f>
        <v>0</v>
      </c>
      <c r="GCB90" s="150">
        <f t="shared" ref="GCB90" si="5415">GBV31-GBP31</f>
        <v>0</v>
      </c>
      <c r="GCC90" s="150">
        <f t="shared" ref="GCC90" si="5416">GBW31-GBQ31</f>
        <v>0</v>
      </c>
      <c r="GCD90" s="150">
        <f t="shared" ref="GCD90" si="5417">GBX31-GBR31</f>
        <v>0</v>
      </c>
      <c r="GCE90" s="150">
        <f t="shared" ref="GCE90" si="5418">GBY31-GBS31</f>
        <v>0</v>
      </c>
      <c r="GCF90" s="150">
        <f t="shared" ref="GCF90" si="5419">GBZ31-GBT31</f>
        <v>0</v>
      </c>
      <c r="GCG90" s="150">
        <f t="shared" ref="GCG90" si="5420">GCA31-GBU31</f>
        <v>0</v>
      </c>
      <c r="GCH90" s="150">
        <f t="shared" ref="GCH90" si="5421">GCB31-GBV31</f>
        <v>0</v>
      </c>
      <c r="GCI90" s="150">
        <f t="shared" ref="GCI90" si="5422">GCC31-GBW31</f>
        <v>0</v>
      </c>
      <c r="GCJ90" s="150">
        <f t="shared" ref="GCJ90" si="5423">GCD31-GBX31</f>
        <v>0</v>
      </c>
      <c r="GCK90" s="150">
        <f t="shared" ref="GCK90" si="5424">GCE31-GBY31</f>
        <v>0</v>
      </c>
      <c r="GCL90" s="150">
        <f t="shared" ref="GCL90" si="5425">GCF31-GBZ31</f>
        <v>0</v>
      </c>
      <c r="GCM90" s="150">
        <f t="shared" ref="GCM90" si="5426">GCG31-GCA31</f>
        <v>0</v>
      </c>
      <c r="GCN90" s="150">
        <f t="shared" ref="GCN90" si="5427">GCH31-GCB31</f>
        <v>0</v>
      </c>
      <c r="GCO90" s="150">
        <f t="shared" ref="GCO90" si="5428">GCI31-GCC31</f>
        <v>0</v>
      </c>
      <c r="GCP90" s="150">
        <f t="shared" ref="GCP90" si="5429">GCJ31-GCD31</f>
        <v>0</v>
      </c>
      <c r="GCQ90" s="150">
        <f t="shared" ref="GCQ90" si="5430">GCK31-GCE31</f>
        <v>0</v>
      </c>
      <c r="GCR90" s="150">
        <f t="shared" ref="GCR90" si="5431">GCL31-GCF31</f>
        <v>0</v>
      </c>
      <c r="GCS90" s="150">
        <f t="shared" ref="GCS90" si="5432">GCM31-GCG31</f>
        <v>0</v>
      </c>
      <c r="GCT90" s="150">
        <f t="shared" ref="GCT90" si="5433">GCN31-GCH31</f>
        <v>0</v>
      </c>
      <c r="GCU90" s="150">
        <f t="shared" ref="GCU90" si="5434">GCO31-GCI31</f>
        <v>0</v>
      </c>
      <c r="GCV90" s="150">
        <f t="shared" ref="GCV90" si="5435">GCP31-GCJ31</f>
        <v>0</v>
      </c>
      <c r="GCW90" s="150">
        <f t="shared" ref="GCW90" si="5436">GCQ31-GCK31</f>
        <v>0</v>
      </c>
      <c r="GCX90" s="150">
        <f t="shared" ref="GCX90" si="5437">GCR31-GCL31</f>
        <v>0</v>
      </c>
      <c r="GCY90" s="150">
        <f t="shared" ref="GCY90" si="5438">GCS31-GCM31</f>
        <v>0</v>
      </c>
      <c r="GCZ90" s="150">
        <f t="shared" ref="GCZ90" si="5439">GCT31-GCN31</f>
        <v>0</v>
      </c>
      <c r="GDA90" s="150">
        <f t="shared" ref="GDA90" si="5440">GCU31-GCO31</f>
        <v>0</v>
      </c>
      <c r="GDB90" s="150">
        <f t="shared" ref="GDB90" si="5441">GCV31-GCP31</f>
        <v>0</v>
      </c>
      <c r="GDC90" s="150">
        <f t="shared" ref="GDC90" si="5442">GCW31-GCQ31</f>
        <v>0</v>
      </c>
      <c r="GDD90" s="150">
        <f t="shared" ref="GDD90" si="5443">GCX31-GCR31</f>
        <v>0</v>
      </c>
      <c r="GDE90" s="150">
        <f t="shared" ref="GDE90" si="5444">GCY31-GCS31</f>
        <v>0</v>
      </c>
      <c r="GDF90" s="150">
        <f t="shared" ref="GDF90" si="5445">GCZ31-GCT31</f>
        <v>0</v>
      </c>
      <c r="GDG90" s="150">
        <f t="shared" ref="GDG90" si="5446">GDA31-GCU31</f>
        <v>0</v>
      </c>
      <c r="GDH90" s="150">
        <f t="shared" ref="GDH90" si="5447">GDB31-GCV31</f>
        <v>0</v>
      </c>
      <c r="GDI90" s="150">
        <f t="shared" ref="GDI90" si="5448">GDC31-GCW31</f>
        <v>0</v>
      </c>
      <c r="GDJ90" s="150">
        <f t="shared" ref="GDJ90" si="5449">GDD31-GCX31</f>
        <v>0</v>
      </c>
      <c r="GDK90" s="150">
        <f t="shared" ref="GDK90" si="5450">GDE31-GCY31</f>
        <v>0</v>
      </c>
      <c r="GDL90" s="150">
        <f t="shared" ref="GDL90" si="5451">GDF31-GCZ31</f>
        <v>0</v>
      </c>
      <c r="GDM90" s="150">
        <f t="shared" ref="GDM90" si="5452">GDG31-GDA31</f>
        <v>0</v>
      </c>
      <c r="GDN90" s="150">
        <f t="shared" ref="GDN90" si="5453">GDH31-GDB31</f>
        <v>0</v>
      </c>
      <c r="GDO90" s="150">
        <f t="shared" ref="GDO90" si="5454">GDI31-GDC31</f>
        <v>0</v>
      </c>
      <c r="GDP90" s="150">
        <f t="shared" ref="GDP90" si="5455">GDJ31-GDD31</f>
        <v>0</v>
      </c>
      <c r="GDQ90" s="150">
        <f t="shared" ref="GDQ90" si="5456">GDK31-GDE31</f>
        <v>0</v>
      </c>
      <c r="GDR90" s="150">
        <f t="shared" ref="GDR90" si="5457">GDL31-GDF31</f>
        <v>0</v>
      </c>
      <c r="GDS90" s="150">
        <f t="shared" ref="GDS90" si="5458">GDM31-GDG31</f>
        <v>0</v>
      </c>
      <c r="GDT90" s="150">
        <f t="shared" ref="GDT90" si="5459">GDN31-GDH31</f>
        <v>0</v>
      </c>
      <c r="GDU90" s="150">
        <f t="shared" ref="GDU90" si="5460">GDO31-GDI31</f>
        <v>0</v>
      </c>
      <c r="GDV90" s="150">
        <f t="shared" ref="GDV90" si="5461">GDP31-GDJ31</f>
        <v>0</v>
      </c>
      <c r="GDW90" s="150">
        <f t="shared" ref="GDW90" si="5462">GDQ31-GDK31</f>
        <v>0</v>
      </c>
      <c r="GDX90" s="150">
        <f t="shared" ref="GDX90" si="5463">GDR31-GDL31</f>
        <v>0</v>
      </c>
      <c r="GDY90" s="150">
        <f t="shared" ref="GDY90" si="5464">GDS31-GDM31</f>
        <v>0</v>
      </c>
      <c r="GDZ90" s="150">
        <f t="shared" ref="GDZ90" si="5465">GDT31-GDN31</f>
        <v>0</v>
      </c>
      <c r="GEA90" s="150">
        <f t="shared" ref="GEA90" si="5466">GDU31-GDO31</f>
        <v>0</v>
      </c>
      <c r="GEB90" s="150">
        <f t="shared" ref="GEB90" si="5467">GDV31-GDP31</f>
        <v>0</v>
      </c>
      <c r="GEC90" s="150">
        <f t="shared" ref="GEC90" si="5468">GDW31-GDQ31</f>
        <v>0</v>
      </c>
      <c r="GED90" s="150">
        <f t="shared" ref="GED90" si="5469">GDX31-GDR31</f>
        <v>0</v>
      </c>
      <c r="GEE90" s="150">
        <f t="shared" ref="GEE90" si="5470">GDY31-GDS31</f>
        <v>0</v>
      </c>
      <c r="GEF90" s="150">
        <f t="shared" ref="GEF90" si="5471">GDZ31-GDT31</f>
        <v>0</v>
      </c>
      <c r="GEG90" s="150">
        <f t="shared" ref="GEG90" si="5472">GEA31-GDU31</f>
        <v>0</v>
      </c>
      <c r="GEH90" s="150">
        <f t="shared" ref="GEH90" si="5473">GEB31-GDV31</f>
        <v>0</v>
      </c>
      <c r="GEI90" s="150">
        <f t="shared" ref="GEI90" si="5474">GEC31-GDW31</f>
        <v>0</v>
      </c>
      <c r="GEJ90" s="150">
        <f t="shared" ref="GEJ90" si="5475">GED31-GDX31</f>
        <v>0</v>
      </c>
      <c r="GEK90" s="150">
        <f t="shared" ref="GEK90" si="5476">GEE31-GDY31</f>
        <v>0</v>
      </c>
      <c r="GEL90" s="150">
        <f t="shared" ref="GEL90" si="5477">GEF31-GDZ31</f>
        <v>0</v>
      </c>
      <c r="GEM90" s="150">
        <f t="shared" ref="GEM90" si="5478">GEG31-GEA31</f>
        <v>0</v>
      </c>
      <c r="GEN90" s="150">
        <f t="shared" ref="GEN90" si="5479">GEH31-GEB31</f>
        <v>0</v>
      </c>
      <c r="GEO90" s="150">
        <f t="shared" ref="GEO90" si="5480">GEI31-GEC31</f>
        <v>0</v>
      </c>
      <c r="GEP90" s="150">
        <f t="shared" ref="GEP90" si="5481">GEJ31-GED31</f>
        <v>0</v>
      </c>
      <c r="GEQ90" s="150">
        <f t="shared" ref="GEQ90" si="5482">GEK31-GEE31</f>
        <v>0</v>
      </c>
      <c r="GER90" s="150">
        <f t="shared" ref="GER90" si="5483">GEL31-GEF31</f>
        <v>0</v>
      </c>
      <c r="GES90" s="150">
        <f t="shared" ref="GES90" si="5484">GEM31-GEG31</f>
        <v>0</v>
      </c>
      <c r="GET90" s="150">
        <f t="shared" ref="GET90" si="5485">GEN31-GEH31</f>
        <v>0</v>
      </c>
      <c r="GEU90" s="150">
        <f t="shared" ref="GEU90" si="5486">GEO31-GEI31</f>
        <v>0</v>
      </c>
      <c r="GEV90" s="150">
        <f t="shared" ref="GEV90" si="5487">GEP31-GEJ31</f>
        <v>0</v>
      </c>
      <c r="GEW90" s="150">
        <f t="shared" ref="GEW90" si="5488">GEQ31-GEK31</f>
        <v>0</v>
      </c>
      <c r="GEX90" s="150">
        <f t="shared" ref="GEX90" si="5489">GER31-GEL31</f>
        <v>0</v>
      </c>
      <c r="GEY90" s="150">
        <f t="shared" ref="GEY90" si="5490">GES31-GEM31</f>
        <v>0</v>
      </c>
      <c r="GEZ90" s="150">
        <f t="shared" ref="GEZ90" si="5491">GET31-GEN31</f>
        <v>0</v>
      </c>
      <c r="GFA90" s="150">
        <f t="shared" ref="GFA90" si="5492">GEU31-GEO31</f>
        <v>0</v>
      </c>
      <c r="GFB90" s="150">
        <f t="shared" ref="GFB90" si="5493">GEV31-GEP31</f>
        <v>0</v>
      </c>
      <c r="GFC90" s="150">
        <f t="shared" ref="GFC90" si="5494">GEW31-GEQ31</f>
        <v>0</v>
      </c>
      <c r="GFD90" s="150">
        <f t="shared" ref="GFD90" si="5495">GEX31-GER31</f>
        <v>0</v>
      </c>
      <c r="GFE90" s="150">
        <f t="shared" ref="GFE90" si="5496">GEY31-GES31</f>
        <v>0</v>
      </c>
      <c r="GFF90" s="150">
        <f t="shared" ref="GFF90" si="5497">GEZ31-GET31</f>
        <v>0</v>
      </c>
      <c r="GFG90" s="150">
        <f t="shared" ref="GFG90" si="5498">GFA31-GEU31</f>
        <v>0</v>
      </c>
      <c r="GFH90" s="150">
        <f t="shared" ref="GFH90" si="5499">GFB31-GEV31</f>
        <v>0</v>
      </c>
      <c r="GFI90" s="150">
        <f t="shared" ref="GFI90" si="5500">GFC31-GEW31</f>
        <v>0</v>
      </c>
      <c r="GFJ90" s="150">
        <f t="shared" ref="GFJ90" si="5501">GFD31-GEX31</f>
        <v>0</v>
      </c>
      <c r="GFK90" s="150">
        <f t="shared" ref="GFK90" si="5502">GFE31-GEY31</f>
        <v>0</v>
      </c>
      <c r="GFL90" s="150">
        <f t="shared" ref="GFL90" si="5503">GFF31-GEZ31</f>
        <v>0</v>
      </c>
      <c r="GFM90" s="150">
        <f t="shared" ref="GFM90" si="5504">GFG31-GFA31</f>
        <v>0</v>
      </c>
      <c r="GFN90" s="150">
        <f t="shared" ref="GFN90" si="5505">GFH31-GFB31</f>
        <v>0</v>
      </c>
      <c r="GFO90" s="150">
        <f t="shared" ref="GFO90" si="5506">GFI31-GFC31</f>
        <v>0</v>
      </c>
      <c r="GFP90" s="150">
        <f t="shared" ref="GFP90" si="5507">GFJ31-GFD31</f>
        <v>0</v>
      </c>
      <c r="GFQ90" s="150">
        <f t="shared" ref="GFQ90" si="5508">GFK31-GFE31</f>
        <v>0</v>
      </c>
      <c r="GFR90" s="150">
        <f t="shared" ref="GFR90" si="5509">GFL31-GFF31</f>
        <v>0</v>
      </c>
      <c r="GFS90" s="150">
        <f t="shared" ref="GFS90" si="5510">GFM31-GFG31</f>
        <v>0</v>
      </c>
      <c r="GFT90" s="150">
        <f t="shared" ref="GFT90" si="5511">GFN31-GFH31</f>
        <v>0</v>
      </c>
      <c r="GFU90" s="150">
        <f t="shared" ref="GFU90" si="5512">GFO31-GFI31</f>
        <v>0</v>
      </c>
      <c r="GFV90" s="150">
        <f t="shared" ref="GFV90" si="5513">GFP31-GFJ31</f>
        <v>0</v>
      </c>
      <c r="GFW90" s="150">
        <f t="shared" ref="GFW90" si="5514">GFQ31-GFK31</f>
        <v>0</v>
      </c>
      <c r="GFX90" s="150">
        <f t="shared" ref="GFX90" si="5515">GFR31-GFL31</f>
        <v>0</v>
      </c>
      <c r="GFY90" s="150">
        <f t="shared" ref="GFY90" si="5516">GFS31-GFM31</f>
        <v>0</v>
      </c>
      <c r="GFZ90" s="150">
        <f t="shared" ref="GFZ90" si="5517">GFT31-GFN31</f>
        <v>0</v>
      </c>
      <c r="GGA90" s="150">
        <f t="shared" ref="GGA90" si="5518">GFU31-GFO31</f>
        <v>0</v>
      </c>
      <c r="GGB90" s="150">
        <f t="shared" ref="GGB90" si="5519">GFV31-GFP31</f>
        <v>0</v>
      </c>
      <c r="GGC90" s="150">
        <f t="shared" ref="GGC90" si="5520">GFW31-GFQ31</f>
        <v>0</v>
      </c>
      <c r="GGD90" s="150">
        <f t="shared" ref="GGD90" si="5521">GFX31-GFR31</f>
        <v>0</v>
      </c>
      <c r="GGE90" s="150">
        <f t="shared" ref="GGE90" si="5522">GFY31-GFS31</f>
        <v>0</v>
      </c>
      <c r="GGF90" s="150">
        <f t="shared" ref="GGF90" si="5523">GFZ31-GFT31</f>
        <v>0</v>
      </c>
      <c r="GGG90" s="150">
        <f t="shared" ref="GGG90" si="5524">GGA31-GFU31</f>
        <v>0</v>
      </c>
      <c r="GGH90" s="150">
        <f t="shared" ref="GGH90" si="5525">GGB31-GFV31</f>
        <v>0</v>
      </c>
      <c r="GGI90" s="150">
        <f t="shared" ref="GGI90" si="5526">GGC31-GFW31</f>
        <v>0</v>
      </c>
      <c r="GGJ90" s="150">
        <f t="shared" ref="GGJ90" si="5527">GGD31-GFX31</f>
        <v>0</v>
      </c>
      <c r="GGK90" s="150">
        <f t="shared" ref="GGK90" si="5528">GGE31-GFY31</f>
        <v>0</v>
      </c>
      <c r="GGL90" s="150">
        <f t="shared" ref="GGL90" si="5529">GGF31-GFZ31</f>
        <v>0</v>
      </c>
      <c r="GGM90" s="150">
        <f t="shared" ref="GGM90" si="5530">GGG31-GGA31</f>
        <v>0</v>
      </c>
      <c r="GGN90" s="150">
        <f t="shared" ref="GGN90" si="5531">GGH31-GGB31</f>
        <v>0</v>
      </c>
      <c r="GGO90" s="150">
        <f t="shared" ref="GGO90" si="5532">GGI31-GGC31</f>
        <v>0</v>
      </c>
      <c r="GGP90" s="150">
        <f t="shared" ref="GGP90" si="5533">GGJ31-GGD31</f>
        <v>0</v>
      </c>
      <c r="GGQ90" s="150">
        <f t="shared" ref="GGQ90" si="5534">GGK31-GGE31</f>
        <v>0</v>
      </c>
      <c r="GGR90" s="150">
        <f t="shared" ref="GGR90" si="5535">GGL31-GGF31</f>
        <v>0</v>
      </c>
      <c r="GGS90" s="150">
        <f t="shared" ref="GGS90" si="5536">GGM31-GGG31</f>
        <v>0</v>
      </c>
      <c r="GGT90" s="150">
        <f t="shared" ref="GGT90" si="5537">GGN31-GGH31</f>
        <v>0</v>
      </c>
      <c r="GGU90" s="150">
        <f t="shared" ref="GGU90" si="5538">GGO31-GGI31</f>
        <v>0</v>
      </c>
      <c r="GGV90" s="150">
        <f t="shared" ref="GGV90" si="5539">GGP31-GGJ31</f>
        <v>0</v>
      </c>
      <c r="GGW90" s="150">
        <f t="shared" ref="GGW90" si="5540">GGQ31-GGK31</f>
        <v>0</v>
      </c>
      <c r="GGX90" s="150">
        <f t="shared" ref="GGX90" si="5541">GGR31-GGL31</f>
        <v>0</v>
      </c>
      <c r="GGY90" s="150">
        <f t="shared" ref="GGY90" si="5542">GGS31-GGM31</f>
        <v>0</v>
      </c>
      <c r="GGZ90" s="150">
        <f t="shared" ref="GGZ90" si="5543">GGT31-GGN31</f>
        <v>0</v>
      </c>
      <c r="GHA90" s="150">
        <f t="shared" ref="GHA90" si="5544">GGU31-GGO31</f>
        <v>0</v>
      </c>
      <c r="GHB90" s="150">
        <f t="shared" ref="GHB90" si="5545">GGV31-GGP31</f>
        <v>0</v>
      </c>
      <c r="GHC90" s="150">
        <f t="shared" ref="GHC90" si="5546">GGW31-GGQ31</f>
        <v>0</v>
      </c>
      <c r="GHD90" s="150">
        <f t="shared" ref="GHD90" si="5547">GGX31-GGR31</f>
        <v>0</v>
      </c>
      <c r="GHE90" s="150">
        <f t="shared" ref="GHE90" si="5548">GGY31-GGS31</f>
        <v>0</v>
      </c>
      <c r="GHF90" s="150">
        <f t="shared" ref="GHF90" si="5549">GGZ31-GGT31</f>
        <v>0</v>
      </c>
      <c r="GHG90" s="150">
        <f t="shared" ref="GHG90" si="5550">GHA31-GGU31</f>
        <v>0</v>
      </c>
      <c r="GHH90" s="150">
        <f t="shared" ref="GHH90" si="5551">GHB31-GGV31</f>
        <v>0</v>
      </c>
      <c r="GHI90" s="150">
        <f t="shared" ref="GHI90" si="5552">GHC31-GGW31</f>
        <v>0</v>
      </c>
      <c r="GHJ90" s="150">
        <f t="shared" ref="GHJ90" si="5553">GHD31-GGX31</f>
        <v>0</v>
      </c>
      <c r="GHK90" s="150">
        <f t="shared" ref="GHK90" si="5554">GHE31-GGY31</f>
        <v>0</v>
      </c>
      <c r="GHL90" s="150">
        <f t="shared" ref="GHL90" si="5555">GHF31-GGZ31</f>
        <v>0</v>
      </c>
      <c r="GHM90" s="150">
        <f t="shared" ref="GHM90" si="5556">GHG31-GHA31</f>
        <v>0</v>
      </c>
      <c r="GHN90" s="150">
        <f t="shared" ref="GHN90" si="5557">GHH31-GHB31</f>
        <v>0</v>
      </c>
      <c r="GHO90" s="150">
        <f t="shared" ref="GHO90" si="5558">GHI31-GHC31</f>
        <v>0</v>
      </c>
      <c r="GHP90" s="150">
        <f t="shared" ref="GHP90" si="5559">GHJ31-GHD31</f>
        <v>0</v>
      </c>
      <c r="GHQ90" s="150">
        <f t="shared" ref="GHQ90" si="5560">GHK31-GHE31</f>
        <v>0</v>
      </c>
      <c r="GHR90" s="150">
        <f t="shared" ref="GHR90" si="5561">GHL31-GHF31</f>
        <v>0</v>
      </c>
      <c r="GHS90" s="150">
        <f t="shared" ref="GHS90" si="5562">GHM31-GHG31</f>
        <v>0</v>
      </c>
      <c r="GHT90" s="150">
        <f t="shared" ref="GHT90" si="5563">GHN31-GHH31</f>
        <v>0</v>
      </c>
      <c r="GHU90" s="150">
        <f t="shared" ref="GHU90" si="5564">GHO31-GHI31</f>
        <v>0</v>
      </c>
      <c r="GHV90" s="150">
        <f t="shared" ref="GHV90" si="5565">GHP31-GHJ31</f>
        <v>0</v>
      </c>
      <c r="GHW90" s="150">
        <f t="shared" ref="GHW90" si="5566">GHQ31-GHK31</f>
        <v>0</v>
      </c>
      <c r="GHX90" s="150">
        <f t="shared" ref="GHX90" si="5567">GHR31-GHL31</f>
        <v>0</v>
      </c>
      <c r="GHY90" s="150">
        <f t="shared" ref="GHY90" si="5568">GHS31-GHM31</f>
        <v>0</v>
      </c>
      <c r="GHZ90" s="150">
        <f t="shared" ref="GHZ90" si="5569">GHT31-GHN31</f>
        <v>0</v>
      </c>
      <c r="GIA90" s="150">
        <f t="shared" ref="GIA90" si="5570">GHU31-GHO31</f>
        <v>0</v>
      </c>
      <c r="GIB90" s="150">
        <f t="shared" ref="GIB90" si="5571">GHV31-GHP31</f>
        <v>0</v>
      </c>
      <c r="GIC90" s="150">
        <f t="shared" ref="GIC90" si="5572">GHW31-GHQ31</f>
        <v>0</v>
      </c>
      <c r="GID90" s="150">
        <f t="shared" ref="GID90" si="5573">GHX31-GHR31</f>
        <v>0</v>
      </c>
      <c r="GIE90" s="150">
        <f t="shared" ref="GIE90" si="5574">GHY31-GHS31</f>
        <v>0</v>
      </c>
      <c r="GIF90" s="150">
        <f t="shared" ref="GIF90" si="5575">GHZ31-GHT31</f>
        <v>0</v>
      </c>
      <c r="GIG90" s="150">
        <f t="shared" ref="GIG90" si="5576">GIA31-GHU31</f>
        <v>0</v>
      </c>
      <c r="GIH90" s="150">
        <f t="shared" ref="GIH90" si="5577">GIB31-GHV31</f>
        <v>0</v>
      </c>
      <c r="GII90" s="150">
        <f t="shared" ref="GII90" si="5578">GIC31-GHW31</f>
        <v>0</v>
      </c>
      <c r="GIJ90" s="150">
        <f t="shared" ref="GIJ90" si="5579">GID31-GHX31</f>
        <v>0</v>
      </c>
      <c r="GIK90" s="150">
        <f t="shared" ref="GIK90" si="5580">GIE31-GHY31</f>
        <v>0</v>
      </c>
      <c r="GIL90" s="150">
        <f t="shared" ref="GIL90" si="5581">GIF31-GHZ31</f>
        <v>0</v>
      </c>
      <c r="GIM90" s="150">
        <f t="shared" ref="GIM90" si="5582">GIG31-GIA31</f>
        <v>0</v>
      </c>
      <c r="GIN90" s="150">
        <f t="shared" ref="GIN90" si="5583">GIH31-GIB31</f>
        <v>0</v>
      </c>
      <c r="GIO90" s="150">
        <f t="shared" ref="GIO90" si="5584">GII31-GIC31</f>
        <v>0</v>
      </c>
      <c r="GIP90" s="150">
        <f t="shared" ref="GIP90" si="5585">GIJ31-GID31</f>
        <v>0</v>
      </c>
      <c r="GIQ90" s="150">
        <f t="shared" ref="GIQ90" si="5586">GIK31-GIE31</f>
        <v>0</v>
      </c>
      <c r="GIR90" s="150">
        <f t="shared" ref="GIR90" si="5587">GIL31-GIF31</f>
        <v>0</v>
      </c>
      <c r="GIS90" s="150">
        <f t="shared" ref="GIS90" si="5588">GIM31-GIG31</f>
        <v>0</v>
      </c>
      <c r="GIT90" s="150">
        <f t="shared" ref="GIT90" si="5589">GIN31-GIH31</f>
        <v>0</v>
      </c>
      <c r="GIU90" s="150">
        <f t="shared" ref="GIU90" si="5590">GIO31-GII31</f>
        <v>0</v>
      </c>
      <c r="GIV90" s="150">
        <f t="shared" ref="GIV90" si="5591">GIP31-GIJ31</f>
        <v>0</v>
      </c>
      <c r="GIW90" s="150">
        <f t="shared" ref="GIW90" si="5592">GIQ31-GIK31</f>
        <v>0</v>
      </c>
      <c r="GIX90" s="150">
        <f t="shared" ref="GIX90" si="5593">GIR31-GIL31</f>
        <v>0</v>
      </c>
      <c r="GIY90" s="150">
        <f t="shared" ref="GIY90" si="5594">GIS31-GIM31</f>
        <v>0</v>
      </c>
      <c r="GIZ90" s="150">
        <f t="shared" ref="GIZ90" si="5595">GIT31-GIN31</f>
        <v>0</v>
      </c>
      <c r="GJA90" s="150">
        <f t="shared" ref="GJA90" si="5596">GIU31-GIO31</f>
        <v>0</v>
      </c>
      <c r="GJB90" s="150">
        <f t="shared" ref="GJB90" si="5597">GIV31-GIP31</f>
        <v>0</v>
      </c>
      <c r="GJC90" s="150">
        <f t="shared" ref="GJC90" si="5598">GIW31-GIQ31</f>
        <v>0</v>
      </c>
      <c r="GJD90" s="150">
        <f t="shared" ref="GJD90" si="5599">GIX31-GIR31</f>
        <v>0</v>
      </c>
      <c r="GJE90" s="150">
        <f t="shared" ref="GJE90" si="5600">GIY31-GIS31</f>
        <v>0</v>
      </c>
      <c r="GJF90" s="150">
        <f t="shared" ref="GJF90" si="5601">GIZ31-GIT31</f>
        <v>0</v>
      </c>
      <c r="GJG90" s="150">
        <f t="shared" ref="GJG90" si="5602">GJA31-GIU31</f>
        <v>0</v>
      </c>
      <c r="GJH90" s="150">
        <f t="shared" ref="GJH90" si="5603">GJB31-GIV31</f>
        <v>0</v>
      </c>
      <c r="GJI90" s="150">
        <f t="shared" ref="GJI90" si="5604">GJC31-GIW31</f>
        <v>0</v>
      </c>
      <c r="GJJ90" s="150">
        <f t="shared" ref="GJJ90" si="5605">GJD31-GIX31</f>
        <v>0</v>
      </c>
      <c r="GJK90" s="150">
        <f t="shared" ref="GJK90" si="5606">GJE31-GIY31</f>
        <v>0</v>
      </c>
      <c r="GJL90" s="150">
        <f t="shared" ref="GJL90" si="5607">GJF31-GIZ31</f>
        <v>0</v>
      </c>
      <c r="GJM90" s="150">
        <f t="shared" ref="GJM90" si="5608">GJG31-GJA31</f>
        <v>0</v>
      </c>
      <c r="GJN90" s="150">
        <f t="shared" ref="GJN90" si="5609">GJH31-GJB31</f>
        <v>0</v>
      </c>
      <c r="GJO90" s="150">
        <f t="shared" ref="GJO90" si="5610">GJI31-GJC31</f>
        <v>0</v>
      </c>
      <c r="GJP90" s="150">
        <f t="shared" ref="GJP90" si="5611">GJJ31-GJD31</f>
        <v>0</v>
      </c>
      <c r="GJQ90" s="150">
        <f t="shared" ref="GJQ90" si="5612">GJK31-GJE31</f>
        <v>0</v>
      </c>
      <c r="GJR90" s="150">
        <f t="shared" ref="GJR90" si="5613">GJL31-GJF31</f>
        <v>0</v>
      </c>
      <c r="GJS90" s="150">
        <f t="shared" ref="GJS90" si="5614">GJM31-GJG31</f>
        <v>0</v>
      </c>
      <c r="GJT90" s="150">
        <f t="shared" ref="GJT90" si="5615">GJN31-GJH31</f>
        <v>0</v>
      </c>
      <c r="GJU90" s="150">
        <f t="shared" ref="GJU90" si="5616">GJO31-GJI31</f>
        <v>0</v>
      </c>
      <c r="GJV90" s="150">
        <f t="shared" ref="GJV90" si="5617">GJP31-GJJ31</f>
        <v>0</v>
      </c>
      <c r="GJW90" s="150">
        <f t="shared" ref="GJW90" si="5618">GJQ31-GJK31</f>
        <v>0</v>
      </c>
      <c r="GJX90" s="150">
        <f t="shared" ref="GJX90" si="5619">GJR31-GJL31</f>
        <v>0</v>
      </c>
      <c r="GJY90" s="150">
        <f t="shared" ref="GJY90" si="5620">GJS31-GJM31</f>
        <v>0</v>
      </c>
      <c r="GJZ90" s="150">
        <f t="shared" ref="GJZ90" si="5621">GJT31-GJN31</f>
        <v>0</v>
      </c>
      <c r="GKA90" s="150">
        <f t="shared" ref="GKA90" si="5622">GJU31-GJO31</f>
        <v>0</v>
      </c>
      <c r="GKB90" s="150">
        <f t="shared" ref="GKB90" si="5623">GJV31-GJP31</f>
        <v>0</v>
      </c>
      <c r="GKC90" s="150">
        <f t="shared" ref="GKC90" si="5624">GJW31-GJQ31</f>
        <v>0</v>
      </c>
      <c r="GKD90" s="150">
        <f t="shared" ref="GKD90" si="5625">GJX31-GJR31</f>
        <v>0</v>
      </c>
      <c r="GKE90" s="150">
        <f t="shared" ref="GKE90" si="5626">GJY31-GJS31</f>
        <v>0</v>
      </c>
      <c r="GKF90" s="150">
        <f t="shared" ref="GKF90" si="5627">GJZ31-GJT31</f>
        <v>0</v>
      </c>
      <c r="GKG90" s="150">
        <f t="shared" ref="GKG90" si="5628">GKA31-GJU31</f>
        <v>0</v>
      </c>
      <c r="GKH90" s="150">
        <f t="shared" ref="GKH90" si="5629">GKB31-GJV31</f>
        <v>0</v>
      </c>
      <c r="GKI90" s="150">
        <f t="shared" ref="GKI90" si="5630">GKC31-GJW31</f>
        <v>0</v>
      </c>
      <c r="GKJ90" s="150">
        <f t="shared" ref="GKJ90" si="5631">GKD31-GJX31</f>
        <v>0</v>
      </c>
      <c r="GKK90" s="150">
        <f t="shared" ref="GKK90" si="5632">GKE31-GJY31</f>
        <v>0</v>
      </c>
      <c r="GKL90" s="150">
        <f t="shared" ref="GKL90" si="5633">GKF31-GJZ31</f>
        <v>0</v>
      </c>
      <c r="GKM90" s="150">
        <f t="shared" ref="GKM90" si="5634">GKG31-GKA31</f>
        <v>0</v>
      </c>
      <c r="GKN90" s="150">
        <f t="shared" ref="GKN90" si="5635">GKH31-GKB31</f>
        <v>0</v>
      </c>
      <c r="GKO90" s="150">
        <f t="shared" ref="GKO90" si="5636">GKI31-GKC31</f>
        <v>0</v>
      </c>
      <c r="GKP90" s="150">
        <f t="shared" ref="GKP90" si="5637">GKJ31-GKD31</f>
        <v>0</v>
      </c>
      <c r="GKQ90" s="150">
        <f t="shared" ref="GKQ90" si="5638">GKK31-GKE31</f>
        <v>0</v>
      </c>
      <c r="GKR90" s="150">
        <f t="shared" ref="GKR90" si="5639">GKL31-GKF31</f>
        <v>0</v>
      </c>
      <c r="GKS90" s="150">
        <f t="shared" ref="GKS90" si="5640">GKM31-GKG31</f>
        <v>0</v>
      </c>
      <c r="GKT90" s="150">
        <f t="shared" ref="GKT90" si="5641">GKN31-GKH31</f>
        <v>0</v>
      </c>
      <c r="GKU90" s="150">
        <f t="shared" ref="GKU90" si="5642">GKO31-GKI31</f>
        <v>0</v>
      </c>
      <c r="GKV90" s="150">
        <f t="shared" ref="GKV90" si="5643">GKP31-GKJ31</f>
        <v>0</v>
      </c>
      <c r="GKW90" s="150">
        <f t="shared" ref="GKW90" si="5644">GKQ31-GKK31</f>
        <v>0</v>
      </c>
      <c r="GKX90" s="150">
        <f t="shared" ref="GKX90" si="5645">GKR31-GKL31</f>
        <v>0</v>
      </c>
      <c r="GKY90" s="150">
        <f t="shared" ref="GKY90" si="5646">GKS31-GKM31</f>
        <v>0</v>
      </c>
      <c r="GKZ90" s="150">
        <f t="shared" ref="GKZ90" si="5647">GKT31-GKN31</f>
        <v>0</v>
      </c>
      <c r="GLA90" s="150">
        <f t="shared" ref="GLA90" si="5648">GKU31-GKO31</f>
        <v>0</v>
      </c>
      <c r="GLB90" s="150">
        <f t="shared" ref="GLB90" si="5649">GKV31-GKP31</f>
        <v>0</v>
      </c>
      <c r="GLC90" s="150">
        <f t="shared" ref="GLC90" si="5650">GKW31-GKQ31</f>
        <v>0</v>
      </c>
      <c r="GLD90" s="150">
        <f t="shared" ref="GLD90" si="5651">GKX31-GKR31</f>
        <v>0</v>
      </c>
      <c r="GLE90" s="150">
        <f t="shared" ref="GLE90" si="5652">GKY31-GKS31</f>
        <v>0</v>
      </c>
      <c r="GLF90" s="150">
        <f t="shared" ref="GLF90" si="5653">GKZ31-GKT31</f>
        <v>0</v>
      </c>
      <c r="GLG90" s="150">
        <f t="shared" ref="GLG90" si="5654">GLA31-GKU31</f>
        <v>0</v>
      </c>
      <c r="GLH90" s="150">
        <f t="shared" ref="GLH90" si="5655">GLB31-GKV31</f>
        <v>0</v>
      </c>
      <c r="GLI90" s="150">
        <f t="shared" ref="GLI90" si="5656">GLC31-GKW31</f>
        <v>0</v>
      </c>
      <c r="GLJ90" s="150">
        <f t="shared" ref="GLJ90" si="5657">GLD31-GKX31</f>
        <v>0</v>
      </c>
      <c r="GLK90" s="150">
        <f t="shared" ref="GLK90" si="5658">GLE31-GKY31</f>
        <v>0</v>
      </c>
      <c r="GLL90" s="150">
        <f t="shared" ref="GLL90" si="5659">GLF31-GKZ31</f>
        <v>0</v>
      </c>
      <c r="GLM90" s="150">
        <f t="shared" ref="GLM90" si="5660">GLG31-GLA31</f>
        <v>0</v>
      </c>
      <c r="GLN90" s="150">
        <f t="shared" ref="GLN90" si="5661">GLH31-GLB31</f>
        <v>0</v>
      </c>
      <c r="GLO90" s="150">
        <f t="shared" ref="GLO90" si="5662">GLI31-GLC31</f>
        <v>0</v>
      </c>
      <c r="GLP90" s="150">
        <f t="shared" ref="GLP90" si="5663">GLJ31-GLD31</f>
        <v>0</v>
      </c>
      <c r="GLQ90" s="150">
        <f t="shared" ref="GLQ90" si="5664">GLK31-GLE31</f>
        <v>0</v>
      </c>
      <c r="GLR90" s="150">
        <f t="shared" ref="GLR90" si="5665">GLL31-GLF31</f>
        <v>0</v>
      </c>
      <c r="GLS90" s="150">
        <f t="shared" ref="GLS90" si="5666">GLM31-GLG31</f>
        <v>0</v>
      </c>
      <c r="GLT90" s="150">
        <f t="shared" ref="GLT90" si="5667">GLN31-GLH31</f>
        <v>0</v>
      </c>
      <c r="GLU90" s="150">
        <f t="shared" ref="GLU90" si="5668">GLO31-GLI31</f>
        <v>0</v>
      </c>
      <c r="GLV90" s="150">
        <f t="shared" ref="GLV90" si="5669">GLP31-GLJ31</f>
        <v>0</v>
      </c>
      <c r="GLW90" s="150">
        <f t="shared" ref="GLW90" si="5670">GLQ31-GLK31</f>
        <v>0</v>
      </c>
      <c r="GLX90" s="150">
        <f t="shared" ref="GLX90" si="5671">GLR31-GLL31</f>
        <v>0</v>
      </c>
      <c r="GLY90" s="150">
        <f t="shared" ref="GLY90" si="5672">GLS31-GLM31</f>
        <v>0</v>
      </c>
      <c r="GLZ90" s="150">
        <f t="shared" ref="GLZ90" si="5673">GLT31-GLN31</f>
        <v>0</v>
      </c>
      <c r="GMA90" s="150">
        <f t="shared" ref="GMA90" si="5674">GLU31-GLO31</f>
        <v>0</v>
      </c>
      <c r="GMB90" s="150">
        <f t="shared" ref="GMB90" si="5675">GLV31-GLP31</f>
        <v>0</v>
      </c>
      <c r="GMC90" s="150">
        <f t="shared" ref="GMC90" si="5676">GLW31-GLQ31</f>
        <v>0</v>
      </c>
      <c r="GMD90" s="150">
        <f t="shared" ref="GMD90" si="5677">GLX31-GLR31</f>
        <v>0</v>
      </c>
      <c r="GME90" s="150">
        <f t="shared" ref="GME90" si="5678">GLY31-GLS31</f>
        <v>0</v>
      </c>
      <c r="GMF90" s="150">
        <f t="shared" ref="GMF90" si="5679">GLZ31-GLT31</f>
        <v>0</v>
      </c>
      <c r="GMG90" s="150">
        <f t="shared" ref="GMG90" si="5680">GMA31-GLU31</f>
        <v>0</v>
      </c>
      <c r="GMH90" s="150">
        <f t="shared" ref="GMH90" si="5681">GMB31-GLV31</f>
        <v>0</v>
      </c>
      <c r="GMI90" s="150">
        <f t="shared" ref="GMI90" si="5682">GMC31-GLW31</f>
        <v>0</v>
      </c>
      <c r="GMJ90" s="150">
        <f t="shared" ref="GMJ90" si="5683">GMD31-GLX31</f>
        <v>0</v>
      </c>
      <c r="GMK90" s="150">
        <f t="shared" ref="GMK90" si="5684">GME31-GLY31</f>
        <v>0</v>
      </c>
      <c r="GML90" s="150">
        <f t="shared" ref="GML90" si="5685">GMF31-GLZ31</f>
        <v>0</v>
      </c>
      <c r="GMM90" s="150">
        <f t="shared" ref="GMM90" si="5686">GMG31-GMA31</f>
        <v>0</v>
      </c>
      <c r="GMN90" s="150">
        <f t="shared" ref="GMN90" si="5687">GMH31-GMB31</f>
        <v>0</v>
      </c>
      <c r="GMO90" s="150">
        <f t="shared" ref="GMO90" si="5688">GMI31-GMC31</f>
        <v>0</v>
      </c>
      <c r="GMP90" s="150">
        <f t="shared" ref="GMP90" si="5689">GMJ31-GMD31</f>
        <v>0</v>
      </c>
      <c r="GMQ90" s="150">
        <f t="shared" ref="GMQ90" si="5690">GMK31-GME31</f>
        <v>0</v>
      </c>
      <c r="GMR90" s="150">
        <f t="shared" ref="GMR90" si="5691">GML31-GMF31</f>
        <v>0</v>
      </c>
      <c r="GMS90" s="150">
        <f t="shared" ref="GMS90" si="5692">GMM31-GMG31</f>
        <v>0</v>
      </c>
      <c r="GMT90" s="150">
        <f t="shared" ref="GMT90" si="5693">GMN31-GMH31</f>
        <v>0</v>
      </c>
      <c r="GMU90" s="150">
        <f t="shared" ref="GMU90" si="5694">GMO31-GMI31</f>
        <v>0</v>
      </c>
      <c r="GMV90" s="150">
        <f t="shared" ref="GMV90" si="5695">GMP31-GMJ31</f>
        <v>0</v>
      </c>
      <c r="GMW90" s="150">
        <f t="shared" ref="GMW90" si="5696">GMQ31-GMK31</f>
        <v>0</v>
      </c>
      <c r="GMX90" s="150">
        <f t="shared" ref="GMX90" si="5697">GMR31-GML31</f>
        <v>0</v>
      </c>
      <c r="GMY90" s="150">
        <f t="shared" ref="GMY90" si="5698">GMS31-GMM31</f>
        <v>0</v>
      </c>
      <c r="GMZ90" s="150">
        <f t="shared" ref="GMZ90" si="5699">GMT31-GMN31</f>
        <v>0</v>
      </c>
      <c r="GNA90" s="150">
        <f t="shared" ref="GNA90" si="5700">GMU31-GMO31</f>
        <v>0</v>
      </c>
      <c r="GNB90" s="150">
        <f t="shared" ref="GNB90" si="5701">GMV31-GMP31</f>
        <v>0</v>
      </c>
      <c r="GNC90" s="150">
        <f t="shared" ref="GNC90" si="5702">GMW31-GMQ31</f>
        <v>0</v>
      </c>
      <c r="GND90" s="150">
        <f t="shared" ref="GND90" si="5703">GMX31-GMR31</f>
        <v>0</v>
      </c>
      <c r="GNE90" s="150">
        <f t="shared" ref="GNE90" si="5704">GMY31-GMS31</f>
        <v>0</v>
      </c>
      <c r="GNF90" s="150">
        <f t="shared" ref="GNF90" si="5705">GMZ31-GMT31</f>
        <v>0</v>
      </c>
      <c r="GNG90" s="150">
        <f t="shared" ref="GNG90" si="5706">GNA31-GMU31</f>
        <v>0</v>
      </c>
      <c r="GNH90" s="150">
        <f t="shared" ref="GNH90" si="5707">GNB31-GMV31</f>
        <v>0</v>
      </c>
      <c r="GNI90" s="150">
        <f t="shared" ref="GNI90" si="5708">GNC31-GMW31</f>
        <v>0</v>
      </c>
      <c r="GNJ90" s="150">
        <f t="shared" ref="GNJ90" si="5709">GND31-GMX31</f>
        <v>0</v>
      </c>
      <c r="GNK90" s="150">
        <f t="shared" ref="GNK90" si="5710">GNE31-GMY31</f>
        <v>0</v>
      </c>
      <c r="GNL90" s="150">
        <f t="shared" ref="GNL90" si="5711">GNF31-GMZ31</f>
        <v>0</v>
      </c>
      <c r="GNM90" s="150">
        <f t="shared" ref="GNM90" si="5712">GNG31-GNA31</f>
        <v>0</v>
      </c>
      <c r="GNN90" s="150">
        <f t="shared" ref="GNN90" si="5713">GNH31-GNB31</f>
        <v>0</v>
      </c>
      <c r="GNO90" s="150">
        <f t="shared" ref="GNO90" si="5714">GNI31-GNC31</f>
        <v>0</v>
      </c>
      <c r="GNP90" s="150">
        <f t="shared" ref="GNP90" si="5715">GNJ31-GND31</f>
        <v>0</v>
      </c>
      <c r="GNQ90" s="150">
        <f t="shared" ref="GNQ90" si="5716">GNK31-GNE31</f>
        <v>0</v>
      </c>
      <c r="GNR90" s="150">
        <f t="shared" ref="GNR90" si="5717">GNL31-GNF31</f>
        <v>0</v>
      </c>
      <c r="GNS90" s="150">
        <f t="shared" ref="GNS90" si="5718">GNM31-GNG31</f>
        <v>0</v>
      </c>
      <c r="GNT90" s="150">
        <f t="shared" ref="GNT90" si="5719">GNN31-GNH31</f>
        <v>0</v>
      </c>
      <c r="GNU90" s="150">
        <f t="shared" ref="GNU90" si="5720">GNO31-GNI31</f>
        <v>0</v>
      </c>
      <c r="GNV90" s="150">
        <f t="shared" ref="GNV90" si="5721">GNP31-GNJ31</f>
        <v>0</v>
      </c>
      <c r="GNW90" s="150">
        <f t="shared" ref="GNW90" si="5722">GNQ31-GNK31</f>
        <v>0</v>
      </c>
      <c r="GNX90" s="150">
        <f t="shared" ref="GNX90" si="5723">GNR31-GNL31</f>
        <v>0</v>
      </c>
      <c r="GNY90" s="150">
        <f t="shared" ref="GNY90" si="5724">GNS31-GNM31</f>
        <v>0</v>
      </c>
      <c r="GNZ90" s="150">
        <f t="shared" ref="GNZ90" si="5725">GNT31-GNN31</f>
        <v>0</v>
      </c>
      <c r="GOA90" s="150">
        <f t="shared" ref="GOA90" si="5726">GNU31-GNO31</f>
        <v>0</v>
      </c>
      <c r="GOB90" s="150">
        <f t="shared" ref="GOB90" si="5727">GNV31-GNP31</f>
        <v>0</v>
      </c>
      <c r="GOC90" s="150">
        <f t="shared" ref="GOC90" si="5728">GNW31-GNQ31</f>
        <v>0</v>
      </c>
      <c r="GOD90" s="150">
        <f t="shared" ref="GOD90" si="5729">GNX31-GNR31</f>
        <v>0</v>
      </c>
      <c r="GOE90" s="150">
        <f t="shared" ref="GOE90" si="5730">GNY31-GNS31</f>
        <v>0</v>
      </c>
      <c r="GOF90" s="150">
        <f t="shared" ref="GOF90" si="5731">GNZ31-GNT31</f>
        <v>0</v>
      </c>
      <c r="GOG90" s="150">
        <f t="shared" ref="GOG90" si="5732">GOA31-GNU31</f>
        <v>0</v>
      </c>
      <c r="GOH90" s="150">
        <f t="shared" ref="GOH90" si="5733">GOB31-GNV31</f>
        <v>0</v>
      </c>
      <c r="GOI90" s="150">
        <f t="shared" ref="GOI90" si="5734">GOC31-GNW31</f>
        <v>0</v>
      </c>
      <c r="GOJ90" s="150">
        <f t="shared" ref="GOJ90" si="5735">GOD31-GNX31</f>
        <v>0</v>
      </c>
      <c r="GOK90" s="150">
        <f t="shared" ref="GOK90" si="5736">GOE31-GNY31</f>
        <v>0</v>
      </c>
      <c r="GOL90" s="150">
        <f t="shared" ref="GOL90" si="5737">GOF31-GNZ31</f>
        <v>0</v>
      </c>
      <c r="GOM90" s="150">
        <f t="shared" ref="GOM90" si="5738">GOG31-GOA31</f>
        <v>0</v>
      </c>
      <c r="GON90" s="150">
        <f t="shared" ref="GON90" si="5739">GOH31-GOB31</f>
        <v>0</v>
      </c>
      <c r="GOO90" s="150">
        <f t="shared" ref="GOO90" si="5740">GOI31-GOC31</f>
        <v>0</v>
      </c>
      <c r="GOP90" s="150">
        <f t="shared" ref="GOP90" si="5741">GOJ31-GOD31</f>
        <v>0</v>
      </c>
      <c r="GOQ90" s="150">
        <f t="shared" ref="GOQ90" si="5742">GOK31-GOE31</f>
        <v>0</v>
      </c>
      <c r="GOR90" s="150">
        <f t="shared" ref="GOR90" si="5743">GOL31-GOF31</f>
        <v>0</v>
      </c>
      <c r="GOS90" s="150">
        <f t="shared" ref="GOS90" si="5744">GOM31-GOG31</f>
        <v>0</v>
      </c>
      <c r="GOT90" s="150">
        <f t="shared" ref="GOT90" si="5745">GON31-GOH31</f>
        <v>0</v>
      </c>
      <c r="GOU90" s="150">
        <f t="shared" ref="GOU90" si="5746">GOO31-GOI31</f>
        <v>0</v>
      </c>
      <c r="GOV90" s="150">
        <f t="shared" ref="GOV90" si="5747">GOP31-GOJ31</f>
        <v>0</v>
      </c>
      <c r="GOW90" s="150">
        <f t="shared" ref="GOW90" si="5748">GOQ31-GOK31</f>
        <v>0</v>
      </c>
      <c r="GOX90" s="150">
        <f t="shared" ref="GOX90" si="5749">GOR31-GOL31</f>
        <v>0</v>
      </c>
      <c r="GOY90" s="150">
        <f t="shared" ref="GOY90" si="5750">GOS31-GOM31</f>
        <v>0</v>
      </c>
      <c r="GOZ90" s="150">
        <f t="shared" ref="GOZ90" si="5751">GOT31-GON31</f>
        <v>0</v>
      </c>
      <c r="GPA90" s="150">
        <f t="shared" ref="GPA90" si="5752">GOU31-GOO31</f>
        <v>0</v>
      </c>
      <c r="GPB90" s="150">
        <f t="shared" ref="GPB90" si="5753">GOV31-GOP31</f>
        <v>0</v>
      </c>
      <c r="GPC90" s="150">
        <f t="shared" ref="GPC90" si="5754">GOW31-GOQ31</f>
        <v>0</v>
      </c>
      <c r="GPD90" s="150">
        <f t="shared" ref="GPD90" si="5755">GOX31-GOR31</f>
        <v>0</v>
      </c>
      <c r="GPE90" s="150">
        <f t="shared" ref="GPE90" si="5756">GOY31-GOS31</f>
        <v>0</v>
      </c>
      <c r="GPF90" s="150">
        <f t="shared" ref="GPF90" si="5757">GOZ31-GOT31</f>
        <v>0</v>
      </c>
      <c r="GPG90" s="150">
        <f t="shared" ref="GPG90" si="5758">GPA31-GOU31</f>
        <v>0</v>
      </c>
      <c r="GPH90" s="150">
        <f t="shared" ref="GPH90" si="5759">GPB31-GOV31</f>
        <v>0</v>
      </c>
      <c r="GPI90" s="150">
        <f t="shared" ref="GPI90" si="5760">GPC31-GOW31</f>
        <v>0</v>
      </c>
      <c r="GPJ90" s="150">
        <f t="shared" ref="GPJ90" si="5761">GPD31-GOX31</f>
        <v>0</v>
      </c>
      <c r="GPK90" s="150">
        <f t="shared" ref="GPK90" si="5762">GPE31-GOY31</f>
        <v>0</v>
      </c>
      <c r="GPL90" s="150">
        <f t="shared" ref="GPL90" si="5763">GPF31-GOZ31</f>
        <v>0</v>
      </c>
      <c r="GPM90" s="150">
        <f t="shared" ref="GPM90" si="5764">GPG31-GPA31</f>
        <v>0</v>
      </c>
      <c r="GPN90" s="150">
        <f t="shared" ref="GPN90" si="5765">GPH31-GPB31</f>
        <v>0</v>
      </c>
      <c r="GPO90" s="150">
        <f t="shared" ref="GPO90" si="5766">GPI31-GPC31</f>
        <v>0</v>
      </c>
      <c r="GPP90" s="150">
        <f t="shared" ref="GPP90" si="5767">GPJ31-GPD31</f>
        <v>0</v>
      </c>
      <c r="GPQ90" s="150">
        <f t="shared" ref="GPQ90" si="5768">GPK31-GPE31</f>
        <v>0</v>
      </c>
      <c r="GPR90" s="150">
        <f t="shared" ref="GPR90" si="5769">GPL31-GPF31</f>
        <v>0</v>
      </c>
      <c r="GPS90" s="150">
        <f t="shared" ref="GPS90" si="5770">GPM31-GPG31</f>
        <v>0</v>
      </c>
      <c r="GPT90" s="150">
        <f t="shared" ref="GPT90" si="5771">GPN31-GPH31</f>
        <v>0</v>
      </c>
      <c r="GPU90" s="150">
        <f t="shared" ref="GPU90" si="5772">GPO31-GPI31</f>
        <v>0</v>
      </c>
      <c r="GPV90" s="150">
        <f t="shared" ref="GPV90" si="5773">GPP31-GPJ31</f>
        <v>0</v>
      </c>
      <c r="GPW90" s="150">
        <f t="shared" ref="GPW90" si="5774">GPQ31-GPK31</f>
        <v>0</v>
      </c>
      <c r="GPX90" s="150">
        <f t="shared" ref="GPX90" si="5775">GPR31-GPL31</f>
        <v>0</v>
      </c>
      <c r="GPY90" s="150">
        <f t="shared" ref="GPY90" si="5776">GPS31-GPM31</f>
        <v>0</v>
      </c>
      <c r="GPZ90" s="150">
        <f t="shared" ref="GPZ90" si="5777">GPT31-GPN31</f>
        <v>0</v>
      </c>
      <c r="GQA90" s="150">
        <f t="shared" ref="GQA90" si="5778">GPU31-GPO31</f>
        <v>0</v>
      </c>
      <c r="GQB90" s="150">
        <f t="shared" ref="GQB90" si="5779">GPV31-GPP31</f>
        <v>0</v>
      </c>
      <c r="GQC90" s="150">
        <f t="shared" ref="GQC90" si="5780">GPW31-GPQ31</f>
        <v>0</v>
      </c>
      <c r="GQD90" s="150">
        <f t="shared" ref="GQD90" si="5781">GPX31-GPR31</f>
        <v>0</v>
      </c>
      <c r="GQE90" s="150">
        <f t="shared" ref="GQE90" si="5782">GPY31-GPS31</f>
        <v>0</v>
      </c>
      <c r="GQF90" s="150">
        <f t="shared" ref="GQF90" si="5783">GPZ31-GPT31</f>
        <v>0</v>
      </c>
      <c r="GQG90" s="150">
        <f t="shared" ref="GQG90" si="5784">GQA31-GPU31</f>
        <v>0</v>
      </c>
      <c r="GQH90" s="150">
        <f t="shared" ref="GQH90" si="5785">GQB31-GPV31</f>
        <v>0</v>
      </c>
      <c r="GQI90" s="150">
        <f t="shared" ref="GQI90" si="5786">GQC31-GPW31</f>
        <v>0</v>
      </c>
      <c r="GQJ90" s="150">
        <f t="shared" ref="GQJ90" si="5787">GQD31-GPX31</f>
        <v>0</v>
      </c>
      <c r="GQK90" s="150">
        <f t="shared" ref="GQK90" si="5788">GQE31-GPY31</f>
        <v>0</v>
      </c>
      <c r="GQL90" s="150">
        <f t="shared" ref="GQL90" si="5789">GQF31-GPZ31</f>
        <v>0</v>
      </c>
      <c r="GQM90" s="150">
        <f t="shared" ref="GQM90" si="5790">GQG31-GQA31</f>
        <v>0</v>
      </c>
      <c r="GQN90" s="150">
        <f t="shared" ref="GQN90" si="5791">GQH31-GQB31</f>
        <v>0</v>
      </c>
      <c r="GQO90" s="150">
        <f t="shared" ref="GQO90" si="5792">GQI31-GQC31</f>
        <v>0</v>
      </c>
      <c r="GQP90" s="150">
        <f t="shared" ref="GQP90" si="5793">GQJ31-GQD31</f>
        <v>0</v>
      </c>
      <c r="GQQ90" s="150">
        <f t="shared" ref="GQQ90" si="5794">GQK31-GQE31</f>
        <v>0</v>
      </c>
      <c r="GQR90" s="150">
        <f t="shared" ref="GQR90" si="5795">GQL31-GQF31</f>
        <v>0</v>
      </c>
      <c r="GQS90" s="150">
        <f t="shared" ref="GQS90" si="5796">GQM31-GQG31</f>
        <v>0</v>
      </c>
      <c r="GQT90" s="150">
        <f t="shared" ref="GQT90" si="5797">GQN31-GQH31</f>
        <v>0</v>
      </c>
      <c r="GQU90" s="150">
        <f t="shared" ref="GQU90" si="5798">GQO31-GQI31</f>
        <v>0</v>
      </c>
      <c r="GQV90" s="150">
        <f t="shared" ref="GQV90" si="5799">GQP31-GQJ31</f>
        <v>0</v>
      </c>
      <c r="GQW90" s="150">
        <f t="shared" ref="GQW90" si="5800">GQQ31-GQK31</f>
        <v>0</v>
      </c>
      <c r="GQX90" s="150">
        <f t="shared" ref="GQX90" si="5801">GQR31-GQL31</f>
        <v>0</v>
      </c>
      <c r="GQY90" s="150">
        <f t="shared" ref="GQY90" si="5802">GQS31-GQM31</f>
        <v>0</v>
      </c>
      <c r="GQZ90" s="150">
        <f t="shared" ref="GQZ90" si="5803">GQT31-GQN31</f>
        <v>0</v>
      </c>
      <c r="GRA90" s="150">
        <f t="shared" ref="GRA90" si="5804">GQU31-GQO31</f>
        <v>0</v>
      </c>
      <c r="GRB90" s="150">
        <f t="shared" ref="GRB90" si="5805">GQV31-GQP31</f>
        <v>0</v>
      </c>
      <c r="GRC90" s="150">
        <f t="shared" ref="GRC90" si="5806">GQW31-GQQ31</f>
        <v>0</v>
      </c>
      <c r="GRD90" s="150">
        <f t="shared" ref="GRD90" si="5807">GQX31-GQR31</f>
        <v>0</v>
      </c>
      <c r="GRE90" s="150">
        <f t="shared" ref="GRE90" si="5808">GQY31-GQS31</f>
        <v>0</v>
      </c>
      <c r="GRF90" s="150">
        <f t="shared" ref="GRF90" si="5809">GQZ31-GQT31</f>
        <v>0</v>
      </c>
      <c r="GRG90" s="150">
        <f t="shared" ref="GRG90" si="5810">GRA31-GQU31</f>
        <v>0</v>
      </c>
      <c r="GRH90" s="150">
        <f t="shared" ref="GRH90" si="5811">GRB31-GQV31</f>
        <v>0</v>
      </c>
      <c r="GRI90" s="150">
        <f t="shared" ref="GRI90" si="5812">GRC31-GQW31</f>
        <v>0</v>
      </c>
      <c r="GRJ90" s="150">
        <f t="shared" ref="GRJ90" si="5813">GRD31-GQX31</f>
        <v>0</v>
      </c>
      <c r="GRK90" s="150">
        <f t="shared" ref="GRK90" si="5814">GRE31-GQY31</f>
        <v>0</v>
      </c>
      <c r="GRL90" s="150">
        <f t="shared" ref="GRL90" si="5815">GRF31-GQZ31</f>
        <v>0</v>
      </c>
      <c r="GRM90" s="150">
        <f t="shared" ref="GRM90" si="5816">GRG31-GRA31</f>
        <v>0</v>
      </c>
      <c r="GRN90" s="150">
        <f t="shared" ref="GRN90" si="5817">GRH31-GRB31</f>
        <v>0</v>
      </c>
      <c r="GRO90" s="150">
        <f t="shared" ref="GRO90" si="5818">GRI31-GRC31</f>
        <v>0</v>
      </c>
      <c r="GRP90" s="150">
        <f t="shared" ref="GRP90" si="5819">GRJ31-GRD31</f>
        <v>0</v>
      </c>
      <c r="GRQ90" s="150">
        <f t="shared" ref="GRQ90" si="5820">GRK31-GRE31</f>
        <v>0</v>
      </c>
      <c r="GRR90" s="150">
        <f t="shared" ref="GRR90" si="5821">GRL31-GRF31</f>
        <v>0</v>
      </c>
      <c r="GRS90" s="150">
        <f t="shared" ref="GRS90" si="5822">GRM31-GRG31</f>
        <v>0</v>
      </c>
      <c r="GRT90" s="150">
        <f t="shared" ref="GRT90" si="5823">GRN31-GRH31</f>
        <v>0</v>
      </c>
      <c r="GRU90" s="150">
        <f t="shared" ref="GRU90" si="5824">GRO31-GRI31</f>
        <v>0</v>
      </c>
      <c r="GRV90" s="150">
        <f t="shared" ref="GRV90" si="5825">GRP31-GRJ31</f>
        <v>0</v>
      </c>
      <c r="GRW90" s="150">
        <f t="shared" ref="GRW90" si="5826">GRQ31-GRK31</f>
        <v>0</v>
      </c>
      <c r="GRX90" s="150">
        <f t="shared" ref="GRX90" si="5827">GRR31-GRL31</f>
        <v>0</v>
      </c>
      <c r="GRY90" s="150">
        <f t="shared" ref="GRY90" si="5828">GRS31-GRM31</f>
        <v>0</v>
      </c>
      <c r="GRZ90" s="150">
        <f t="shared" ref="GRZ90" si="5829">GRT31-GRN31</f>
        <v>0</v>
      </c>
      <c r="GSA90" s="150">
        <f t="shared" ref="GSA90" si="5830">GRU31-GRO31</f>
        <v>0</v>
      </c>
      <c r="GSB90" s="150">
        <f t="shared" ref="GSB90" si="5831">GRV31-GRP31</f>
        <v>0</v>
      </c>
      <c r="GSC90" s="150">
        <f t="shared" ref="GSC90" si="5832">GRW31-GRQ31</f>
        <v>0</v>
      </c>
      <c r="GSD90" s="150">
        <f t="shared" ref="GSD90" si="5833">GRX31-GRR31</f>
        <v>0</v>
      </c>
      <c r="GSE90" s="150">
        <f t="shared" ref="GSE90" si="5834">GRY31-GRS31</f>
        <v>0</v>
      </c>
      <c r="GSF90" s="150">
        <f t="shared" ref="GSF90" si="5835">GRZ31-GRT31</f>
        <v>0</v>
      </c>
      <c r="GSG90" s="150">
        <f t="shared" ref="GSG90" si="5836">GSA31-GRU31</f>
        <v>0</v>
      </c>
      <c r="GSH90" s="150">
        <f t="shared" ref="GSH90" si="5837">GSB31-GRV31</f>
        <v>0</v>
      </c>
      <c r="GSI90" s="150">
        <f t="shared" ref="GSI90" si="5838">GSC31-GRW31</f>
        <v>0</v>
      </c>
      <c r="GSJ90" s="150">
        <f t="shared" ref="GSJ90" si="5839">GSD31-GRX31</f>
        <v>0</v>
      </c>
      <c r="GSK90" s="150">
        <f t="shared" ref="GSK90" si="5840">GSE31-GRY31</f>
        <v>0</v>
      </c>
      <c r="GSL90" s="150">
        <f t="shared" ref="GSL90" si="5841">GSF31-GRZ31</f>
        <v>0</v>
      </c>
      <c r="GSM90" s="150">
        <f t="shared" ref="GSM90" si="5842">GSG31-GSA31</f>
        <v>0</v>
      </c>
      <c r="GSN90" s="150">
        <f t="shared" ref="GSN90" si="5843">GSH31-GSB31</f>
        <v>0</v>
      </c>
      <c r="GSO90" s="150">
        <f t="shared" ref="GSO90" si="5844">GSI31-GSC31</f>
        <v>0</v>
      </c>
      <c r="GSP90" s="150">
        <f t="shared" ref="GSP90" si="5845">GSJ31-GSD31</f>
        <v>0</v>
      </c>
      <c r="GSQ90" s="150">
        <f t="shared" ref="GSQ90" si="5846">GSK31-GSE31</f>
        <v>0</v>
      </c>
      <c r="GSR90" s="150">
        <f t="shared" ref="GSR90" si="5847">GSL31-GSF31</f>
        <v>0</v>
      </c>
      <c r="GSS90" s="150">
        <f t="shared" ref="GSS90" si="5848">GSM31-GSG31</f>
        <v>0</v>
      </c>
      <c r="GST90" s="150">
        <f t="shared" ref="GST90" si="5849">GSN31-GSH31</f>
        <v>0</v>
      </c>
      <c r="GSU90" s="150">
        <f t="shared" ref="GSU90" si="5850">GSO31-GSI31</f>
        <v>0</v>
      </c>
      <c r="GSV90" s="150">
        <f t="shared" ref="GSV90" si="5851">GSP31-GSJ31</f>
        <v>0</v>
      </c>
      <c r="GSW90" s="150">
        <f t="shared" ref="GSW90" si="5852">GSQ31-GSK31</f>
        <v>0</v>
      </c>
      <c r="GSX90" s="150">
        <f t="shared" ref="GSX90" si="5853">GSR31-GSL31</f>
        <v>0</v>
      </c>
      <c r="GSY90" s="150">
        <f t="shared" ref="GSY90" si="5854">GSS31-GSM31</f>
        <v>0</v>
      </c>
      <c r="GSZ90" s="150">
        <f t="shared" ref="GSZ90" si="5855">GST31-GSN31</f>
        <v>0</v>
      </c>
      <c r="GTA90" s="150">
        <f t="shared" ref="GTA90" si="5856">GSU31-GSO31</f>
        <v>0</v>
      </c>
      <c r="GTB90" s="150">
        <f t="shared" ref="GTB90" si="5857">GSV31-GSP31</f>
        <v>0</v>
      </c>
      <c r="GTC90" s="150">
        <f t="shared" ref="GTC90" si="5858">GSW31-GSQ31</f>
        <v>0</v>
      </c>
      <c r="GTD90" s="150">
        <f t="shared" ref="GTD90" si="5859">GSX31-GSR31</f>
        <v>0</v>
      </c>
      <c r="GTE90" s="150">
        <f t="shared" ref="GTE90" si="5860">GSY31-GSS31</f>
        <v>0</v>
      </c>
      <c r="GTF90" s="150">
        <f t="shared" ref="GTF90" si="5861">GSZ31-GST31</f>
        <v>0</v>
      </c>
      <c r="GTG90" s="150">
        <f t="shared" ref="GTG90" si="5862">GTA31-GSU31</f>
        <v>0</v>
      </c>
      <c r="GTH90" s="150">
        <f t="shared" ref="GTH90" si="5863">GTB31-GSV31</f>
        <v>0</v>
      </c>
      <c r="GTI90" s="150">
        <f t="shared" ref="GTI90" si="5864">GTC31-GSW31</f>
        <v>0</v>
      </c>
      <c r="GTJ90" s="150">
        <f t="shared" ref="GTJ90" si="5865">GTD31-GSX31</f>
        <v>0</v>
      </c>
      <c r="GTK90" s="150">
        <f t="shared" ref="GTK90" si="5866">GTE31-GSY31</f>
        <v>0</v>
      </c>
      <c r="GTL90" s="150">
        <f t="shared" ref="GTL90" si="5867">GTF31-GSZ31</f>
        <v>0</v>
      </c>
      <c r="GTM90" s="150">
        <f t="shared" ref="GTM90" si="5868">GTG31-GTA31</f>
        <v>0</v>
      </c>
      <c r="GTN90" s="150">
        <f t="shared" ref="GTN90" si="5869">GTH31-GTB31</f>
        <v>0</v>
      </c>
      <c r="GTO90" s="150">
        <f t="shared" ref="GTO90" si="5870">GTI31-GTC31</f>
        <v>0</v>
      </c>
      <c r="GTP90" s="150">
        <f t="shared" ref="GTP90" si="5871">GTJ31-GTD31</f>
        <v>0</v>
      </c>
      <c r="GTQ90" s="150">
        <f t="shared" ref="GTQ90" si="5872">GTK31-GTE31</f>
        <v>0</v>
      </c>
      <c r="GTR90" s="150">
        <f t="shared" ref="GTR90" si="5873">GTL31-GTF31</f>
        <v>0</v>
      </c>
      <c r="GTS90" s="150">
        <f t="shared" ref="GTS90" si="5874">GTM31-GTG31</f>
        <v>0</v>
      </c>
      <c r="GTT90" s="150">
        <f t="shared" ref="GTT90" si="5875">GTN31-GTH31</f>
        <v>0</v>
      </c>
      <c r="GTU90" s="150">
        <f t="shared" ref="GTU90" si="5876">GTO31-GTI31</f>
        <v>0</v>
      </c>
      <c r="GTV90" s="150">
        <f t="shared" ref="GTV90" si="5877">GTP31-GTJ31</f>
        <v>0</v>
      </c>
      <c r="GTW90" s="150">
        <f t="shared" ref="GTW90" si="5878">GTQ31-GTK31</f>
        <v>0</v>
      </c>
      <c r="GTX90" s="150">
        <f t="shared" ref="GTX90" si="5879">GTR31-GTL31</f>
        <v>0</v>
      </c>
      <c r="GTY90" s="150">
        <f t="shared" ref="GTY90" si="5880">GTS31-GTM31</f>
        <v>0</v>
      </c>
      <c r="GTZ90" s="150">
        <f t="shared" ref="GTZ90" si="5881">GTT31-GTN31</f>
        <v>0</v>
      </c>
      <c r="GUA90" s="150">
        <f t="shared" ref="GUA90" si="5882">GTU31-GTO31</f>
        <v>0</v>
      </c>
      <c r="GUB90" s="150">
        <f t="shared" ref="GUB90" si="5883">GTV31-GTP31</f>
        <v>0</v>
      </c>
      <c r="GUC90" s="150">
        <f t="shared" ref="GUC90" si="5884">GTW31-GTQ31</f>
        <v>0</v>
      </c>
      <c r="GUD90" s="150">
        <f t="shared" ref="GUD90" si="5885">GTX31-GTR31</f>
        <v>0</v>
      </c>
      <c r="GUE90" s="150">
        <f t="shared" ref="GUE90" si="5886">GTY31-GTS31</f>
        <v>0</v>
      </c>
      <c r="GUF90" s="150">
        <f t="shared" ref="GUF90" si="5887">GTZ31-GTT31</f>
        <v>0</v>
      </c>
      <c r="GUG90" s="150">
        <f t="shared" ref="GUG90" si="5888">GUA31-GTU31</f>
        <v>0</v>
      </c>
      <c r="GUH90" s="150">
        <f t="shared" ref="GUH90" si="5889">GUB31-GTV31</f>
        <v>0</v>
      </c>
      <c r="GUI90" s="150">
        <f t="shared" ref="GUI90" si="5890">GUC31-GTW31</f>
        <v>0</v>
      </c>
      <c r="GUJ90" s="150">
        <f t="shared" ref="GUJ90" si="5891">GUD31-GTX31</f>
        <v>0</v>
      </c>
      <c r="GUK90" s="150">
        <f t="shared" ref="GUK90" si="5892">GUE31-GTY31</f>
        <v>0</v>
      </c>
      <c r="GUL90" s="150">
        <f t="shared" ref="GUL90" si="5893">GUF31-GTZ31</f>
        <v>0</v>
      </c>
      <c r="GUM90" s="150">
        <f t="shared" ref="GUM90" si="5894">GUG31-GUA31</f>
        <v>0</v>
      </c>
      <c r="GUN90" s="150">
        <f t="shared" ref="GUN90" si="5895">GUH31-GUB31</f>
        <v>0</v>
      </c>
      <c r="GUO90" s="150">
        <f t="shared" ref="GUO90" si="5896">GUI31-GUC31</f>
        <v>0</v>
      </c>
      <c r="GUP90" s="150">
        <f t="shared" ref="GUP90" si="5897">GUJ31-GUD31</f>
        <v>0</v>
      </c>
      <c r="GUQ90" s="150">
        <f t="shared" ref="GUQ90" si="5898">GUK31-GUE31</f>
        <v>0</v>
      </c>
      <c r="GUR90" s="150">
        <f t="shared" ref="GUR90" si="5899">GUL31-GUF31</f>
        <v>0</v>
      </c>
      <c r="GUS90" s="150">
        <f t="shared" ref="GUS90" si="5900">GUM31-GUG31</f>
        <v>0</v>
      </c>
      <c r="GUT90" s="150">
        <f t="shared" ref="GUT90" si="5901">GUN31-GUH31</f>
        <v>0</v>
      </c>
      <c r="GUU90" s="150">
        <f t="shared" ref="GUU90" si="5902">GUO31-GUI31</f>
        <v>0</v>
      </c>
      <c r="GUV90" s="150">
        <f t="shared" ref="GUV90" si="5903">GUP31-GUJ31</f>
        <v>0</v>
      </c>
      <c r="GUW90" s="150">
        <f t="shared" ref="GUW90" si="5904">GUQ31-GUK31</f>
        <v>0</v>
      </c>
      <c r="GUX90" s="150">
        <f t="shared" ref="GUX90" si="5905">GUR31-GUL31</f>
        <v>0</v>
      </c>
      <c r="GUY90" s="150">
        <f t="shared" ref="GUY90" si="5906">GUS31-GUM31</f>
        <v>0</v>
      </c>
      <c r="GUZ90" s="150">
        <f t="shared" ref="GUZ90" si="5907">GUT31-GUN31</f>
        <v>0</v>
      </c>
      <c r="GVA90" s="150">
        <f t="shared" ref="GVA90" si="5908">GUU31-GUO31</f>
        <v>0</v>
      </c>
      <c r="GVB90" s="150">
        <f t="shared" ref="GVB90" si="5909">GUV31-GUP31</f>
        <v>0</v>
      </c>
      <c r="GVC90" s="150">
        <f t="shared" ref="GVC90" si="5910">GUW31-GUQ31</f>
        <v>0</v>
      </c>
      <c r="GVD90" s="150">
        <f t="shared" ref="GVD90" si="5911">GUX31-GUR31</f>
        <v>0</v>
      </c>
      <c r="GVE90" s="150">
        <f t="shared" ref="GVE90" si="5912">GUY31-GUS31</f>
        <v>0</v>
      </c>
      <c r="GVF90" s="150">
        <f t="shared" ref="GVF90" si="5913">GUZ31-GUT31</f>
        <v>0</v>
      </c>
      <c r="GVG90" s="150">
        <f t="shared" ref="GVG90" si="5914">GVA31-GUU31</f>
        <v>0</v>
      </c>
      <c r="GVH90" s="150">
        <f t="shared" ref="GVH90" si="5915">GVB31-GUV31</f>
        <v>0</v>
      </c>
      <c r="GVI90" s="150">
        <f t="shared" ref="GVI90" si="5916">GVC31-GUW31</f>
        <v>0</v>
      </c>
      <c r="GVJ90" s="150">
        <f t="shared" ref="GVJ90" si="5917">GVD31-GUX31</f>
        <v>0</v>
      </c>
      <c r="GVK90" s="150">
        <f t="shared" ref="GVK90" si="5918">GVE31-GUY31</f>
        <v>0</v>
      </c>
      <c r="GVL90" s="150">
        <f t="shared" ref="GVL90" si="5919">GVF31-GUZ31</f>
        <v>0</v>
      </c>
      <c r="GVM90" s="150">
        <f t="shared" ref="GVM90" si="5920">GVG31-GVA31</f>
        <v>0</v>
      </c>
      <c r="GVN90" s="150">
        <f t="shared" ref="GVN90" si="5921">GVH31-GVB31</f>
        <v>0</v>
      </c>
      <c r="GVO90" s="150">
        <f t="shared" ref="GVO90" si="5922">GVI31-GVC31</f>
        <v>0</v>
      </c>
      <c r="GVP90" s="150">
        <f t="shared" ref="GVP90" si="5923">GVJ31-GVD31</f>
        <v>0</v>
      </c>
      <c r="GVQ90" s="150">
        <f t="shared" ref="GVQ90" si="5924">GVK31-GVE31</f>
        <v>0</v>
      </c>
      <c r="GVR90" s="150">
        <f t="shared" ref="GVR90" si="5925">GVL31-GVF31</f>
        <v>0</v>
      </c>
      <c r="GVS90" s="150">
        <f t="shared" ref="GVS90" si="5926">GVM31-GVG31</f>
        <v>0</v>
      </c>
      <c r="GVT90" s="150">
        <f t="shared" ref="GVT90" si="5927">GVN31-GVH31</f>
        <v>0</v>
      </c>
      <c r="GVU90" s="150">
        <f t="shared" ref="GVU90" si="5928">GVO31-GVI31</f>
        <v>0</v>
      </c>
      <c r="GVV90" s="150">
        <f t="shared" ref="GVV90" si="5929">GVP31-GVJ31</f>
        <v>0</v>
      </c>
      <c r="GVW90" s="150">
        <f t="shared" ref="GVW90" si="5930">GVQ31-GVK31</f>
        <v>0</v>
      </c>
      <c r="GVX90" s="150">
        <f t="shared" ref="GVX90" si="5931">GVR31-GVL31</f>
        <v>0</v>
      </c>
      <c r="GVY90" s="150">
        <f t="shared" ref="GVY90" si="5932">GVS31-GVM31</f>
        <v>0</v>
      </c>
      <c r="GVZ90" s="150">
        <f t="shared" ref="GVZ90" si="5933">GVT31-GVN31</f>
        <v>0</v>
      </c>
      <c r="GWA90" s="150">
        <f t="shared" ref="GWA90" si="5934">GVU31-GVO31</f>
        <v>0</v>
      </c>
      <c r="GWB90" s="150">
        <f t="shared" ref="GWB90" si="5935">GVV31-GVP31</f>
        <v>0</v>
      </c>
      <c r="GWC90" s="150">
        <f t="shared" ref="GWC90" si="5936">GVW31-GVQ31</f>
        <v>0</v>
      </c>
      <c r="GWD90" s="150">
        <f t="shared" ref="GWD90" si="5937">GVX31-GVR31</f>
        <v>0</v>
      </c>
      <c r="GWE90" s="150">
        <f t="shared" ref="GWE90" si="5938">GVY31-GVS31</f>
        <v>0</v>
      </c>
      <c r="GWF90" s="150">
        <f t="shared" ref="GWF90" si="5939">GVZ31-GVT31</f>
        <v>0</v>
      </c>
      <c r="GWG90" s="150">
        <f t="shared" ref="GWG90" si="5940">GWA31-GVU31</f>
        <v>0</v>
      </c>
      <c r="GWH90" s="150">
        <f t="shared" ref="GWH90" si="5941">GWB31-GVV31</f>
        <v>0</v>
      </c>
      <c r="GWI90" s="150">
        <f t="shared" ref="GWI90" si="5942">GWC31-GVW31</f>
        <v>0</v>
      </c>
      <c r="GWJ90" s="150">
        <f t="shared" ref="GWJ90" si="5943">GWD31-GVX31</f>
        <v>0</v>
      </c>
      <c r="GWK90" s="150">
        <f t="shared" ref="GWK90" si="5944">GWE31-GVY31</f>
        <v>0</v>
      </c>
      <c r="GWL90" s="150">
        <f t="shared" ref="GWL90" si="5945">GWF31-GVZ31</f>
        <v>0</v>
      </c>
      <c r="GWM90" s="150">
        <f t="shared" ref="GWM90" si="5946">GWG31-GWA31</f>
        <v>0</v>
      </c>
      <c r="GWN90" s="150">
        <f t="shared" ref="GWN90" si="5947">GWH31-GWB31</f>
        <v>0</v>
      </c>
      <c r="GWO90" s="150">
        <f t="shared" ref="GWO90" si="5948">GWI31-GWC31</f>
        <v>0</v>
      </c>
      <c r="GWP90" s="150">
        <f t="shared" ref="GWP90" si="5949">GWJ31-GWD31</f>
        <v>0</v>
      </c>
      <c r="GWQ90" s="150">
        <f t="shared" ref="GWQ90" si="5950">GWK31-GWE31</f>
        <v>0</v>
      </c>
      <c r="GWR90" s="150">
        <f t="shared" ref="GWR90" si="5951">GWL31-GWF31</f>
        <v>0</v>
      </c>
      <c r="GWS90" s="150">
        <f t="shared" ref="GWS90" si="5952">GWM31-GWG31</f>
        <v>0</v>
      </c>
      <c r="GWT90" s="150">
        <f t="shared" ref="GWT90" si="5953">GWN31-GWH31</f>
        <v>0</v>
      </c>
      <c r="GWU90" s="150">
        <f t="shared" ref="GWU90" si="5954">GWO31-GWI31</f>
        <v>0</v>
      </c>
      <c r="GWV90" s="150">
        <f t="shared" ref="GWV90" si="5955">GWP31-GWJ31</f>
        <v>0</v>
      </c>
      <c r="GWW90" s="150">
        <f t="shared" ref="GWW90" si="5956">GWQ31-GWK31</f>
        <v>0</v>
      </c>
      <c r="GWX90" s="150">
        <f t="shared" ref="GWX90" si="5957">GWR31-GWL31</f>
        <v>0</v>
      </c>
      <c r="GWY90" s="150">
        <f t="shared" ref="GWY90" si="5958">GWS31-GWM31</f>
        <v>0</v>
      </c>
      <c r="GWZ90" s="150">
        <f t="shared" ref="GWZ90" si="5959">GWT31-GWN31</f>
        <v>0</v>
      </c>
      <c r="GXA90" s="150">
        <f t="shared" ref="GXA90" si="5960">GWU31-GWO31</f>
        <v>0</v>
      </c>
      <c r="GXB90" s="150">
        <f t="shared" ref="GXB90" si="5961">GWV31-GWP31</f>
        <v>0</v>
      </c>
      <c r="GXC90" s="150">
        <f t="shared" ref="GXC90" si="5962">GWW31-GWQ31</f>
        <v>0</v>
      </c>
      <c r="GXD90" s="150">
        <f t="shared" ref="GXD90" si="5963">GWX31-GWR31</f>
        <v>0</v>
      </c>
      <c r="GXE90" s="150">
        <f t="shared" ref="GXE90" si="5964">GWY31-GWS31</f>
        <v>0</v>
      </c>
      <c r="GXF90" s="150">
        <f t="shared" ref="GXF90" si="5965">GWZ31-GWT31</f>
        <v>0</v>
      </c>
      <c r="GXG90" s="150">
        <f t="shared" ref="GXG90" si="5966">GXA31-GWU31</f>
        <v>0</v>
      </c>
      <c r="GXH90" s="150">
        <f t="shared" ref="GXH90" si="5967">GXB31-GWV31</f>
        <v>0</v>
      </c>
      <c r="GXI90" s="150">
        <f t="shared" ref="GXI90" si="5968">GXC31-GWW31</f>
        <v>0</v>
      </c>
      <c r="GXJ90" s="150">
        <f t="shared" ref="GXJ90" si="5969">GXD31-GWX31</f>
        <v>0</v>
      </c>
      <c r="GXK90" s="150">
        <f t="shared" ref="GXK90" si="5970">GXE31-GWY31</f>
        <v>0</v>
      </c>
      <c r="GXL90" s="150">
        <f t="shared" ref="GXL90" si="5971">GXF31-GWZ31</f>
        <v>0</v>
      </c>
      <c r="GXM90" s="150">
        <f t="shared" ref="GXM90" si="5972">GXG31-GXA31</f>
        <v>0</v>
      </c>
      <c r="GXN90" s="150">
        <f t="shared" ref="GXN90" si="5973">GXH31-GXB31</f>
        <v>0</v>
      </c>
      <c r="GXO90" s="150">
        <f t="shared" ref="GXO90" si="5974">GXI31-GXC31</f>
        <v>0</v>
      </c>
      <c r="GXP90" s="150">
        <f t="shared" ref="GXP90" si="5975">GXJ31-GXD31</f>
        <v>0</v>
      </c>
      <c r="GXQ90" s="150">
        <f t="shared" ref="GXQ90" si="5976">GXK31-GXE31</f>
        <v>0</v>
      </c>
      <c r="GXR90" s="150">
        <f t="shared" ref="GXR90" si="5977">GXL31-GXF31</f>
        <v>0</v>
      </c>
      <c r="GXS90" s="150">
        <f t="shared" ref="GXS90" si="5978">GXM31-GXG31</f>
        <v>0</v>
      </c>
      <c r="GXT90" s="150">
        <f t="shared" ref="GXT90" si="5979">GXN31-GXH31</f>
        <v>0</v>
      </c>
      <c r="GXU90" s="150">
        <f t="shared" ref="GXU90" si="5980">GXO31-GXI31</f>
        <v>0</v>
      </c>
      <c r="GXV90" s="150">
        <f t="shared" ref="GXV90" si="5981">GXP31-GXJ31</f>
        <v>0</v>
      </c>
      <c r="GXW90" s="150">
        <f t="shared" ref="GXW90" si="5982">GXQ31-GXK31</f>
        <v>0</v>
      </c>
      <c r="GXX90" s="150">
        <f t="shared" ref="GXX90" si="5983">GXR31-GXL31</f>
        <v>0</v>
      </c>
      <c r="GXY90" s="150">
        <f t="shared" ref="GXY90" si="5984">GXS31-GXM31</f>
        <v>0</v>
      </c>
      <c r="GXZ90" s="150">
        <f t="shared" ref="GXZ90" si="5985">GXT31-GXN31</f>
        <v>0</v>
      </c>
      <c r="GYA90" s="150">
        <f t="shared" ref="GYA90" si="5986">GXU31-GXO31</f>
        <v>0</v>
      </c>
      <c r="GYB90" s="150">
        <f t="shared" ref="GYB90" si="5987">GXV31-GXP31</f>
        <v>0</v>
      </c>
      <c r="GYC90" s="150">
        <f t="shared" ref="GYC90" si="5988">GXW31-GXQ31</f>
        <v>0</v>
      </c>
      <c r="GYD90" s="150">
        <f t="shared" ref="GYD90" si="5989">GXX31-GXR31</f>
        <v>0</v>
      </c>
      <c r="GYE90" s="150">
        <f t="shared" ref="GYE90" si="5990">GXY31-GXS31</f>
        <v>0</v>
      </c>
      <c r="GYF90" s="150">
        <f t="shared" ref="GYF90" si="5991">GXZ31-GXT31</f>
        <v>0</v>
      </c>
      <c r="GYG90" s="150">
        <f t="shared" ref="GYG90" si="5992">GYA31-GXU31</f>
        <v>0</v>
      </c>
      <c r="GYH90" s="150">
        <f t="shared" ref="GYH90" si="5993">GYB31-GXV31</f>
        <v>0</v>
      </c>
      <c r="GYI90" s="150">
        <f t="shared" ref="GYI90" si="5994">GYC31-GXW31</f>
        <v>0</v>
      </c>
      <c r="GYJ90" s="150">
        <f t="shared" ref="GYJ90" si="5995">GYD31-GXX31</f>
        <v>0</v>
      </c>
      <c r="GYK90" s="150">
        <f t="shared" ref="GYK90" si="5996">GYE31-GXY31</f>
        <v>0</v>
      </c>
      <c r="GYL90" s="150">
        <f t="shared" ref="GYL90" si="5997">GYF31-GXZ31</f>
        <v>0</v>
      </c>
      <c r="GYM90" s="150">
        <f t="shared" ref="GYM90" si="5998">GYG31-GYA31</f>
        <v>0</v>
      </c>
      <c r="GYN90" s="150">
        <f t="shared" ref="GYN90" si="5999">GYH31-GYB31</f>
        <v>0</v>
      </c>
      <c r="GYO90" s="150">
        <f t="shared" ref="GYO90" si="6000">GYI31-GYC31</f>
        <v>0</v>
      </c>
      <c r="GYP90" s="150">
        <f t="shared" ref="GYP90" si="6001">GYJ31-GYD31</f>
        <v>0</v>
      </c>
      <c r="GYQ90" s="150">
        <f t="shared" ref="GYQ90" si="6002">GYK31-GYE31</f>
        <v>0</v>
      </c>
      <c r="GYR90" s="150">
        <f t="shared" ref="GYR90" si="6003">GYL31-GYF31</f>
        <v>0</v>
      </c>
      <c r="GYS90" s="150">
        <f t="shared" ref="GYS90" si="6004">GYM31-GYG31</f>
        <v>0</v>
      </c>
      <c r="GYT90" s="150">
        <f t="shared" ref="GYT90" si="6005">GYN31-GYH31</f>
        <v>0</v>
      </c>
      <c r="GYU90" s="150">
        <f t="shared" ref="GYU90" si="6006">GYO31-GYI31</f>
        <v>0</v>
      </c>
      <c r="GYV90" s="150">
        <f t="shared" ref="GYV90" si="6007">GYP31-GYJ31</f>
        <v>0</v>
      </c>
      <c r="GYW90" s="150">
        <f t="shared" ref="GYW90" si="6008">GYQ31-GYK31</f>
        <v>0</v>
      </c>
      <c r="GYX90" s="150">
        <f t="shared" ref="GYX90" si="6009">GYR31-GYL31</f>
        <v>0</v>
      </c>
      <c r="GYY90" s="150">
        <f t="shared" ref="GYY90" si="6010">GYS31-GYM31</f>
        <v>0</v>
      </c>
      <c r="GYZ90" s="150">
        <f t="shared" ref="GYZ90" si="6011">GYT31-GYN31</f>
        <v>0</v>
      </c>
      <c r="GZA90" s="150">
        <f t="shared" ref="GZA90" si="6012">GYU31-GYO31</f>
        <v>0</v>
      </c>
      <c r="GZB90" s="150">
        <f t="shared" ref="GZB90" si="6013">GYV31-GYP31</f>
        <v>0</v>
      </c>
      <c r="GZC90" s="150">
        <f t="shared" ref="GZC90" si="6014">GYW31-GYQ31</f>
        <v>0</v>
      </c>
      <c r="GZD90" s="150">
        <f t="shared" ref="GZD90" si="6015">GYX31-GYR31</f>
        <v>0</v>
      </c>
      <c r="GZE90" s="150">
        <f t="shared" ref="GZE90" si="6016">GYY31-GYS31</f>
        <v>0</v>
      </c>
      <c r="GZF90" s="150">
        <f t="shared" ref="GZF90" si="6017">GYZ31-GYT31</f>
        <v>0</v>
      </c>
      <c r="GZG90" s="150">
        <f t="shared" ref="GZG90" si="6018">GZA31-GYU31</f>
        <v>0</v>
      </c>
      <c r="GZH90" s="150">
        <f t="shared" ref="GZH90" si="6019">GZB31-GYV31</f>
        <v>0</v>
      </c>
      <c r="GZI90" s="150">
        <f t="shared" ref="GZI90" si="6020">GZC31-GYW31</f>
        <v>0</v>
      </c>
      <c r="GZJ90" s="150">
        <f t="shared" ref="GZJ90" si="6021">GZD31-GYX31</f>
        <v>0</v>
      </c>
      <c r="GZK90" s="150">
        <f t="shared" ref="GZK90" si="6022">GZE31-GYY31</f>
        <v>0</v>
      </c>
      <c r="GZL90" s="150">
        <f t="shared" ref="GZL90" si="6023">GZF31-GYZ31</f>
        <v>0</v>
      </c>
      <c r="GZM90" s="150">
        <f t="shared" ref="GZM90" si="6024">GZG31-GZA31</f>
        <v>0</v>
      </c>
      <c r="GZN90" s="150">
        <f t="shared" ref="GZN90" si="6025">GZH31-GZB31</f>
        <v>0</v>
      </c>
      <c r="GZO90" s="150">
        <f t="shared" ref="GZO90" si="6026">GZI31-GZC31</f>
        <v>0</v>
      </c>
      <c r="GZP90" s="150">
        <f t="shared" ref="GZP90" si="6027">GZJ31-GZD31</f>
        <v>0</v>
      </c>
      <c r="GZQ90" s="150">
        <f t="shared" ref="GZQ90" si="6028">GZK31-GZE31</f>
        <v>0</v>
      </c>
      <c r="GZR90" s="150">
        <f t="shared" ref="GZR90" si="6029">GZL31-GZF31</f>
        <v>0</v>
      </c>
      <c r="GZS90" s="150">
        <f t="shared" ref="GZS90" si="6030">GZM31-GZG31</f>
        <v>0</v>
      </c>
      <c r="GZT90" s="150">
        <f t="shared" ref="GZT90" si="6031">GZN31-GZH31</f>
        <v>0</v>
      </c>
      <c r="GZU90" s="150">
        <f t="shared" ref="GZU90" si="6032">GZO31-GZI31</f>
        <v>0</v>
      </c>
      <c r="GZV90" s="150">
        <f t="shared" ref="GZV90" si="6033">GZP31-GZJ31</f>
        <v>0</v>
      </c>
      <c r="GZW90" s="150">
        <f t="shared" ref="GZW90" si="6034">GZQ31-GZK31</f>
        <v>0</v>
      </c>
      <c r="GZX90" s="150">
        <f t="shared" ref="GZX90" si="6035">GZR31-GZL31</f>
        <v>0</v>
      </c>
      <c r="GZY90" s="150">
        <f t="shared" ref="GZY90" si="6036">GZS31-GZM31</f>
        <v>0</v>
      </c>
      <c r="GZZ90" s="150">
        <f t="shared" ref="GZZ90" si="6037">GZT31-GZN31</f>
        <v>0</v>
      </c>
      <c r="HAA90" s="150">
        <f t="shared" ref="HAA90" si="6038">GZU31-GZO31</f>
        <v>0</v>
      </c>
      <c r="HAB90" s="150">
        <f t="shared" ref="HAB90" si="6039">GZV31-GZP31</f>
        <v>0</v>
      </c>
      <c r="HAC90" s="150">
        <f t="shared" ref="HAC90" si="6040">GZW31-GZQ31</f>
        <v>0</v>
      </c>
      <c r="HAD90" s="150">
        <f t="shared" ref="HAD90" si="6041">GZX31-GZR31</f>
        <v>0</v>
      </c>
      <c r="HAE90" s="150">
        <f t="shared" ref="HAE90" si="6042">GZY31-GZS31</f>
        <v>0</v>
      </c>
      <c r="HAF90" s="150">
        <f t="shared" ref="HAF90" si="6043">GZZ31-GZT31</f>
        <v>0</v>
      </c>
      <c r="HAG90" s="150">
        <f t="shared" ref="HAG90" si="6044">HAA31-GZU31</f>
        <v>0</v>
      </c>
      <c r="HAH90" s="150">
        <f t="shared" ref="HAH90" si="6045">HAB31-GZV31</f>
        <v>0</v>
      </c>
      <c r="HAI90" s="150">
        <f t="shared" ref="HAI90" si="6046">HAC31-GZW31</f>
        <v>0</v>
      </c>
      <c r="HAJ90" s="150">
        <f t="shared" ref="HAJ90" si="6047">HAD31-GZX31</f>
        <v>0</v>
      </c>
      <c r="HAK90" s="150">
        <f t="shared" ref="HAK90" si="6048">HAE31-GZY31</f>
        <v>0</v>
      </c>
      <c r="HAL90" s="150">
        <f t="shared" ref="HAL90" si="6049">HAF31-GZZ31</f>
        <v>0</v>
      </c>
      <c r="HAM90" s="150">
        <f t="shared" ref="HAM90" si="6050">HAG31-HAA31</f>
        <v>0</v>
      </c>
      <c r="HAN90" s="150">
        <f t="shared" ref="HAN90" si="6051">HAH31-HAB31</f>
        <v>0</v>
      </c>
      <c r="HAO90" s="150">
        <f t="shared" ref="HAO90" si="6052">HAI31-HAC31</f>
        <v>0</v>
      </c>
      <c r="HAP90" s="150">
        <f t="shared" ref="HAP90" si="6053">HAJ31-HAD31</f>
        <v>0</v>
      </c>
      <c r="HAQ90" s="150">
        <f t="shared" ref="HAQ90" si="6054">HAK31-HAE31</f>
        <v>0</v>
      </c>
      <c r="HAR90" s="150">
        <f t="shared" ref="HAR90" si="6055">HAL31-HAF31</f>
        <v>0</v>
      </c>
      <c r="HAS90" s="150">
        <f t="shared" ref="HAS90" si="6056">HAM31-HAG31</f>
        <v>0</v>
      </c>
      <c r="HAT90" s="150">
        <f t="shared" ref="HAT90" si="6057">HAN31-HAH31</f>
        <v>0</v>
      </c>
      <c r="HAU90" s="150">
        <f t="shared" ref="HAU90" si="6058">HAO31-HAI31</f>
        <v>0</v>
      </c>
      <c r="HAV90" s="150">
        <f t="shared" ref="HAV90" si="6059">HAP31-HAJ31</f>
        <v>0</v>
      </c>
      <c r="HAW90" s="150">
        <f t="shared" ref="HAW90" si="6060">HAQ31-HAK31</f>
        <v>0</v>
      </c>
      <c r="HAX90" s="150">
        <f t="shared" ref="HAX90" si="6061">HAR31-HAL31</f>
        <v>0</v>
      </c>
      <c r="HAY90" s="150">
        <f t="shared" ref="HAY90" si="6062">HAS31-HAM31</f>
        <v>0</v>
      </c>
      <c r="HAZ90" s="150">
        <f t="shared" ref="HAZ90" si="6063">HAT31-HAN31</f>
        <v>0</v>
      </c>
      <c r="HBA90" s="150">
        <f t="shared" ref="HBA90" si="6064">HAU31-HAO31</f>
        <v>0</v>
      </c>
      <c r="HBB90" s="150">
        <f t="shared" ref="HBB90" si="6065">HAV31-HAP31</f>
        <v>0</v>
      </c>
      <c r="HBC90" s="150">
        <f t="shared" ref="HBC90" si="6066">HAW31-HAQ31</f>
        <v>0</v>
      </c>
      <c r="HBD90" s="150">
        <f t="shared" ref="HBD90" si="6067">HAX31-HAR31</f>
        <v>0</v>
      </c>
      <c r="HBE90" s="150">
        <f t="shared" ref="HBE90" si="6068">HAY31-HAS31</f>
        <v>0</v>
      </c>
      <c r="HBF90" s="150">
        <f t="shared" ref="HBF90" si="6069">HAZ31-HAT31</f>
        <v>0</v>
      </c>
      <c r="HBG90" s="150">
        <f t="shared" ref="HBG90" si="6070">HBA31-HAU31</f>
        <v>0</v>
      </c>
      <c r="HBH90" s="150">
        <f t="shared" ref="HBH90" si="6071">HBB31-HAV31</f>
        <v>0</v>
      </c>
      <c r="HBI90" s="150">
        <f t="shared" ref="HBI90" si="6072">HBC31-HAW31</f>
        <v>0</v>
      </c>
      <c r="HBJ90" s="150">
        <f t="shared" ref="HBJ90" si="6073">HBD31-HAX31</f>
        <v>0</v>
      </c>
      <c r="HBK90" s="150">
        <f t="shared" ref="HBK90" si="6074">HBE31-HAY31</f>
        <v>0</v>
      </c>
      <c r="HBL90" s="150">
        <f t="shared" ref="HBL90" si="6075">HBF31-HAZ31</f>
        <v>0</v>
      </c>
      <c r="HBM90" s="150">
        <f t="shared" ref="HBM90" si="6076">HBG31-HBA31</f>
        <v>0</v>
      </c>
      <c r="HBN90" s="150">
        <f t="shared" ref="HBN90" si="6077">HBH31-HBB31</f>
        <v>0</v>
      </c>
      <c r="HBO90" s="150">
        <f t="shared" ref="HBO90" si="6078">HBI31-HBC31</f>
        <v>0</v>
      </c>
      <c r="HBP90" s="150">
        <f t="shared" ref="HBP90" si="6079">HBJ31-HBD31</f>
        <v>0</v>
      </c>
      <c r="HBQ90" s="150">
        <f t="shared" ref="HBQ90" si="6080">HBK31-HBE31</f>
        <v>0</v>
      </c>
      <c r="HBR90" s="150">
        <f t="shared" ref="HBR90" si="6081">HBL31-HBF31</f>
        <v>0</v>
      </c>
      <c r="HBS90" s="150">
        <f t="shared" ref="HBS90" si="6082">HBM31-HBG31</f>
        <v>0</v>
      </c>
      <c r="HBT90" s="150">
        <f t="shared" ref="HBT90" si="6083">HBN31-HBH31</f>
        <v>0</v>
      </c>
      <c r="HBU90" s="150">
        <f t="shared" ref="HBU90" si="6084">HBO31-HBI31</f>
        <v>0</v>
      </c>
      <c r="HBV90" s="150">
        <f t="shared" ref="HBV90" si="6085">HBP31-HBJ31</f>
        <v>0</v>
      </c>
      <c r="HBW90" s="150">
        <f t="shared" ref="HBW90" si="6086">HBQ31-HBK31</f>
        <v>0</v>
      </c>
      <c r="HBX90" s="150">
        <f t="shared" ref="HBX90" si="6087">HBR31-HBL31</f>
        <v>0</v>
      </c>
      <c r="HBY90" s="150">
        <f t="shared" ref="HBY90" si="6088">HBS31-HBM31</f>
        <v>0</v>
      </c>
      <c r="HBZ90" s="150">
        <f t="shared" ref="HBZ90" si="6089">HBT31-HBN31</f>
        <v>0</v>
      </c>
      <c r="HCA90" s="150">
        <f t="shared" ref="HCA90" si="6090">HBU31-HBO31</f>
        <v>0</v>
      </c>
      <c r="HCB90" s="150">
        <f t="shared" ref="HCB90" si="6091">HBV31-HBP31</f>
        <v>0</v>
      </c>
      <c r="HCC90" s="150">
        <f t="shared" ref="HCC90" si="6092">HBW31-HBQ31</f>
        <v>0</v>
      </c>
      <c r="HCD90" s="150">
        <f t="shared" ref="HCD90" si="6093">HBX31-HBR31</f>
        <v>0</v>
      </c>
      <c r="HCE90" s="150">
        <f t="shared" ref="HCE90" si="6094">HBY31-HBS31</f>
        <v>0</v>
      </c>
      <c r="HCF90" s="150">
        <f t="shared" ref="HCF90" si="6095">HBZ31-HBT31</f>
        <v>0</v>
      </c>
      <c r="HCG90" s="150">
        <f t="shared" ref="HCG90" si="6096">HCA31-HBU31</f>
        <v>0</v>
      </c>
      <c r="HCH90" s="150">
        <f t="shared" ref="HCH90" si="6097">HCB31-HBV31</f>
        <v>0</v>
      </c>
      <c r="HCI90" s="150">
        <f t="shared" ref="HCI90" si="6098">HCC31-HBW31</f>
        <v>0</v>
      </c>
      <c r="HCJ90" s="150">
        <f t="shared" ref="HCJ90" si="6099">HCD31-HBX31</f>
        <v>0</v>
      </c>
      <c r="HCK90" s="150">
        <f t="shared" ref="HCK90" si="6100">HCE31-HBY31</f>
        <v>0</v>
      </c>
      <c r="HCL90" s="150">
        <f t="shared" ref="HCL90" si="6101">HCF31-HBZ31</f>
        <v>0</v>
      </c>
      <c r="HCM90" s="150">
        <f t="shared" ref="HCM90" si="6102">HCG31-HCA31</f>
        <v>0</v>
      </c>
      <c r="HCN90" s="150">
        <f t="shared" ref="HCN90" si="6103">HCH31-HCB31</f>
        <v>0</v>
      </c>
      <c r="HCO90" s="150">
        <f t="shared" ref="HCO90" si="6104">HCI31-HCC31</f>
        <v>0</v>
      </c>
      <c r="HCP90" s="150">
        <f t="shared" ref="HCP90" si="6105">HCJ31-HCD31</f>
        <v>0</v>
      </c>
      <c r="HCQ90" s="150">
        <f t="shared" ref="HCQ90" si="6106">HCK31-HCE31</f>
        <v>0</v>
      </c>
      <c r="HCR90" s="150">
        <f t="shared" ref="HCR90" si="6107">HCL31-HCF31</f>
        <v>0</v>
      </c>
      <c r="HCS90" s="150">
        <f t="shared" ref="HCS90" si="6108">HCM31-HCG31</f>
        <v>0</v>
      </c>
      <c r="HCT90" s="150">
        <f t="shared" ref="HCT90" si="6109">HCN31-HCH31</f>
        <v>0</v>
      </c>
      <c r="HCU90" s="150">
        <f t="shared" ref="HCU90" si="6110">HCO31-HCI31</f>
        <v>0</v>
      </c>
      <c r="HCV90" s="150">
        <f t="shared" ref="HCV90" si="6111">HCP31-HCJ31</f>
        <v>0</v>
      </c>
      <c r="HCW90" s="150">
        <f t="shared" ref="HCW90" si="6112">HCQ31-HCK31</f>
        <v>0</v>
      </c>
      <c r="HCX90" s="150">
        <f t="shared" ref="HCX90" si="6113">HCR31-HCL31</f>
        <v>0</v>
      </c>
      <c r="HCY90" s="150">
        <f t="shared" ref="HCY90" si="6114">HCS31-HCM31</f>
        <v>0</v>
      </c>
      <c r="HCZ90" s="150">
        <f t="shared" ref="HCZ90" si="6115">HCT31-HCN31</f>
        <v>0</v>
      </c>
      <c r="HDA90" s="150">
        <f t="shared" ref="HDA90" si="6116">HCU31-HCO31</f>
        <v>0</v>
      </c>
      <c r="HDB90" s="150">
        <f t="shared" ref="HDB90" si="6117">HCV31-HCP31</f>
        <v>0</v>
      </c>
      <c r="HDC90" s="150">
        <f t="shared" ref="HDC90" si="6118">HCW31-HCQ31</f>
        <v>0</v>
      </c>
      <c r="HDD90" s="150">
        <f t="shared" ref="HDD90" si="6119">HCX31-HCR31</f>
        <v>0</v>
      </c>
      <c r="HDE90" s="150">
        <f t="shared" ref="HDE90" si="6120">HCY31-HCS31</f>
        <v>0</v>
      </c>
      <c r="HDF90" s="150">
        <f t="shared" ref="HDF90" si="6121">HCZ31-HCT31</f>
        <v>0</v>
      </c>
      <c r="HDG90" s="150">
        <f t="shared" ref="HDG90" si="6122">HDA31-HCU31</f>
        <v>0</v>
      </c>
      <c r="HDH90" s="150">
        <f t="shared" ref="HDH90" si="6123">HDB31-HCV31</f>
        <v>0</v>
      </c>
      <c r="HDI90" s="150">
        <f t="shared" ref="HDI90" si="6124">HDC31-HCW31</f>
        <v>0</v>
      </c>
      <c r="HDJ90" s="150">
        <f t="shared" ref="HDJ90" si="6125">HDD31-HCX31</f>
        <v>0</v>
      </c>
      <c r="HDK90" s="150">
        <f t="shared" ref="HDK90" si="6126">HDE31-HCY31</f>
        <v>0</v>
      </c>
      <c r="HDL90" s="150">
        <f t="shared" ref="HDL90" si="6127">HDF31-HCZ31</f>
        <v>0</v>
      </c>
      <c r="HDM90" s="150">
        <f t="shared" ref="HDM90" si="6128">HDG31-HDA31</f>
        <v>0</v>
      </c>
      <c r="HDN90" s="150">
        <f t="shared" ref="HDN90" si="6129">HDH31-HDB31</f>
        <v>0</v>
      </c>
      <c r="HDO90" s="150">
        <f t="shared" ref="HDO90" si="6130">HDI31-HDC31</f>
        <v>0</v>
      </c>
      <c r="HDP90" s="150">
        <f t="shared" ref="HDP90" si="6131">HDJ31-HDD31</f>
        <v>0</v>
      </c>
      <c r="HDQ90" s="150">
        <f t="shared" ref="HDQ90" si="6132">HDK31-HDE31</f>
        <v>0</v>
      </c>
      <c r="HDR90" s="150">
        <f t="shared" ref="HDR90" si="6133">HDL31-HDF31</f>
        <v>0</v>
      </c>
      <c r="HDS90" s="150">
        <f t="shared" ref="HDS90" si="6134">HDM31-HDG31</f>
        <v>0</v>
      </c>
      <c r="HDT90" s="150">
        <f t="shared" ref="HDT90" si="6135">HDN31-HDH31</f>
        <v>0</v>
      </c>
      <c r="HDU90" s="150">
        <f t="shared" ref="HDU90" si="6136">HDO31-HDI31</f>
        <v>0</v>
      </c>
      <c r="HDV90" s="150">
        <f t="shared" ref="HDV90" si="6137">HDP31-HDJ31</f>
        <v>0</v>
      </c>
      <c r="HDW90" s="150">
        <f t="shared" ref="HDW90" si="6138">HDQ31-HDK31</f>
        <v>0</v>
      </c>
      <c r="HDX90" s="150">
        <f t="shared" ref="HDX90" si="6139">HDR31-HDL31</f>
        <v>0</v>
      </c>
      <c r="HDY90" s="150">
        <f t="shared" ref="HDY90" si="6140">HDS31-HDM31</f>
        <v>0</v>
      </c>
      <c r="HDZ90" s="150">
        <f t="shared" ref="HDZ90" si="6141">HDT31-HDN31</f>
        <v>0</v>
      </c>
      <c r="HEA90" s="150">
        <f t="shared" ref="HEA90" si="6142">HDU31-HDO31</f>
        <v>0</v>
      </c>
      <c r="HEB90" s="150">
        <f t="shared" ref="HEB90" si="6143">HDV31-HDP31</f>
        <v>0</v>
      </c>
      <c r="HEC90" s="150">
        <f t="shared" ref="HEC90" si="6144">HDW31-HDQ31</f>
        <v>0</v>
      </c>
      <c r="HED90" s="150">
        <f t="shared" ref="HED90" si="6145">HDX31-HDR31</f>
        <v>0</v>
      </c>
      <c r="HEE90" s="150">
        <f t="shared" ref="HEE90" si="6146">HDY31-HDS31</f>
        <v>0</v>
      </c>
      <c r="HEF90" s="150">
        <f t="shared" ref="HEF90" si="6147">HDZ31-HDT31</f>
        <v>0</v>
      </c>
      <c r="HEG90" s="150">
        <f t="shared" ref="HEG90" si="6148">HEA31-HDU31</f>
        <v>0</v>
      </c>
      <c r="HEH90" s="150">
        <f t="shared" ref="HEH90" si="6149">HEB31-HDV31</f>
        <v>0</v>
      </c>
      <c r="HEI90" s="150">
        <f t="shared" ref="HEI90" si="6150">HEC31-HDW31</f>
        <v>0</v>
      </c>
      <c r="HEJ90" s="150">
        <f t="shared" ref="HEJ90" si="6151">HED31-HDX31</f>
        <v>0</v>
      </c>
      <c r="HEK90" s="150">
        <f t="shared" ref="HEK90" si="6152">HEE31-HDY31</f>
        <v>0</v>
      </c>
      <c r="HEL90" s="150">
        <f t="shared" ref="HEL90" si="6153">HEF31-HDZ31</f>
        <v>0</v>
      </c>
      <c r="HEM90" s="150">
        <f t="shared" ref="HEM90" si="6154">HEG31-HEA31</f>
        <v>0</v>
      </c>
      <c r="HEN90" s="150">
        <f t="shared" ref="HEN90" si="6155">HEH31-HEB31</f>
        <v>0</v>
      </c>
      <c r="HEO90" s="150">
        <f t="shared" ref="HEO90" si="6156">HEI31-HEC31</f>
        <v>0</v>
      </c>
      <c r="HEP90" s="150">
        <f t="shared" ref="HEP90" si="6157">HEJ31-HED31</f>
        <v>0</v>
      </c>
      <c r="HEQ90" s="150">
        <f t="shared" ref="HEQ90" si="6158">HEK31-HEE31</f>
        <v>0</v>
      </c>
      <c r="HER90" s="150">
        <f t="shared" ref="HER90" si="6159">HEL31-HEF31</f>
        <v>0</v>
      </c>
      <c r="HES90" s="150">
        <f t="shared" ref="HES90" si="6160">HEM31-HEG31</f>
        <v>0</v>
      </c>
      <c r="HET90" s="150">
        <f t="shared" ref="HET90" si="6161">HEN31-HEH31</f>
        <v>0</v>
      </c>
      <c r="HEU90" s="150">
        <f t="shared" ref="HEU90" si="6162">HEO31-HEI31</f>
        <v>0</v>
      </c>
      <c r="HEV90" s="150">
        <f t="shared" ref="HEV90" si="6163">HEP31-HEJ31</f>
        <v>0</v>
      </c>
      <c r="HEW90" s="150">
        <f t="shared" ref="HEW90" si="6164">HEQ31-HEK31</f>
        <v>0</v>
      </c>
      <c r="HEX90" s="150">
        <f t="shared" ref="HEX90" si="6165">HER31-HEL31</f>
        <v>0</v>
      </c>
      <c r="HEY90" s="150">
        <f t="shared" ref="HEY90" si="6166">HES31-HEM31</f>
        <v>0</v>
      </c>
      <c r="HEZ90" s="150">
        <f t="shared" ref="HEZ90" si="6167">HET31-HEN31</f>
        <v>0</v>
      </c>
      <c r="HFA90" s="150">
        <f t="shared" ref="HFA90" si="6168">HEU31-HEO31</f>
        <v>0</v>
      </c>
      <c r="HFB90" s="150">
        <f t="shared" ref="HFB90" si="6169">HEV31-HEP31</f>
        <v>0</v>
      </c>
      <c r="HFC90" s="150">
        <f t="shared" ref="HFC90" si="6170">HEW31-HEQ31</f>
        <v>0</v>
      </c>
      <c r="HFD90" s="150">
        <f t="shared" ref="HFD90" si="6171">HEX31-HER31</f>
        <v>0</v>
      </c>
      <c r="HFE90" s="150">
        <f t="shared" ref="HFE90" si="6172">HEY31-HES31</f>
        <v>0</v>
      </c>
      <c r="HFF90" s="150">
        <f t="shared" ref="HFF90" si="6173">HEZ31-HET31</f>
        <v>0</v>
      </c>
      <c r="HFG90" s="150">
        <f t="shared" ref="HFG90" si="6174">HFA31-HEU31</f>
        <v>0</v>
      </c>
      <c r="HFH90" s="150">
        <f t="shared" ref="HFH90" si="6175">HFB31-HEV31</f>
        <v>0</v>
      </c>
      <c r="HFI90" s="150">
        <f t="shared" ref="HFI90" si="6176">HFC31-HEW31</f>
        <v>0</v>
      </c>
      <c r="HFJ90" s="150">
        <f t="shared" ref="HFJ90" si="6177">HFD31-HEX31</f>
        <v>0</v>
      </c>
      <c r="HFK90" s="150">
        <f t="shared" ref="HFK90" si="6178">HFE31-HEY31</f>
        <v>0</v>
      </c>
      <c r="HFL90" s="150">
        <f t="shared" ref="HFL90" si="6179">HFF31-HEZ31</f>
        <v>0</v>
      </c>
      <c r="HFM90" s="150">
        <f t="shared" ref="HFM90" si="6180">HFG31-HFA31</f>
        <v>0</v>
      </c>
      <c r="HFN90" s="150">
        <f t="shared" ref="HFN90" si="6181">HFH31-HFB31</f>
        <v>0</v>
      </c>
      <c r="HFO90" s="150">
        <f t="shared" ref="HFO90" si="6182">HFI31-HFC31</f>
        <v>0</v>
      </c>
      <c r="HFP90" s="150">
        <f t="shared" ref="HFP90" si="6183">HFJ31-HFD31</f>
        <v>0</v>
      </c>
      <c r="HFQ90" s="150">
        <f t="shared" ref="HFQ90" si="6184">HFK31-HFE31</f>
        <v>0</v>
      </c>
      <c r="HFR90" s="150">
        <f t="shared" ref="HFR90" si="6185">HFL31-HFF31</f>
        <v>0</v>
      </c>
      <c r="HFS90" s="150">
        <f t="shared" ref="HFS90" si="6186">HFM31-HFG31</f>
        <v>0</v>
      </c>
      <c r="HFT90" s="150">
        <f t="shared" ref="HFT90" si="6187">HFN31-HFH31</f>
        <v>0</v>
      </c>
      <c r="HFU90" s="150">
        <f t="shared" ref="HFU90" si="6188">HFO31-HFI31</f>
        <v>0</v>
      </c>
      <c r="HFV90" s="150">
        <f t="shared" ref="HFV90" si="6189">HFP31-HFJ31</f>
        <v>0</v>
      </c>
      <c r="HFW90" s="150">
        <f t="shared" ref="HFW90" si="6190">HFQ31-HFK31</f>
        <v>0</v>
      </c>
      <c r="HFX90" s="150">
        <f t="shared" ref="HFX90" si="6191">HFR31-HFL31</f>
        <v>0</v>
      </c>
      <c r="HFY90" s="150">
        <f t="shared" ref="HFY90" si="6192">HFS31-HFM31</f>
        <v>0</v>
      </c>
      <c r="HFZ90" s="150">
        <f t="shared" ref="HFZ90" si="6193">HFT31-HFN31</f>
        <v>0</v>
      </c>
      <c r="HGA90" s="150">
        <f t="shared" ref="HGA90" si="6194">HFU31-HFO31</f>
        <v>0</v>
      </c>
      <c r="HGB90" s="150">
        <f t="shared" ref="HGB90" si="6195">HFV31-HFP31</f>
        <v>0</v>
      </c>
      <c r="HGC90" s="150">
        <f t="shared" ref="HGC90" si="6196">HFW31-HFQ31</f>
        <v>0</v>
      </c>
      <c r="HGD90" s="150">
        <f t="shared" ref="HGD90" si="6197">HFX31-HFR31</f>
        <v>0</v>
      </c>
      <c r="HGE90" s="150">
        <f t="shared" ref="HGE90" si="6198">HFY31-HFS31</f>
        <v>0</v>
      </c>
      <c r="HGF90" s="150">
        <f t="shared" ref="HGF90" si="6199">HFZ31-HFT31</f>
        <v>0</v>
      </c>
      <c r="HGG90" s="150">
        <f t="shared" ref="HGG90" si="6200">HGA31-HFU31</f>
        <v>0</v>
      </c>
      <c r="HGH90" s="150">
        <f t="shared" ref="HGH90" si="6201">HGB31-HFV31</f>
        <v>0</v>
      </c>
      <c r="HGI90" s="150">
        <f t="shared" ref="HGI90" si="6202">HGC31-HFW31</f>
        <v>0</v>
      </c>
      <c r="HGJ90" s="150">
        <f t="shared" ref="HGJ90" si="6203">HGD31-HFX31</f>
        <v>0</v>
      </c>
      <c r="HGK90" s="150">
        <f t="shared" ref="HGK90" si="6204">HGE31-HFY31</f>
        <v>0</v>
      </c>
      <c r="HGL90" s="150">
        <f t="shared" ref="HGL90" si="6205">HGF31-HFZ31</f>
        <v>0</v>
      </c>
      <c r="HGM90" s="150">
        <f t="shared" ref="HGM90" si="6206">HGG31-HGA31</f>
        <v>0</v>
      </c>
      <c r="HGN90" s="150">
        <f t="shared" ref="HGN90" si="6207">HGH31-HGB31</f>
        <v>0</v>
      </c>
      <c r="HGO90" s="150">
        <f t="shared" ref="HGO90" si="6208">HGI31-HGC31</f>
        <v>0</v>
      </c>
      <c r="HGP90" s="150">
        <f t="shared" ref="HGP90" si="6209">HGJ31-HGD31</f>
        <v>0</v>
      </c>
      <c r="HGQ90" s="150">
        <f t="shared" ref="HGQ90" si="6210">HGK31-HGE31</f>
        <v>0</v>
      </c>
      <c r="HGR90" s="150">
        <f t="shared" ref="HGR90" si="6211">HGL31-HGF31</f>
        <v>0</v>
      </c>
      <c r="HGS90" s="150">
        <f t="shared" ref="HGS90" si="6212">HGM31-HGG31</f>
        <v>0</v>
      </c>
      <c r="HGT90" s="150">
        <f t="shared" ref="HGT90" si="6213">HGN31-HGH31</f>
        <v>0</v>
      </c>
      <c r="HGU90" s="150">
        <f t="shared" ref="HGU90" si="6214">HGO31-HGI31</f>
        <v>0</v>
      </c>
      <c r="HGV90" s="150">
        <f t="shared" ref="HGV90" si="6215">HGP31-HGJ31</f>
        <v>0</v>
      </c>
      <c r="HGW90" s="150">
        <f t="shared" ref="HGW90" si="6216">HGQ31-HGK31</f>
        <v>0</v>
      </c>
      <c r="HGX90" s="150">
        <f t="shared" ref="HGX90" si="6217">HGR31-HGL31</f>
        <v>0</v>
      </c>
      <c r="HGY90" s="150">
        <f t="shared" ref="HGY90" si="6218">HGS31-HGM31</f>
        <v>0</v>
      </c>
      <c r="HGZ90" s="150">
        <f t="shared" ref="HGZ90" si="6219">HGT31-HGN31</f>
        <v>0</v>
      </c>
      <c r="HHA90" s="150">
        <f t="shared" ref="HHA90" si="6220">HGU31-HGO31</f>
        <v>0</v>
      </c>
      <c r="HHB90" s="150">
        <f t="shared" ref="HHB90" si="6221">HGV31-HGP31</f>
        <v>0</v>
      </c>
      <c r="HHC90" s="150">
        <f t="shared" ref="HHC90" si="6222">HGW31-HGQ31</f>
        <v>0</v>
      </c>
      <c r="HHD90" s="150">
        <f t="shared" ref="HHD90" si="6223">HGX31-HGR31</f>
        <v>0</v>
      </c>
      <c r="HHE90" s="150">
        <f t="shared" ref="HHE90" si="6224">HGY31-HGS31</f>
        <v>0</v>
      </c>
      <c r="HHF90" s="150">
        <f t="shared" ref="HHF90" si="6225">HGZ31-HGT31</f>
        <v>0</v>
      </c>
      <c r="HHG90" s="150">
        <f t="shared" ref="HHG90" si="6226">HHA31-HGU31</f>
        <v>0</v>
      </c>
      <c r="HHH90" s="150">
        <f t="shared" ref="HHH90" si="6227">HHB31-HGV31</f>
        <v>0</v>
      </c>
      <c r="HHI90" s="150">
        <f t="shared" ref="HHI90" si="6228">HHC31-HGW31</f>
        <v>0</v>
      </c>
      <c r="HHJ90" s="150">
        <f t="shared" ref="HHJ90" si="6229">HHD31-HGX31</f>
        <v>0</v>
      </c>
      <c r="HHK90" s="150">
        <f t="shared" ref="HHK90" si="6230">HHE31-HGY31</f>
        <v>0</v>
      </c>
      <c r="HHL90" s="150">
        <f t="shared" ref="HHL90" si="6231">HHF31-HGZ31</f>
        <v>0</v>
      </c>
      <c r="HHM90" s="150">
        <f t="shared" ref="HHM90" si="6232">HHG31-HHA31</f>
        <v>0</v>
      </c>
      <c r="HHN90" s="150">
        <f t="shared" ref="HHN90" si="6233">HHH31-HHB31</f>
        <v>0</v>
      </c>
      <c r="HHO90" s="150">
        <f t="shared" ref="HHO90" si="6234">HHI31-HHC31</f>
        <v>0</v>
      </c>
      <c r="HHP90" s="150">
        <f t="shared" ref="HHP90" si="6235">HHJ31-HHD31</f>
        <v>0</v>
      </c>
      <c r="HHQ90" s="150">
        <f t="shared" ref="HHQ90" si="6236">HHK31-HHE31</f>
        <v>0</v>
      </c>
      <c r="HHR90" s="150">
        <f t="shared" ref="HHR90" si="6237">HHL31-HHF31</f>
        <v>0</v>
      </c>
      <c r="HHS90" s="150">
        <f t="shared" ref="HHS90" si="6238">HHM31-HHG31</f>
        <v>0</v>
      </c>
      <c r="HHT90" s="150">
        <f t="shared" ref="HHT90" si="6239">HHN31-HHH31</f>
        <v>0</v>
      </c>
      <c r="HHU90" s="150">
        <f t="shared" ref="HHU90" si="6240">HHO31-HHI31</f>
        <v>0</v>
      </c>
      <c r="HHV90" s="150">
        <f t="shared" ref="HHV90" si="6241">HHP31-HHJ31</f>
        <v>0</v>
      </c>
      <c r="HHW90" s="150">
        <f t="shared" ref="HHW90" si="6242">HHQ31-HHK31</f>
        <v>0</v>
      </c>
      <c r="HHX90" s="150">
        <f t="shared" ref="HHX90" si="6243">HHR31-HHL31</f>
        <v>0</v>
      </c>
      <c r="HHY90" s="150">
        <f t="shared" ref="HHY90" si="6244">HHS31-HHM31</f>
        <v>0</v>
      </c>
      <c r="HHZ90" s="150">
        <f t="shared" ref="HHZ90" si="6245">HHT31-HHN31</f>
        <v>0</v>
      </c>
      <c r="HIA90" s="150">
        <f t="shared" ref="HIA90" si="6246">HHU31-HHO31</f>
        <v>0</v>
      </c>
      <c r="HIB90" s="150">
        <f t="shared" ref="HIB90" si="6247">HHV31-HHP31</f>
        <v>0</v>
      </c>
      <c r="HIC90" s="150">
        <f t="shared" ref="HIC90" si="6248">HHW31-HHQ31</f>
        <v>0</v>
      </c>
      <c r="HID90" s="150">
        <f t="shared" ref="HID90" si="6249">HHX31-HHR31</f>
        <v>0</v>
      </c>
      <c r="HIE90" s="150">
        <f t="shared" ref="HIE90" si="6250">HHY31-HHS31</f>
        <v>0</v>
      </c>
      <c r="HIF90" s="150">
        <f t="shared" ref="HIF90" si="6251">HHZ31-HHT31</f>
        <v>0</v>
      </c>
      <c r="HIG90" s="150">
        <f t="shared" ref="HIG90" si="6252">HIA31-HHU31</f>
        <v>0</v>
      </c>
      <c r="HIH90" s="150">
        <f t="shared" ref="HIH90" si="6253">HIB31-HHV31</f>
        <v>0</v>
      </c>
      <c r="HII90" s="150">
        <f t="shared" ref="HII90" si="6254">HIC31-HHW31</f>
        <v>0</v>
      </c>
      <c r="HIJ90" s="150">
        <f t="shared" ref="HIJ90" si="6255">HID31-HHX31</f>
        <v>0</v>
      </c>
      <c r="HIK90" s="150">
        <f t="shared" ref="HIK90" si="6256">HIE31-HHY31</f>
        <v>0</v>
      </c>
      <c r="HIL90" s="150">
        <f t="shared" ref="HIL90" si="6257">HIF31-HHZ31</f>
        <v>0</v>
      </c>
      <c r="HIM90" s="150">
        <f t="shared" ref="HIM90" si="6258">HIG31-HIA31</f>
        <v>0</v>
      </c>
      <c r="HIN90" s="150">
        <f t="shared" ref="HIN90" si="6259">HIH31-HIB31</f>
        <v>0</v>
      </c>
      <c r="HIO90" s="150">
        <f t="shared" ref="HIO90" si="6260">HII31-HIC31</f>
        <v>0</v>
      </c>
      <c r="HIP90" s="150">
        <f t="shared" ref="HIP90" si="6261">HIJ31-HID31</f>
        <v>0</v>
      </c>
      <c r="HIQ90" s="150">
        <f t="shared" ref="HIQ90" si="6262">HIK31-HIE31</f>
        <v>0</v>
      </c>
      <c r="HIR90" s="150">
        <f t="shared" ref="HIR90" si="6263">HIL31-HIF31</f>
        <v>0</v>
      </c>
      <c r="HIS90" s="150">
        <f t="shared" ref="HIS90" si="6264">HIM31-HIG31</f>
        <v>0</v>
      </c>
      <c r="HIT90" s="150">
        <f t="shared" ref="HIT90" si="6265">HIN31-HIH31</f>
        <v>0</v>
      </c>
      <c r="HIU90" s="150">
        <f t="shared" ref="HIU90" si="6266">HIO31-HII31</f>
        <v>0</v>
      </c>
      <c r="HIV90" s="150">
        <f t="shared" ref="HIV90" si="6267">HIP31-HIJ31</f>
        <v>0</v>
      </c>
      <c r="HIW90" s="150">
        <f t="shared" ref="HIW90" si="6268">HIQ31-HIK31</f>
        <v>0</v>
      </c>
      <c r="HIX90" s="150">
        <f t="shared" ref="HIX90" si="6269">HIR31-HIL31</f>
        <v>0</v>
      </c>
      <c r="HIY90" s="150">
        <f t="shared" ref="HIY90" si="6270">HIS31-HIM31</f>
        <v>0</v>
      </c>
      <c r="HIZ90" s="150">
        <f t="shared" ref="HIZ90" si="6271">HIT31-HIN31</f>
        <v>0</v>
      </c>
      <c r="HJA90" s="150">
        <f t="shared" ref="HJA90" si="6272">HIU31-HIO31</f>
        <v>0</v>
      </c>
      <c r="HJB90" s="150">
        <f t="shared" ref="HJB90" si="6273">HIV31-HIP31</f>
        <v>0</v>
      </c>
      <c r="HJC90" s="150">
        <f t="shared" ref="HJC90" si="6274">HIW31-HIQ31</f>
        <v>0</v>
      </c>
      <c r="HJD90" s="150">
        <f t="shared" ref="HJD90" si="6275">HIX31-HIR31</f>
        <v>0</v>
      </c>
      <c r="HJE90" s="150">
        <f t="shared" ref="HJE90" si="6276">HIY31-HIS31</f>
        <v>0</v>
      </c>
      <c r="HJF90" s="150">
        <f t="shared" ref="HJF90" si="6277">HIZ31-HIT31</f>
        <v>0</v>
      </c>
      <c r="HJG90" s="150">
        <f t="shared" ref="HJG90" si="6278">HJA31-HIU31</f>
        <v>0</v>
      </c>
      <c r="HJH90" s="150">
        <f t="shared" ref="HJH90" si="6279">HJB31-HIV31</f>
        <v>0</v>
      </c>
      <c r="HJI90" s="150">
        <f t="shared" ref="HJI90" si="6280">HJC31-HIW31</f>
        <v>0</v>
      </c>
      <c r="HJJ90" s="150">
        <f t="shared" ref="HJJ90" si="6281">HJD31-HIX31</f>
        <v>0</v>
      </c>
      <c r="HJK90" s="150">
        <f t="shared" ref="HJK90" si="6282">HJE31-HIY31</f>
        <v>0</v>
      </c>
      <c r="HJL90" s="150">
        <f t="shared" ref="HJL90" si="6283">HJF31-HIZ31</f>
        <v>0</v>
      </c>
      <c r="HJM90" s="150">
        <f t="shared" ref="HJM90" si="6284">HJG31-HJA31</f>
        <v>0</v>
      </c>
      <c r="HJN90" s="150">
        <f t="shared" ref="HJN90" si="6285">HJH31-HJB31</f>
        <v>0</v>
      </c>
      <c r="HJO90" s="150">
        <f t="shared" ref="HJO90" si="6286">HJI31-HJC31</f>
        <v>0</v>
      </c>
      <c r="HJP90" s="150">
        <f t="shared" ref="HJP90" si="6287">HJJ31-HJD31</f>
        <v>0</v>
      </c>
      <c r="HJQ90" s="150">
        <f t="shared" ref="HJQ90" si="6288">HJK31-HJE31</f>
        <v>0</v>
      </c>
      <c r="HJR90" s="150">
        <f t="shared" ref="HJR90" si="6289">HJL31-HJF31</f>
        <v>0</v>
      </c>
      <c r="HJS90" s="150">
        <f t="shared" ref="HJS90" si="6290">HJM31-HJG31</f>
        <v>0</v>
      </c>
      <c r="HJT90" s="150">
        <f t="shared" ref="HJT90" si="6291">HJN31-HJH31</f>
        <v>0</v>
      </c>
      <c r="HJU90" s="150">
        <f t="shared" ref="HJU90" si="6292">HJO31-HJI31</f>
        <v>0</v>
      </c>
      <c r="HJV90" s="150">
        <f t="shared" ref="HJV90" si="6293">HJP31-HJJ31</f>
        <v>0</v>
      </c>
      <c r="HJW90" s="150">
        <f t="shared" ref="HJW90" si="6294">HJQ31-HJK31</f>
        <v>0</v>
      </c>
      <c r="HJX90" s="150">
        <f t="shared" ref="HJX90" si="6295">HJR31-HJL31</f>
        <v>0</v>
      </c>
      <c r="HJY90" s="150">
        <f t="shared" ref="HJY90" si="6296">HJS31-HJM31</f>
        <v>0</v>
      </c>
      <c r="HJZ90" s="150">
        <f t="shared" ref="HJZ90" si="6297">HJT31-HJN31</f>
        <v>0</v>
      </c>
      <c r="HKA90" s="150">
        <f t="shared" ref="HKA90" si="6298">HJU31-HJO31</f>
        <v>0</v>
      </c>
      <c r="HKB90" s="150">
        <f t="shared" ref="HKB90" si="6299">HJV31-HJP31</f>
        <v>0</v>
      </c>
      <c r="HKC90" s="150">
        <f t="shared" ref="HKC90" si="6300">HJW31-HJQ31</f>
        <v>0</v>
      </c>
      <c r="HKD90" s="150">
        <f t="shared" ref="HKD90" si="6301">HJX31-HJR31</f>
        <v>0</v>
      </c>
      <c r="HKE90" s="150">
        <f t="shared" ref="HKE90" si="6302">HJY31-HJS31</f>
        <v>0</v>
      </c>
      <c r="HKF90" s="150">
        <f t="shared" ref="HKF90" si="6303">HJZ31-HJT31</f>
        <v>0</v>
      </c>
      <c r="HKG90" s="150">
        <f t="shared" ref="HKG90" si="6304">HKA31-HJU31</f>
        <v>0</v>
      </c>
      <c r="HKH90" s="150">
        <f t="shared" ref="HKH90" si="6305">HKB31-HJV31</f>
        <v>0</v>
      </c>
      <c r="HKI90" s="150">
        <f t="shared" ref="HKI90" si="6306">HKC31-HJW31</f>
        <v>0</v>
      </c>
      <c r="HKJ90" s="150">
        <f t="shared" ref="HKJ90" si="6307">HKD31-HJX31</f>
        <v>0</v>
      </c>
      <c r="HKK90" s="150">
        <f t="shared" ref="HKK90" si="6308">HKE31-HJY31</f>
        <v>0</v>
      </c>
      <c r="HKL90" s="150">
        <f t="shared" ref="HKL90" si="6309">HKF31-HJZ31</f>
        <v>0</v>
      </c>
      <c r="HKM90" s="150">
        <f t="shared" ref="HKM90" si="6310">HKG31-HKA31</f>
        <v>0</v>
      </c>
      <c r="HKN90" s="150">
        <f t="shared" ref="HKN90" si="6311">HKH31-HKB31</f>
        <v>0</v>
      </c>
      <c r="HKO90" s="150">
        <f t="shared" ref="HKO90" si="6312">HKI31-HKC31</f>
        <v>0</v>
      </c>
      <c r="HKP90" s="150">
        <f t="shared" ref="HKP90" si="6313">HKJ31-HKD31</f>
        <v>0</v>
      </c>
      <c r="HKQ90" s="150">
        <f t="shared" ref="HKQ90" si="6314">HKK31-HKE31</f>
        <v>0</v>
      </c>
      <c r="HKR90" s="150">
        <f t="shared" ref="HKR90" si="6315">HKL31-HKF31</f>
        <v>0</v>
      </c>
      <c r="HKS90" s="150">
        <f t="shared" ref="HKS90" si="6316">HKM31-HKG31</f>
        <v>0</v>
      </c>
      <c r="HKT90" s="150">
        <f t="shared" ref="HKT90" si="6317">HKN31-HKH31</f>
        <v>0</v>
      </c>
      <c r="HKU90" s="150">
        <f t="shared" ref="HKU90" si="6318">HKO31-HKI31</f>
        <v>0</v>
      </c>
      <c r="HKV90" s="150">
        <f t="shared" ref="HKV90" si="6319">HKP31-HKJ31</f>
        <v>0</v>
      </c>
      <c r="HKW90" s="150">
        <f t="shared" ref="HKW90" si="6320">HKQ31-HKK31</f>
        <v>0</v>
      </c>
      <c r="HKX90" s="150">
        <f t="shared" ref="HKX90" si="6321">HKR31-HKL31</f>
        <v>0</v>
      </c>
      <c r="HKY90" s="150">
        <f t="shared" ref="HKY90" si="6322">HKS31-HKM31</f>
        <v>0</v>
      </c>
      <c r="HKZ90" s="150">
        <f t="shared" ref="HKZ90" si="6323">HKT31-HKN31</f>
        <v>0</v>
      </c>
      <c r="HLA90" s="150">
        <f t="shared" ref="HLA90" si="6324">HKU31-HKO31</f>
        <v>0</v>
      </c>
      <c r="HLB90" s="150">
        <f t="shared" ref="HLB90" si="6325">HKV31-HKP31</f>
        <v>0</v>
      </c>
      <c r="HLC90" s="150">
        <f t="shared" ref="HLC90" si="6326">HKW31-HKQ31</f>
        <v>0</v>
      </c>
      <c r="HLD90" s="150">
        <f t="shared" ref="HLD90" si="6327">HKX31-HKR31</f>
        <v>0</v>
      </c>
      <c r="HLE90" s="150">
        <f t="shared" ref="HLE90" si="6328">HKY31-HKS31</f>
        <v>0</v>
      </c>
      <c r="HLF90" s="150">
        <f t="shared" ref="HLF90" si="6329">HKZ31-HKT31</f>
        <v>0</v>
      </c>
      <c r="HLG90" s="150">
        <f t="shared" ref="HLG90" si="6330">HLA31-HKU31</f>
        <v>0</v>
      </c>
      <c r="HLH90" s="150">
        <f t="shared" ref="HLH90" si="6331">HLB31-HKV31</f>
        <v>0</v>
      </c>
      <c r="HLI90" s="150">
        <f t="shared" ref="HLI90" si="6332">HLC31-HKW31</f>
        <v>0</v>
      </c>
      <c r="HLJ90" s="150">
        <f t="shared" ref="HLJ90" si="6333">HLD31-HKX31</f>
        <v>0</v>
      </c>
      <c r="HLK90" s="150">
        <f t="shared" ref="HLK90" si="6334">HLE31-HKY31</f>
        <v>0</v>
      </c>
      <c r="HLL90" s="150">
        <f t="shared" ref="HLL90" si="6335">HLF31-HKZ31</f>
        <v>0</v>
      </c>
      <c r="HLM90" s="150">
        <f t="shared" ref="HLM90" si="6336">HLG31-HLA31</f>
        <v>0</v>
      </c>
      <c r="HLN90" s="150">
        <f t="shared" ref="HLN90" si="6337">HLH31-HLB31</f>
        <v>0</v>
      </c>
      <c r="HLO90" s="150">
        <f t="shared" ref="HLO90" si="6338">HLI31-HLC31</f>
        <v>0</v>
      </c>
      <c r="HLP90" s="150">
        <f t="shared" ref="HLP90" si="6339">HLJ31-HLD31</f>
        <v>0</v>
      </c>
      <c r="HLQ90" s="150">
        <f t="shared" ref="HLQ90" si="6340">HLK31-HLE31</f>
        <v>0</v>
      </c>
      <c r="HLR90" s="150">
        <f t="shared" ref="HLR90" si="6341">HLL31-HLF31</f>
        <v>0</v>
      </c>
      <c r="HLS90" s="150">
        <f t="shared" ref="HLS90" si="6342">HLM31-HLG31</f>
        <v>0</v>
      </c>
      <c r="HLT90" s="150">
        <f t="shared" ref="HLT90" si="6343">HLN31-HLH31</f>
        <v>0</v>
      </c>
      <c r="HLU90" s="150">
        <f t="shared" ref="HLU90" si="6344">HLO31-HLI31</f>
        <v>0</v>
      </c>
      <c r="HLV90" s="150">
        <f t="shared" ref="HLV90" si="6345">HLP31-HLJ31</f>
        <v>0</v>
      </c>
      <c r="HLW90" s="150">
        <f t="shared" ref="HLW90" si="6346">HLQ31-HLK31</f>
        <v>0</v>
      </c>
      <c r="HLX90" s="150">
        <f t="shared" ref="HLX90" si="6347">HLR31-HLL31</f>
        <v>0</v>
      </c>
      <c r="HLY90" s="150">
        <f t="shared" ref="HLY90" si="6348">HLS31-HLM31</f>
        <v>0</v>
      </c>
      <c r="HLZ90" s="150">
        <f t="shared" ref="HLZ90" si="6349">HLT31-HLN31</f>
        <v>0</v>
      </c>
      <c r="HMA90" s="150">
        <f t="shared" ref="HMA90" si="6350">HLU31-HLO31</f>
        <v>0</v>
      </c>
      <c r="HMB90" s="150">
        <f t="shared" ref="HMB90" si="6351">HLV31-HLP31</f>
        <v>0</v>
      </c>
      <c r="HMC90" s="150">
        <f t="shared" ref="HMC90" si="6352">HLW31-HLQ31</f>
        <v>0</v>
      </c>
      <c r="HMD90" s="150">
        <f t="shared" ref="HMD90" si="6353">HLX31-HLR31</f>
        <v>0</v>
      </c>
      <c r="HME90" s="150">
        <f t="shared" ref="HME90" si="6354">HLY31-HLS31</f>
        <v>0</v>
      </c>
      <c r="HMF90" s="150">
        <f t="shared" ref="HMF90" si="6355">HLZ31-HLT31</f>
        <v>0</v>
      </c>
      <c r="HMG90" s="150">
        <f t="shared" ref="HMG90" si="6356">HMA31-HLU31</f>
        <v>0</v>
      </c>
      <c r="HMH90" s="150">
        <f t="shared" ref="HMH90" si="6357">HMB31-HLV31</f>
        <v>0</v>
      </c>
      <c r="HMI90" s="150">
        <f t="shared" ref="HMI90" si="6358">HMC31-HLW31</f>
        <v>0</v>
      </c>
      <c r="HMJ90" s="150">
        <f t="shared" ref="HMJ90" si="6359">HMD31-HLX31</f>
        <v>0</v>
      </c>
      <c r="HMK90" s="150">
        <f t="shared" ref="HMK90" si="6360">HME31-HLY31</f>
        <v>0</v>
      </c>
      <c r="HML90" s="150">
        <f t="shared" ref="HML90" si="6361">HMF31-HLZ31</f>
        <v>0</v>
      </c>
      <c r="HMM90" s="150">
        <f t="shared" ref="HMM90" si="6362">HMG31-HMA31</f>
        <v>0</v>
      </c>
      <c r="HMN90" s="150">
        <f t="shared" ref="HMN90" si="6363">HMH31-HMB31</f>
        <v>0</v>
      </c>
      <c r="HMO90" s="150">
        <f t="shared" ref="HMO90" si="6364">HMI31-HMC31</f>
        <v>0</v>
      </c>
      <c r="HMP90" s="150">
        <f t="shared" ref="HMP90" si="6365">HMJ31-HMD31</f>
        <v>0</v>
      </c>
      <c r="HMQ90" s="150">
        <f t="shared" ref="HMQ90" si="6366">HMK31-HME31</f>
        <v>0</v>
      </c>
      <c r="HMR90" s="150">
        <f t="shared" ref="HMR90" si="6367">HML31-HMF31</f>
        <v>0</v>
      </c>
      <c r="HMS90" s="150">
        <f t="shared" ref="HMS90" si="6368">HMM31-HMG31</f>
        <v>0</v>
      </c>
      <c r="HMT90" s="150">
        <f t="shared" ref="HMT90" si="6369">HMN31-HMH31</f>
        <v>0</v>
      </c>
      <c r="HMU90" s="150">
        <f t="shared" ref="HMU90" si="6370">HMO31-HMI31</f>
        <v>0</v>
      </c>
      <c r="HMV90" s="150">
        <f t="shared" ref="HMV90" si="6371">HMP31-HMJ31</f>
        <v>0</v>
      </c>
      <c r="HMW90" s="150">
        <f t="shared" ref="HMW90" si="6372">HMQ31-HMK31</f>
        <v>0</v>
      </c>
      <c r="HMX90" s="150">
        <f t="shared" ref="HMX90" si="6373">HMR31-HML31</f>
        <v>0</v>
      </c>
      <c r="HMY90" s="150">
        <f t="shared" ref="HMY90" si="6374">HMS31-HMM31</f>
        <v>0</v>
      </c>
      <c r="HMZ90" s="150">
        <f t="shared" ref="HMZ90" si="6375">HMT31-HMN31</f>
        <v>0</v>
      </c>
      <c r="HNA90" s="150">
        <f t="shared" ref="HNA90" si="6376">HMU31-HMO31</f>
        <v>0</v>
      </c>
      <c r="HNB90" s="150">
        <f t="shared" ref="HNB90" si="6377">HMV31-HMP31</f>
        <v>0</v>
      </c>
      <c r="HNC90" s="150">
        <f t="shared" ref="HNC90" si="6378">HMW31-HMQ31</f>
        <v>0</v>
      </c>
      <c r="HND90" s="150">
        <f t="shared" ref="HND90" si="6379">HMX31-HMR31</f>
        <v>0</v>
      </c>
      <c r="HNE90" s="150">
        <f t="shared" ref="HNE90" si="6380">HMY31-HMS31</f>
        <v>0</v>
      </c>
      <c r="HNF90" s="150">
        <f t="shared" ref="HNF90" si="6381">HMZ31-HMT31</f>
        <v>0</v>
      </c>
      <c r="HNG90" s="150">
        <f t="shared" ref="HNG90" si="6382">HNA31-HMU31</f>
        <v>0</v>
      </c>
      <c r="HNH90" s="150">
        <f t="shared" ref="HNH90" si="6383">HNB31-HMV31</f>
        <v>0</v>
      </c>
      <c r="HNI90" s="150">
        <f t="shared" ref="HNI90" si="6384">HNC31-HMW31</f>
        <v>0</v>
      </c>
      <c r="HNJ90" s="150">
        <f t="shared" ref="HNJ90" si="6385">HND31-HMX31</f>
        <v>0</v>
      </c>
      <c r="HNK90" s="150">
        <f t="shared" ref="HNK90" si="6386">HNE31-HMY31</f>
        <v>0</v>
      </c>
      <c r="HNL90" s="150">
        <f t="shared" ref="HNL90" si="6387">HNF31-HMZ31</f>
        <v>0</v>
      </c>
      <c r="HNM90" s="150">
        <f t="shared" ref="HNM90" si="6388">HNG31-HNA31</f>
        <v>0</v>
      </c>
      <c r="HNN90" s="150">
        <f t="shared" ref="HNN90" si="6389">HNH31-HNB31</f>
        <v>0</v>
      </c>
      <c r="HNO90" s="150">
        <f t="shared" ref="HNO90" si="6390">HNI31-HNC31</f>
        <v>0</v>
      </c>
      <c r="HNP90" s="150">
        <f t="shared" ref="HNP90" si="6391">HNJ31-HND31</f>
        <v>0</v>
      </c>
      <c r="HNQ90" s="150">
        <f t="shared" ref="HNQ90" si="6392">HNK31-HNE31</f>
        <v>0</v>
      </c>
      <c r="HNR90" s="150">
        <f t="shared" ref="HNR90" si="6393">HNL31-HNF31</f>
        <v>0</v>
      </c>
      <c r="HNS90" s="150">
        <f t="shared" ref="HNS90" si="6394">HNM31-HNG31</f>
        <v>0</v>
      </c>
      <c r="HNT90" s="150">
        <f t="shared" ref="HNT90" si="6395">HNN31-HNH31</f>
        <v>0</v>
      </c>
      <c r="HNU90" s="150">
        <f t="shared" ref="HNU90" si="6396">HNO31-HNI31</f>
        <v>0</v>
      </c>
      <c r="HNV90" s="150">
        <f t="shared" ref="HNV90" si="6397">HNP31-HNJ31</f>
        <v>0</v>
      </c>
      <c r="HNW90" s="150">
        <f t="shared" ref="HNW90" si="6398">HNQ31-HNK31</f>
        <v>0</v>
      </c>
      <c r="HNX90" s="150">
        <f t="shared" ref="HNX90" si="6399">HNR31-HNL31</f>
        <v>0</v>
      </c>
      <c r="HNY90" s="150">
        <f t="shared" ref="HNY90" si="6400">HNS31-HNM31</f>
        <v>0</v>
      </c>
      <c r="HNZ90" s="150">
        <f t="shared" ref="HNZ90" si="6401">HNT31-HNN31</f>
        <v>0</v>
      </c>
      <c r="HOA90" s="150">
        <f t="shared" ref="HOA90" si="6402">HNU31-HNO31</f>
        <v>0</v>
      </c>
      <c r="HOB90" s="150">
        <f t="shared" ref="HOB90" si="6403">HNV31-HNP31</f>
        <v>0</v>
      </c>
      <c r="HOC90" s="150">
        <f t="shared" ref="HOC90" si="6404">HNW31-HNQ31</f>
        <v>0</v>
      </c>
      <c r="HOD90" s="150">
        <f t="shared" ref="HOD90" si="6405">HNX31-HNR31</f>
        <v>0</v>
      </c>
      <c r="HOE90" s="150">
        <f t="shared" ref="HOE90" si="6406">HNY31-HNS31</f>
        <v>0</v>
      </c>
      <c r="HOF90" s="150">
        <f t="shared" ref="HOF90" si="6407">HNZ31-HNT31</f>
        <v>0</v>
      </c>
      <c r="HOG90" s="150">
        <f t="shared" ref="HOG90" si="6408">HOA31-HNU31</f>
        <v>0</v>
      </c>
      <c r="HOH90" s="150">
        <f t="shared" ref="HOH90" si="6409">HOB31-HNV31</f>
        <v>0</v>
      </c>
      <c r="HOI90" s="150">
        <f t="shared" ref="HOI90" si="6410">HOC31-HNW31</f>
        <v>0</v>
      </c>
      <c r="HOJ90" s="150">
        <f t="shared" ref="HOJ90" si="6411">HOD31-HNX31</f>
        <v>0</v>
      </c>
      <c r="HOK90" s="150">
        <f t="shared" ref="HOK90" si="6412">HOE31-HNY31</f>
        <v>0</v>
      </c>
      <c r="HOL90" s="150">
        <f t="shared" ref="HOL90" si="6413">HOF31-HNZ31</f>
        <v>0</v>
      </c>
      <c r="HOM90" s="150">
        <f t="shared" ref="HOM90" si="6414">HOG31-HOA31</f>
        <v>0</v>
      </c>
      <c r="HON90" s="150">
        <f t="shared" ref="HON90" si="6415">HOH31-HOB31</f>
        <v>0</v>
      </c>
      <c r="HOO90" s="150">
        <f t="shared" ref="HOO90" si="6416">HOI31-HOC31</f>
        <v>0</v>
      </c>
      <c r="HOP90" s="150">
        <f t="shared" ref="HOP90" si="6417">HOJ31-HOD31</f>
        <v>0</v>
      </c>
      <c r="HOQ90" s="150">
        <f t="shared" ref="HOQ90" si="6418">HOK31-HOE31</f>
        <v>0</v>
      </c>
      <c r="HOR90" s="150">
        <f t="shared" ref="HOR90" si="6419">HOL31-HOF31</f>
        <v>0</v>
      </c>
      <c r="HOS90" s="150">
        <f t="shared" ref="HOS90" si="6420">HOM31-HOG31</f>
        <v>0</v>
      </c>
      <c r="HOT90" s="150">
        <f t="shared" ref="HOT90" si="6421">HON31-HOH31</f>
        <v>0</v>
      </c>
      <c r="HOU90" s="150">
        <f t="shared" ref="HOU90" si="6422">HOO31-HOI31</f>
        <v>0</v>
      </c>
      <c r="HOV90" s="150">
        <f t="shared" ref="HOV90" si="6423">HOP31-HOJ31</f>
        <v>0</v>
      </c>
      <c r="HOW90" s="150">
        <f t="shared" ref="HOW90" si="6424">HOQ31-HOK31</f>
        <v>0</v>
      </c>
      <c r="HOX90" s="150">
        <f t="shared" ref="HOX90" si="6425">HOR31-HOL31</f>
        <v>0</v>
      </c>
      <c r="HOY90" s="150">
        <f t="shared" ref="HOY90" si="6426">HOS31-HOM31</f>
        <v>0</v>
      </c>
      <c r="HOZ90" s="150">
        <f t="shared" ref="HOZ90" si="6427">HOT31-HON31</f>
        <v>0</v>
      </c>
      <c r="HPA90" s="150">
        <f t="shared" ref="HPA90" si="6428">HOU31-HOO31</f>
        <v>0</v>
      </c>
      <c r="HPB90" s="150">
        <f t="shared" ref="HPB90" si="6429">HOV31-HOP31</f>
        <v>0</v>
      </c>
      <c r="HPC90" s="150">
        <f t="shared" ref="HPC90" si="6430">HOW31-HOQ31</f>
        <v>0</v>
      </c>
      <c r="HPD90" s="150">
        <f t="shared" ref="HPD90" si="6431">HOX31-HOR31</f>
        <v>0</v>
      </c>
      <c r="HPE90" s="150">
        <f t="shared" ref="HPE90" si="6432">HOY31-HOS31</f>
        <v>0</v>
      </c>
      <c r="HPF90" s="150">
        <f t="shared" ref="HPF90" si="6433">HOZ31-HOT31</f>
        <v>0</v>
      </c>
      <c r="HPG90" s="150">
        <f t="shared" ref="HPG90" si="6434">HPA31-HOU31</f>
        <v>0</v>
      </c>
      <c r="HPH90" s="150">
        <f t="shared" ref="HPH90" si="6435">HPB31-HOV31</f>
        <v>0</v>
      </c>
      <c r="HPI90" s="150">
        <f t="shared" ref="HPI90" si="6436">HPC31-HOW31</f>
        <v>0</v>
      </c>
      <c r="HPJ90" s="150">
        <f t="shared" ref="HPJ90" si="6437">HPD31-HOX31</f>
        <v>0</v>
      </c>
      <c r="HPK90" s="150">
        <f t="shared" ref="HPK90" si="6438">HPE31-HOY31</f>
        <v>0</v>
      </c>
      <c r="HPL90" s="150">
        <f t="shared" ref="HPL90" si="6439">HPF31-HOZ31</f>
        <v>0</v>
      </c>
      <c r="HPM90" s="150">
        <f t="shared" ref="HPM90" si="6440">HPG31-HPA31</f>
        <v>0</v>
      </c>
      <c r="HPN90" s="150">
        <f t="shared" ref="HPN90" si="6441">HPH31-HPB31</f>
        <v>0</v>
      </c>
      <c r="HPO90" s="150">
        <f t="shared" ref="HPO90" si="6442">HPI31-HPC31</f>
        <v>0</v>
      </c>
      <c r="HPP90" s="150">
        <f t="shared" ref="HPP90" si="6443">HPJ31-HPD31</f>
        <v>0</v>
      </c>
      <c r="HPQ90" s="150">
        <f t="shared" ref="HPQ90" si="6444">HPK31-HPE31</f>
        <v>0</v>
      </c>
      <c r="HPR90" s="150">
        <f t="shared" ref="HPR90" si="6445">HPL31-HPF31</f>
        <v>0</v>
      </c>
      <c r="HPS90" s="150">
        <f t="shared" ref="HPS90" si="6446">HPM31-HPG31</f>
        <v>0</v>
      </c>
      <c r="HPT90" s="150">
        <f t="shared" ref="HPT90" si="6447">HPN31-HPH31</f>
        <v>0</v>
      </c>
      <c r="HPU90" s="150">
        <f t="shared" ref="HPU90" si="6448">HPO31-HPI31</f>
        <v>0</v>
      </c>
      <c r="HPV90" s="150">
        <f t="shared" ref="HPV90" si="6449">HPP31-HPJ31</f>
        <v>0</v>
      </c>
      <c r="HPW90" s="150">
        <f t="shared" ref="HPW90" si="6450">HPQ31-HPK31</f>
        <v>0</v>
      </c>
      <c r="HPX90" s="150">
        <f t="shared" ref="HPX90" si="6451">HPR31-HPL31</f>
        <v>0</v>
      </c>
      <c r="HPY90" s="150">
        <f t="shared" ref="HPY90" si="6452">HPS31-HPM31</f>
        <v>0</v>
      </c>
      <c r="HPZ90" s="150">
        <f t="shared" ref="HPZ90" si="6453">HPT31-HPN31</f>
        <v>0</v>
      </c>
      <c r="HQA90" s="150">
        <f t="shared" ref="HQA90" si="6454">HPU31-HPO31</f>
        <v>0</v>
      </c>
      <c r="HQB90" s="150">
        <f t="shared" ref="HQB90" si="6455">HPV31-HPP31</f>
        <v>0</v>
      </c>
      <c r="HQC90" s="150">
        <f t="shared" ref="HQC90" si="6456">HPW31-HPQ31</f>
        <v>0</v>
      </c>
      <c r="HQD90" s="150">
        <f t="shared" ref="HQD90" si="6457">HPX31-HPR31</f>
        <v>0</v>
      </c>
      <c r="HQE90" s="150">
        <f t="shared" ref="HQE90" si="6458">HPY31-HPS31</f>
        <v>0</v>
      </c>
      <c r="HQF90" s="150">
        <f t="shared" ref="HQF90" si="6459">HPZ31-HPT31</f>
        <v>0</v>
      </c>
      <c r="HQG90" s="150">
        <f t="shared" ref="HQG90" si="6460">HQA31-HPU31</f>
        <v>0</v>
      </c>
      <c r="HQH90" s="150">
        <f t="shared" ref="HQH90" si="6461">HQB31-HPV31</f>
        <v>0</v>
      </c>
      <c r="HQI90" s="150">
        <f t="shared" ref="HQI90" si="6462">HQC31-HPW31</f>
        <v>0</v>
      </c>
      <c r="HQJ90" s="150">
        <f t="shared" ref="HQJ90" si="6463">HQD31-HPX31</f>
        <v>0</v>
      </c>
      <c r="HQK90" s="150">
        <f t="shared" ref="HQK90" si="6464">HQE31-HPY31</f>
        <v>0</v>
      </c>
      <c r="HQL90" s="150">
        <f t="shared" ref="HQL90" si="6465">HQF31-HPZ31</f>
        <v>0</v>
      </c>
      <c r="HQM90" s="150">
        <f t="shared" ref="HQM90" si="6466">HQG31-HQA31</f>
        <v>0</v>
      </c>
      <c r="HQN90" s="150">
        <f t="shared" ref="HQN90" si="6467">HQH31-HQB31</f>
        <v>0</v>
      </c>
      <c r="HQO90" s="150">
        <f t="shared" ref="HQO90" si="6468">HQI31-HQC31</f>
        <v>0</v>
      </c>
      <c r="HQP90" s="150">
        <f t="shared" ref="HQP90" si="6469">HQJ31-HQD31</f>
        <v>0</v>
      </c>
      <c r="HQQ90" s="150">
        <f t="shared" ref="HQQ90" si="6470">HQK31-HQE31</f>
        <v>0</v>
      </c>
      <c r="HQR90" s="150">
        <f t="shared" ref="HQR90" si="6471">HQL31-HQF31</f>
        <v>0</v>
      </c>
      <c r="HQS90" s="150">
        <f t="shared" ref="HQS90" si="6472">HQM31-HQG31</f>
        <v>0</v>
      </c>
      <c r="HQT90" s="150">
        <f t="shared" ref="HQT90" si="6473">HQN31-HQH31</f>
        <v>0</v>
      </c>
      <c r="HQU90" s="150">
        <f t="shared" ref="HQU90" si="6474">HQO31-HQI31</f>
        <v>0</v>
      </c>
      <c r="HQV90" s="150">
        <f t="shared" ref="HQV90" si="6475">HQP31-HQJ31</f>
        <v>0</v>
      </c>
      <c r="HQW90" s="150">
        <f t="shared" ref="HQW90" si="6476">HQQ31-HQK31</f>
        <v>0</v>
      </c>
      <c r="HQX90" s="150">
        <f t="shared" ref="HQX90" si="6477">HQR31-HQL31</f>
        <v>0</v>
      </c>
      <c r="HQY90" s="150">
        <f t="shared" ref="HQY90" si="6478">HQS31-HQM31</f>
        <v>0</v>
      </c>
      <c r="HQZ90" s="150">
        <f t="shared" ref="HQZ90" si="6479">HQT31-HQN31</f>
        <v>0</v>
      </c>
      <c r="HRA90" s="150">
        <f t="shared" ref="HRA90" si="6480">HQU31-HQO31</f>
        <v>0</v>
      </c>
      <c r="HRB90" s="150">
        <f t="shared" ref="HRB90" si="6481">HQV31-HQP31</f>
        <v>0</v>
      </c>
      <c r="HRC90" s="150">
        <f t="shared" ref="HRC90" si="6482">HQW31-HQQ31</f>
        <v>0</v>
      </c>
      <c r="HRD90" s="150">
        <f t="shared" ref="HRD90" si="6483">HQX31-HQR31</f>
        <v>0</v>
      </c>
      <c r="HRE90" s="150">
        <f t="shared" ref="HRE90" si="6484">HQY31-HQS31</f>
        <v>0</v>
      </c>
      <c r="HRF90" s="150">
        <f t="shared" ref="HRF90" si="6485">HQZ31-HQT31</f>
        <v>0</v>
      </c>
      <c r="HRG90" s="150">
        <f t="shared" ref="HRG90" si="6486">HRA31-HQU31</f>
        <v>0</v>
      </c>
      <c r="HRH90" s="150">
        <f t="shared" ref="HRH90" si="6487">HRB31-HQV31</f>
        <v>0</v>
      </c>
      <c r="HRI90" s="150">
        <f t="shared" ref="HRI90" si="6488">HRC31-HQW31</f>
        <v>0</v>
      </c>
      <c r="HRJ90" s="150">
        <f t="shared" ref="HRJ90" si="6489">HRD31-HQX31</f>
        <v>0</v>
      </c>
      <c r="HRK90" s="150">
        <f t="shared" ref="HRK90" si="6490">HRE31-HQY31</f>
        <v>0</v>
      </c>
      <c r="HRL90" s="150">
        <f t="shared" ref="HRL90" si="6491">HRF31-HQZ31</f>
        <v>0</v>
      </c>
      <c r="HRM90" s="150">
        <f t="shared" ref="HRM90" si="6492">HRG31-HRA31</f>
        <v>0</v>
      </c>
      <c r="HRN90" s="150">
        <f t="shared" ref="HRN90" si="6493">HRH31-HRB31</f>
        <v>0</v>
      </c>
      <c r="HRO90" s="150">
        <f t="shared" ref="HRO90" si="6494">HRI31-HRC31</f>
        <v>0</v>
      </c>
      <c r="HRP90" s="150">
        <f t="shared" ref="HRP90" si="6495">HRJ31-HRD31</f>
        <v>0</v>
      </c>
      <c r="HRQ90" s="150">
        <f t="shared" ref="HRQ90" si="6496">HRK31-HRE31</f>
        <v>0</v>
      </c>
      <c r="HRR90" s="150">
        <f t="shared" ref="HRR90" si="6497">HRL31-HRF31</f>
        <v>0</v>
      </c>
      <c r="HRS90" s="150">
        <f t="shared" ref="HRS90" si="6498">HRM31-HRG31</f>
        <v>0</v>
      </c>
      <c r="HRT90" s="150">
        <f t="shared" ref="HRT90" si="6499">HRN31-HRH31</f>
        <v>0</v>
      </c>
      <c r="HRU90" s="150">
        <f t="shared" ref="HRU90" si="6500">HRO31-HRI31</f>
        <v>0</v>
      </c>
      <c r="HRV90" s="150">
        <f t="shared" ref="HRV90" si="6501">HRP31-HRJ31</f>
        <v>0</v>
      </c>
      <c r="HRW90" s="150">
        <f t="shared" ref="HRW90" si="6502">HRQ31-HRK31</f>
        <v>0</v>
      </c>
      <c r="HRX90" s="150">
        <f t="shared" ref="HRX90" si="6503">HRR31-HRL31</f>
        <v>0</v>
      </c>
      <c r="HRY90" s="150">
        <f t="shared" ref="HRY90" si="6504">HRS31-HRM31</f>
        <v>0</v>
      </c>
      <c r="HRZ90" s="150">
        <f t="shared" ref="HRZ90" si="6505">HRT31-HRN31</f>
        <v>0</v>
      </c>
      <c r="HSA90" s="150">
        <f t="shared" ref="HSA90" si="6506">HRU31-HRO31</f>
        <v>0</v>
      </c>
      <c r="HSB90" s="150">
        <f t="shared" ref="HSB90" si="6507">HRV31-HRP31</f>
        <v>0</v>
      </c>
      <c r="HSC90" s="150">
        <f t="shared" ref="HSC90" si="6508">HRW31-HRQ31</f>
        <v>0</v>
      </c>
      <c r="HSD90" s="150">
        <f t="shared" ref="HSD90" si="6509">HRX31-HRR31</f>
        <v>0</v>
      </c>
      <c r="HSE90" s="150">
        <f t="shared" ref="HSE90" si="6510">HRY31-HRS31</f>
        <v>0</v>
      </c>
      <c r="HSF90" s="150">
        <f t="shared" ref="HSF90" si="6511">HRZ31-HRT31</f>
        <v>0</v>
      </c>
      <c r="HSG90" s="150">
        <f t="shared" ref="HSG90" si="6512">HSA31-HRU31</f>
        <v>0</v>
      </c>
      <c r="HSH90" s="150">
        <f t="shared" ref="HSH90" si="6513">HSB31-HRV31</f>
        <v>0</v>
      </c>
      <c r="HSI90" s="150">
        <f t="shared" ref="HSI90" si="6514">HSC31-HRW31</f>
        <v>0</v>
      </c>
      <c r="HSJ90" s="150">
        <f t="shared" ref="HSJ90" si="6515">HSD31-HRX31</f>
        <v>0</v>
      </c>
      <c r="HSK90" s="150">
        <f t="shared" ref="HSK90" si="6516">HSE31-HRY31</f>
        <v>0</v>
      </c>
      <c r="HSL90" s="150">
        <f t="shared" ref="HSL90" si="6517">HSF31-HRZ31</f>
        <v>0</v>
      </c>
      <c r="HSM90" s="150">
        <f t="shared" ref="HSM90" si="6518">HSG31-HSA31</f>
        <v>0</v>
      </c>
      <c r="HSN90" s="150">
        <f t="shared" ref="HSN90" si="6519">HSH31-HSB31</f>
        <v>0</v>
      </c>
      <c r="HSO90" s="150">
        <f t="shared" ref="HSO90" si="6520">HSI31-HSC31</f>
        <v>0</v>
      </c>
      <c r="HSP90" s="150">
        <f t="shared" ref="HSP90" si="6521">HSJ31-HSD31</f>
        <v>0</v>
      </c>
      <c r="HSQ90" s="150">
        <f t="shared" ref="HSQ90" si="6522">HSK31-HSE31</f>
        <v>0</v>
      </c>
      <c r="HSR90" s="150">
        <f t="shared" ref="HSR90" si="6523">HSL31-HSF31</f>
        <v>0</v>
      </c>
      <c r="HSS90" s="150">
        <f t="shared" ref="HSS90" si="6524">HSM31-HSG31</f>
        <v>0</v>
      </c>
      <c r="HST90" s="150">
        <f t="shared" ref="HST90" si="6525">HSN31-HSH31</f>
        <v>0</v>
      </c>
      <c r="HSU90" s="150">
        <f t="shared" ref="HSU90" si="6526">HSO31-HSI31</f>
        <v>0</v>
      </c>
      <c r="HSV90" s="150">
        <f t="shared" ref="HSV90" si="6527">HSP31-HSJ31</f>
        <v>0</v>
      </c>
      <c r="HSW90" s="150">
        <f t="shared" ref="HSW90" si="6528">HSQ31-HSK31</f>
        <v>0</v>
      </c>
      <c r="HSX90" s="150">
        <f t="shared" ref="HSX90" si="6529">HSR31-HSL31</f>
        <v>0</v>
      </c>
      <c r="HSY90" s="150">
        <f t="shared" ref="HSY90" si="6530">HSS31-HSM31</f>
        <v>0</v>
      </c>
      <c r="HSZ90" s="150">
        <f t="shared" ref="HSZ90" si="6531">HST31-HSN31</f>
        <v>0</v>
      </c>
      <c r="HTA90" s="150">
        <f t="shared" ref="HTA90" si="6532">HSU31-HSO31</f>
        <v>0</v>
      </c>
      <c r="HTB90" s="150">
        <f t="shared" ref="HTB90" si="6533">HSV31-HSP31</f>
        <v>0</v>
      </c>
      <c r="HTC90" s="150">
        <f t="shared" ref="HTC90" si="6534">HSW31-HSQ31</f>
        <v>0</v>
      </c>
      <c r="HTD90" s="150">
        <f t="shared" ref="HTD90" si="6535">HSX31-HSR31</f>
        <v>0</v>
      </c>
      <c r="HTE90" s="150">
        <f t="shared" ref="HTE90" si="6536">HSY31-HSS31</f>
        <v>0</v>
      </c>
      <c r="HTF90" s="150">
        <f t="shared" ref="HTF90" si="6537">HSZ31-HST31</f>
        <v>0</v>
      </c>
      <c r="HTG90" s="150">
        <f t="shared" ref="HTG90" si="6538">HTA31-HSU31</f>
        <v>0</v>
      </c>
      <c r="HTH90" s="150">
        <f t="shared" ref="HTH90" si="6539">HTB31-HSV31</f>
        <v>0</v>
      </c>
      <c r="HTI90" s="150">
        <f t="shared" ref="HTI90" si="6540">HTC31-HSW31</f>
        <v>0</v>
      </c>
      <c r="HTJ90" s="150">
        <f t="shared" ref="HTJ90" si="6541">HTD31-HSX31</f>
        <v>0</v>
      </c>
      <c r="HTK90" s="150">
        <f t="shared" ref="HTK90" si="6542">HTE31-HSY31</f>
        <v>0</v>
      </c>
      <c r="HTL90" s="150">
        <f t="shared" ref="HTL90" si="6543">HTF31-HSZ31</f>
        <v>0</v>
      </c>
      <c r="HTM90" s="150">
        <f t="shared" ref="HTM90" si="6544">HTG31-HTA31</f>
        <v>0</v>
      </c>
      <c r="HTN90" s="150">
        <f t="shared" ref="HTN90" si="6545">HTH31-HTB31</f>
        <v>0</v>
      </c>
      <c r="HTO90" s="150">
        <f t="shared" ref="HTO90" si="6546">HTI31-HTC31</f>
        <v>0</v>
      </c>
      <c r="HTP90" s="150">
        <f t="shared" ref="HTP90" si="6547">HTJ31-HTD31</f>
        <v>0</v>
      </c>
      <c r="HTQ90" s="150">
        <f t="shared" ref="HTQ90" si="6548">HTK31-HTE31</f>
        <v>0</v>
      </c>
      <c r="HTR90" s="150">
        <f t="shared" ref="HTR90" si="6549">HTL31-HTF31</f>
        <v>0</v>
      </c>
      <c r="HTS90" s="150">
        <f t="shared" ref="HTS90" si="6550">HTM31-HTG31</f>
        <v>0</v>
      </c>
      <c r="HTT90" s="150">
        <f t="shared" ref="HTT90" si="6551">HTN31-HTH31</f>
        <v>0</v>
      </c>
      <c r="HTU90" s="150">
        <f t="shared" ref="HTU90" si="6552">HTO31-HTI31</f>
        <v>0</v>
      </c>
      <c r="HTV90" s="150">
        <f t="shared" ref="HTV90" si="6553">HTP31-HTJ31</f>
        <v>0</v>
      </c>
      <c r="HTW90" s="150">
        <f t="shared" ref="HTW90" si="6554">HTQ31-HTK31</f>
        <v>0</v>
      </c>
      <c r="HTX90" s="150">
        <f t="shared" ref="HTX90" si="6555">HTR31-HTL31</f>
        <v>0</v>
      </c>
      <c r="HTY90" s="150">
        <f t="shared" ref="HTY90" si="6556">HTS31-HTM31</f>
        <v>0</v>
      </c>
      <c r="HTZ90" s="150">
        <f t="shared" ref="HTZ90" si="6557">HTT31-HTN31</f>
        <v>0</v>
      </c>
      <c r="HUA90" s="150">
        <f t="shared" ref="HUA90" si="6558">HTU31-HTO31</f>
        <v>0</v>
      </c>
      <c r="HUB90" s="150">
        <f t="shared" ref="HUB90" si="6559">HTV31-HTP31</f>
        <v>0</v>
      </c>
      <c r="HUC90" s="150">
        <f t="shared" ref="HUC90" si="6560">HTW31-HTQ31</f>
        <v>0</v>
      </c>
      <c r="HUD90" s="150">
        <f t="shared" ref="HUD90" si="6561">HTX31-HTR31</f>
        <v>0</v>
      </c>
      <c r="HUE90" s="150">
        <f t="shared" ref="HUE90" si="6562">HTY31-HTS31</f>
        <v>0</v>
      </c>
      <c r="HUF90" s="150">
        <f t="shared" ref="HUF90" si="6563">HTZ31-HTT31</f>
        <v>0</v>
      </c>
      <c r="HUG90" s="150">
        <f t="shared" ref="HUG90" si="6564">HUA31-HTU31</f>
        <v>0</v>
      </c>
      <c r="HUH90" s="150">
        <f t="shared" ref="HUH90" si="6565">HUB31-HTV31</f>
        <v>0</v>
      </c>
      <c r="HUI90" s="150">
        <f t="shared" ref="HUI90" si="6566">HUC31-HTW31</f>
        <v>0</v>
      </c>
      <c r="HUJ90" s="150">
        <f t="shared" ref="HUJ90" si="6567">HUD31-HTX31</f>
        <v>0</v>
      </c>
      <c r="HUK90" s="150">
        <f t="shared" ref="HUK90" si="6568">HUE31-HTY31</f>
        <v>0</v>
      </c>
      <c r="HUL90" s="150">
        <f t="shared" ref="HUL90" si="6569">HUF31-HTZ31</f>
        <v>0</v>
      </c>
      <c r="HUM90" s="150">
        <f t="shared" ref="HUM90" si="6570">HUG31-HUA31</f>
        <v>0</v>
      </c>
      <c r="HUN90" s="150">
        <f t="shared" ref="HUN90" si="6571">HUH31-HUB31</f>
        <v>0</v>
      </c>
      <c r="HUO90" s="150">
        <f t="shared" ref="HUO90" si="6572">HUI31-HUC31</f>
        <v>0</v>
      </c>
      <c r="HUP90" s="150">
        <f t="shared" ref="HUP90" si="6573">HUJ31-HUD31</f>
        <v>0</v>
      </c>
      <c r="HUQ90" s="150">
        <f t="shared" ref="HUQ90" si="6574">HUK31-HUE31</f>
        <v>0</v>
      </c>
      <c r="HUR90" s="150">
        <f t="shared" ref="HUR90" si="6575">HUL31-HUF31</f>
        <v>0</v>
      </c>
      <c r="HUS90" s="150">
        <f t="shared" ref="HUS90" si="6576">HUM31-HUG31</f>
        <v>0</v>
      </c>
      <c r="HUT90" s="150">
        <f t="shared" ref="HUT90" si="6577">HUN31-HUH31</f>
        <v>0</v>
      </c>
      <c r="HUU90" s="150">
        <f t="shared" ref="HUU90" si="6578">HUO31-HUI31</f>
        <v>0</v>
      </c>
      <c r="HUV90" s="150">
        <f t="shared" ref="HUV90" si="6579">HUP31-HUJ31</f>
        <v>0</v>
      </c>
      <c r="HUW90" s="150">
        <f t="shared" ref="HUW90" si="6580">HUQ31-HUK31</f>
        <v>0</v>
      </c>
      <c r="HUX90" s="150">
        <f t="shared" ref="HUX90" si="6581">HUR31-HUL31</f>
        <v>0</v>
      </c>
      <c r="HUY90" s="150">
        <f t="shared" ref="HUY90" si="6582">HUS31-HUM31</f>
        <v>0</v>
      </c>
      <c r="HUZ90" s="150">
        <f t="shared" ref="HUZ90" si="6583">HUT31-HUN31</f>
        <v>0</v>
      </c>
      <c r="HVA90" s="150">
        <f t="shared" ref="HVA90" si="6584">HUU31-HUO31</f>
        <v>0</v>
      </c>
      <c r="HVB90" s="150">
        <f t="shared" ref="HVB90" si="6585">HUV31-HUP31</f>
        <v>0</v>
      </c>
      <c r="HVC90" s="150">
        <f t="shared" ref="HVC90" si="6586">HUW31-HUQ31</f>
        <v>0</v>
      </c>
      <c r="HVD90" s="150">
        <f t="shared" ref="HVD90" si="6587">HUX31-HUR31</f>
        <v>0</v>
      </c>
      <c r="HVE90" s="150">
        <f t="shared" ref="HVE90" si="6588">HUY31-HUS31</f>
        <v>0</v>
      </c>
      <c r="HVF90" s="150">
        <f t="shared" ref="HVF90" si="6589">HUZ31-HUT31</f>
        <v>0</v>
      </c>
      <c r="HVG90" s="150">
        <f t="shared" ref="HVG90" si="6590">HVA31-HUU31</f>
        <v>0</v>
      </c>
      <c r="HVH90" s="150">
        <f t="shared" ref="HVH90" si="6591">HVB31-HUV31</f>
        <v>0</v>
      </c>
      <c r="HVI90" s="150">
        <f t="shared" ref="HVI90" si="6592">HVC31-HUW31</f>
        <v>0</v>
      </c>
      <c r="HVJ90" s="150">
        <f t="shared" ref="HVJ90" si="6593">HVD31-HUX31</f>
        <v>0</v>
      </c>
      <c r="HVK90" s="150">
        <f t="shared" ref="HVK90" si="6594">HVE31-HUY31</f>
        <v>0</v>
      </c>
      <c r="HVL90" s="150">
        <f t="shared" ref="HVL90" si="6595">HVF31-HUZ31</f>
        <v>0</v>
      </c>
      <c r="HVM90" s="150">
        <f t="shared" ref="HVM90" si="6596">HVG31-HVA31</f>
        <v>0</v>
      </c>
      <c r="HVN90" s="150">
        <f t="shared" ref="HVN90" si="6597">HVH31-HVB31</f>
        <v>0</v>
      </c>
      <c r="HVO90" s="150">
        <f t="shared" ref="HVO90" si="6598">HVI31-HVC31</f>
        <v>0</v>
      </c>
      <c r="HVP90" s="150">
        <f t="shared" ref="HVP90" si="6599">HVJ31-HVD31</f>
        <v>0</v>
      </c>
      <c r="HVQ90" s="150">
        <f t="shared" ref="HVQ90" si="6600">HVK31-HVE31</f>
        <v>0</v>
      </c>
      <c r="HVR90" s="150">
        <f t="shared" ref="HVR90" si="6601">HVL31-HVF31</f>
        <v>0</v>
      </c>
      <c r="HVS90" s="150">
        <f t="shared" ref="HVS90" si="6602">HVM31-HVG31</f>
        <v>0</v>
      </c>
      <c r="HVT90" s="150">
        <f t="shared" ref="HVT90" si="6603">HVN31-HVH31</f>
        <v>0</v>
      </c>
      <c r="HVU90" s="150">
        <f t="shared" ref="HVU90" si="6604">HVO31-HVI31</f>
        <v>0</v>
      </c>
      <c r="HVV90" s="150">
        <f t="shared" ref="HVV90" si="6605">HVP31-HVJ31</f>
        <v>0</v>
      </c>
      <c r="HVW90" s="150">
        <f t="shared" ref="HVW90" si="6606">HVQ31-HVK31</f>
        <v>0</v>
      </c>
      <c r="HVX90" s="150">
        <f t="shared" ref="HVX90" si="6607">HVR31-HVL31</f>
        <v>0</v>
      </c>
      <c r="HVY90" s="150">
        <f t="shared" ref="HVY90" si="6608">HVS31-HVM31</f>
        <v>0</v>
      </c>
      <c r="HVZ90" s="150">
        <f t="shared" ref="HVZ90" si="6609">HVT31-HVN31</f>
        <v>0</v>
      </c>
      <c r="HWA90" s="150">
        <f t="shared" ref="HWA90" si="6610">HVU31-HVO31</f>
        <v>0</v>
      </c>
      <c r="HWB90" s="150">
        <f t="shared" ref="HWB90" si="6611">HVV31-HVP31</f>
        <v>0</v>
      </c>
      <c r="HWC90" s="150">
        <f t="shared" ref="HWC90" si="6612">HVW31-HVQ31</f>
        <v>0</v>
      </c>
      <c r="HWD90" s="150">
        <f t="shared" ref="HWD90" si="6613">HVX31-HVR31</f>
        <v>0</v>
      </c>
      <c r="HWE90" s="150">
        <f t="shared" ref="HWE90" si="6614">HVY31-HVS31</f>
        <v>0</v>
      </c>
      <c r="HWF90" s="150">
        <f t="shared" ref="HWF90" si="6615">HVZ31-HVT31</f>
        <v>0</v>
      </c>
      <c r="HWG90" s="150">
        <f t="shared" ref="HWG90" si="6616">HWA31-HVU31</f>
        <v>0</v>
      </c>
      <c r="HWH90" s="150">
        <f t="shared" ref="HWH90" si="6617">HWB31-HVV31</f>
        <v>0</v>
      </c>
      <c r="HWI90" s="150">
        <f t="shared" ref="HWI90" si="6618">HWC31-HVW31</f>
        <v>0</v>
      </c>
      <c r="HWJ90" s="150">
        <f t="shared" ref="HWJ90" si="6619">HWD31-HVX31</f>
        <v>0</v>
      </c>
      <c r="HWK90" s="150">
        <f t="shared" ref="HWK90" si="6620">HWE31-HVY31</f>
        <v>0</v>
      </c>
      <c r="HWL90" s="150">
        <f t="shared" ref="HWL90" si="6621">HWF31-HVZ31</f>
        <v>0</v>
      </c>
      <c r="HWM90" s="150">
        <f t="shared" ref="HWM90" si="6622">HWG31-HWA31</f>
        <v>0</v>
      </c>
      <c r="HWN90" s="150">
        <f t="shared" ref="HWN90" si="6623">HWH31-HWB31</f>
        <v>0</v>
      </c>
      <c r="HWO90" s="150">
        <f t="shared" ref="HWO90" si="6624">HWI31-HWC31</f>
        <v>0</v>
      </c>
      <c r="HWP90" s="150">
        <f t="shared" ref="HWP90" si="6625">HWJ31-HWD31</f>
        <v>0</v>
      </c>
      <c r="HWQ90" s="150">
        <f t="shared" ref="HWQ90" si="6626">HWK31-HWE31</f>
        <v>0</v>
      </c>
      <c r="HWR90" s="150">
        <f t="shared" ref="HWR90" si="6627">HWL31-HWF31</f>
        <v>0</v>
      </c>
      <c r="HWS90" s="150">
        <f t="shared" ref="HWS90" si="6628">HWM31-HWG31</f>
        <v>0</v>
      </c>
      <c r="HWT90" s="150">
        <f t="shared" ref="HWT90" si="6629">HWN31-HWH31</f>
        <v>0</v>
      </c>
      <c r="HWU90" s="150">
        <f t="shared" ref="HWU90" si="6630">HWO31-HWI31</f>
        <v>0</v>
      </c>
      <c r="HWV90" s="150">
        <f t="shared" ref="HWV90" si="6631">HWP31-HWJ31</f>
        <v>0</v>
      </c>
      <c r="HWW90" s="150">
        <f t="shared" ref="HWW90" si="6632">HWQ31-HWK31</f>
        <v>0</v>
      </c>
      <c r="HWX90" s="150">
        <f t="shared" ref="HWX90" si="6633">HWR31-HWL31</f>
        <v>0</v>
      </c>
      <c r="HWY90" s="150">
        <f t="shared" ref="HWY90" si="6634">HWS31-HWM31</f>
        <v>0</v>
      </c>
      <c r="HWZ90" s="150">
        <f t="shared" ref="HWZ90" si="6635">HWT31-HWN31</f>
        <v>0</v>
      </c>
      <c r="HXA90" s="150">
        <f t="shared" ref="HXA90" si="6636">HWU31-HWO31</f>
        <v>0</v>
      </c>
      <c r="HXB90" s="150">
        <f t="shared" ref="HXB90" si="6637">HWV31-HWP31</f>
        <v>0</v>
      </c>
      <c r="HXC90" s="150">
        <f t="shared" ref="HXC90" si="6638">HWW31-HWQ31</f>
        <v>0</v>
      </c>
      <c r="HXD90" s="150">
        <f t="shared" ref="HXD90" si="6639">HWX31-HWR31</f>
        <v>0</v>
      </c>
      <c r="HXE90" s="150">
        <f t="shared" ref="HXE90" si="6640">HWY31-HWS31</f>
        <v>0</v>
      </c>
      <c r="HXF90" s="150">
        <f t="shared" ref="HXF90" si="6641">HWZ31-HWT31</f>
        <v>0</v>
      </c>
      <c r="HXG90" s="150">
        <f t="shared" ref="HXG90" si="6642">HXA31-HWU31</f>
        <v>0</v>
      </c>
      <c r="HXH90" s="150">
        <f t="shared" ref="HXH90" si="6643">HXB31-HWV31</f>
        <v>0</v>
      </c>
      <c r="HXI90" s="150">
        <f t="shared" ref="HXI90" si="6644">HXC31-HWW31</f>
        <v>0</v>
      </c>
      <c r="HXJ90" s="150">
        <f t="shared" ref="HXJ90" si="6645">HXD31-HWX31</f>
        <v>0</v>
      </c>
      <c r="HXK90" s="150">
        <f t="shared" ref="HXK90" si="6646">HXE31-HWY31</f>
        <v>0</v>
      </c>
      <c r="HXL90" s="150">
        <f t="shared" ref="HXL90" si="6647">HXF31-HWZ31</f>
        <v>0</v>
      </c>
      <c r="HXM90" s="150">
        <f t="shared" ref="HXM90" si="6648">HXG31-HXA31</f>
        <v>0</v>
      </c>
      <c r="HXN90" s="150">
        <f t="shared" ref="HXN90" si="6649">HXH31-HXB31</f>
        <v>0</v>
      </c>
      <c r="HXO90" s="150">
        <f t="shared" ref="HXO90" si="6650">HXI31-HXC31</f>
        <v>0</v>
      </c>
      <c r="HXP90" s="150">
        <f t="shared" ref="HXP90" si="6651">HXJ31-HXD31</f>
        <v>0</v>
      </c>
      <c r="HXQ90" s="150">
        <f t="shared" ref="HXQ90" si="6652">HXK31-HXE31</f>
        <v>0</v>
      </c>
      <c r="HXR90" s="150">
        <f t="shared" ref="HXR90" si="6653">HXL31-HXF31</f>
        <v>0</v>
      </c>
      <c r="HXS90" s="150">
        <f t="shared" ref="HXS90" si="6654">HXM31-HXG31</f>
        <v>0</v>
      </c>
      <c r="HXT90" s="150">
        <f t="shared" ref="HXT90" si="6655">HXN31-HXH31</f>
        <v>0</v>
      </c>
      <c r="HXU90" s="150">
        <f t="shared" ref="HXU90" si="6656">HXO31-HXI31</f>
        <v>0</v>
      </c>
      <c r="HXV90" s="150">
        <f t="shared" ref="HXV90" si="6657">HXP31-HXJ31</f>
        <v>0</v>
      </c>
      <c r="HXW90" s="150">
        <f t="shared" ref="HXW90" si="6658">HXQ31-HXK31</f>
        <v>0</v>
      </c>
      <c r="HXX90" s="150">
        <f t="shared" ref="HXX90" si="6659">HXR31-HXL31</f>
        <v>0</v>
      </c>
      <c r="HXY90" s="150">
        <f t="shared" ref="HXY90" si="6660">HXS31-HXM31</f>
        <v>0</v>
      </c>
      <c r="HXZ90" s="150">
        <f t="shared" ref="HXZ90" si="6661">HXT31-HXN31</f>
        <v>0</v>
      </c>
      <c r="HYA90" s="150">
        <f t="shared" ref="HYA90" si="6662">HXU31-HXO31</f>
        <v>0</v>
      </c>
      <c r="HYB90" s="150">
        <f t="shared" ref="HYB90" si="6663">HXV31-HXP31</f>
        <v>0</v>
      </c>
      <c r="HYC90" s="150">
        <f t="shared" ref="HYC90" si="6664">HXW31-HXQ31</f>
        <v>0</v>
      </c>
      <c r="HYD90" s="150">
        <f t="shared" ref="HYD90" si="6665">HXX31-HXR31</f>
        <v>0</v>
      </c>
      <c r="HYE90" s="150">
        <f t="shared" ref="HYE90" si="6666">HXY31-HXS31</f>
        <v>0</v>
      </c>
      <c r="HYF90" s="150">
        <f t="shared" ref="HYF90" si="6667">HXZ31-HXT31</f>
        <v>0</v>
      </c>
      <c r="HYG90" s="150">
        <f t="shared" ref="HYG90" si="6668">HYA31-HXU31</f>
        <v>0</v>
      </c>
      <c r="HYH90" s="150">
        <f t="shared" ref="HYH90" si="6669">HYB31-HXV31</f>
        <v>0</v>
      </c>
      <c r="HYI90" s="150">
        <f t="shared" ref="HYI90" si="6670">HYC31-HXW31</f>
        <v>0</v>
      </c>
      <c r="HYJ90" s="150">
        <f t="shared" ref="HYJ90" si="6671">HYD31-HXX31</f>
        <v>0</v>
      </c>
      <c r="HYK90" s="150">
        <f t="shared" ref="HYK90" si="6672">HYE31-HXY31</f>
        <v>0</v>
      </c>
      <c r="HYL90" s="150">
        <f t="shared" ref="HYL90" si="6673">HYF31-HXZ31</f>
        <v>0</v>
      </c>
      <c r="HYM90" s="150">
        <f t="shared" ref="HYM90" si="6674">HYG31-HYA31</f>
        <v>0</v>
      </c>
      <c r="HYN90" s="150">
        <f t="shared" ref="HYN90" si="6675">HYH31-HYB31</f>
        <v>0</v>
      </c>
      <c r="HYO90" s="150">
        <f t="shared" ref="HYO90" si="6676">HYI31-HYC31</f>
        <v>0</v>
      </c>
      <c r="HYP90" s="150">
        <f t="shared" ref="HYP90" si="6677">HYJ31-HYD31</f>
        <v>0</v>
      </c>
      <c r="HYQ90" s="150">
        <f t="shared" ref="HYQ90" si="6678">HYK31-HYE31</f>
        <v>0</v>
      </c>
      <c r="HYR90" s="150">
        <f t="shared" ref="HYR90" si="6679">HYL31-HYF31</f>
        <v>0</v>
      </c>
      <c r="HYS90" s="150">
        <f t="shared" ref="HYS90" si="6680">HYM31-HYG31</f>
        <v>0</v>
      </c>
      <c r="HYT90" s="150">
        <f t="shared" ref="HYT90" si="6681">HYN31-HYH31</f>
        <v>0</v>
      </c>
      <c r="HYU90" s="150">
        <f t="shared" ref="HYU90" si="6682">HYO31-HYI31</f>
        <v>0</v>
      </c>
      <c r="HYV90" s="150">
        <f t="shared" ref="HYV90" si="6683">HYP31-HYJ31</f>
        <v>0</v>
      </c>
      <c r="HYW90" s="150">
        <f t="shared" ref="HYW90" si="6684">HYQ31-HYK31</f>
        <v>0</v>
      </c>
      <c r="HYX90" s="150">
        <f t="shared" ref="HYX90" si="6685">HYR31-HYL31</f>
        <v>0</v>
      </c>
      <c r="HYY90" s="150">
        <f t="shared" ref="HYY90" si="6686">HYS31-HYM31</f>
        <v>0</v>
      </c>
      <c r="HYZ90" s="150">
        <f t="shared" ref="HYZ90" si="6687">HYT31-HYN31</f>
        <v>0</v>
      </c>
      <c r="HZA90" s="150">
        <f t="shared" ref="HZA90" si="6688">HYU31-HYO31</f>
        <v>0</v>
      </c>
      <c r="HZB90" s="150">
        <f t="shared" ref="HZB90" si="6689">HYV31-HYP31</f>
        <v>0</v>
      </c>
      <c r="HZC90" s="150">
        <f t="shared" ref="HZC90" si="6690">HYW31-HYQ31</f>
        <v>0</v>
      </c>
      <c r="HZD90" s="150">
        <f t="shared" ref="HZD90" si="6691">HYX31-HYR31</f>
        <v>0</v>
      </c>
      <c r="HZE90" s="150">
        <f t="shared" ref="HZE90" si="6692">HYY31-HYS31</f>
        <v>0</v>
      </c>
      <c r="HZF90" s="150">
        <f t="shared" ref="HZF90" si="6693">HYZ31-HYT31</f>
        <v>0</v>
      </c>
      <c r="HZG90" s="150">
        <f t="shared" ref="HZG90" si="6694">HZA31-HYU31</f>
        <v>0</v>
      </c>
      <c r="HZH90" s="150">
        <f t="shared" ref="HZH90" si="6695">HZB31-HYV31</f>
        <v>0</v>
      </c>
      <c r="HZI90" s="150">
        <f t="shared" ref="HZI90" si="6696">HZC31-HYW31</f>
        <v>0</v>
      </c>
      <c r="HZJ90" s="150">
        <f t="shared" ref="HZJ90" si="6697">HZD31-HYX31</f>
        <v>0</v>
      </c>
      <c r="HZK90" s="150">
        <f t="shared" ref="HZK90" si="6698">HZE31-HYY31</f>
        <v>0</v>
      </c>
      <c r="HZL90" s="150">
        <f t="shared" ref="HZL90" si="6699">HZF31-HYZ31</f>
        <v>0</v>
      </c>
      <c r="HZM90" s="150">
        <f t="shared" ref="HZM90" si="6700">HZG31-HZA31</f>
        <v>0</v>
      </c>
      <c r="HZN90" s="150">
        <f t="shared" ref="HZN90" si="6701">HZH31-HZB31</f>
        <v>0</v>
      </c>
      <c r="HZO90" s="150">
        <f t="shared" ref="HZO90" si="6702">HZI31-HZC31</f>
        <v>0</v>
      </c>
      <c r="HZP90" s="150">
        <f t="shared" ref="HZP90" si="6703">HZJ31-HZD31</f>
        <v>0</v>
      </c>
      <c r="HZQ90" s="150">
        <f t="shared" ref="HZQ90" si="6704">HZK31-HZE31</f>
        <v>0</v>
      </c>
      <c r="HZR90" s="150">
        <f t="shared" ref="HZR90" si="6705">HZL31-HZF31</f>
        <v>0</v>
      </c>
      <c r="HZS90" s="150">
        <f t="shared" ref="HZS90" si="6706">HZM31-HZG31</f>
        <v>0</v>
      </c>
      <c r="HZT90" s="150">
        <f t="shared" ref="HZT90" si="6707">HZN31-HZH31</f>
        <v>0</v>
      </c>
      <c r="HZU90" s="150">
        <f t="shared" ref="HZU90" si="6708">HZO31-HZI31</f>
        <v>0</v>
      </c>
      <c r="HZV90" s="150">
        <f t="shared" ref="HZV90" si="6709">HZP31-HZJ31</f>
        <v>0</v>
      </c>
      <c r="HZW90" s="150">
        <f t="shared" ref="HZW90" si="6710">HZQ31-HZK31</f>
        <v>0</v>
      </c>
      <c r="HZX90" s="150">
        <f t="shared" ref="HZX90" si="6711">HZR31-HZL31</f>
        <v>0</v>
      </c>
      <c r="HZY90" s="150">
        <f t="shared" ref="HZY90" si="6712">HZS31-HZM31</f>
        <v>0</v>
      </c>
      <c r="HZZ90" s="150">
        <f t="shared" ref="HZZ90" si="6713">HZT31-HZN31</f>
        <v>0</v>
      </c>
      <c r="IAA90" s="150">
        <f t="shared" ref="IAA90" si="6714">HZU31-HZO31</f>
        <v>0</v>
      </c>
      <c r="IAB90" s="150">
        <f t="shared" ref="IAB90" si="6715">HZV31-HZP31</f>
        <v>0</v>
      </c>
      <c r="IAC90" s="150">
        <f t="shared" ref="IAC90" si="6716">HZW31-HZQ31</f>
        <v>0</v>
      </c>
      <c r="IAD90" s="150">
        <f t="shared" ref="IAD90" si="6717">HZX31-HZR31</f>
        <v>0</v>
      </c>
      <c r="IAE90" s="150">
        <f t="shared" ref="IAE90" si="6718">HZY31-HZS31</f>
        <v>0</v>
      </c>
      <c r="IAF90" s="150">
        <f t="shared" ref="IAF90" si="6719">HZZ31-HZT31</f>
        <v>0</v>
      </c>
      <c r="IAG90" s="150">
        <f t="shared" ref="IAG90" si="6720">IAA31-HZU31</f>
        <v>0</v>
      </c>
      <c r="IAH90" s="150">
        <f t="shared" ref="IAH90" si="6721">IAB31-HZV31</f>
        <v>0</v>
      </c>
      <c r="IAI90" s="150">
        <f t="shared" ref="IAI90" si="6722">IAC31-HZW31</f>
        <v>0</v>
      </c>
      <c r="IAJ90" s="150">
        <f t="shared" ref="IAJ90" si="6723">IAD31-HZX31</f>
        <v>0</v>
      </c>
      <c r="IAK90" s="150">
        <f t="shared" ref="IAK90" si="6724">IAE31-HZY31</f>
        <v>0</v>
      </c>
      <c r="IAL90" s="150">
        <f t="shared" ref="IAL90" si="6725">IAF31-HZZ31</f>
        <v>0</v>
      </c>
      <c r="IAM90" s="150">
        <f t="shared" ref="IAM90" si="6726">IAG31-IAA31</f>
        <v>0</v>
      </c>
      <c r="IAN90" s="150">
        <f t="shared" ref="IAN90" si="6727">IAH31-IAB31</f>
        <v>0</v>
      </c>
      <c r="IAO90" s="150">
        <f t="shared" ref="IAO90" si="6728">IAI31-IAC31</f>
        <v>0</v>
      </c>
      <c r="IAP90" s="150">
        <f t="shared" ref="IAP90" si="6729">IAJ31-IAD31</f>
        <v>0</v>
      </c>
      <c r="IAQ90" s="150">
        <f t="shared" ref="IAQ90" si="6730">IAK31-IAE31</f>
        <v>0</v>
      </c>
      <c r="IAR90" s="150">
        <f t="shared" ref="IAR90" si="6731">IAL31-IAF31</f>
        <v>0</v>
      </c>
      <c r="IAS90" s="150">
        <f t="shared" ref="IAS90" si="6732">IAM31-IAG31</f>
        <v>0</v>
      </c>
      <c r="IAT90" s="150">
        <f t="shared" ref="IAT90" si="6733">IAN31-IAH31</f>
        <v>0</v>
      </c>
      <c r="IAU90" s="150">
        <f t="shared" ref="IAU90" si="6734">IAO31-IAI31</f>
        <v>0</v>
      </c>
      <c r="IAV90" s="150">
        <f t="shared" ref="IAV90" si="6735">IAP31-IAJ31</f>
        <v>0</v>
      </c>
      <c r="IAW90" s="150">
        <f t="shared" ref="IAW90" si="6736">IAQ31-IAK31</f>
        <v>0</v>
      </c>
      <c r="IAX90" s="150">
        <f t="shared" ref="IAX90" si="6737">IAR31-IAL31</f>
        <v>0</v>
      </c>
      <c r="IAY90" s="150">
        <f t="shared" ref="IAY90" si="6738">IAS31-IAM31</f>
        <v>0</v>
      </c>
      <c r="IAZ90" s="150">
        <f t="shared" ref="IAZ90" si="6739">IAT31-IAN31</f>
        <v>0</v>
      </c>
      <c r="IBA90" s="150">
        <f t="shared" ref="IBA90" si="6740">IAU31-IAO31</f>
        <v>0</v>
      </c>
      <c r="IBB90" s="150">
        <f t="shared" ref="IBB90" si="6741">IAV31-IAP31</f>
        <v>0</v>
      </c>
      <c r="IBC90" s="150">
        <f t="shared" ref="IBC90" si="6742">IAW31-IAQ31</f>
        <v>0</v>
      </c>
      <c r="IBD90" s="150">
        <f t="shared" ref="IBD90" si="6743">IAX31-IAR31</f>
        <v>0</v>
      </c>
      <c r="IBE90" s="150">
        <f t="shared" ref="IBE90" si="6744">IAY31-IAS31</f>
        <v>0</v>
      </c>
      <c r="IBF90" s="150">
        <f t="shared" ref="IBF90" si="6745">IAZ31-IAT31</f>
        <v>0</v>
      </c>
      <c r="IBG90" s="150">
        <f t="shared" ref="IBG90" si="6746">IBA31-IAU31</f>
        <v>0</v>
      </c>
      <c r="IBH90" s="150">
        <f t="shared" ref="IBH90" si="6747">IBB31-IAV31</f>
        <v>0</v>
      </c>
      <c r="IBI90" s="150">
        <f t="shared" ref="IBI90" si="6748">IBC31-IAW31</f>
        <v>0</v>
      </c>
      <c r="IBJ90" s="150">
        <f t="shared" ref="IBJ90" si="6749">IBD31-IAX31</f>
        <v>0</v>
      </c>
      <c r="IBK90" s="150">
        <f t="shared" ref="IBK90" si="6750">IBE31-IAY31</f>
        <v>0</v>
      </c>
      <c r="IBL90" s="150">
        <f t="shared" ref="IBL90" si="6751">IBF31-IAZ31</f>
        <v>0</v>
      </c>
      <c r="IBM90" s="150">
        <f t="shared" ref="IBM90" si="6752">IBG31-IBA31</f>
        <v>0</v>
      </c>
      <c r="IBN90" s="150">
        <f t="shared" ref="IBN90" si="6753">IBH31-IBB31</f>
        <v>0</v>
      </c>
      <c r="IBO90" s="150">
        <f t="shared" ref="IBO90" si="6754">IBI31-IBC31</f>
        <v>0</v>
      </c>
      <c r="IBP90" s="150">
        <f t="shared" ref="IBP90" si="6755">IBJ31-IBD31</f>
        <v>0</v>
      </c>
      <c r="IBQ90" s="150">
        <f t="shared" ref="IBQ90" si="6756">IBK31-IBE31</f>
        <v>0</v>
      </c>
      <c r="IBR90" s="150">
        <f t="shared" ref="IBR90" si="6757">IBL31-IBF31</f>
        <v>0</v>
      </c>
      <c r="IBS90" s="150">
        <f t="shared" ref="IBS90" si="6758">IBM31-IBG31</f>
        <v>0</v>
      </c>
      <c r="IBT90" s="150">
        <f t="shared" ref="IBT90" si="6759">IBN31-IBH31</f>
        <v>0</v>
      </c>
      <c r="IBU90" s="150">
        <f t="shared" ref="IBU90" si="6760">IBO31-IBI31</f>
        <v>0</v>
      </c>
      <c r="IBV90" s="150">
        <f t="shared" ref="IBV90" si="6761">IBP31-IBJ31</f>
        <v>0</v>
      </c>
      <c r="IBW90" s="150">
        <f t="shared" ref="IBW90" si="6762">IBQ31-IBK31</f>
        <v>0</v>
      </c>
      <c r="IBX90" s="150">
        <f t="shared" ref="IBX90" si="6763">IBR31-IBL31</f>
        <v>0</v>
      </c>
      <c r="IBY90" s="150">
        <f t="shared" ref="IBY90" si="6764">IBS31-IBM31</f>
        <v>0</v>
      </c>
      <c r="IBZ90" s="150">
        <f t="shared" ref="IBZ90" si="6765">IBT31-IBN31</f>
        <v>0</v>
      </c>
      <c r="ICA90" s="150">
        <f t="shared" ref="ICA90" si="6766">IBU31-IBO31</f>
        <v>0</v>
      </c>
      <c r="ICB90" s="150">
        <f t="shared" ref="ICB90" si="6767">IBV31-IBP31</f>
        <v>0</v>
      </c>
      <c r="ICC90" s="150">
        <f t="shared" ref="ICC90" si="6768">IBW31-IBQ31</f>
        <v>0</v>
      </c>
      <c r="ICD90" s="150">
        <f t="shared" ref="ICD90" si="6769">IBX31-IBR31</f>
        <v>0</v>
      </c>
      <c r="ICE90" s="150">
        <f t="shared" ref="ICE90" si="6770">IBY31-IBS31</f>
        <v>0</v>
      </c>
      <c r="ICF90" s="150">
        <f t="shared" ref="ICF90" si="6771">IBZ31-IBT31</f>
        <v>0</v>
      </c>
      <c r="ICG90" s="150">
        <f t="shared" ref="ICG90" si="6772">ICA31-IBU31</f>
        <v>0</v>
      </c>
      <c r="ICH90" s="150">
        <f t="shared" ref="ICH90" si="6773">ICB31-IBV31</f>
        <v>0</v>
      </c>
      <c r="ICI90" s="150">
        <f t="shared" ref="ICI90" si="6774">ICC31-IBW31</f>
        <v>0</v>
      </c>
      <c r="ICJ90" s="150">
        <f t="shared" ref="ICJ90" si="6775">ICD31-IBX31</f>
        <v>0</v>
      </c>
      <c r="ICK90" s="150">
        <f t="shared" ref="ICK90" si="6776">ICE31-IBY31</f>
        <v>0</v>
      </c>
      <c r="ICL90" s="150">
        <f t="shared" ref="ICL90" si="6777">ICF31-IBZ31</f>
        <v>0</v>
      </c>
      <c r="ICM90" s="150">
        <f t="shared" ref="ICM90" si="6778">ICG31-ICA31</f>
        <v>0</v>
      </c>
      <c r="ICN90" s="150">
        <f t="shared" ref="ICN90" si="6779">ICH31-ICB31</f>
        <v>0</v>
      </c>
      <c r="ICO90" s="150">
        <f t="shared" ref="ICO90" si="6780">ICI31-ICC31</f>
        <v>0</v>
      </c>
      <c r="ICP90" s="150">
        <f t="shared" ref="ICP90" si="6781">ICJ31-ICD31</f>
        <v>0</v>
      </c>
      <c r="ICQ90" s="150">
        <f t="shared" ref="ICQ90" si="6782">ICK31-ICE31</f>
        <v>0</v>
      </c>
      <c r="ICR90" s="150">
        <f t="shared" ref="ICR90" si="6783">ICL31-ICF31</f>
        <v>0</v>
      </c>
      <c r="ICS90" s="150">
        <f t="shared" ref="ICS90" si="6784">ICM31-ICG31</f>
        <v>0</v>
      </c>
      <c r="ICT90" s="150">
        <f t="shared" ref="ICT90" si="6785">ICN31-ICH31</f>
        <v>0</v>
      </c>
      <c r="ICU90" s="150">
        <f t="shared" ref="ICU90" si="6786">ICO31-ICI31</f>
        <v>0</v>
      </c>
      <c r="ICV90" s="150">
        <f t="shared" ref="ICV90" si="6787">ICP31-ICJ31</f>
        <v>0</v>
      </c>
      <c r="ICW90" s="150">
        <f t="shared" ref="ICW90" si="6788">ICQ31-ICK31</f>
        <v>0</v>
      </c>
      <c r="ICX90" s="150">
        <f t="shared" ref="ICX90" si="6789">ICR31-ICL31</f>
        <v>0</v>
      </c>
      <c r="ICY90" s="150">
        <f t="shared" ref="ICY90" si="6790">ICS31-ICM31</f>
        <v>0</v>
      </c>
      <c r="ICZ90" s="150">
        <f t="shared" ref="ICZ90" si="6791">ICT31-ICN31</f>
        <v>0</v>
      </c>
      <c r="IDA90" s="150">
        <f t="shared" ref="IDA90" si="6792">ICU31-ICO31</f>
        <v>0</v>
      </c>
      <c r="IDB90" s="150">
        <f t="shared" ref="IDB90" si="6793">ICV31-ICP31</f>
        <v>0</v>
      </c>
      <c r="IDC90" s="150">
        <f t="shared" ref="IDC90" si="6794">ICW31-ICQ31</f>
        <v>0</v>
      </c>
      <c r="IDD90" s="150">
        <f t="shared" ref="IDD90" si="6795">ICX31-ICR31</f>
        <v>0</v>
      </c>
      <c r="IDE90" s="150">
        <f t="shared" ref="IDE90" si="6796">ICY31-ICS31</f>
        <v>0</v>
      </c>
      <c r="IDF90" s="150">
        <f t="shared" ref="IDF90" si="6797">ICZ31-ICT31</f>
        <v>0</v>
      </c>
      <c r="IDG90" s="150">
        <f t="shared" ref="IDG90" si="6798">IDA31-ICU31</f>
        <v>0</v>
      </c>
      <c r="IDH90" s="150">
        <f t="shared" ref="IDH90" si="6799">IDB31-ICV31</f>
        <v>0</v>
      </c>
      <c r="IDI90" s="150">
        <f t="shared" ref="IDI90" si="6800">IDC31-ICW31</f>
        <v>0</v>
      </c>
      <c r="IDJ90" s="150">
        <f t="shared" ref="IDJ90" si="6801">IDD31-ICX31</f>
        <v>0</v>
      </c>
      <c r="IDK90" s="150">
        <f t="shared" ref="IDK90" si="6802">IDE31-ICY31</f>
        <v>0</v>
      </c>
      <c r="IDL90" s="150">
        <f t="shared" ref="IDL90" si="6803">IDF31-ICZ31</f>
        <v>0</v>
      </c>
      <c r="IDM90" s="150">
        <f t="shared" ref="IDM90" si="6804">IDG31-IDA31</f>
        <v>0</v>
      </c>
      <c r="IDN90" s="150">
        <f t="shared" ref="IDN90" si="6805">IDH31-IDB31</f>
        <v>0</v>
      </c>
      <c r="IDO90" s="150">
        <f t="shared" ref="IDO90" si="6806">IDI31-IDC31</f>
        <v>0</v>
      </c>
      <c r="IDP90" s="150">
        <f t="shared" ref="IDP90" si="6807">IDJ31-IDD31</f>
        <v>0</v>
      </c>
      <c r="IDQ90" s="150">
        <f t="shared" ref="IDQ90" si="6808">IDK31-IDE31</f>
        <v>0</v>
      </c>
      <c r="IDR90" s="150">
        <f t="shared" ref="IDR90" si="6809">IDL31-IDF31</f>
        <v>0</v>
      </c>
      <c r="IDS90" s="150">
        <f t="shared" ref="IDS90" si="6810">IDM31-IDG31</f>
        <v>0</v>
      </c>
      <c r="IDT90" s="150">
        <f t="shared" ref="IDT90" si="6811">IDN31-IDH31</f>
        <v>0</v>
      </c>
      <c r="IDU90" s="150">
        <f t="shared" ref="IDU90" si="6812">IDO31-IDI31</f>
        <v>0</v>
      </c>
      <c r="IDV90" s="150">
        <f t="shared" ref="IDV90" si="6813">IDP31-IDJ31</f>
        <v>0</v>
      </c>
      <c r="IDW90" s="150">
        <f t="shared" ref="IDW90" si="6814">IDQ31-IDK31</f>
        <v>0</v>
      </c>
      <c r="IDX90" s="150">
        <f t="shared" ref="IDX90" si="6815">IDR31-IDL31</f>
        <v>0</v>
      </c>
      <c r="IDY90" s="150">
        <f t="shared" ref="IDY90" si="6816">IDS31-IDM31</f>
        <v>0</v>
      </c>
      <c r="IDZ90" s="150">
        <f t="shared" ref="IDZ90" si="6817">IDT31-IDN31</f>
        <v>0</v>
      </c>
      <c r="IEA90" s="150">
        <f t="shared" ref="IEA90" si="6818">IDU31-IDO31</f>
        <v>0</v>
      </c>
      <c r="IEB90" s="150">
        <f t="shared" ref="IEB90" si="6819">IDV31-IDP31</f>
        <v>0</v>
      </c>
      <c r="IEC90" s="150">
        <f t="shared" ref="IEC90" si="6820">IDW31-IDQ31</f>
        <v>0</v>
      </c>
      <c r="IED90" s="150">
        <f t="shared" ref="IED90" si="6821">IDX31-IDR31</f>
        <v>0</v>
      </c>
      <c r="IEE90" s="150">
        <f t="shared" ref="IEE90" si="6822">IDY31-IDS31</f>
        <v>0</v>
      </c>
      <c r="IEF90" s="150">
        <f t="shared" ref="IEF90" si="6823">IDZ31-IDT31</f>
        <v>0</v>
      </c>
      <c r="IEG90" s="150">
        <f t="shared" ref="IEG90" si="6824">IEA31-IDU31</f>
        <v>0</v>
      </c>
      <c r="IEH90" s="150">
        <f t="shared" ref="IEH90" si="6825">IEB31-IDV31</f>
        <v>0</v>
      </c>
      <c r="IEI90" s="150">
        <f t="shared" ref="IEI90" si="6826">IEC31-IDW31</f>
        <v>0</v>
      </c>
      <c r="IEJ90" s="150">
        <f t="shared" ref="IEJ90" si="6827">IED31-IDX31</f>
        <v>0</v>
      </c>
      <c r="IEK90" s="150">
        <f t="shared" ref="IEK90" si="6828">IEE31-IDY31</f>
        <v>0</v>
      </c>
      <c r="IEL90" s="150">
        <f t="shared" ref="IEL90" si="6829">IEF31-IDZ31</f>
        <v>0</v>
      </c>
      <c r="IEM90" s="150">
        <f t="shared" ref="IEM90" si="6830">IEG31-IEA31</f>
        <v>0</v>
      </c>
      <c r="IEN90" s="150">
        <f t="shared" ref="IEN90" si="6831">IEH31-IEB31</f>
        <v>0</v>
      </c>
      <c r="IEO90" s="150">
        <f t="shared" ref="IEO90" si="6832">IEI31-IEC31</f>
        <v>0</v>
      </c>
      <c r="IEP90" s="150">
        <f t="shared" ref="IEP90" si="6833">IEJ31-IED31</f>
        <v>0</v>
      </c>
      <c r="IEQ90" s="150">
        <f t="shared" ref="IEQ90" si="6834">IEK31-IEE31</f>
        <v>0</v>
      </c>
      <c r="IER90" s="150">
        <f t="shared" ref="IER90" si="6835">IEL31-IEF31</f>
        <v>0</v>
      </c>
      <c r="IES90" s="150">
        <f t="shared" ref="IES90" si="6836">IEM31-IEG31</f>
        <v>0</v>
      </c>
      <c r="IET90" s="150">
        <f t="shared" ref="IET90" si="6837">IEN31-IEH31</f>
        <v>0</v>
      </c>
      <c r="IEU90" s="150">
        <f t="shared" ref="IEU90" si="6838">IEO31-IEI31</f>
        <v>0</v>
      </c>
      <c r="IEV90" s="150">
        <f t="shared" ref="IEV90" si="6839">IEP31-IEJ31</f>
        <v>0</v>
      </c>
      <c r="IEW90" s="150">
        <f t="shared" ref="IEW90" si="6840">IEQ31-IEK31</f>
        <v>0</v>
      </c>
      <c r="IEX90" s="150">
        <f t="shared" ref="IEX90" si="6841">IER31-IEL31</f>
        <v>0</v>
      </c>
      <c r="IEY90" s="150">
        <f t="shared" ref="IEY90" si="6842">IES31-IEM31</f>
        <v>0</v>
      </c>
      <c r="IEZ90" s="150">
        <f t="shared" ref="IEZ90" si="6843">IET31-IEN31</f>
        <v>0</v>
      </c>
      <c r="IFA90" s="150">
        <f t="shared" ref="IFA90" si="6844">IEU31-IEO31</f>
        <v>0</v>
      </c>
      <c r="IFB90" s="150">
        <f t="shared" ref="IFB90" si="6845">IEV31-IEP31</f>
        <v>0</v>
      </c>
      <c r="IFC90" s="150">
        <f t="shared" ref="IFC90" si="6846">IEW31-IEQ31</f>
        <v>0</v>
      </c>
      <c r="IFD90" s="150">
        <f t="shared" ref="IFD90" si="6847">IEX31-IER31</f>
        <v>0</v>
      </c>
      <c r="IFE90" s="150">
        <f t="shared" ref="IFE90" si="6848">IEY31-IES31</f>
        <v>0</v>
      </c>
      <c r="IFF90" s="150">
        <f t="shared" ref="IFF90" si="6849">IEZ31-IET31</f>
        <v>0</v>
      </c>
      <c r="IFG90" s="150">
        <f t="shared" ref="IFG90" si="6850">IFA31-IEU31</f>
        <v>0</v>
      </c>
      <c r="IFH90" s="150">
        <f t="shared" ref="IFH90" si="6851">IFB31-IEV31</f>
        <v>0</v>
      </c>
      <c r="IFI90" s="150">
        <f t="shared" ref="IFI90" si="6852">IFC31-IEW31</f>
        <v>0</v>
      </c>
      <c r="IFJ90" s="150">
        <f t="shared" ref="IFJ90" si="6853">IFD31-IEX31</f>
        <v>0</v>
      </c>
      <c r="IFK90" s="150">
        <f t="shared" ref="IFK90" si="6854">IFE31-IEY31</f>
        <v>0</v>
      </c>
      <c r="IFL90" s="150">
        <f t="shared" ref="IFL90" si="6855">IFF31-IEZ31</f>
        <v>0</v>
      </c>
      <c r="IFM90" s="150">
        <f t="shared" ref="IFM90" si="6856">IFG31-IFA31</f>
        <v>0</v>
      </c>
      <c r="IFN90" s="150">
        <f t="shared" ref="IFN90" si="6857">IFH31-IFB31</f>
        <v>0</v>
      </c>
      <c r="IFO90" s="150">
        <f t="shared" ref="IFO90" si="6858">IFI31-IFC31</f>
        <v>0</v>
      </c>
      <c r="IFP90" s="150">
        <f t="shared" ref="IFP90" si="6859">IFJ31-IFD31</f>
        <v>0</v>
      </c>
      <c r="IFQ90" s="150">
        <f t="shared" ref="IFQ90" si="6860">IFK31-IFE31</f>
        <v>0</v>
      </c>
      <c r="IFR90" s="150">
        <f t="shared" ref="IFR90" si="6861">IFL31-IFF31</f>
        <v>0</v>
      </c>
      <c r="IFS90" s="150">
        <f t="shared" ref="IFS90" si="6862">IFM31-IFG31</f>
        <v>0</v>
      </c>
      <c r="IFT90" s="150">
        <f t="shared" ref="IFT90" si="6863">IFN31-IFH31</f>
        <v>0</v>
      </c>
      <c r="IFU90" s="150">
        <f t="shared" ref="IFU90" si="6864">IFO31-IFI31</f>
        <v>0</v>
      </c>
      <c r="IFV90" s="150">
        <f t="shared" ref="IFV90" si="6865">IFP31-IFJ31</f>
        <v>0</v>
      </c>
      <c r="IFW90" s="150">
        <f t="shared" ref="IFW90" si="6866">IFQ31-IFK31</f>
        <v>0</v>
      </c>
      <c r="IFX90" s="150">
        <f t="shared" ref="IFX90" si="6867">IFR31-IFL31</f>
        <v>0</v>
      </c>
      <c r="IFY90" s="150">
        <f t="shared" ref="IFY90" si="6868">IFS31-IFM31</f>
        <v>0</v>
      </c>
      <c r="IFZ90" s="150">
        <f t="shared" ref="IFZ90" si="6869">IFT31-IFN31</f>
        <v>0</v>
      </c>
      <c r="IGA90" s="150">
        <f t="shared" ref="IGA90" si="6870">IFU31-IFO31</f>
        <v>0</v>
      </c>
      <c r="IGB90" s="150">
        <f t="shared" ref="IGB90" si="6871">IFV31-IFP31</f>
        <v>0</v>
      </c>
      <c r="IGC90" s="150">
        <f t="shared" ref="IGC90" si="6872">IFW31-IFQ31</f>
        <v>0</v>
      </c>
      <c r="IGD90" s="150">
        <f t="shared" ref="IGD90" si="6873">IFX31-IFR31</f>
        <v>0</v>
      </c>
      <c r="IGE90" s="150">
        <f t="shared" ref="IGE90" si="6874">IFY31-IFS31</f>
        <v>0</v>
      </c>
      <c r="IGF90" s="150">
        <f t="shared" ref="IGF90" si="6875">IFZ31-IFT31</f>
        <v>0</v>
      </c>
      <c r="IGG90" s="150">
        <f t="shared" ref="IGG90" si="6876">IGA31-IFU31</f>
        <v>0</v>
      </c>
      <c r="IGH90" s="150">
        <f t="shared" ref="IGH90" si="6877">IGB31-IFV31</f>
        <v>0</v>
      </c>
      <c r="IGI90" s="150">
        <f t="shared" ref="IGI90" si="6878">IGC31-IFW31</f>
        <v>0</v>
      </c>
      <c r="IGJ90" s="150">
        <f t="shared" ref="IGJ90" si="6879">IGD31-IFX31</f>
        <v>0</v>
      </c>
      <c r="IGK90" s="150">
        <f t="shared" ref="IGK90" si="6880">IGE31-IFY31</f>
        <v>0</v>
      </c>
      <c r="IGL90" s="150">
        <f t="shared" ref="IGL90" si="6881">IGF31-IFZ31</f>
        <v>0</v>
      </c>
      <c r="IGM90" s="150">
        <f t="shared" ref="IGM90" si="6882">IGG31-IGA31</f>
        <v>0</v>
      </c>
      <c r="IGN90" s="150">
        <f t="shared" ref="IGN90" si="6883">IGH31-IGB31</f>
        <v>0</v>
      </c>
      <c r="IGO90" s="150">
        <f t="shared" ref="IGO90" si="6884">IGI31-IGC31</f>
        <v>0</v>
      </c>
      <c r="IGP90" s="150">
        <f t="shared" ref="IGP90" si="6885">IGJ31-IGD31</f>
        <v>0</v>
      </c>
      <c r="IGQ90" s="150">
        <f t="shared" ref="IGQ90" si="6886">IGK31-IGE31</f>
        <v>0</v>
      </c>
      <c r="IGR90" s="150">
        <f t="shared" ref="IGR90" si="6887">IGL31-IGF31</f>
        <v>0</v>
      </c>
      <c r="IGS90" s="150">
        <f t="shared" ref="IGS90" si="6888">IGM31-IGG31</f>
        <v>0</v>
      </c>
      <c r="IGT90" s="150">
        <f t="shared" ref="IGT90" si="6889">IGN31-IGH31</f>
        <v>0</v>
      </c>
      <c r="IGU90" s="150">
        <f t="shared" ref="IGU90" si="6890">IGO31-IGI31</f>
        <v>0</v>
      </c>
      <c r="IGV90" s="150">
        <f t="shared" ref="IGV90" si="6891">IGP31-IGJ31</f>
        <v>0</v>
      </c>
      <c r="IGW90" s="150">
        <f t="shared" ref="IGW90" si="6892">IGQ31-IGK31</f>
        <v>0</v>
      </c>
      <c r="IGX90" s="150">
        <f t="shared" ref="IGX90" si="6893">IGR31-IGL31</f>
        <v>0</v>
      </c>
      <c r="IGY90" s="150">
        <f t="shared" ref="IGY90" si="6894">IGS31-IGM31</f>
        <v>0</v>
      </c>
      <c r="IGZ90" s="150">
        <f t="shared" ref="IGZ90" si="6895">IGT31-IGN31</f>
        <v>0</v>
      </c>
      <c r="IHA90" s="150">
        <f t="shared" ref="IHA90" si="6896">IGU31-IGO31</f>
        <v>0</v>
      </c>
      <c r="IHB90" s="150">
        <f t="shared" ref="IHB90" si="6897">IGV31-IGP31</f>
        <v>0</v>
      </c>
      <c r="IHC90" s="150">
        <f t="shared" ref="IHC90" si="6898">IGW31-IGQ31</f>
        <v>0</v>
      </c>
      <c r="IHD90" s="150">
        <f t="shared" ref="IHD90" si="6899">IGX31-IGR31</f>
        <v>0</v>
      </c>
      <c r="IHE90" s="150">
        <f t="shared" ref="IHE90" si="6900">IGY31-IGS31</f>
        <v>0</v>
      </c>
      <c r="IHF90" s="150">
        <f t="shared" ref="IHF90" si="6901">IGZ31-IGT31</f>
        <v>0</v>
      </c>
      <c r="IHG90" s="150">
        <f t="shared" ref="IHG90" si="6902">IHA31-IGU31</f>
        <v>0</v>
      </c>
      <c r="IHH90" s="150">
        <f t="shared" ref="IHH90" si="6903">IHB31-IGV31</f>
        <v>0</v>
      </c>
      <c r="IHI90" s="150">
        <f t="shared" ref="IHI90" si="6904">IHC31-IGW31</f>
        <v>0</v>
      </c>
      <c r="IHJ90" s="150">
        <f t="shared" ref="IHJ90" si="6905">IHD31-IGX31</f>
        <v>0</v>
      </c>
      <c r="IHK90" s="150">
        <f t="shared" ref="IHK90" si="6906">IHE31-IGY31</f>
        <v>0</v>
      </c>
      <c r="IHL90" s="150">
        <f t="shared" ref="IHL90" si="6907">IHF31-IGZ31</f>
        <v>0</v>
      </c>
      <c r="IHM90" s="150">
        <f t="shared" ref="IHM90" si="6908">IHG31-IHA31</f>
        <v>0</v>
      </c>
      <c r="IHN90" s="150">
        <f t="shared" ref="IHN90" si="6909">IHH31-IHB31</f>
        <v>0</v>
      </c>
      <c r="IHO90" s="150">
        <f t="shared" ref="IHO90" si="6910">IHI31-IHC31</f>
        <v>0</v>
      </c>
      <c r="IHP90" s="150">
        <f t="shared" ref="IHP90" si="6911">IHJ31-IHD31</f>
        <v>0</v>
      </c>
      <c r="IHQ90" s="150">
        <f t="shared" ref="IHQ90" si="6912">IHK31-IHE31</f>
        <v>0</v>
      </c>
      <c r="IHR90" s="150">
        <f t="shared" ref="IHR90" si="6913">IHL31-IHF31</f>
        <v>0</v>
      </c>
      <c r="IHS90" s="150">
        <f t="shared" ref="IHS90" si="6914">IHM31-IHG31</f>
        <v>0</v>
      </c>
      <c r="IHT90" s="150">
        <f t="shared" ref="IHT90" si="6915">IHN31-IHH31</f>
        <v>0</v>
      </c>
      <c r="IHU90" s="150">
        <f t="shared" ref="IHU90" si="6916">IHO31-IHI31</f>
        <v>0</v>
      </c>
      <c r="IHV90" s="150">
        <f t="shared" ref="IHV90" si="6917">IHP31-IHJ31</f>
        <v>0</v>
      </c>
      <c r="IHW90" s="150">
        <f t="shared" ref="IHW90" si="6918">IHQ31-IHK31</f>
        <v>0</v>
      </c>
      <c r="IHX90" s="150">
        <f t="shared" ref="IHX90" si="6919">IHR31-IHL31</f>
        <v>0</v>
      </c>
      <c r="IHY90" s="150">
        <f t="shared" ref="IHY90" si="6920">IHS31-IHM31</f>
        <v>0</v>
      </c>
      <c r="IHZ90" s="150">
        <f t="shared" ref="IHZ90" si="6921">IHT31-IHN31</f>
        <v>0</v>
      </c>
      <c r="IIA90" s="150">
        <f t="shared" ref="IIA90" si="6922">IHU31-IHO31</f>
        <v>0</v>
      </c>
      <c r="IIB90" s="150">
        <f t="shared" ref="IIB90" si="6923">IHV31-IHP31</f>
        <v>0</v>
      </c>
      <c r="IIC90" s="150">
        <f t="shared" ref="IIC90" si="6924">IHW31-IHQ31</f>
        <v>0</v>
      </c>
      <c r="IID90" s="150">
        <f t="shared" ref="IID90" si="6925">IHX31-IHR31</f>
        <v>0</v>
      </c>
      <c r="IIE90" s="150">
        <f t="shared" ref="IIE90" si="6926">IHY31-IHS31</f>
        <v>0</v>
      </c>
      <c r="IIF90" s="150">
        <f t="shared" ref="IIF90" si="6927">IHZ31-IHT31</f>
        <v>0</v>
      </c>
      <c r="IIG90" s="150">
        <f t="shared" ref="IIG90" si="6928">IIA31-IHU31</f>
        <v>0</v>
      </c>
      <c r="IIH90" s="150">
        <f t="shared" ref="IIH90" si="6929">IIB31-IHV31</f>
        <v>0</v>
      </c>
      <c r="III90" s="150">
        <f t="shared" ref="III90" si="6930">IIC31-IHW31</f>
        <v>0</v>
      </c>
      <c r="IIJ90" s="150">
        <f t="shared" ref="IIJ90" si="6931">IID31-IHX31</f>
        <v>0</v>
      </c>
      <c r="IIK90" s="150">
        <f t="shared" ref="IIK90" si="6932">IIE31-IHY31</f>
        <v>0</v>
      </c>
      <c r="IIL90" s="150">
        <f t="shared" ref="IIL90" si="6933">IIF31-IHZ31</f>
        <v>0</v>
      </c>
      <c r="IIM90" s="150">
        <f t="shared" ref="IIM90" si="6934">IIG31-IIA31</f>
        <v>0</v>
      </c>
      <c r="IIN90" s="150">
        <f t="shared" ref="IIN90" si="6935">IIH31-IIB31</f>
        <v>0</v>
      </c>
      <c r="IIO90" s="150">
        <f t="shared" ref="IIO90" si="6936">III31-IIC31</f>
        <v>0</v>
      </c>
      <c r="IIP90" s="150">
        <f t="shared" ref="IIP90" si="6937">IIJ31-IID31</f>
        <v>0</v>
      </c>
      <c r="IIQ90" s="150">
        <f t="shared" ref="IIQ90" si="6938">IIK31-IIE31</f>
        <v>0</v>
      </c>
      <c r="IIR90" s="150">
        <f t="shared" ref="IIR90" si="6939">IIL31-IIF31</f>
        <v>0</v>
      </c>
      <c r="IIS90" s="150">
        <f t="shared" ref="IIS90" si="6940">IIM31-IIG31</f>
        <v>0</v>
      </c>
      <c r="IIT90" s="150">
        <f t="shared" ref="IIT90" si="6941">IIN31-IIH31</f>
        <v>0</v>
      </c>
      <c r="IIU90" s="150">
        <f t="shared" ref="IIU90" si="6942">IIO31-III31</f>
        <v>0</v>
      </c>
      <c r="IIV90" s="150">
        <f t="shared" ref="IIV90" si="6943">IIP31-IIJ31</f>
        <v>0</v>
      </c>
      <c r="IIW90" s="150">
        <f t="shared" ref="IIW90" si="6944">IIQ31-IIK31</f>
        <v>0</v>
      </c>
      <c r="IIX90" s="150">
        <f t="shared" ref="IIX90" si="6945">IIR31-IIL31</f>
        <v>0</v>
      </c>
      <c r="IIY90" s="150">
        <f t="shared" ref="IIY90" si="6946">IIS31-IIM31</f>
        <v>0</v>
      </c>
      <c r="IIZ90" s="150">
        <f t="shared" ref="IIZ90" si="6947">IIT31-IIN31</f>
        <v>0</v>
      </c>
      <c r="IJA90" s="150">
        <f t="shared" ref="IJA90" si="6948">IIU31-IIO31</f>
        <v>0</v>
      </c>
      <c r="IJB90" s="150">
        <f t="shared" ref="IJB90" si="6949">IIV31-IIP31</f>
        <v>0</v>
      </c>
      <c r="IJC90" s="150">
        <f t="shared" ref="IJC90" si="6950">IIW31-IIQ31</f>
        <v>0</v>
      </c>
      <c r="IJD90" s="150">
        <f t="shared" ref="IJD90" si="6951">IIX31-IIR31</f>
        <v>0</v>
      </c>
      <c r="IJE90" s="150">
        <f t="shared" ref="IJE90" si="6952">IIY31-IIS31</f>
        <v>0</v>
      </c>
      <c r="IJF90" s="150">
        <f t="shared" ref="IJF90" si="6953">IIZ31-IIT31</f>
        <v>0</v>
      </c>
      <c r="IJG90" s="150">
        <f t="shared" ref="IJG90" si="6954">IJA31-IIU31</f>
        <v>0</v>
      </c>
      <c r="IJH90" s="150">
        <f t="shared" ref="IJH90" si="6955">IJB31-IIV31</f>
        <v>0</v>
      </c>
      <c r="IJI90" s="150">
        <f t="shared" ref="IJI90" si="6956">IJC31-IIW31</f>
        <v>0</v>
      </c>
      <c r="IJJ90" s="150">
        <f t="shared" ref="IJJ90" si="6957">IJD31-IIX31</f>
        <v>0</v>
      </c>
      <c r="IJK90" s="150">
        <f t="shared" ref="IJK90" si="6958">IJE31-IIY31</f>
        <v>0</v>
      </c>
      <c r="IJL90" s="150">
        <f t="shared" ref="IJL90" si="6959">IJF31-IIZ31</f>
        <v>0</v>
      </c>
      <c r="IJM90" s="150">
        <f t="shared" ref="IJM90" si="6960">IJG31-IJA31</f>
        <v>0</v>
      </c>
      <c r="IJN90" s="150">
        <f t="shared" ref="IJN90" si="6961">IJH31-IJB31</f>
        <v>0</v>
      </c>
      <c r="IJO90" s="150">
        <f t="shared" ref="IJO90" si="6962">IJI31-IJC31</f>
        <v>0</v>
      </c>
      <c r="IJP90" s="150">
        <f t="shared" ref="IJP90" si="6963">IJJ31-IJD31</f>
        <v>0</v>
      </c>
      <c r="IJQ90" s="150">
        <f t="shared" ref="IJQ90" si="6964">IJK31-IJE31</f>
        <v>0</v>
      </c>
      <c r="IJR90" s="150">
        <f t="shared" ref="IJR90" si="6965">IJL31-IJF31</f>
        <v>0</v>
      </c>
      <c r="IJS90" s="150">
        <f t="shared" ref="IJS90" si="6966">IJM31-IJG31</f>
        <v>0</v>
      </c>
      <c r="IJT90" s="150">
        <f t="shared" ref="IJT90" si="6967">IJN31-IJH31</f>
        <v>0</v>
      </c>
      <c r="IJU90" s="150">
        <f t="shared" ref="IJU90" si="6968">IJO31-IJI31</f>
        <v>0</v>
      </c>
      <c r="IJV90" s="150">
        <f t="shared" ref="IJV90" si="6969">IJP31-IJJ31</f>
        <v>0</v>
      </c>
      <c r="IJW90" s="150">
        <f t="shared" ref="IJW90" si="6970">IJQ31-IJK31</f>
        <v>0</v>
      </c>
      <c r="IJX90" s="150">
        <f t="shared" ref="IJX90" si="6971">IJR31-IJL31</f>
        <v>0</v>
      </c>
      <c r="IJY90" s="150">
        <f t="shared" ref="IJY90" si="6972">IJS31-IJM31</f>
        <v>0</v>
      </c>
      <c r="IJZ90" s="150">
        <f t="shared" ref="IJZ90" si="6973">IJT31-IJN31</f>
        <v>0</v>
      </c>
      <c r="IKA90" s="150">
        <f t="shared" ref="IKA90" si="6974">IJU31-IJO31</f>
        <v>0</v>
      </c>
      <c r="IKB90" s="150">
        <f t="shared" ref="IKB90" si="6975">IJV31-IJP31</f>
        <v>0</v>
      </c>
      <c r="IKC90" s="150">
        <f t="shared" ref="IKC90" si="6976">IJW31-IJQ31</f>
        <v>0</v>
      </c>
      <c r="IKD90" s="150">
        <f t="shared" ref="IKD90" si="6977">IJX31-IJR31</f>
        <v>0</v>
      </c>
      <c r="IKE90" s="150">
        <f t="shared" ref="IKE90" si="6978">IJY31-IJS31</f>
        <v>0</v>
      </c>
      <c r="IKF90" s="150">
        <f t="shared" ref="IKF90" si="6979">IJZ31-IJT31</f>
        <v>0</v>
      </c>
      <c r="IKG90" s="150">
        <f t="shared" ref="IKG90" si="6980">IKA31-IJU31</f>
        <v>0</v>
      </c>
      <c r="IKH90" s="150">
        <f t="shared" ref="IKH90" si="6981">IKB31-IJV31</f>
        <v>0</v>
      </c>
      <c r="IKI90" s="150">
        <f t="shared" ref="IKI90" si="6982">IKC31-IJW31</f>
        <v>0</v>
      </c>
      <c r="IKJ90" s="150">
        <f t="shared" ref="IKJ90" si="6983">IKD31-IJX31</f>
        <v>0</v>
      </c>
      <c r="IKK90" s="150">
        <f t="shared" ref="IKK90" si="6984">IKE31-IJY31</f>
        <v>0</v>
      </c>
      <c r="IKL90" s="150">
        <f t="shared" ref="IKL90" si="6985">IKF31-IJZ31</f>
        <v>0</v>
      </c>
      <c r="IKM90" s="150">
        <f t="shared" ref="IKM90" si="6986">IKG31-IKA31</f>
        <v>0</v>
      </c>
      <c r="IKN90" s="150">
        <f t="shared" ref="IKN90" si="6987">IKH31-IKB31</f>
        <v>0</v>
      </c>
      <c r="IKO90" s="150">
        <f t="shared" ref="IKO90" si="6988">IKI31-IKC31</f>
        <v>0</v>
      </c>
      <c r="IKP90" s="150">
        <f t="shared" ref="IKP90" si="6989">IKJ31-IKD31</f>
        <v>0</v>
      </c>
      <c r="IKQ90" s="150">
        <f t="shared" ref="IKQ90" si="6990">IKK31-IKE31</f>
        <v>0</v>
      </c>
      <c r="IKR90" s="150">
        <f t="shared" ref="IKR90" si="6991">IKL31-IKF31</f>
        <v>0</v>
      </c>
      <c r="IKS90" s="150">
        <f t="shared" ref="IKS90" si="6992">IKM31-IKG31</f>
        <v>0</v>
      </c>
      <c r="IKT90" s="150">
        <f t="shared" ref="IKT90" si="6993">IKN31-IKH31</f>
        <v>0</v>
      </c>
      <c r="IKU90" s="150">
        <f t="shared" ref="IKU90" si="6994">IKO31-IKI31</f>
        <v>0</v>
      </c>
      <c r="IKV90" s="150">
        <f t="shared" ref="IKV90" si="6995">IKP31-IKJ31</f>
        <v>0</v>
      </c>
      <c r="IKW90" s="150">
        <f t="shared" ref="IKW90" si="6996">IKQ31-IKK31</f>
        <v>0</v>
      </c>
      <c r="IKX90" s="150">
        <f t="shared" ref="IKX90" si="6997">IKR31-IKL31</f>
        <v>0</v>
      </c>
      <c r="IKY90" s="150">
        <f t="shared" ref="IKY90" si="6998">IKS31-IKM31</f>
        <v>0</v>
      </c>
      <c r="IKZ90" s="150">
        <f t="shared" ref="IKZ90" si="6999">IKT31-IKN31</f>
        <v>0</v>
      </c>
      <c r="ILA90" s="150">
        <f t="shared" ref="ILA90" si="7000">IKU31-IKO31</f>
        <v>0</v>
      </c>
      <c r="ILB90" s="150">
        <f t="shared" ref="ILB90" si="7001">IKV31-IKP31</f>
        <v>0</v>
      </c>
      <c r="ILC90" s="150">
        <f t="shared" ref="ILC90" si="7002">IKW31-IKQ31</f>
        <v>0</v>
      </c>
      <c r="ILD90" s="150">
        <f t="shared" ref="ILD90" si="7003">IKX31-IKR31</f>
        <v>0</v>
      </c>
      <c r="ILE90" s="150">
        <f t="shared" ref="ILE90" si="7004">IKY31-IKS31</f>
        <v>0</v>
      </c>
      <c r="ILF90" s="150">
        <f t="shared" ref="ILF90" si="7005">IKZ31-IKT31</f>
        <v>0</v>
      </c>
      <c r="ILG90" s="150">
        <f t="shared" ref="ILG90" si="7006">ILA31-IKU31</f>
        <v>0</v>
      </c>
      <c r="ILH90" s="150">
        <f t="shared" ref="ILH90" si="7007">ILB31-IKV31</f>
        <v>0</v>
      </c>
      <c r="ILI90" s="150">
        <f t="shared" ref="ILI90" si="7008">ILC31-IKW31</f>
        <v>0</v>
      </c>
      <c r="ILJ90" s="150">
        <f t="shared" ref="ILJ90" si="7009">ILD31-IKX31</f>
        <v>0</v>
      </c>
      <c r="ILK90" s="150">
        <f t="shared" ref="ILK90" si="7010">ILE31-IKY31</f>
        <v>0</v>
      </c>
      <c r="ILL90" s="150">
        <f t="shared" ref="ILL90" si="7011">ILF31-IKZ31</f>
        <v>0</v>
      </c>
      <c r="ILM90" s="150">
        <f t="shared" ref="ILM90" si="7012">ILG31-ILA31</f>
        <v>0</v>
      </c>
      <c r="ILN90" s="150">
        <f t="shared" ref="ILN90" si="7013">ILH31-ILB31</f>
        <v>0</v>
      </c>
      <c r="ILO90" s="150">
        <f t="shared" ref="ILO90" si="7014">ILI31-ILC31</f>
        <v>0</v>
      </c>
      <c r="ILP90" s="150">
        <f t="shared" ref="ILP90" si="7015">ILJ31-ILD31</f>
        <v>0</v>
      </c>
      <c r="ILQ90" s="150">
        <f t="shared" ref="ILQ90" si="7016">ILK31-ILE31</f>
        <v>0</v>
      </c>
      <c r="ILR90" s="150">
        <f t="shared" ref="ILR90" si="7017">ILL31-ILF31</f>
        <v>0</v>
      </c>
      <c r="ILS90" s="150">
        <f t="shared" ref="ILS90" si="7018">ILM31-ILG31</f>
        <v>0</v>
      </c>
      <c r="ILT90" s="150">
        <f t="shared" ref="ILT90" si="7019">ILN31-ILH31</f>
        <v>0</v>
      </c>
      <c r="ILU90" s="150">
        <f t="shared" ref="ILU90" si="7020">ILO31-ILI31</f>
        <v>0</v>
      </c>
      <c r="ILV90" s="150">
        <f t="shared" ref="ILV90" si="7021">ILP31-ILJ31</f>
        <v>0</v>
      </c>
      <c r="ILW90" s="150">
        <f t="shared" ref="ILW90" si="7022">ILQ31-ILK31</f>
        <v>0</v>
      </c>
      <c r="ILX90" s="150">
        <f t="shared" ref="ILX90" si="7023">ILR31-ILL31</f>
        <v>0</v>
      </c>
      <c r="ILY90" s="150">
        <f t="shared" ref="ILY90" si="7024">ILS31-ILM31</f>
        <v>0</v>
      </c>
      <c r="ILZ90" s="150">
        <f t="shared" ref="ILZ90" si="7025">ILT31-ILN31</f>
        <v>0</v>
      </c>
      <c r="IMA90" s="150">
        <f t="shared" ref="IMA90" si="7026">ILU31-ILO31</f>
        <v>0</v>
      </c>
      <c r="IMB90" s="150">
        <f t="shared" ref="IMB90" si="7027">ILV31-ILP31</f>
        <v>0</v>
      </c>
      <c r="IMC90" s="150">
        <f t="shared" ref="IMC90" si="7028">ILW31-ILQ31</f>
        <v>0</v>
      </c>
      <c r="IMD90" s="150">
        <f t="shared" ref="IMD90" si="7029">ILX31-ILR31</f>
        <v>0</v>
      </c>
      <c r="IME90" s="150">
        <f t="shared" ref="IME90" si="7030">ILY31-ILS31</f>
        <v>0</v>
      </c>
      <c r="IMF90" s="150">
        <f t="shared" ref="IMF90" si="7031">ILZ31-ILT31</f>
        <v>0</v>
      </c>
      <c r="IMG90" s="150">
        <f t="shared" ref="IMG90" si="7032">IMA31-ILU31</f>
        <v>0</v>
      </c>
      <c r="IMH90" s="150">
        <f t="shared" ref="IMH90" si="7033">IMB31-ILV31</f>
        <v>0</v>
      </c>
      <c r="IMI90" s="150">
        <f t="shared" ref="IMI90" si="7034">IMC31-ILW31</f>
        <v>0</v>
      </c>
      <c r="IMJ90" s="150">
        <f t="shared" ref="IMJ90" si="7035">IMD31-ILX31</f>
        <v>0</v>
      </c>
      <c r="IMK90" s="150">
        <f t="shared" ref="IMK90" si="7036">IME31-ILY31</f>
        <v>0</v>
      </c>
      <c r="IML90" s="150">
        <f t="shared" ref="IML90" si="7037">IMF31-ILZ31</f>
        <v>0</v>
      </c>
      <c r="IMM90" s="150">
        <f t="shared" ref="IMM90" si="7038">IMG31-IMA31</f>
        <v>0</v>
      </c>
      <c r="IMN90" s="150">
        <f t="shared" ref="IMN90" si="7039">IMH31-IMB31</f>
        <v>0</v>
      </c>
      <c r="IMO90" s="150">
        <f t="shared" ref="IMO90" si="7040">IMI31-IMC31</f>
        <v>0</v>
      </c>
      <c r="IMP90" s="150">
        <f t="shared" ref="IMP90" si="7041">IMJ31-IMD31</f>
        <v>0</v>
      </c>
      <c r="IMQ90" s="150">
        <f t="shared" ref="IMQ90" si="7042">IMK31-IME31</f>
        <v>0</v>
      </c>
      <c r="IMR90" s="150">
        <f t="shared" ref="IMR90" si="7043">IML31-IMF31</f>
        <v>0</v>
      </c>
      <c r="IMS90" s="150">
        <f t="shared" ref="IMS90" si="7044">IMM31-IMG31</f>
        <v>0</v>
      </c>
      <c r="IMT90" s="150">
        <f t="shared" ref="IMT90" si="7045">IMN31-IMH31</f>
        <v>0</v>
      </c>
      <c r="IMU90" s="150">
        <f t="shared" ref="IMU90" si="7046">IMO31-IMI31</f>
        <v>0</v>
      </c>
      <c r="IMV90" s="150">
        <f t="shared" ref="IMV90" si="7047">IMP31-IMJ31</f>
        <v>0</v>
      </c>
      <c r="IMW90" s="150">
        <f t="shared" ref="IMW90" si="7048">IMQ31-IMK31</f>
        <v>0</v>
      </c>
      <c r="IMX90" s="150">
        <f t="shared" ref="IMX90" si="7049">IMR31-IML31</f>
        <v>0</v>
      </c>
      <c r="IMY90" s="150">
        <f t="shared" ref="IMY90" si="7050">IMS31-IMM31</f>
        <v>0</v>
      </c>
      <c r="IMZ90" s="150">
        <f t="shared" ref="IMZ90" si="7051">IMT31-IMN31</f>
        <v>0</v>
      </c>
      <c r="INA90" s="150">
        <f t="shared" ref="INA90" si="7052">IMU31-IMO31</f>
        <v>0</v>
      </c>
      <c r="INB90" s="150">
        <f t="shared" ref="INB90" si="7053">IMV31-IMP31</f>
        <v>0</v>
      </c>
      <c r="INC90" s="150">
        <f t="shared" ref="INC90" si="7054">IMW31-IMQ31</f>
        <v>0</v>
      </c>
      <c r="IND90" s="150">
        <f t="shared" ref="IND90" si="7055">IMX31-IMR31</f>
        <v>0</v>
      </c>
      <c r="INE90" s="150">
        <f t="shared" ref="INE90" si="7056">IMY31-IMS31</f>
        <v>0</v>
      </c>
      <c r="INF90" s="150">
        <f t="shared" ref="INF90" si="7057">IMZ31-IMT31</f>
        <v>0</v>
      </c>
      <c r="ING90" s="150">
        <f t="shared" ref="ING90" si="7058">INA31-IMU31</f>
        <v>0</v>
      </c>
      <c r="INH90" s="150">
        <f t="shared" ref="INH90" si="7059">INB31-IMV31</f>
        <v>0</v>
      </c>
      <c r="INI90" s="150">
        <f t="shared" ref="INI90" si="7060">INC31-IMW31</f>
        <v>0</v>
      </c>
      <c r="INJ90" s="150">
        <f t="shared" ref="INJ90" si="7061">IND31-IMX31</f>
        <v>0</v>
      </c>
      <c r="INK90" s="150">
        <f t="shared" ref="INK90" si="7062">INE31-IMY31</f>
        <v>0</v>
      </c>
      <c r="INL90" s="150">
        <f t="shared" ref="INL90" si="7063">INF31-IMZ31</f>
        <v>0</v>
      </c>
      <c r="INM90" s="150">
        <f t="shared" ref="INM90" si="7064">ING31-INA31</f>
        <v>0</v>
      </c>
      <c r="INN90" s="150">
        <f t="shared" ref="INN90" si="7065">INH31-INB31</f>
        <v>0</v>
      </c>
      <c r="INO90" s="150">
        <f t="shared" ref="INO90" si="7066">INI31-INC31</f>
        <v>0</v>
      </c>
      <c r="INP90" s="150">
        <f t="shared" ref="INP90" si="7067">INJ31-IND31</f>
        <v>0</v>
      </c>
      <c r="INQ90" s="150">
        <f t="shared" ref="INQ90" si="7068">INK31-INE31</f>
        <v>0</v>
      </c>
      <c r="INR90" s="150">
        <f t="shared" ref="INR90" si="7069">INL31-INF31</f>
        <v>0</v>
      </c>
      <c r="INS90" s="150">
        <f t="shared" ref="INS90" si="7070">INM31-ING31</f>
        <v>0</v>
      </c>
      <c r="INT90" s="150">
        <f t="shared" ref="INT90" si="7071">INN31-INH31</f>
        <v>0</v>
      </c>
      <c r="INU90" s="150">
        <f t="shared" ref="INU90" si="7072">INO31-INI31</f>
        <v>0</v>
      </c>
      <c r="INV90" s="150">
        <f t="shared" ref="INV90" si="7073">INP31-INJ31</f>
        <v>0</v>
      </c>
      <c r="INW90" s="150">
        <f t="shared" ref="INW90" si="7074">INQ31-INK31</f>
        <v>0</v>
      </c>
      <c r="INX90" s="150">
        <f t="shared" ref="INX90" si="7075">INR31-INL31</f>
        <v>0</v>
      </c>
      <c r="INY90" s="150">
        <f t="shared" ref="INY90" si="7076">INS31-INM31</f>
        <v>0</v>
      </c>
      <c r="INZ90" s="150">
        <f t="shared" ref="INZ90" si="7077">INT31-INN31</f>
        <v>0</v>
      </c>
      <c r="IOA90" s="150">
        <f t="shared" ref="IOA90" si="7078">INU31-INO31</f>
        <v>0</v>
      </c>
      <c r="IOB90" s="150">
        <f t="shared" ref="IOB90" si="7079">INV31-INP31</f>
        <v>0</v>
      </c>
      <c r="IOC90" s="150">
        <f t="shared" ref="IOC90" si="7080">INW31-INQ31</f>
        <v>0</v>
      </c>
      <c r="IOD90" s="150">
        <f t="shared" ref="IOD90" si="7081">INX31-INR31</f>
        <v>0</v>
      </c>
      <c r="IOE90" s="150">
        <f t="shared" ref="IOE90" si="7082">INY31-INS31</f>
        <v>0</v>
      </c>
      <c r="IOF90" s="150">
        <f t="shared" ref="IOF90" si="7083">INZ31-INT31</f>
        <v>0</v>
      </c>
      <c r="IOG90" s="150">
        <f t="shared" ref="IOG90" si="7084">IOA31-INU31</f>
        <v>0</v>
      </c>
      <c r="IOH90" s="150">
        <f t="shared" ref="IOH90" si="7085">IOB31-INV31</f>
        <v>0</v>
      </c>
      <c r="IOI90" s="150">
        <f t="shared" ref="IOI90" si="7086">IOC31-INW31</f>
        <v>0</v>
      </c>
      <c r="IOJ90" s="150">
        <f t="shared" ref="IOJ90" si="7087">IOD31-INX31</f>
        <v>0</v>
      </c>
      <c r="IOK90" s="150">
        <f t="shared" ref="IOK90" si="7088">IOE31-INY31</f>
        <v>0</v>
      </c>
      <c r="IOL90" s="150">
        <f t="shared" ref="IOL90" si="7089">IOF31-INZ31</f>
        <v>0</v>
      </c>
      <c r="IOM90" s="150">
        <f t="shared" ref="IOM90" si="7090">IOG31-IOA31</f>
        <v>0</v>
      </c>
      <c r="ION90" s="150">
        <f t="shared" ref="ION90" si="7091">IOH31-IOB31</f>
        <v>0</v>
      </c>
      <c r="IOO90" s="150">
        <f t="shared" ref="IOO90" si="7092">IOI31-IOC31</f>
        <v>0</v>
      </c>
      <c r="IOP90" s="150">
        <f t="shared" ref="IOP90" si="7093">IOJ31-IOD31</f>
        <v>0</v>
      </c>
      <c r="IOQ90" s="150">
        <f t="shared" ref="IOQ90" si="7094">IOK31-IOE31</f>
        <v>0</v>
      </c>
      <c r="IOR90" s="150">
        <f t="shared" ref="IOR90" si="7095">IOL31-IOF31</f>
        <v>0</v>
      </c>
      <c r="IOS90" s="150">
        <f t="shared" ref="IOS90" si="7096">IOM31-IOG31</f>
        <v>0</v>
      </c>
      <c r="IOT90" s="150">
        <f t="shared" ref="IOT90" si="7097">ION31-IOH31</f>
        <v>0</v>
      </c>
      <c r="IOU90" s="150">
        <f t="shared" ref="IOU90" si="7098">IOO31-IOI31</f>
        <v>0</v>
      </c>
      <c r="IOV90" s="150">
        <f t="shared" ref="IOV90" si="7099">IOP31-IOJ31</f>
        <v>0</v>
      </c>
      <c r="IOW90" s="150">
        <f t="shared" ref="IOW90" si="7100">IOQ31-IOK31</f>
        <v>0</v>
      </c>
      <c r="IOX90" s="150">
        <f t="shared" ref="IOX90" si="7101">IOR31-IOL31</f>
        <v>0</v>
      </c>
      <c r="IOY90" s="150">
        <f t="shared" ref="IOY90" si="7102">IOS31-IOM31</f>
        <v>0</v>
      </c>
      <c r="IOZ90" s="150">
        <f t="shared" ref="IOZ90" si="7103">IOT31-ION31</f>
        <v>0</v>
      </c>
      <c r="IPA90" s="150">
        <f t="shared" ref="IPA90" si="7104">IOU31-IOO31</f>
        <v>0</v>
      </c>
      <c r="IPB90" s="150">
        <f t="shared" ref="IPB90" si="7105">IOV31-IOP31</f>
        <v>0</v>
      </c>
      <c r="IPC90" s="150">
        <f t="shared" ref="IPC90" si="7106">IOW31-IOQ31</f>
        <v>0</v>
      </c>
      <c r="IPD90" s="150">
        <f t="shared" ref="IPD90" si="7107">IOX31-IOR31</f>
        <v>0</v>
      </c>
      <c r="IPE90" s="150">
        <f t="shared" ref="IPE90" si="7108">IOY31-IOS31</f>
        <v>0</v>
      </c>
      <c r="IPF90" s="150">
        <f t="shared" ref="IPF90" si="7109">IOZ31-IOT31</f>
        <v>0</v>
      </c>
      <c r="IPG90" s="150">
        <f t="shared" ref="IPG90" si="7110">IPA31-IOU31</f>
        <v>0</v>
      </c>
      <c r="IPH90" s="150">
        <f t="shared" ref="IPH90" si="7111">IPB31-IOV31</f>
        <v>0</v>
      </c>
      <c r="IPI90" s="150">
        <f t="shared" ref="IPI90" si="7112">IPC31-IOW31</f>
        <v>0</v>
      </c>
      <c r="IPJ90" s="150">
        <f t="shared" ref="IPJ90" si="7113">IPD31-IOX31</f>
        <v>0</v>
      </c>
      <c r="IPK90" s="150">
        <f t="shared" ref="IPK90" si="7114">IPE31-IOY31</f>
        <v>0</v>
      </c>
      <c r="IPL90" s="150">
        <f t="shared" ref="IPL90" si="7115">IPF31-IOZ31</f>
        <v>0</v>
      </c>
      <c r="IPM90" s="150">
        <f t="shared" ref="IPM90" si="7116">IPG31-IPA31</f>
        <v>0</v>
      </c>
      <c r="IPN90" s="150">
        <f t="shared" ref="IPN90" si="7117">IPH31-IPB31</f>
        <v>0</v>
      </c>
      <c r="IPO90" s="150">
        <f t="shared" ref="IPO90" si="7118">IPI31-IPC31</f>
        <v>0</v>
      </c>
      <c r="IPP90" s="150">
        <f t="shared" ref="IPP90" si="7119">IPJ31-IPD31</f>
        <v>0</v>
      </c>
      <c r="IPQ90" s="150">
        <f t="shared" ref="IPQ90" si="7120">IPK31-IPE31</f>
        <v>0</v>
      </c>
      <c r="IPR90" s="150">
        <f t="shared" ref="IPR90" si="7121">IPL31-IPF31</f>
        <v>0</v>
      </c>
      <c r="IPS90" s="150">
        <f t="shared" ref="IPS90" si="7122">IPM31-IPG31</f>
        <v>0</v>
      </c>
      <c r="IPT90" s="150">
        <f t="shared" ref="IPT90" si="7123">IPN31-IPH31</f>
        <v>0</v>
      </c>
      <c r="IPU90" s="150">
        <f t="shared" ref="IPU90" si="7124">IPO31-IPI31</f>
        <v>0</v>
      </c>
      <c r="IPV90" s="150">
        <f t="shared" ref="IPV90" si="7125">IPP31-IPJ31</f>
        <v>0</v>
      </c>
      <c r="IPW90" s="150">
        <f t="shared" ref="IPW90" si="7126">IPQ31-IPK31</f>
        <v>0</v>
      </c>
      <c r="IPX90" s="150">
        <f t="shared" ref="IPX90" si="7127">IPR31-IPL31</f>
        <v>0</v>
      </c>
      <c r="IPY90" s="150">
        <f t="shared" ref="IPY90" si="7128">IPS31-IPM31</f>
        <v>0</v>
      </c>
      <c r="IPZ90" s="150">
        <f t="shared" ref="IPZ90" si="7129">IPT31-IPN31</f>
        <v>0</v>
      </c>
      <c r="IQA90" s="150">
        <f t="shared" ref="IQA90" si="7130">IPU31-IPO31</f>
        <v>0</v>
      </c>
      <c r="IQB90" s="150">
        <f t="shared" ref="IQB90" si="7131">IPV31-IPP31</f>
        <v>0</v>
      </c>
      <c r="IQC90" s="150">
        <f t="shared" ref="IQC90" si="7132">IPW31-IPQ31</f>
        <v>0</v>
      </c>
      <c r="IQD90" s="150">
        <f t="shared" ref="IQD90" si="7133">IPX31-IPR31</f>
        <v>0</v>
      </c>
      <c r="IQE90" s="150">
        <f t="shared" ref="IQE90" si="7134">IPY31-IPS31</f>
        <v>0</v>
      </c>
      <c r="IQF90" s="150">
        <f t="shared" ref="IQF90" si="7135">IPZ31-IPT31</f>
        <v>0</v>
      </c>
      <c r="IQG90" s="150">
        <f t="shared" ref="IQG90" si="7136">IQA31-IPU31</f>
        <v>0</v>
      </c>
      <c r="IQH90" s="150">
        <f t="shared" ref="IQH90" si="7137">IQB31-IPV31</f>
        <v>0</v>
      </c>
      <c r="IQI90" s="150">
        <f t="shared" ref="IQI90" si="7138">IQC31-IPW31</f>
        <v>0</v>
      </c>
      <c r="IQJ90" s="150">
        <f t="shared" ref="IQJ90" si="7139">IQD31-IPX31</f>
        <v>0</v>
      </c>
      <c r="IQK90" s="150">
        <f t="shared" ref="IQK90" si="7140">IQE31-IPY31</f>
        <v>0</v>
      </c>
      <c r="IQL90" s="150">
        <f t="shared" ref="IQL90" si="7141">IQF31-IPZ31</f>
        <v>0</v>
      </c>
      <c r="IQM90" s="150">
        <f t="shared" ref="IQM90" si="7142">IQG31-IQA31</f>
        <v>0</v>
      </c>
      <c r="IQN90" s="150">
        <f t="shared" ref="IQN90" si="7143">IQH31-IQB31</f>
        <v>0</v>
      </c>
      <c r="IQO90" s="150">
        <f t="shared" ref="IQO90" si="7144">IQI31-IQC31</f>
        <v>0</v>
      </c>
      <c r="IQP90" s="150">
        <f t="shared" ref="IQP90" si="7145">IQJ31-IQD31</f>
        <v>0</v>
      </c>
      <c r="IQQ90" s="150">
        <f t="shared" ref="IQQ90" si="7146">IQK31-IQE31</f>
        <v>0</v>
      </c>
      <c r="IQR90" s="150">
        <f t="shared" ref="IQR90" si="7147">IQL31-IQF31</f>
        <v>0</v>
      </c>
      <c r="IQS90" s="150">
        <f t="shared" ref="IQS90" si="7148">IQM31-IQG31</f>
        <v>0</v>
      </c>
      <c r="IQT90" s="150">
        <f t="shared" ref="IQT90" si="7149">IQN31-IQH31</f>
        <v>0</v>
      </c>
      <c r="IQU90" s="150">
        <f t="shared" ref="IQU90" si="7150">IQO31-IQI31</f>
        <v>0</v>
      </c>
      <c r="IQV90" s="150">
        <f t="shared" ref="IQV90" si="7151">IQP31-IQJ31</f>
        <v>0</v>
      </c>
      <c r="IQW90" s="150">
        <f t="shared" ref="IQW90" si="7152">IQQ31-IQK31</f>
        <v>0</v>
      </c>
      <c r="IQX90" s="150">
        <f t="shared" ref="IQX90" si="7153">IQR31-IQL31</f>
        <v>0</v>
      </c>
      <c r="IQY90" s="150">
        <f t="shared" ref="IQY90" si="7154">IQS31-IQM31</f>
        <v>0</v>
      </c>
      <c r="IQZ90" s="150">
        <f t="shared" ref="IQZ90" si="7155">IQT31-IQN31</f>
        <v>0</v>
      </c>
      <c r="IRA90" s="150">
        <f t="shared" ref="IRA90" si="7156">IQU31-IQO31</f>
        <v>0</v>
      </c>
      <c r="IRB90" s="150">
        <f t="shared" ref="IRB90" si="7157">IQV31-IQP31</f>
        <v>0</v>
      </c>
      <c r="IRC90" s="150">
        <f t="shared" ref="IRC90" si="7158">IQW31-IQQ31</f>
        <v>0</v>
      </c>
      <c r="IRD90" s="150">
        <f t="shared" ref="IRD90" si="7159">IQX31-IQR31</f>
        <v>0</v>
      </c>
      <c r="IRE90" s="150">
        <f t="shared" ref="IRE90" si="7160">IQY31-IQS31</f>
        <v>0</v>
      </c>
      <c r="IRF90" s="150">
        <f t="shared" ref="IRF90" si="7161">IQZ31-IQT31</f>
        <v>0</v>
      </c>
      <c r="IRG90" s="150">
        <f t="shared" ref="IRG90" si="7162">IRA31-IQU31</f>
        <v>0</v>
      </c>
      <c r="IRH90" s="150">
        <f t="shared" ref="IRH90" si="7163">IRB31-IQV31</f>
        <v>0</v>
      </c>
      <c r="IRI90" s="150">
        <f t="shared" ref="IRI90" si="7164">IRC31-IQW31</f>
        <v>0</v>
      </c>
      <c r="IRJ90" s="150">
        <f t="shared" ref="IRJ90" si="7165">IRD31-IQX31</f>
        <v>0</v>
      </c>
      <c r="IRK90" s="150">
        <f t="shared" ref="IRK90" si="7166">IRE31-IQY31</f>
        <v>0</v>
      </c>
      <c r="IRL90" s="150">
        <f t="shared" ref="IRL90" si="7167">IRF31-IQZ31</f>
        <v>0</v>
      </c>
      <c r="IRM90" s="150">
        <f t="shared" ref="IRM90" si="7168">IRG31-IRA31</f>
        <v>0</v>
      </c>
      <c r="IRN90" s="150">
        <f t="shared" ref="IRN90" si="7169">IRH31-IRB31</f>
        <v>0</v>
      </c>
      <c r="IRO90" s="150">
        <f t="shared" ref="IRO90" si="7170">IRI31-IRC31</f>
        <v>0</v>
      </c>
      <c r="IRP90" s="150">
        <f t="shared" ref="IRP90" si="7171">IRJ31-IRD31</f>
        <v>0</v>
      </c>
      <c r="IRQ90" s="150">
        <f t="shared" ref="IRQ90" si="7172">IRK31-IRE31</f>
        <v>0</v>
      </c>
      <c r="IRR90" s="150">
        <f t="shared" ref="IRR90" si="7173">IRL31-IRF31</f>
        <v>0</v>
      </c>
      <c r="IRS90" s="150">
        <f t="shared" ref="IRS90" si="7174">IRM31-IRG31</f>
        <v>0</v>
      </c>
      <c r="IRT90" s="150">
        <f t="shared" ref="IRT90" si="7175">IRN31-IRH31</f>
        <v>0</v>
      </c>
      <c r="IRU90" s="150">
        <f t="shared" ref="IRU90" si="7176">IRO31-IRI31</f>
        <v>0</v>
      </c>
      <c r="IRV90" s="150">
        <f t="shared" ref="IRV90" si="7177">IRP31-IRJ31</f>
        <v>0</v>
      </c>
      <c r="IRW90" s="150">
        <f t="shared" ref="IRW90" si="7178">IRQ31-IRK31</f>
        <v>0</v>
      </c>
      <c r="IRX90" s="150">
        <f t="shared" ref="IRX90" si="7179">IRR31-IRL31</f>
        <v>0</v>
      </c>
      <c r="IRY90" s="150">
        <f t="shared" ref="IRY90" si="7180">IRS31-IRM31</f>
        <v>0</v>
      </c>
      <c r="IRZ90" s="150">
        <f t="shared" ref="IRZ90" si="7181">IRT31-IRN31</f>
        <v>0</v>
      </c>
      <c r="ISA90" s="150">
        <f t="shared" ref="ISA90" si="7182">IRU31-IRO31</f>
        <v>0</v>
      </c>
      <c r="ISB90" s="150">
        <f t="shared" ref="ISB90" si="7183">IRV31-IRP31</f>
        <v>0</v>
      </c>
      <c r="ISC90" s="150">
        <f t="shared" ref="ISC90" si="7184">IRW31-IRQ31</f>
        <v>0</v>
      </c>
      <c r="ISD90" s="150">
        <f t="shared" ref="ISD90" si="7185">IRX31-IRR31</f>
        <v>0</v>
      </c>
      <c r="ISE90" s="150">
        <f t="shared" ref="ISE90" si="7186">IRY31-IRS31</f>
        <v>0</v>
      </c>
      <c r="ISF90" s="150">
        <f t="shared" ref="ISF90" si="7187">IRZ31-IRT31</f>
        <v>0</v>
      </c>
      <c r="ISG90" s="150">
        <f t="shared" ref="ISG90" si="7188">ISA31-IRU31</f>
        <v>0</v>
      </c>
      <c r="ISH90" s="150">
        <f t="shared" ref="ISH90" si="7189">ISB31-IRV31</f>
        <v>0</v>
      </c>
      <c r="ISI90" s="150">
        <f t="shared" ref="ISI90" si="7190">ISC31-IRW31</f>
        <v>0</v>
      </c>
      <c r="ISJ90" s="150">
        <f t="shared" ref="ISJ90" si="7191">ISD31-IRX31</f>
        <v>0</v>
      </c>
      <c r="ISK90" s="150">
        <f t="shared" ref="ISK90" si="7192">ISE31-IRY31</f>
        <v>0</v>
      </c>
      <c r="ISL90" s="150">
        <f t="shared" ref="ISL90" si="7193">ISF31-IRZ31</f>
        <v>0</v>
      </c>
      <c r="ISM90" s="150">
        <f t="shared" ref="ISM90" si="7194">ISG31-ISA31</f>
        <v>0</v>
      </c>
      <c r="ISN90" s="150">
        <f t="shared" ref="ISN90" si="7195">ISH31-ISB31</f>
        <v>0</v>
      </c>
      <c r="ISO90" s="150">
        <f t="shared" ref="ISO90" si="7196">ISI31-ISC31</f>
        <v>0</v>
      </c>
      <c r="ISP90" s="150">
        <f t="shared" ref="ISP90" si="7197">ISJ31-ISD31</f>
        <v>0</v>
      </c>
      <c r="ISQ90" s="150">
        <f t="shared" ref="ISQ90" si="7198">ISK31-ISE31</f>
        <v>0</v>
      </c>
      <c r="ISR90" s="150">
        <f t="shared" ref="ISR90" si="7199">ISL31-ISF31</f>
        <v>0</v>
      </c>
      <c r="ISS90" s="150">
        <f t="shared" ref="ISS90" si="7200">ISM31-ISG31</f>
        <v>0</v>
      </c>
      <c r="IST90" s="150">
        <f t="shared" ref="IST90" si="7201">ISN31-ISH31</f>
        <v>0</v>
      </c>
      <c r="ISU90" s="150">
        <f t="shared" ref="ISU90" si="7202">ISO31-ISI31</f>
        <v>0</v>
      </c>
      <c r="ISV90" s="150">
        <f t="shared" ref="ISV90" si="7203">ISP31-ISJ31</f>
        <v>0</v>
      </c>
      <c r="ISW90" s="150">
        <f t="shared" ref="ISW90" si="7204">ISQ31-ISK31</f>
        <v>0</v>
      </c>
      <c r="ISX90" s="150">
        <f t="shared" ref="ISX90" si="7205">ISR31-ISL31</f>
        <v>0</v>
      </c>
      <c r="ISY90" s="150">
        <f t="shared" ref="ISY90" si="7206">ISS31-ISM31</f>
        <v>0</v>
      </c>
      <c r="ISZ90" s="150">
        <f t="shared" ref="ISZ90" si="7207">IST31-ISN31</f>
        <v>0</v>
      </c>
      <c r="ITA90" s="150">
        <f t="shared" ref="ITA90" si="7208">ISU31-ISO31</f>
        <v>0</v>
      </c>
      <c r="ITB90" s="150">
        <f t="shared" ref="ITB90" si="7209">ISV31-ISP31</f>
        <v>0</v>
      </c>
      <c r="ITC90" s="150">
        <f t="shared" ref="ITC90" si="7210">ISW31-ISQ31</f>
        <v>0</v>
      </c>
      <c r="ITD90" s="150">
        <f t="shared" ref="ITD90" si="7211">ISX31-ISR31</f>
        <v>0</v>
      </c>
      <c r="ITE90" s="150">
        <f t="shared" ref="ITE90" si="7212">ISY31-ISS31</f>
        <v>0</v>
      </c>
      <c r="ITF90" s="150">
        <f t="shared" ref="ITF90" si="7213">ISZ31-IST31</f>
        <v>0</v>
      </c>
      <c r="ITG90" s="150">
        <f t="shared" ref="ITG90" si="7214">ITA31-ISU31</f>
        <v>0</v>
      </c>
      <c r="ITH90" s="150">
        <f t="shared" ref="ITH90" si="7215">ITB31-ISV31</f>
        <v>0</v>
      </c>
      <c r="ITI90" s="150">
        <f t="shared" ref="ITI90" si="7216">ITC31-ISW31</f>
        <v>0</v>
      </c>
      <c r="ITJ90" s="150">
        <f t="shared" ref="ITJ90" si="7217">ITD31-ISX31</f>
        <v>0</v>
      </c>
      <c r="ITK90" s="150">
        <f t="shared" ref="ITK90" si="7218">ITE31-ISY31</f>
        <v>0</v>
      </c>
      <c r="ITL90" s="150">
        <f t="shared" ref="ITL90" si="7219">ITF31-ISZ31</f>
        <v>0</v>
      </c>
      <c r="ITM90" s="150">
        <f t="shared" ref="ITM90" si="7220">ITG31-ITA31</f>
        <v>0</v>
      </c>
      <c r="ITN90" s="150">
        <f t="shared" ref="ITN90" si="7221">ITH31-ITB31</f>
        <v>0</v>
      </c>
      <c r="ITO90" s="150">
        <f t="shared" ref="ITO90" si="7222">ITI31-ITC31</f>
        <v>0</v>
      </c>
      <c r="ITP90" s="150">
        <f t="shared" ref="ITP90" si="7223">ITJ31-ITD31</f>
        <v>0</v>
      </c>
      <c r="ITQ90" s="150">
        <f t="shared" ref="ITQ90" si="7224">ITK31-ITE31</f>
        <v>0</v>
      </c>
      <c r="ITR90" s="150">
        <f t="shared" ref="ITR90" si="7225">ITL31-ITF31</f>
        <v>0</v>
      </c>
      <c r="ITS90" s="150">
        <f t="shared" ref="ITS90" si="7226">ITM31-ITG31</f>
        <v>0</v>
      </c>
      <c r="ITT90" s="150">
        <f t="shared" ref="ITT90" si="7227">ITN31-ITH31</f>
        <v>0</v>
      </c>
      <c r="ITU90" s="150">
        <f t="shared" ref="ITU90" si="7228">ITO31-ITI31</f>
        <v>0</v>
      </c>
      <c r="ITV90" s="150">
        <f t="shared" ref="ITV90" si="7229">ITP31-ITJ31</f>
        <v>0</v>
      </c>
      <c r="ITW90" s="150">
        <f t="shared" ref="ITW90" si="7230">ITQ31-ITK31</f>
        <v>0</v>
      </c>
      <c r="ITX90" s="150">
        <f t="shared" ref="ITX90" si="7231">ITR31-ITL31</f>
        <v>0</v>
      </c>
      <c r="ITY90" s="150">
        <f t="shared" ref="ITY90" si="7232">ITS31-ITM31</f>
        <v>0</v>
      </c>
      <c r="ITZ90" s="150">
        <f t="shared" ref="ITZ90" si="7233">ITT31-ITN31</f>
        <v>0</v>
      </c>
      <c r="IUA90" s="150">
        <f t="shared" ref="IUA90" si="7234">ITU31-ITO31</f>
        <v>0</v>
      </c>
      <c r="IUB90" s="150">
        <f t="shared" ref="IUB90" si="7235">ITV31-ITP31</f>
        <v>0</v>
      </c>
      <c r="IUC90" s="150">
        <f t="shared" ref="IUC90" si="7236">ITW31-ITQ31</f>
        <v>0</v>
      </c>
      <c r="IUD90" s="150">
        <f t="shared" ref="IUD90" si="7237">ITX31-ITR31</f>
        <v>0</v>
      </c>
      <c r="IUE90" s="150">
        <f t="shared" ref="IUE90" si="7238">ITY31-ITS31</f>
        <v>0</v>
      </c>
      <c r="IUF90" s="150">
        <f t="shared" ref="IUF90" si="7239">ITZ31-ITT31</f>
        <v>0</v>
      </c>
      <c r="IUG90" s="150">
        <f t="shared" ref="IUG90" si="7240">IUA31-ITU31</f>
        <v>0</v>
      </c>
      <c r="IUH90" s="150">
        <f t="shared" ref="IUH90" si="7241">IUB31-ITV31</f>
        <v>0</v>
      </c>
      <c r="IUI90" s="150">
        <f t="shared" ref="IUI90" si="7242">IUC31-ITW31</f>
        <v>0</v>
      </c>
      <c r="IUJ90" s="150">
        <f t="shared" ref="IUJ90" si="7243">IUD31-ITX31</f>
        <v>0</v>
      </c>
      <c r="IUK90" s="150">
        <f t="shared" ref="IUK90" si="7244">IUE31-ITY31</f>
        <v>0</v>
      </c>
      <c r="IUL90" s="150">
        <f t="shared" ref="IUL90" si="7245">IUF31-ITZ31</f>
        <v>0</v>
      </c>
      <c r="IUM90" s="150">
        <f t="shared" ref="IUM90" si="7246">IUG31-IUA31</f>
        <v>0</v>
      </c>
      <c r="IUN90" s="150">
        <f t="shared" ref="IUN90" si="7247">IUH31-IUB31</f>
        <v>0</v>
      </c>
      <c r="IUO90" s="150">
        <f t="shared" ref="IUO90" si="7248">IUI31-IUC31</f>
        <v>0</v>
      </c>
      <c r="IUP90" s="150">
        <f t="shared" ref="IUP90" si="7249">IUJ31-IUD31</f>
        <v>0</v>
      </c>
      <c r="IUQ90" s="150">
        <f t="shared" ref="IUQ90" si="7250">IUK31-IUE31</f>
        <v>0</v>
      </c>
      <c r="IUR90" s="150">
        <f t="shared" ref="IUR90" si="7251">IUL31-IUF31</f>
        <v>0</v>
      </c>
      <c r="IUS90" s="150">
        <f t="shared" ref="IUS90" si="7252">IUM31-IUG31</f>
        <v>0</v>
      </c>
      <c r="IUT90" s="150">
        <f t="shared" ref="IUT90" si="7253">IUN31-IUH31</f>
        <v>0</v>
      </c>
      <c r="IUU90" s="150">
        <f t="shared" ref="IUU90" si="7254">IUO31-IUI31</f>
        <v>0</v>
      </c>
      <c r="IUV90" s="150">
        <f t="shared" ref="IUV90" si="7255">IUP31-IUJ31</f>
        <v>0</v>
      </c>
      <c r="IUW90" s="150">
        <f t="shared" ref="IUW90" si="7256">IUQ31-IUK31</f>
        <v>0</v>
      </c>
      <c r="IUX90" s="150">
        <f t="shared" ref="IUX90" si="7257">IUR31-IUL31</f>
        <v>0</v>
      </c>
      <c r="IUY90" s="150">
        <f t="shared" ref="IUY90" si="7258">IUS31-IUM31</f>
        <v>0</v>
      </c>
      <c r="IUZ90" s="150">
        <f t="shared" ref="IUZ90" si="7259">IUT31-IUN31</f>
        <v>0</v>
      </c>
      <c r="IVA90" s="150">
        <f t="shared" ref="IVA90" si="7260">IUU31-IUO31</f>
        <v>0</v>
      </c>
      <c r="IVB90" s="150">
        <f t="shared" ref="IVB90" si="7261">IUV31-IUP31</f>
        <v>0</v>
      </c>
      <c r="IVC90" s="150">
        <f t="shared" ref="IVC90" si="7262">IUW31-IUQ31</f>
        <v>0</v>
      </c>
      <c r="IVD90" s="150">
        <f t="shared" ref="IVD90" si="7263">IUX31-IUR31</f>
        <v>0</v>
      </c>
      <c r="IVE90" s="150">
        <f t="shared" ref="IVE90" si="7264">IUY31-IUS31</f>
        <v>0</v>
      </c>
      <c r="IVF90" s="150">
        <f t="shared" ref="IVF90" si="7265">IUZ31-IUT31</f>
        <v>0</v>
      </c>
      <c r="IVG90" s="150">
        <f t="shared" ref="IVG90" si="7266">IVA31-IUU31</f>
        <v>0</v>
      </c>
      <c r="IVH90" s="150">
        <f t="shared" ref="IVH90" si="7267">IVB31-IUV31</f>
        <v>0</v>
      </c>
      <c r="IVI90" s="150">
        <f t="shared" ref="IVI90" si="7268">IVC31-IUW31</f>
        <v>0</v>
      </c>
      <c r="IVJ90" s="150">
        <f t="shared" ref="IVJ90" si="7269">IVD31-IUX31</f>
        <v>0</v>
      </c>
      <c r="IVK90" s="150">
        <f t="shared" ref="IVK90" si="7270">IVE31-IUY31</f>
        <v>0</v>
      </c>
      <c r="IVL90" s="150">
        <f t="shared" ref="IVL90" si="7271">IVF31-IUZ31</f>
        <v>0</v>
      </c>
      <c r="IVM90" s="150">
        <f t="shared" ref="IVM90" si="7272">IVG31-IVA31</f>
        <v>0</v>
      </c>
      <c r="IVN90" s="150">
        <f t="shared" ref="IVN90" si="7273">IVH31-IVB31</f>
        <v>0</v>
      </c>
      <c r="IVO90" s="150">
        <f t="shared" ref="IVO90" si="7274">IVI31-IVC31</f>
        <v>0</v>
      </c>
      <c r="IVP90" s="150">
        <f t="shared" ref="IVP90" si="7275">IVJ31-IVD31</f>
        <v>0</v>
      </c>
      <c r="IVQ90" s="150">
        <f t="shared" ref="IVQ90" si="7276">IVK31-IVE31</f>
        <v>0</v>
      </c>
      <c r="IVR90" s="150">
        <f t="shared" ref="IVR90" si="7277">IVL31-IVF31</f>
        <v>0</v>
      </c>
      <c r="IVS90" s="150">
        <f t="shared" ref="IVS90" si="7278">IVM31-IVG31</f>
        <v>0</v>
      </c>
      <c r="IVT90" s="150">
        <f t="shared" ref="IVT90" si="7279">IVN31-IVH31</f>
        <v>0</v>
      </c>
      <c r="IVU90" s="150">
        <f t="shared" ref="IVU90" si="7280">IVO31-IVI31</f>
        <v>0</v>
      </c>
      <c r="IVV90" s="150">
        <f t="shared" ref="IVV90" si="7281">IVP31-IVJ31</f>
        <v>0</v>
      </c>
      <c r="IVW90" s="150">
        <f t="shared" ref="IVW90" si="7282">IVQ31-IVK31</f>
        <v>0</v>
      </c>
      <c r="IVX90" s="150">
        <f t="shared" ref="IVX90" si="7283">IVR31-IVL31</f>
        <v>0</v>
      </c>
      <c r="IVY90" s="150">
        <f t="shared" ref="IVY90" si="7284">IVS31-IVM31</f>
        <v>0</v>
      </c>
      <c r="IVZ90" s="150">
        <f t="shared" ref="IVZ90" si="7285">IVT31-IVN31</f>
        <v>0</v>
      </c>
      <c r="IWA90" s="150">
        <f t="shared" ref="IWA90" si="7286">IVU31-IVO31</f>
        <v>0</v>
      </c>
      <c r="IWB90" s="150">
        <f t="shared" ref="IWB90" si="7287">IVV31-IVP31</f>
        <v>0</v>
      </c>
      <c r="IWC90" s="150">
        <f t="shared" ref="IWC90" si="7288">IVW31-IVQ31</f>
        <v>0</v>
      </c>
      <c r="IWD90" s="150">
        <f t="shared" ref="IWD90" si="7289">IVX31-IVR31</f>
        <v>0</v>
      </c>
      <c r="IWE90" s="150">
        <f t="shared" ref="IWE90" si="7290">IVY31-IVS31</f>
        <v>0</v>
      </c>
      <c r="IWF90" s="150">
        <f t="shared" ref="IWF90" si="7291">IVZ31-IVT31</f>
        <v>0</v>
      </c>
      <c r="IWG90" s="150">
        <f t="shared" ref="IWG90" si="7292">IWA31-IVU31</f>
        <v>0</v>
      </c>
      <c r="IWH90" s="150">
        <f t="shared" ref="IWH90" si="7293">IWB31-IVV31</f>
        <v>0</v>
      </c>
      <c r="IWI90" s="150">
        <f t="shared" ref="IWI90" si="7294">IWC31-IVW31</f>
        <v>0</v>
      </c>
      <c r="IWJ90" s="150">
        <f t="shared" ref="IWJ90" si="7295">IWD31-IVX31</f>
        <v>0</v>
      </c>
      <c r="IWK90" s="150">
        <f t="shared" ref="IWK90" si="7296">IWE31-IVY31</f>
        <v>0</v>
      </c>
      <c r="IWL90" s="150">
        <f t="shared" ref="IWL90" si="7297">IWF31-IVZ31</f>
        <v>0</v>
      </c>
      <c r="IWM90" s="150">
        <f t="shared" ref="IWM90" si="7298">IWG31-IWA31</f>
        <v>0</v>
      </c>
      <c r="IWN90" s="150">
        <f t="shared" ref="IWN90" si="7299">IWH31-IWB31</f>
        <v>0</v>
      </c>
      <c r="IWO90" s="150">
        <f t="shared" ref="IWO90" si="7300">IWI31-IWC31</f>
        <v>0</v>
      </c>
      <c r="IWP90" s="150">
        <f t="shared" ref="IWP90" si="7301">IWJ31-IWD31</f>
        <v>0</v>
      </c>
      <c r="IWQ90" s="150">
        <f t="shared" ref="IWQ90" si="7302">IWK31-IWE31</f>
        <v>0</v>
      </c>
      <c r="IWR90" s="150">
        <f t="shared" ref="IWR90" si="7303">IWL31-IWF31</f>
        <v>0</v>
      </c>
      <c r="IWS90" s="150">
        <f t="shared" ref="IWS90" si="7304">IWM31-IWG31</f>
        <v>0</v>
      </c>
      <c r="IWT90" s="150">
        <f t="shared" ref="IWT90" si="7305">IWN31-IWH31</f>
        <v>0</v>
      </c>
      <c r="IWU90" s="150">
        <f t="shared" ref="IWU90" si="7306">IWO31-IWI31</f>
        <v>0</v>
      </c>
      <c r="IWV90" s="150">
        <f t="shared" ref="IWV90" si="7307">IWP31-IWJ31</f>
        <v>0</v>
      </c>
      <c r="IWW90" s="150">
        <f t="shared" ref="IWW90" si="7308">IWQ31-IWK31</f>
        <v>0</v>
      </c>
      <c r="IWX90" s="150">
        <f t="shared" ref="IWX90" si="7309">IWR31-IWL31</f>
        <v>0</v>
      </c>
      <c r="IWY90" s="150">
        <f t="shared" ref="IWY90" si="7310">IWS31-IWM31</f>
        <v>0</v>
      </c>
      <c r="IWZ90" s="150">
        <f t="shared" ref="IWZ90" si="7311">IWT31-IWN31</f>
        <v>0</v>
      </c>
      <c r="IXA90" s="150">
        <f t="shared" ref="IXA90" si="7312">IWU31-IWO31</f>
        <v>0</v>
      </c>
      <c r="IXB90" s="150">
        <f t="shared" ref="IXB90" si="7313">IWV31-IWP31</f>
        <v>0</v>
      </c>
      <c r="IXC90" s="150">
        <f t="shared" ref="IXC90" si="7314">IWW31-IWQ31</f>
        <v>0</v>
      </c>
      <c r="IXD90" s="150">
        <f t="shared" ref="IXD90" si="7315">IWX31-IWR31</f>
        <v>0</v>
      </c>
      <c r="IXE90" s="150">
        <f t="shared" ref="IXE90" si="7316">IWY31-IWS31</f>
        <v>0</v>
      </c>
      <c r="IXF90" s="150">
        <f t="shared" ref="IXF90" si="7317">IWZ31-IWT31</f>
        <v>0</v>
      </c>
      <c r="IXG90" s="150">
        <f t="shared" ref="IXG90" si="7318">IXA31-IWU31</f>
        <v>0</v>
      </c>
      <c r="IXH90" s="150">
        <f t="shared" ref="IXH90" si="7319">IXB31-IWV31</f>
        <v>0</v>
      </c>
      <c r="IXI90" s="150">
        <f t="shared" ref="IXI90" si="7320">IXC31-IWW31</f>
        <v>0</v>
      </c>
      <c r="IXJ90" s="150">
        <f t="shared" ref="IXJ90" si="7321">IXD31-IWX31</f>
        <v>0</v>
      </c>
      <c r="IXK90" s="150">
        <f t="shared" ref="IXK90" si="7322">IXE31-IWY31</f>
        <v>0</v>
      </c>
      <c r="IXL90" s="150">
        <f t="shared" ref="IXL90" si="7323">IXF31-IWZ31</f>
        <v>0</v>
      </c>
      <c r="IXM90" s="150">
        <f t="shared" ref="IXM90" si="7324">IXG31-IXA31</f>
        <v>0</v>
      </c>
      <c r="IXN90" s="150">
        <f t="shared" ref="IXN90" si="7325">IXH31-IXB31</f>
        <v>0</v>
      </c>
      <c r="IXO90" s="150">
        <f t="shared" ref="IXO90" si="7326">IXI31-IXC31</f>
        <v>0</v>
      </c>
      <c r="IXP90" s="150">
        <f t="shared" ref="IXP90" si="7327">IXJ31-IXD31</f>
        <v>0</v>
      </c>
      <c r="IXQ90" s="150">
        <f t="shared" ref="IXQ90" si="7328">IXK31-IXE31</f>
        <v>0</v>
      </c>
      <c r="IXR90" s="150">
        <f t="shared" ref="IXR90" si="7329">IXL31-IXF31</f>
        <v>0</v>
      </c>
      <c r="IXS90" s="150">
        <f t="shared" ref="IXS90" si="7330">IXM31-IXG31</f>
        <v>0</v>
      </c>
      <c r="IXT90" s="150">
        <f t="shared" ref="IXT90" si="7331">IXN31-IXH31</f>
        <v>0</v>
      </c>
      <c r="IXU90" s="150">
        <f t="shared" ref="IXU90" si="7332">IXO31-IXI31</f>
        <v>0</v>
      </c>
      <c r="IXV90" s="150">
        <f t="shared" ref="IXV90" si="7333">IXP31-IXJ31</f>
        <v>0</v>
      </c>
      <c r="IXW90" s="150">
        <f t="shared" ref="IXW90" si="7334">IXQ31-IXK31</f>
        <v>0</v>
      </c>
      <c r="IXX90" s="150">
        <f t="shared" ref="IXX90" si="7335">IXR31-IXL31</f>
        <v>0</v>
      </c>
      <c r="IXY90" s="150">
        <f t="shared" ref="IXY90" si="7336">IXS31-IXM31</f>
        <v>0</v>
      </c>
      <c r="IXZ90" s="150">
        <f t="shared" ref="IXZ90" si="7337">IXT31-IXN31</f>
        <v>0</v>
      </c>
      <c r="IYA90" s="150">
        <f t="shared" ref="IYA90" si="7338">IXU31-IXO31</f>
        <v>0</v>
      </c>
      <c r="IYB90" s="150">
        <f t="shared" ref="IYB90" si="7339">IXV31-IXP31</f>
        <v>0</v>
      </c>
      <c r="IYC90" s="150">
        <f t="shared" ref="IYC90" si="7340">IXW31-IXQ31</f>
        <v>0</v>
      </c>
      <c r="IYD90" s="150">
        <f t="shared" ref="IYD90" si="7341">IXX31-IXR31</f>
        <v>0</v>
      </c>
      <c r="IYE90" s="150">
        <f t="shared" ref="IYE90" si="7342">IXY31-IXS31</f>
        <v>0</v>
      </c>
      <c r="IYF90" s="150">
        <f t="shared" ref="IYF90" si="7343">IXZ31-IXT31</f>
        <v>0</v>
      </c>
      <c r="IYG90" s="150">
        <f t="shared" ref="IYG90" si="7344">IYA31-IXU31</f>
        <v>0</v>
      </c>
      <c r="IYH90" s="150">
        <f t="shared" ref="IYH90" si="7345">IYB31-IXV31</f>
        <v>0</v>
      </c>
      <c r="IYI90" s="150">
        <f t="shared" ref="IYI90" si="7346">IYC31-IXW31</f>
        <v>0</v>
      </c>
      <c r="IYJ90" s="150">
        <f t="shared" ref="IYJ90" si="7347">IYD31-IXX31</f>
        <v>0</v>
      </c>
      <c r="IYK90" s="150">
        <f t="shared" ref="IYK90" si="7348">IYE31-IXY31</f>
        <v>0</v>
      </c>
      <c r="IYL90" s="150">
        <f t="shared" ref="IYL90" si="7349">IYF31-IXZ31</f>
        <v>0</v>
      </c>
      <c r="IYM90" s="150">
        <f t="shared" ref="IYM90" si="7350">IYG31-IYA31</f>
        <v>0</v>
      </c>
      <c r="IYN90" s="150">
        <f t="shared" ref="IYN90" si="7351">IYH31-IYB31</f>
        <v>0</v>
      </c>
      <c r="IYO90" s="150">
        <f t="shared" ref="IYO90" si="7352">IYI31-IYC31</f>
        <v>0</v>
      </c>
      <c r="IYP90" s="150">
        <f t="shared" ref="IYP90" si="7353">IYJ31-IYD31</f>
        <v>0</v>
      </c>
      <c r="IYQ90" s="150">
        <f t="shared" ref="IYQ90" si="7354">IYK31-IYE31</f>
        <v>0</v>
      </c>
      <c r="IYR90" s="150">
        <f t="shared" ref="IYR90" si="7355">IYL31-IYF31</f>
        <v>0</v>
      </c>
      <c r="IYS90" s="150">
        <f t="shared" ref="IYS90" si="7356">IYM31-IYG31</f>
        <v>0</v>
      </c>
      <c r="IYT90" s="150">
        <f t="shared" ref="IYT90" si="7357">IYN31-IYH31</f>
        <v>0</v>
      </c>
      <c r="IYU90" s="150">
        <f t="shared" ref="IYU90" si="7358">IYO31-IYI31</f>
        <v>0</v>
      </c>
      <c r="IYV90" s="150">
        <f t="shared" ref="IYV90" si="7359">IYP31-IYJ31</f>
        <v>0</v>
      </c>
      <c r="IYW90" s="150">
        <f t="shared" ref="IYW90" si="7360">IYQ31-IYK31</f>
        <v>0</v>
      </c>
      <c r="IYX90" s="150">
        <f t="shared" ref="IYX90" si="7361">IYR31-IYL31</f>
        <v>0</v>
      </c>
      <c r="IYY90" s="150">
        <f t="shared" ref="IYY90" si="7362">IYS31-IYM31</f>
        <v>0</v>
      </c>
      <c r="IYZ90" s="150">
        <f t="shared" ref="IYZ90" si="7363">IYT31-IYN31</f>
        <v>0</v>
      </c>
      <c r="IZA90" s="150">
        <f t="shared" ref="IZA90" si="7364">IYU31-IYO31</f>
        <v>0</v>
      </c>
      <c r="IZB90" s="150">
        <f t="shared" ref="IZB90" si="7365">IYV31-IYP31</f>
        <v>0</v>
      </c>
      <c r="IZC90" s="150">
        <f t="shared" ref="IZC90" si="7366">IYW31-IYQ31</f>
        <v>0</v>
      </c>
      <c r="IZD90" s="150">
        <f t="shared" ref="IZD90" si="7367">IYX31-IYR31</f>
        <v>0</v>
      </c>
      <c r="IZE90" s="150">
        <f t="shared" ref="IZE90" si="7368">IYY31-IYS31</f>
        <v>0</v>
      </c>
      <c r="IZF90" s="150">
        <f t="shared" ref="IZF90" si="7369">IYZ31-IYT31</f>
        <v>0</v>
      </c>
      <c r="IZG90" s="150">
        <f t="shared" ref="IZG90" si="7370">IZA31-IYU31</f>
        <v>0</v>
      </c>
      <c r="IZH90" s="150">
        <f t="shared" ref="IZH90" si="7371">IZB31-IYV31</f>
        <v>0</v>
      </c>
      <c r="IZI90" s="150">
        <f t="shared" ref="IZI90" si="7372">IZC31-IYW31</f>
        <v>0</v>
      </c>
      <c r="IZJ90" s="150">
        <f t="shared" ref="IZJ90" si="7373">IZD31-IYX31</f>
        <v>0</v>
      </c>
      <c r="IZK90" s="150">
        <f t="shared" ref="IZK90" si="7374">IZE31-IYY31</f>
        <v>0</v>
      </c>
      <c r="IZL90" s="150">
        <f t="shared" ref="IZL90" si="7375">IZF31-IYZ31</f>
        <v>0</v>
      </c>
      <c r="IZM90" s="150">
        <f t="shared" ref="IZM90" si="7376">IZG31-IZA31</f>
        <v>0</v>
      </c>
      <c r="IZN90" s="150">
        <f t="shared" ref="IZN90" si="7377">IZH31-IZB31</f>
        <v>0</v>
      </c>
      <c r="IZO90" s="150">
        <f t="shared" ref="IZO90" si="7378">IZI31-IZC31</f>
        <v>0</v>
      </c>
      <c r="IZP90" s="150">
        <f t="shared" ref="IZP90" si="7379">IZJ31-IZD31</f>
        <v>0</v>
      </c>
      <c r="IZQ90" s="150">
        <f t="shared" ref="IZQ90" si="7380">IZK31-IZE31</f>
        <v>0</v>
      </c>
      <c r="IZR90" s="150">
        <f t="shared" ref="IZR90" si="7381">IZL31-IZF31</f>
        <v>0</v>
      </c>
      <c r="IZS90" s="150">
        <f t="shared" ref="IZS90" si="7382">IZM31-IZG31</f>
        <v>0</v>
      </c>
      <c r="IZT90" s="150">
        <f t="shared" ref="IZT90" si="7383">IZN31-IZH31</f>
        <v>0</v>
      </c>
      <c r="IZU90" s="150">
        <f t="shared" ref="IZU90" si="7384">IZO31-IZI31</f>
        <v>0</v>
      </c>
      <c r="IZV90" s="150">
        <f t="shared" ref="IZV90" si="7385">IZP31-IZJ31</f>
        <v>0</v>
      </c>
      <c r="IZW90" s="150">
        <f t="shared" ref="IZW90" si="7386">IZQ31-IZK31</f>
        <v>0</v>
      </c>
      <c r="IZX90" s="150">
        <f t="shared" ref="IZX90" si="7387">IZR31-IZL31</f>
        <v>0</v>
      </c>
      <c r="IZY90" s="150">
        <f t="shared" ref="IZY90" si="7388">IZS31-IZM31</f>
        <v>0</v>
      </c>
      <c r="IZZ90" s="150">
        <f t="shared" ref="IZZ90" si="7389">IZT31-IZN31</f>
        <v>0</v>
      </c>
      <c r="JAA90" s="150">
        <f t="shared" ref="JAA90" si="7390">IZU31-IZO31</f>
        <v>0</v>
      </c>
      <c r="JAB90" s="150">
        <f t="shared" ref="JAB90" si="7391">IZV31-IZP31</f>
        <v>0</v>
      </c>
      <c r="JAC90" s="150">
        <f t="shared" ref="JAC90" si="7392">IZW31-IZQ31</f>
        <v>0</v>
      </c>
      <c r="JAD90" s="150">
        <f t="shared" ref="JAD90" si="7393">IZX31-IZR31</f>
        <v>0</v>
      </c>
      <c r="JAE90" s="150">
        <f t="shared" ref="JAE90" si="7394">IZY31-IZS31</f>
        <v>0</v>
      </c>
      <c r="JAF90" s="150">
        <f t="shared" ref="JAF90" si="7395">IZZ31-IZT31</f>
        <v>0</v>
      </c>
      <c r="JAG90" s="150">
        <f t="shared" ref="JAG90" si="7396">JAA31-IZU31</f>
        <v>0</v>
      </c>
      <c r="JAH90" s="150">
        <f t="shared" ref="JAH90" si="7397">JAB31-IZV31</f>
        <v>0</v>
      </c>
      <c r="JAI90" s="150">
        <f t="shared" ref="JAI90" si="7398">JAC31-IZW31</f>
        <v>0</v>
      </c>
      <c r="JAJ90" s="150">
        <f t="shared" ref="JAJ90" si="7399">JAD31-IZX31</f>
        <v>0</v>
      </c>
      <c r="JAK90" s="150">
        <f t="shared" ref="JAK90" si="7400">JAE31-IZY31</f>
        <v>0</v>
      </c>
      <c r="JAL90" s="150">
        <f t="shared" ref="JAL90" si="7401">JAF31-IZZ31</f>
        <v>0</v>
      </c>
      <c r="JAM90" s="150">
        <f t="shared" ref="JAM90" si="7402">JAG31-JAA31</f>
        <v>0</v>
      </c>
      <c r="JAN90" s="150">
        <f t="shared" ref="JAN90" si="7403">JAH31-JAB31</f>
        <v>0</v>
      </c>
      <c r="JAO90" s="150">
        <f t="shared" ref="JAO90" si="7404">JAI31-JAC31</f>
        <v>0</v>
      </c>
      <c r="JAP90" s="150">
        <f t="shared" ref="JAP90" si="7405">JAJ31-JAD31</f>
        <v>0</v>
      </c>
      <c r="JAQ90" s="150">
        <f t="shared" ref="JAQ90" si="7406">JAK31-JAE31</f>
        <v>0</v>
      </c>
      <c r="JAR90" s="150">
        <f t="shared" ref="JAR90" si="7407">JAL31-JAF31</f>
        <v>0</v>
      </c>
      <c r="JAS90" s="150">
        <f t="shared" ref="JAS90" si="7408">JAM31-JAG31</f>
        <v>0</v>
      </c>
      <c r="JAT90" s="150">
        <f t="shared" ref="JAT90" si="7409">JAN31-JAH31</f>
        <v>0</v>
      </c>
      <c r="JAU90" s="150">
        <f t="shared" ref="JAU90" si="7410">JAO31-JAI31</f>
        <v>0</v>
      </c>
      <c r="JAV90" s="150">
        <f t="shared" ref="JAV90" si="7411">JAP31-JAJ31</f>
        <v>0</v>
      </c>
      <c r="JAW90" s="150">
        <f t="shared" ref="JAW90" si="7412">JAQ31-JAK31</f>
        <v>0</v>
      </c>
      <c r="JAX90" s="150">
        <f t="shared" ref="JAX90" si="7413">JAR31-JAL31</f>
        <v>0</v>
      </c>
      <c r="JAY90" s="150">
        <f t="shared" ref="JAY90" si="7414">JAS31-JAM31</f>
        <v>0</v>
      </c>
      <c r="JAZ90" s="150">
        <f t="shared" ref="JAZ90" si="7415">JAT31-JAN31</f>
        <v>0</v>
      </c>
      <c r="JBA90" s="150">
        <f t="shared" ref="JBA90" si="7416">JAU31-JAO31</f>
        <v>0</v>
      </c>
      <c r="JBB90" s="150">
        <f t="shared" ref="JBB90" si="7417">JAV31-JAP31</f>
        <v>0</v>
      </c>
      <c r="JBC90" s="150">
        <f t="shared" ref="JBC90" si="7418">JAW31-JAQ31</f>
        <v>0</v>
      </c>
      <c r="JBD90" s="150">
        <f t="shared" ref="JBD90" si="7419">JAX31-JAR31</f>
        <v>0</v>
      </c>
      <c r="JBE90" s="150">
        <f t="shared" ref="JBE90" si="7420">JAY31-JAS31</f>
        <v>0</v>
      </c>
      <c r="JBF90" s="150">
        <f t="shared" ref="JBF90" si="7421">JAZ31-JAT31</f>
        <v>0</v>
      </c>
      <c r="JBG90" s="150">
        <f t="shared" ref="JBG90" si="7422">JBA31-JAU31</f>
        <v>0</v>
      </c>
      <c r="JBH90" s="150">
        <f t="shared" ref="JBH90" si="7423">JBB31-JAV31</f>
        <v>0</v>
      </c>
      <c r="JBI90" s="150">
        <f t="shared" ref="JBI90" si="7424">JBC31-JAW31</f>
        <v>0</v>
      </c>
      <c r="JBJ90" s="150">
        <f t="shared" ref="JBJ90" si="7425">JBD31-JAX31</f>
        <v>0</v>
      </c>
      <c r="JBK90" s="150">
        <f t="shared" ref="JBK90" si="7426">JBE31-JAY31</f>
        <v>0</v>
      </c>
      <c r="JBL90" s="150">
        <f t="shared" ref="JBL90" si="7427">JBF31-JAZ31</f>
        <v>0</v>
      </c>
      <c r="JBM90" s="150">
        <f t="shared" ref="JBM90" si="7428">JBG31-JBA31</f>
        <v>0</v>
      </c>
      <c r="JBN90" s="150">
        <f t="shared" ref="JBN90" si="7429">JBH31-JBB31</f>
        <v>0</v>
      </c>
      <c r="JBO90" s="150">
        <f t="shared" ref="JBO90" si="7430">JBI31-JBC31</f>
        <v>0</v>
      </c>
      <c r="JBP90" s="150">
        <f t="shared" ref="JBP90" si="7431">JBJ31-JBD31</f>
        <v>0</v>
      </c>
      <c r="JBQ90" s="150">
        <f t="shared" ref="JBQ90" si="7432">JBK31-JBE31</f>
        <v>0</v>
      </c>
      <c r="JBR90" s="150">
        <f t="shared" ref="JBR90" si="7433">JBL31-JBF31</f>
        <v>0</v>
      </c>
      <c r="JBS90" s="150">
        <f t="shared" ref="JBS90" si="7434">JBM31-JBG31</f>
        <v>0</v>
      </c>
      <c r="JBT90" s="150">
        <f t="shared" ref="JBT90" si="7435">JBN31-JBH31</f>
        <v>0</v>
      </c>
      <c r="JBU90" s="150">
        <f t="shared" ref="JBU90" si="7436">JBO31-JBI31</f>
        <v>0</v>
      </c>
      <c r="JBV90" s="150">
        <f t="shared" ref="JBV90" si="7437">JBP31-JBJ31</f>
        <v>0</v>
      </c>
      <c r="JBW90" s="150">
        <f t="shared" ref="JBW90" si="7438">JBQ31-JBK31</f>
        <v>0</v>
      </c>
      <c r="JBX90" s="150">
        <f t="shared" ref="JBX90" si="7439">JBR31-JBL31</f>
        <v>0</v>
      </c>
      <c r="JBY90" s="150">
        <f t="shared" ref="JBY90" si="7440">JBS31-JBM31</f>
        <v>0</v>
      </c>
      <c r="JBZ90" s="150">
        <f t="shared" ref="JBZ90" si="7441">JBT31-JBN31</f>
        <v>0</v>
      </c>
      <c r="JCA90" s="150">
        <f t="shared" ref="JCA90" si="7442">JBU31-JBO31</f>
        <v>0</v>
      </c>
      <c r="JCB90" s="150">
        <f t="shared" ref="JCB90" si="7443">JBV31-JBP31</f>
        <v>0</v>
      </c>
      <c r="JCC90" s="150">
        <f t="shared" ref="JCC90" si="7444">JBW31-JBQ31</f>
        <v>0</v>
      </c>
      <c r="JCD90" s="150">
        <f t="shared" ref="JCD90" si="7445">JBX31-JBR31</f>
        <v>0</v>
      </c>
      <c r="JCE90" s="150">
        <f t="shared" ref="JCE90" si="7446">JBY31-JBS31</f>
        <v>0</v>
      </c>
      <c r="JCF90" s="150">
        <f t="shared" ref="JCF90" si="7447">JBZ31-JBT31</f>
        <v>0</v>
      </c>
      <c r="JCG90" s="150">
        <f t="shared" ref="JCG90" si="7448">JCA31-JBU31</f>
        <v>0</v>
      </c>
      <c r="JCH90" s="150">
        <f t="shared" ref="JCH90" si="7449">JCB31-JBV31</f>
        <v>0</v>
      </c>
      <c r="JCI90" s="150">
        <f t="shared" ref="JCI90" si="7450">JCC31-JBW31</f>
        <v>0</v>
      </c>
      <c r="JCJ90" s="150">
        <f t="shared" ref="JCJ90" si="7451">JCD31-JBX31</f>
        <v>0</v>
      </c>
      <c r="JCK90" s="150">
        <f t="shared" ref="JCK90" si="7452">JCE31-JBY31</f>
        <v>0</v>
      </c>
      <c r="JCL90" s="150">
        <f t="shared" ref="JCL90" si="7453">JCF31-JBZ31</f>
        <v>0</v>
      </c>
      <c r="JCM90" s="150">
        <f t="shared" ref="JCM90" si="7454">JCG31-JCA31</f>
        <v>0</v>
      </c>
      <c r="JCN90" s="150">
        <f t="shared" ref="JCN90" si="7455">JCH31-JCB31</f>
        <v>0</v>
      </c>
      <c r="JCO90" s="150">
        <f t="shared" ref="JCO90" si="7456">JCI31-JCC31</f>
        <v>0</v>
      </c>
      <c r="JCP90" s="150">
        <f t="shared" ref="JCP90" si="7457">JCJ31-JCD31</f>
        <v>0</v>
      </c>
      <c r="JCQ90" s="150">
        <f t="shared" ref="JCQ90" si="7458">JCK31-JCE31</f>
        <v>0</v>
      </c>
      <c r="JCR90" s="150">
        <f t="shared" ref="JCR90" si="7459">JCL31-JCF31</f>
        <v>0</v>
      </c>
      <c r="JCS90" s="150">
        <f t="shared" ref="JCS90" si="7460">JCM31-JCG31</f>
        <v>0</v>
      </c>
      <c r="JCT90" s="150">
        <f t="shared" ref="JCT90" si="7461">JCN31-JCH31</f>
        <v>0</v>
      </c>
      <c r="JCU90" s="150">
        <f t="shared" ref="JCU90" si="7462">JCO31-JCI31</f>
        <v>0</v>
      </c>
      <c r="JCV90" s="150">
        <f t="shared" ref="JCV90" si="7463">JCP31-JCJ31</f>
        <v>0</v>
      </c>
      <c r="JCW90" s="150">
        <f t="shared" ref="JCW90" si="7464">JCQ31-JCK31</f>
        <v>0</v>
      </c>
      <c r="JCX90" s="150">
        <f t="shared" ref="JCX90" si="7465">JCR31-JCL31</f>
        <v>0</v>
      </c>
      <c r="JCY90" s="150">
        <f t="shared" ref="JCY90" si="7466">JCS31-JCM31</f>
        <v>0</v>
      </c>
      <c r="JCZ90" s="150">
        <f t="shared" ref="JCZ90" si="7467">JCT31-JCN31</f>
        <v>0</v>
      </c>
      <c r="JDA90" s="150">
        <f t="shared" ref="JDA90" si="7468">JCU31-JCO31</f>
        <v>0</v>
      </c>
      <c r="JDB90" s="150">
        <f t="shared" ref="JDB90" si="7469">JCV31-JCP31</f>
        <v>0</v>
      </c>
      <c r="JDC90" s="150">
        <f t="shared" ref="JDC90" si="7470">JCW31-JCQ31</f>
        <v>0</v>
      </c>
      <c r="JDD90" s="150">
        <f t="shared" ref="JDD90" si="7471">JCX31-JCR31</f>
        <v>0</v>
      </c>
      <c r="JDE90" s="150">
        <f t="shared" ref="JDE90" si="7472">JCY31-JCS31</f>
        <v>0</v>
      </c>
      <c r="JDF90" s="150">
        <f t="shared" ref="JDF90" si="7473">JCZ31-JCT31</f>
        <v>0</v>
      </c>
      <c r="JDG90" s="150">
        <f t="shared" ref="JDG90" si="7474">JDA31-JCU31</f>
        <v>0</v>
      </c>
      <c r="JDH90" s="150">
        <f t="shared" ref="JDH90" si="7475">JDB31-JCV31</f>
        <v>0</v>
      </c>
      <c r="JDI90" s="150">
        <f t="shared" ref="JDI90" si="7476">JDC31-JCW31</f>
        <v>0</v>
      </c>
      <c r="JDJ90" s="150">
        <f t="shared" ref="JDJ90" si="7477">JDD31-JCX31</f>
        <v>0</v>
      </c>
      <c r="JDK90" s="150">
        <f t="shared" ref="JDK90" si="7478">JDE31-JCY31</f>
        <v>0</v>
      </c>
      <c r="JDL90" s="150">
        <f t="shared" ref="JDL90" si="7479">JDF31-JCZ31</f>
        <v>0</v>
      </c>
      <c r="JDM90" s="150">
        <f t="shared" ref="JDM90" si="7480">JDG31-JDA31</f>
        <v>0</v>
      </c>
      <c r="JDN90" s="150">
        <f t="shared" ref="JDN90" si="7481">JDH31-JDB31</f>
        <v>0</v>
      </c>
      <c r="JDO90" s="150">
        <f t="shared" ref="JDO90" si="7482">JDI31-JDC31</f>
        <v>0</v>
      </c>
      <c r="JDP90" s="150">
        <f t="shared" ref="JDP90" si="7483">JDJ31-JDD31</f>
        <v>0</v>
      </c>
      <c r="JDQ90" s="150">
        <f t="shared" ref="JDQ90" si="7484">JDK31-JDE31</f>
        <v>0</v>
      </c>
      <c r="JDR90" s="150">
        <f t="shared" ref="JDR90" si="7485">JDL31-JDF31</f>
        <v>0</v>
      </c>
      <c r="JDS90" s="150">
        <f t="shared" ref="JDS90" si="7486">JDM31-JDG31</f>
        <v>0</v>
      </c>
      <c r="JDT90" s="150">
        <f t="shared" ref="JDT90" si="7487">JDN31-JDH31</f>
        <v>0</v>
      </c>
      <c r="JDU90" s="150">
        <f t="shared" ref="JDU90" si="7488">JDO31-JDI31</f>
        <v>0</v>
      </c>
      <c r="JDV90" s="150">
        <f t="shared" ref="JDV90" si="7489">JDP31-JDJ31</f>
        <v>0</v>
      </c>
      <c r="JDW90" s="150">
        <f t="shared" ref="JDW90" si="7490">JDQ31-JDK31</f>
        <v>0</v>
      </c>
      <c r="JDX90" s="150">
        <f t="shared" ref="JDX90" si="7491">JDR31-JDL31</f>
        <v>0</v>
      </c>
      <c r="JDY90" s="150">
        <f t="shared" ref="JDY90" si="7492">JDS31-JDM31</f>
        <v>0</v>
      </c>
      <c r="JDZ90" s="150">
        <f t="shared" ref="JDZ90" si="7493">JDT31-JDN31</f>
        <v>0</v>
      </c>
      <c r="JEA90" s="150">
        <f t="shared" ref="JEA90" si="7494">JDU31-JDO31</f>
        <v>0</v>
      </c>
      <c r="JEB90" s="150">
        <f t="shared" ref="JEB90" si="7495">JDV31-JDP31</f>
        <v>0</v>
      </c>
      <c r="JEC90" s="150">
        <f t="shared" ref="JEC90" si="7496">JDW31-JDQ31</f>
        <v>0</v>
      </c>
      <c r="JED90" s="150">
        <f t="shared" ref="JED90" si="7497">JDX31-JDR31</f>
        <v>0</v>
      </c>
      <c r="JEE90" s="150">
        <f t="shared" ref="JEE90" si="7498">JDY31-JDS31</f>
        <v>0</v>
      </c>
      <c r="JEF90" s="150">
        <f t="shared" ref="JEF90" si="7499">JDZ31-JDT31</f>
        <v>0</v>
      </c>
      <c r="JEG90" s="150">
        <f t="shared" ref="JEG90" si="7500">JEA31-JDU31</f>
        <v>0</v>
      </c>
      <c r="JEH90" s="150">
        <f t="shared" ref="JEH90" si="7501">JEB31-JDV31</f>
        <v>0</v>
      </c>
      <c r="JEI90" s="150">
        <f t="shared" ref="JEI90" si="7502">JEC31-JDW31</f>
        <v>0</v>
      </c>
      <c r="JEJ90" s="150">
        <f t="shared" ref="JEJ90" si="7503">JED31-JDX31</f>
        <v>0</v>
      </c>
      <c r="JEK90" s="150">
        <f t="shared" ref="JEK90" si="7504">JEE31-JDY31</f>
        <v>0</v>
      </c>
      <c r="JEL90" s="150">
        <f t="shared" ref="JEL90" si="7505">JEF31-JDZ31</f>
        <v>0</v>
      </c>
      <c r="JEM90" s="150">
        <f t="shared" ref="JEM90" si="7506">JEG31-JEA31</f>
        <v>0</v>
      </c>
      <c r="JEN90" s="150">
        <f t="shared" ref="JEN90" si="7507">JEH31-JEB31</f>
        <v>0</v>
      </c>
      <c r="JEO90" s="150">
        <f t="shared" ref="JEO90" si="7508">JEI31-JEC31</f>
        <v>0</v>
      </c>
      <c r="JEP90" s="150">
        <f t="shared" ref="JEP90" si="7509">JEJ31-JED31</f>
        <v>0</v>
      </c>
      <c r="JEQ90" s="150">
        <f t="shared" ref="JEQ90" si="7510">JEK31-JEE31</f>
        <v>0</v>
      </c>
      <c r="JER90" s="150">
        <f t="shared" ref="JER90" si="7511">JEL31-JEF31</f>
        <v>0</v>
      </c>
      <c r="JES90" s="150">
        <f t="shared" ref="JES90" si="7512">JEM31-JEG31</f>
        <v>0</v>
      </c>
      <c r="JET90" s="150">
        <f t="shared" ref="JET90" si="7513">JEN31-JEH31</f>
        <v>0</v>
      </c>
      <c r="JEU90" s="150">
        <f t="shared" ref="JEU90" si="7514">JEO31-JEI31</f>
        <v>0</v>
      </c>
      <c r="JEV90" s="150">
        <f t="shared" ref="JEV90" si="7515">JEP31-JEJ31</f>
        <v>0</v>
      </c>
      <c r="JEW90" s="150">
        <f t="shared" ref="JEW90" si="7516">JEQ31-JEK31</f>
        <v>0</v>
      </c>
      <c r="JEX90" s="150">
        <f t="shared" ref="JEX90" si="7517">JER31-JEL31</f>
        <v>0</v>
      </c>
      <c r="JEY90" s="150">
        <f t="shared" ref="JEY90" si="7518">JES31-JEM31</f>
        <v>0</v>
      </c>
      <c r="JEZ90" s="150">
        <f t="shared" ref="JEZ90" si="7519">JET31-JEN31</f>
        <v>0</v>
      </c>
      <c r="JFA90" s="150">
        <f t="shared" ref="JFA90" si="7520">JEU31-JEO31</f>
        <v>0</v>
      </c>
      <c r="JFB90" s="150">
        <f t="shared" ref="JFB90" si="7521">JEV31-JEP31</f>
        <v>0</v>
      </c>
      <c r="JFC90" s="150">
        <f t="shared" ref="JFC90" si="7522">JEW31-JEQ31</f>
        <v>0</v>
      </c>
      <c r="JFD90" s="150">
        <f t="shared" ref="JFD90" si="7523">JEX31-JER31</f>
        <v>0</v>
      </c>
      <c r="JFE90" s="150">
        <f t="shared" ref="JFE90" si="7524">JEY31-JES31</f>
        <v>0</v>
      </c>
      <c r="JFF90" s="150">
        <f t="shared" ref="JFF90" si="7525">JEZ31-JET31</f>
        <v>0</v>
      </c>
      <c r="JFG90" s="150">
        <f t="shared" ref="JFG90" si="7526">JFA31-JEU31</f>
        <v>0</v>
      </c>
      <c r="JFH90" s="150">
        <f t="shared" ref="JFH90" si="7527">JFB31-JEV31</f>
        <v>0</v>
      </c>
      <c r="JFI90" s="150">
        <f t="shared" ref="JFI90" si="7528">JFC31-JEW31</f>
        <v>0</v>
      </c>
      <c r="JFJ90" s="150">
        <f t="shared" ref="JFJ90" si="7529">JFD31-JEX31</f>
        <v>0</v>
      </c>
      <c r="JFK90" s="150">
        <f t="shared" ref="JFK90" si="7530">JFE31-JEY31</f>
        <v>0</v>
      </c>
      <c r="JFL90" s="150">
        <f t="shared" ref="JFL90" si="7531">JFF31-JEZ31</f>
        <v>0</v>
      </c>
      <c r="JFM90" s="150">
        <f t="shared" ref="JFM90" si="7532">JFG31-JFA31</f>
        <v>0</v>
      </c>
      <c r="JFN90" s="150">
        <f t="shared" ref="JFN90" si="7533">JFH31-JFB31</f>
        <v>0</v>
      </c>
      <c r="JFO90" s="150">
        <f t="shared" ref="JFO90" si="7534">JFI31-JFC31</f>
        <v>0</v>
      </c>
      <c r="JFP90" s="150">
        <f t="shared" ref="JFP90" si="7535">JFJ31-JFD31</f>
        <v>0</v>
      </c>
      <c r="JFQ90" s="150">
        <f t="shared" ref="JFQ90" si="7536">JFK31-JFE31</f>
        <v>0</v>
      </c>
      <c r="JFR90" s="150">
        <f t="shared" ref="JFR90" si="7537">JFL31-JFF31</f>
        <v>0</v>
      </c>
      <c r="JFS90" s="150">
        <f t="shared" ref="JFS90" si="7538">JFM31-JFG31</f>
        <v>0</v>
      </c>
      <c r="JFT90" s="150">
        <f t="shared" ref="JFT90" si="7539">JFN31-JFH31</f>
        <v>0</v>
      </c>
      <c r="JFU90" s="150">
        <f t="shared" ref="JFU90" si="7540">JFO31-JFI31</f>
        <v>0</v>
      </c>
      <c r="JFV90" s="150">
        <f t="shared" ref="JFV90" si="7541">JFP31-JFJ31</f>
        <v>0</v>
      </c>
      <c r="JFW90" s="150">
        <f t="shared" ref="JFW90" si="7542">JFQ31-JFK31</f>
        <v>0</v>
      </c>
      <c r="JFX90" s="150">
        <f t="shared" ref="JFX90" si="7543">JFR31-JFL31</f>
        <v>0</v>
      </c>
      <c r="JFY90" s="150">
        <f t="shared" ref="JFY90" si="7544">JFS31-JFM31</f>
        <v>0</v>
      </c>
      <c r="JFZ90" s="150">
        <f t="shared" ref="JFZ90" si="7545">JFT31-JFN31</f>
        <v>0</v>
      </c>
      <c r="JGA90" s="150">
        <f t="shared" ref="JGA90" si="7546">JFU31-JFO31</f>
        <v>0</v>
      </c>
      <c r="JGB90" s="150">
        <f t="shared" ref="JGB90" si="7547">JFV31-JFP31</f>
        <v>0</v>
      </c>
      <c r="JGC90" s="150">
        <f t="shared" ref="JGC90" si="7548">JFW31-JFQ31</f>
        <v>0</v>
      </c>
      <c r="JGD90" s="150">
        <f t="shared" ref="JGD90" si="7549">JFX31-JFR31</f>
        <v>0</v>
      </c>
      <c r="JGE90" s="150">
        <f t="shared" ref="JGE90" si="7550">JFY31-JFS31</f>
        <v>0</v>
      </c>
      <c r="JGF90" s="150">
        <f t="shared" ref="JGF90" si="7551">JFZ31-JFT31</f>
        <v>0</v>
      </c>
      <c r="JGG90" s="150">
        <f t="shared" ref="JGG90" si="7552">JGA31-JFU31</f>
        <v>0</v>
      </c>
      <c r="JGH90" s="150">
        <f t="shared" ref="JGH90" si="7553">JGB31-JFV31</f>
        <v>0</v>
      </c>
      <c r="JGI90" s="150">
        <f t="shared" ref="JGI90" si="7554">JGC31-JFW31</f>
        <v>0</v>
      </c>
      <c r="JGJ90" s="150">
        <f t="shared" ref="JGJ90" si="7555">JGD31-JFX31</f>
        <v>0</v>
      </c>
      <c r="JGK90" s="150">
        <f t="shared" ref="JGK90" si="7556">JGE31-JFY31</f>
        <v>0</v>
      </c>
      <c r="JGL90" s="150">
        <f t="shared" ref="JGL90" si="7557">JGF31-JFZ31</f>
        <v>0</v>
      </c>
      <c r="JGM90" s="150">
        <f t="shared" ref="JGM90" si="7558">JGG31-JGA31</f>
        <v>0</v>
      </c>
      <c r="JGN90" s="150">
        <f t="shared" ref="JGN90" si="7559">JGH31-JGB31</f>
        <v>0</v>
      </c>
      <c r="JGO90" s="150">
        <f t="shared" ref="JGO90" si="7560">JGI31-JGC31</f>
        <v>0</v>
      </c>
      <c r="JGP90" s="150">
        <f t="shared" ref="JGP90" si="7561">JGJ31-JGD31</f>
        <v>0</v>
      </c>
      <c r="JGQ90" s="150">
        <f t="shared" ref="JGQ90" si="7562">JGK31-JGE31</f>
        <v>0</v>
      </c>
      <c r="JGR90" s="150">
        <f t="shared" ref="JGR90" si="7563">JGL31-JGF31</f>
        <v>0</v>
      </c>
      <c r="JGS90" s="150">
        <f t="shared" ref="JGS90" si="7564">JGM31-JGG31</f>
        <v>0</v>
      </c>
      <c r="JGT90" s="150">
        <f t="shared" ref="JGT90" si="7565">JGN31-JGH31</f>
        <v>0</v>
      </c>
      <c r="JGU90" s="150">
        <f t="shared" ref="JGU90" si="7566">JGO31-JGI31</f>
        <v>0</v>
      </c>
      <c r="JGV90" s="150">
        <f t="shared" ref="JGV90" si="7567">JGP31-JGJ31</f>
        <v>0</v>
      </c>
      <c r="JGW90" s="150">
        <f t="shared" ref="JGW90" si="7568">JGQ31-JGK31</f>
        <v>0</v>
      </c>
      <c r="JGX90" s="150">
        <f t="shared" ref="JGX90" si="7569">JGR31-JGL31</f>
        <v>0</v>
      </c>
      <c r="JGY90" s="150">
        <f t="shared" ref="JGY90" si="7570">JGS31-JGM31</f>
        <v>0</v>
      </c>
      <c r="JGZ90" s="150">
        <f t="shared" ref="JGZ90" si="7571">JGT31-JGN31</f>
        <v>0</v>
      </c>
      <c r="JHA90" s="150">
        <f t="shared" ref="JHA90" si="7572">JGU31-JGO31</f>
        <v>0</v>
      </c>
      <c r="JHB90" s="150">
        <f t="shared" ref="JHB90" si="7573">JGV31-JGP31</f>
        <v>0</v>
      </c>
      <c r="JHC90" s="150">
        <f t="shared" ref="JHC90" si="7574">JGW31-JGQ31</f>
        <v>0</v>
      </c>
      <c r="JHD90" s="150">
        <f t="shared" ref="JHD90" si="7575">JGX31-JGR31</f>
        <v>0</v>
      </c>
      <c r="JHE90" s="150">
        <f t="shared" ref="JHE90" si="7576">JGY31-JGS31</f>
        <v>0</v>
      </c>
      <c r="JHF90" s="150">
        <f t="shared" ref="JHF90" si="7577">JGZ31-JGT31</f>
        <v>0</v>
      </c>
      <c r="JHG90" s="150">
        <f t="shared" ref="JHG90" si="7578">JHA31-JGU31</f>
        <v>0</v>
      </c>
      <c r="JHH90" s="150">
        <f t="shared" ref="JHH90" si="7579">JHB31-JGV31</f>
        <v>0</v>
      </c>
      <c r="JHI90" s="150">
        <f t="shared" ref="JHI90" si="7580">JHC31-JGW31</f>
        <v>0</v>
      </c>
      <c r="JHJ90" s="150">
        <f t="shared" ref="JHJ90" si="7581">JHD31-JGX31</f>
        <v>0</v>
      </c>
      <c r="JHK90" s="150">
        <f t="shared" ref="JHK90" si="7582">JHE31-JGY31</f>
        <v>0</v>
      </c>
      <c r="JHL90" s="150">
        <f t="shared" ref="JHL90" si="7583">JHF31-JGZ31</f>
        <v>0</v>
      </c>
      <c r="JHM90" s="150">
        <f t="shared" ref="JHM90" si="7584">JHG31-JHA31</f>
        <v>0</v>
      </c>
      <c r="JHN90" s="150">
        <f t="shared" ref="JHN90" si="7585">JHH31-JHB31</f>
        <v>0</v>
      </c>
      <c r="JHO90" s="150">
        <f t="shared" ref="JHO90" si="7586">JHI31-JHC31</f>
        <v>0</v>
      </c>
      <c r="JHP90" s="150">
        <f t="shared" ref="JHP90" si="7587">JHJ31-JHD31</f>
        <v>0</v>
      </c>
      <c r="JHQ90" s="150">
        <f t="shared" ref="JHQ90" si="7588">JHK31-JHE31</f>
        <v>0</v>
      </c>
      <c r="JHR90" s="150">
        <f t="shared" ref="JHR90" si="7589">JHL31-JHF31</f>
        <v>0</v>
      </c>
      <c r="JHS90" s="150">
        <f t="shared" ref="JHS90" si="7590">JHM31-JHG31</f>
        <v>0</v>
      </c>
      <c r="JHT90" s="150">
        <f t="shared" ref="JHT90" si="7591">JHN31-JHH31</f>
        <v>0</v>
      </c>
      <c r="JHU90" s="150">
        <f t="shared" ref="JHU90" si="7592">JHO31-JHI31</f>
        <v>0</v>
      </c>
      <c r="JHV90" s="150">
        <f t="shared" ref="JHV90" si="7593">JHP31-JHJ31</f>
        <v>0</v>
      </c>
      <c r="JHW90" s="150">
        <f t="shared" ref="JHW90" si="7594">JHQ31-JHK31</f>
        <v>0</v>
      </c>
      <c r="JHX90" s="150">
        <f t="shared" ref="JHX90" si="7595">JHR31-JHL31</f>
        <v>0</v>
      </c>
      <c r="JHY90" s="150">
        <f t="shared" ref="JHY90" si="7596">JHS31-JHM31</f>
        <v>0</v>
      </c>
      <c r="JHZ90" s="150">
        <f t="shared" ref="JHZ90" si="7597">JHT31-JHN31</f>
        <v>0</v>
      </c>
      <c r="JIA90" s="150">
        <f t="shared" ref="JIA90" si="7598">JHU31-JHO31</f>
        <v>0</v>
      </c>
      <c r="JIB90" s="150">
        <f t="shared" ref="JIB90" si="7599">JHV31-JHP31</f>
        <v>0</v>
      </c>
      <c r="JIC90" s="150">
        <f t="shared" ref="JIC90" si="7600">JHW31-JHQ31</f>
        <v>0</v>
      </c>
      <c r="JID90" s="150">
        <f t="shared" ref="JID90" si="7601">JHX31-JHR31</f>
        <v>0</v>
      </c>
      <c r="JIE90" s="150">
        <f t="shared" ref="JIE90" si="7602">JHY31-JHS31</f>
        <v>0</v>
      </c>
      <c r="JIF90" s="150">
        <f t="shared" ref="JIF90" si="7603">JHZ31-JHT31</f>
        <v>0</v>
      </c>
      <c r="JIG90" s="150">
        <f t="shared" ref="JIG90" si="7604">JIA31-JHU31</f>
        <v>0</v>
      </c>
      <c r="JIH90" s="150">
        <f t="shared" ref="JIH90" si="7605">JIB31-JHV31</f>
        <v>0</v>
      </c>
      <c r="JII90" s="150">
        <f t="shared" ref="JII90" si="7606">JIC31-JHW31</f>
        <v>0</v>
      </c>
      <c r="JIJ90" s="150">
        <f t="shared" ref="JIJ90" si="7607">JID31-JHX31</f>
        <v>0</v>
      </c>
      <c r="JIK90" s="150">
        <f t="shared" ref="JIK90" si="7608">JIE31-JHY31</f>
        <v>0</v>
      </c>
      <c r="JIL90" s="150">
        <f t="shared" ref="JIL90" si="7609">JIF31-JHZ31</f>
        <v>0</v>
      </c>
      <c r="JIM90" s="150">
        <f t="shared" ref="JIM90" si="7610">JIG31-JIA31</f>
        <v>0</v>
      </c>
      <c r="JIN90" s="150">
        <f t="shared" ref="JIN90" si="7611">JIH31-JIB31</f>
        <v>0</v>
      </c>
      <c r="JIO90" s="150">
        <f t="shared" ref="JIO90" si="7612">JII31-JIC31</f>
        <v>0</v>
      </c>
      <c r="JIP90" s="150">
        <f t="shared" ref="JIP90" si="7613">JIJ31-JID31</f>
        <v>0</v>
      </c>
      <c r="JIQ90" s="150">
        <f t="shared" ref="JIQ90" si="7614">JIK31-JIE31</f>
        <v>0</v>
      </c>
      <c r="JIR90" s="150">
        <f t="shared" ref="JIR90" si="7615">JIL31-JIF31</f>
        <v>0</v>
      </c>
      <c r="JIS90" s="150">
        <f t="shared" ref="JIS90" si="7616">JIM31-JIG31</f>
        <v>0</v>
      </c>
      <c r="JIT90" s="150">
        <f t="shared" ref="JIT90" si="7617">JIN31-JIH31</f>
        <v>0</v>
      </c>
      <c r="JIU90" s="150">
        <f t="shared" ref="JIU90" si="7618">JIO31-JII31</f>
        <v>0</v>
      </c>
      <c r="JIV90" s="150">
        <f t="shared" ref="JIV90" si="7619">JIP31-JIJ31</f>
        <v>0</v>
      </c>
      <c r="JIW90" s="150">
        <f t="shared" ref="JIW90" si="7620">JIQ31-JIK31</f>
        <v>0</v>
      </c>
      <c r="JIX90" s="150">
        <f t="shared" ref="JIX90" si="7621">JIR31-JIL31</f>
        <v>0</v>
      </c>
      <c r="JIY90" s="150">
        <f t="shared" ref="JIY90" si="7622">JIS31-JIM31</f>
        <v>0</v>
      </c>
      <c r="JIZ90" s="150">
        <f t="shared" ref="JIZ90" si="7623">JIT31-JIN31</f>
        <v>0</v>
      </c>
      <c r="JJA90" s="150">
        <f t="shared" ref="JJA90" si="7624">JIU31-JIO31</f>
        <v>0</v>
      </c>
      <c r="JJB90" s="150">
        <f t="shared" ref="JJB90" si="7625">JIV31-JIP31</f>
        <v>0</v>
      </c>
      <c r="JJC90" s="150">
        <f t="shared" ref="JJC90" si="7626">JIW31-JIQ31</f>
        <v>0</v>
      </c>
      <c r="JJD90" s="150">
        <f t="shared" ref="JJD90" si="7627">JIX31-JIR31</f>
        <v>0</v>
      </c>
      <c r="JJE90" s="150">
        <f t="shared" ref="JJE90" si="7628">JIY31-JIS31</f>
        <v>0</v>
      </c>
      <c r="JJF90" s="150">
        <f t="shared" ref="JJF90" si="7629">JIZ31-JIT31</f>
        <v>0</v>
      </c>
      <c r="JJG90" s="150">
        <f t="shared" ref="JJG90" si="7630">JJA31-JIU31</f>
        <v>0</v>
      </c>
      <c r="JJH90" s="150">
        <f t="shared" ref="JJH90" si="7631">JJB31-JIV31</f>
        <v>0</v>
      </c>
      <c r="JJI90" s="150">
        <f t="shared" ref="JJI90" si="7632">JJC31-JIW31</f>
        <v>0</v>
      </c>
      <c r="JJJ90" s="150">
        <f t="shared" ref="JJJ90" si="7633">JJD31-JIX31</f>
        <v>0</v>
      </c>
      <c r="JJK90" s="150">
        <f t="shared" ref="JJK90" si="7634">JJE31-JIY31</f>
        <v>0</v>
      </c>
      <c r="JJL90" s="150">
        <f t="shared" ref="JJL90" si="7635">JJF31-JIZ31</f>
        <v>0</v>
      </c>
      <c r="JJM90" s="150">
        <f t="shared" ref="JJM90" si="7636">JJG31-JJA31</f>
        <v>0</v>
      </c>
      <c r="JJN90" s="150">
        <f t="shared" ref="JJN90" si="7637">JJH31-JJB31</f>
        <v>0</v>
      </c>
      <c r="JJO90" s="150">
        <f t="shared" ref="JJO90" si="7638">JJI31-JJC31</f>
        <v>0</v>
      </c>
      <c r="JJP90" s="150">
        <f t="shared" ref="JJP90" si="7639">JJJ31-JJD31</f>
        <v>0</v>
      </c>
      <c r="JJQ90" s="150">
        <f t="shared" ref="JJQ90" si="7640">JJK31-JJE31</f>
        <v>0</v>
      </c>
      <c r="JJR90" s="150">
        <f t="shared" ref="JJR90" si="7641">JJL31-JJF31</f>
        <v>0</v>
      </c>
      <c r="JJS90" s="150">
        <f t="shared" ref="JJS90" si="7642">JJM31-JJG31</f>
        <v>0</v>
      </c>
      <c r="JJT90" s="150">
        <f t="shared" ref="JJT90" si="7643">JJN31-JJH31</f>
        <v>0</v>
      </c>
      <c r="JJU90" s="150">
        <f t="shared" ref="JJU90" si="7644">JJO31-JJI31</f>
        <v>0</v>
      </c>
      <c r="JJV90" s="150">
        <f t="shared" ref="JJV90" si="7645">JJP31-JJJ31</f>
        <v>0</v>
      </c>
      <c r="JJW90" s="150">
        <f t="shared" ref="JJW90" si="7646">JJQ31-JJK31</f>
        <v>0</v>
      </c>
      <c r="JJX90" s="150">
        <f t="shared" ref="JJX90" si="7647">JJR31-JJL31</f>
        <v>0</v>
      </c>
      <c r="JJY90" s="150">
        <f t="shared" ref="JJY90" si="7648">JJS31-JJM31</f>
        <v>0</v>
      </c>
      <c r="JJZ90" s="150">
        <f t="shared" ref="JJZ90" si="7649">JJT31-JJN31</f>
        <v>0</v>
      </c>
      <c r="JKA90" s="150">
        <f t="shared" ref="JKA90" si="7650">JJU31-JJO31</f>
        <v>0</v>
      </c>
      <c r="JKB90" s="150">
        <f t="shared" ref="JKB90" si="7651">JJV31-JJP31</f>
        <v>0</v>
      </c>
      <c r="JKC90" s="150">
        <f t="shared" ref="JKC90" si="7652">JJW31-JJQ31</f>
        <v>0</v>
      </c>
      <c r="JKD90" s="150">
        <f t="shared" ref="JKD90" si="7653">JJX31-JJR31</f>
        <v>0</v>
      </c>
      <c r="JKE90" s="150">
        <f t="shared" ref="JKE90" si="7654">JJY31-JJS31</f>
        <v>0</v>
      </c>
      <c r="JKF90" s="150">
        <f t="shared" ref="JKF90" si="7655">JJZ31-JJT31</f>
        <v>0</v>
      </c>
      <c r="JKG90" s="150">
        <f t="shared" ref="JKG90" si="7656">JKA31-JJU31</f>
        <v>0</v>
      </c>
      <c r="JKH90" s="150">
        <f t="shared" ref="JKH90" si="7657">JKB31-JJV31</f>
        <v>0</v>
      </c>
      <c r="JKI90" s="150">
        <f t="shared" ref="JKI90" si="7658">JKC31-JJW31</f>
        <v>0</v>
      </c>
      <c r="JKJ90" s="150">
        <f t="shared" ref="JKJ90" si="7659">JKD31-JJX31</f>
        <v>0</v>
      </c>
      <c r="JKK90" s="150">
        <f t="shared" ref="JKK90" si="7660">JKE31-JJY31</f>
        <v>0</v>
      </c>
      <c r="JKL90" s="150">
        <f t="shared" ref="JKL90" si="7661">JKF31-JJZ31</f>
        <v>0</v>
      </c>
      <c r="JKM90" s="150">
        <f t="shared" ref="JKM90" si="7662">JKG31-JKA31</f>
        <v>0</v>
      </c>
      <c r="JKN90" s="150">
        <f t="shared" ref="JKN90" si="7663">JKH31-JKB31</f>
        <v>0</v>
      </c>
      <c r="JKO90" s="150">
        <f t="shared" ref="JKO90" si="7664">JKI31-JKC31</f>
        <v>0</v>
      </c>
      <c r="JKP90" s="150">
        <f t="shared" ref="JKP90" si="7665">JKJ31-JKD31</f>
        <v>0</v>
      </c>
      <c r="JKQ90" s="150">
        <f t="shared" ref="JKQ90" si="7666">JKK31-JKE31</f>
        <v>0</v>
      </c>
      <c r="JKR90" s="150">
        <f t="shared" ref="JKR90" si="7667">JKL31-JKF31</f>
        <v>0</v>
      </c>
      <c r="JKS90" s="150">
        <f t="shared" ref="JKS90" si="7668">JKM31-JKG31</f>
        <v>0</v>
      </c>
      <c r="JKT90" s="150">
        <f t="shared" ref="JKT90" si="7669">JKN31-JKH31</f>
        <v>0</v>
      </c>
      <c r="JKU90" s="150">
        <f t="shared" ref="JKU90" si="7670">JKO31-JKI31</f>
        <v>0</v>
      </c>
      <c r="JKV90" s="150">
        <f t="shared" ref="JKV90" si="7671">JKP31-JKJ31</f>
        <v>0</v>
      </c>
      <c r="JKW90" s="150">
        <f t="shared" ref="JKW90" si="7672">JKQ31-JKK31</f>
        <v>0</v>
      </c>
      <c r="JKX90" s="150">
        <f t="shared" ref="JKX90" si="7673">JKR31-JKL31</f>
        <v>0</v>
      </c>
      <c r="JKY90" s="150">
        <f t="shared" ref="JKY90" si="7674">JKS31-JKM31</f>
        <v>0</v>
      </c>
      <c r="JKZ90" s="150">
        <f t="shared" ref="JKZ90" si="7675">JKT31-JKN31</f>
        <v>0</v>
      </c>
      <c r="JLA90" s="150">
        <f t="shared" ref="JLA90" si="7676">JKU31-JKO31</f>
        <v>0</v>
      </c>
      <c r="JLB90" s="150">
        <f t="shared" ref="JLB90" si="7677">JKV31-JKP31</f>
        <v>0</v>
      </c>
      <c r="JLC90" s="150">
        <f t="shared" ref="JLC90" si="7678">JKW31-JKQ31</f>
        <v>0</v>
      </c>
      <c r="JLD90" s="150">
        <f t="shared" ref="JLD90" si="7679">JKX31-JKR31</f>
        <v>0</v>
      </c>
      <c r="JLE90" s="150">
        <f t="shared" ref="JLE90" si="7680">JKY31-JKS31</f>
        <v>0</v>
      </c>
      <c r="JLF90" s="150">
        <f t="shared" ref="JLF90" si="7681">JKZ31-JKT31</f>
        <v>0</v>
      </c>
      <c r="JLG90" s="150">
        <f t="shared" ref="JLG90" si="7682">JLA31-JKU31</f>
        <v>0</v>
      </c>
      <c r="JLH90" s="150">
        <f t="shared" ref="JLH90" si="7683">JLB31-JKV31</f>
        <v>0</v>
      </c>
      <c r="JLI90" s="150">
        <f t="shared" ref="JLI90" si="7684">JLC31-JKW31</f>
        <v>0</v>
      </c>
      <c r="JLJ90" s="150">
        <f t="shared" ref="JLJ90" si="7685">JLD31-JKX31</f>
        <v>0</v>
      </c>
      <c r="JLK90" s="150">
        <f t="shared" ref="JLK90" si="7686">JLE31-JKY31</f>
        <v>0</v>
      </c>
      <c r="JLL90" s="150">
        <f t="shared" ref="JLL90" si="7687">JLF31-JKZ31</f>
        <v>0</v>
      </c>
      <c r="JLM90" s="150">
        <f t="shared" ref="JLM90" si="7688">JLG31-JLA31</f>
        <v>0</v>
      </c>
      <c r="JLN90" s="150">
        <f t="shared" ref="JLN90" si="7689">JLH31-JLB31</f>
        <v>0</v>
      </c>
      <c r="JLO90" s="150">
        <f t="shared" ref="JLO90" si="7690">JLI31-JLC31</f>
        <v>0</v>
      </c>
      <c r="JLP90" s="150">
        <f t="shared" ref="JLP90" si="7691">JLJ31-JLD31</f>
        <v>0</v>
      </c>
      <c r="JLQ90" s="150">
        <f t="shared" ref="JLQ90" si="7692">JLK31-JLE31</f>
        <v>0</v>
      </c>
      <c r="JLR90" s="150">
        <f t="shared" ref="JLR90" si="7693">JLL31-JLF31</f>
        <v>0</v>
      </c>
      <c r="JLS90" s="150">
        <f t="shared" ref="JLS90" si="7694">JLM31-JLG31</f>
        <v>0</v>
      </c>
      <c r="JLT90" s="150">
        <f t="shared" ref="JLT90" si="7695">JLN31-JLH31</f>
        <v>0</v>
      </c>
      <c r="JLU90" s="150">
        <f t="shared" ref="JLU90" si="7696">JLO31-JLI31</f>
        <v>0</v>
      </c>
      <c r="JLV90" s="150">
        <f t="shared" ref="JLV90" si="7697">JLP31-JLJ31</f>
        <v>0</v>
      </c>
      <c r="JLW90" s="150">
        <f t="shared" ref="JLW90" si="7698">JLQ31-JLK31</f>
        <v>0</v>
      </c>
      <c r="JLX90" s="150">
        <f t="shared" ref="JLX90" si="7699">JLR31-JLL31</f>
        <v>0</v>
      </c>
      <c r="JLY90" s="150">
        <f t="shared" ref="JLY90" si="7700">JLS31-JLM31</f>
        <v>0</v>
      </c>
      <c r="JLZ90" s="150">
        <f t="shared" ref="JLZ90" si="7701">JLT31-JLN31</f>
        <v>0</v>
      </c>
      <c r="JMA90" s="150">
        <f t="shared" ref="JMA90" si="7702">JLU31-JLO31</f>
        <v>0</v>
      </c>
      <c r="JMB90" s="150">
        <f t="shared" ref="JMB90" si="7703">JLV31-JLP31</f>
        <v>0</v>
      </c>
      <c r="JMC90" s="150">
        <f t="shared" ref="JMC90" si="7704">JLW31-JLQ31</f>
        <v>0</v>
      </c>
      <c r="JMD90" s="150">
        <f t="shared" ref="JMD90" si="7705">JLX31-JLR31</f>
        <v>0</v>
      </c>
      <c r="JME90" s="150">
        <f t="shared" ref="JME90" si="7706">JLY31-JLS31</f>
        <v>0</v>
      </c>
      <c r="JMF90" s="150">
        <f t="shared" ref="JMF90" si="7707">JLZ31-JLT31</f>
        <v>0</v>
      </c>
      <c r="JMG90" s="150">
        <f t="shared" ref="JMG90" si="7708">JMA31-JLU31</f>
        <v>0</v>
      </c>
      <c r="JMH90" s="150">
        <f t="shared" ref="JMH90" si="7709">JMB31-JLV31</f>
        <v>0</v>
      </c>
      <c r="JMI90" s="150">
        <f t="shared" ref="JMI90" si="7710">JMC31-JLW31</f>
        <v>0</v>
      </c>
      <c r="JMJ90" s="150">
        <f t="shared" ref="JMJ90" si="7711">JMD31-JLX31</f>
        <v>0</v>
      </c>
      <c r="JMK90" s="150">
        <f t="shared" ref="JMK90" si="7712">JME31-JLY31</f>
        <v>0</v>
      </c>
      <c r="JML90" s="150">
        <f t="shared" ref="JML90" si="7713">JMF31-JLZ31</f>
        <v>0</v>
      </c>
      <c r="JMM90" s="150">
        <f t="shared" ref="JMM90" si="7714">JMG31-JMA31</f>
        <v>0</v>
      </c>
      <c r="JMN90" s="150">
        <f t="shared" ref="JMN90" si="7715">JMH31-JMB31</f>
        <v>0</v>
      </c>
      <c r="JMO90" s="150">
        <f t="shared" ref="JMO90" si="7716">JMI31-JMC31</f>
        <v>0</v>
      </c>
      <c r="JMP90" s="150">
        <f t="shared" ref="JMP90" si="7717">JMJ31-JMD31</f>
        <v>0</v>
      </c>
      <c r="JMQ90" s="150">
        <f t="shared" ref="JMQ90" si="7718">JMK31-JME31</f>
        <v>0</v>
      </c>
      <c r="JMR90" s="150">
        <f t="shared" ref="JMR90" si="7719">JML31-JMF31</f>
        <v>0</v>
      </c>
      <c r="JMS90" s="150">
        <f t="shared" ref="JMS90" si="7720">JMM31-JMG31</f>
        <v>0</v>
      </c>
      <c r="JMT90" s="150">
        <f t="shared" ref="JMT90" si="7721">JMN31-JMH31</f>
        <v>0</v>
      </c>
      <c r="JMU90" s="150">
        <f t="shared" ref="JMU90" si="7722">JMO31-JMI31</f>
        <v>0</v>
      </c>
      <c r="JMV90" s="150">
        <f t="shared" ref="JMV90" si="7723">JMP31-JMJ31</f>
        <v>0</v>
      </c>
      <c r="JMW90" s="150">
        <f t="shared" ref="JMW90" si="7724">JMQ31-JMK31</f>
        <v>0</v>
      </c>
      <c r="JMX90" s="150">
        <f t="shared" ref="JMX90" si="7725">JMR31-JML31</f>
        <v>0</v>
      </c>
      <c r="JMY90" s="150">
        <f t="shared" ref="JMY90" si="7726">JMS31-JMM31</f>
        <v>0</v>
      </c>
      <c r="JMZ90" s="150">
        <f t="shared" ref="JMZ90" si="7727">JMT31-JMN31</f>
        <v>0</v>
      </c>
      <c r="JNA90" s="150">
        <f t="shared" ref="JNA90" si="7728">JMU31-JMO31</f>
        <v>0</v>
      </c>
      <c r="JNB90" s="150">
        <f t="shared" ref="JNB90" si="7729">JMV31-JMP31</f>
        <v>0</v>
      </c>
      <c r="JNC90" s="150">
        <f t="shared" ref="JNC90" si="7730">JMW31-JMQ31</f>
        <v>0</v>
      </c>
      <c r="JND90" s="150">
        <f t="shared" ref="JND90" si="7731">JMX31-JMR31</f>
        <v>0</v>
      </c>
      <c r="JNE90" s="150">
        <f t="shared" ref="JNE90" si="7732">JMY31-JMS31</f>
        <v>0</v>
      </c>
      <c r="JNF90" s="150">
        <f t="shared" ref="JNF90" si="7733">JMZ31-JMT31</f>
        <v>0</v>
      </c>
      <c r="JNG90" s="150">
        <f t="shared" ref="JNG90" si="7734">JNA31-JMU31</f>
        <v>0</v>
      </c>
      <c r="JNH90" s="150">
        <f t="shared" ref="JNH90" si="7735">JNB31-JMV31</f>
        <v>0</v>
      </c>
      <c r="JNI90" s="150">
        <f t="shared" ref="JNI90" si="7736">JNC31-JMW31</f>
        <v>0</v>
      </c>
      <c r="JNJ90" s="150">
        <f t="shared" ref="JNJ90" si="7737">JND31-JMX31</f>
        <v>0</v>
      </c>
      <c r="JNK90" s="150">
        <f t="shared" ref="JNK90" si="7738">JNE31-JMY31</f>
        <v>0</v>
      </c>
      <c r="JNL90" s="150">
        <f t="shared" ref="JNL90" si="7739">JNF31-JMZ31</f>
        <v>0</v>
      </c>
      <c r="JNM90" s="150">
        <f t="shared" ref="JNM90" si="7740">JNG31-JNA31</f>
        <v>0</v>
      </c>
      <c r="JNN90" s="150">
        <f t="shared" ref="JNN90" si="7741">JNH31-JNB31</f>
        <v>0</v>
      </c>
      <c r="JNO90" s="150">
        <f t="shared" ref="JNO90" si="7742">JNI31-JNC31</f>
        <v>0</v>
      </c>
      <c r="JNP90" s="150">
        <f t="shared" ref="JNP90" si="7743">JNJ31-JND31</f>
        <v>0</v>
      </c>
      <c r="JNQ90" s="150">
        <f t="shared" ref="JNQ90" si="7744">JNK31-JNE31</f>
        <v>0</v>
      </c>
      <c r="JNR90" s="150">
        <f t="shared" ref="JNR90" si="7745">JNL31-JNF31</f>
        <v>0</v>
      </c>
      <c r="JNS90" s="150">
        <f t="shared" ref="JNS90" si="7746">JNM31-JNG31</f>
        <v>0</v>
      </c>
      <c r="JNT90" s="150">
        <f t="shared" ref="JNT90" si="7747">JNN31-JNH31</f>
        <v>0</v>
      </c>
      <c r="JNU90" s="150">
        <f t="shared" ref="JNU90" si="7748">JNO31-JNI31</f>
        <v>0</v>
      </c>
      <c r="JNV90" s="150">
        <f t="shared" ref="JNV90" si="7749">JNP31-JNJ31</f>
        <v>0</v>
      </c>
      <c r="JNW90" s="150">
        <f t="shared" ref="JNW90" si="7750">JNQ31-JNK31</f>
        <v>0</v>
      </c>
      <c r="JNX90" s="150">
        <f t="shared" ref="JNX90" si="7751">JNR31-JNL31</f>
        <v>0</v>
      </c>
      <c r="JNY90" s="150">
        <f t="shared" ref="JNY90" si="7752">JNS31-JNM31</f>
        <v>0</v>
      </c>
      <c r="JNZ90" s="150">
        <f t="shared" ref="JNZ90" si="7753">JNT31-JNN31</f>
        <v>0</v>
      </c>
      <c r="JOA90" s="150">
        <f t="shared" ref="JOA90" si="7754">JNU31-JNO31</f>
        <v>0</v>
      </c>
      <c r="JOB90" s="150">
        <f t="shared" ref="JOB90" si="7755">JNV31-JNP31</f>
        <v>0</v>
      </c>
      <c r="JOC90" s="150">
        <f t="shared" ref="JOC90" si="7756">JNW31-JNQ31</f>
        <v>0</v>
      </c>
      <c r="JOD90" s="150">
        <f t="shared" ref="JOD90" si="7757">JNX31-JNR31</f>
        <v>0</v>
      </c>
      <c r="JOE90" s="150">
        <f t="shared" ref="JOE90" si="7758">JNY31-JNS31</f>
        <v>0</v>
      </c>
      <c r="JOF90" s="150">
        <f t="shared" ref="JOF90" si="7759">JNZ31-JNT31</f>
        <v>0</v>
      </c>
      <c r="JOG90" s="150">
        <f t="shared" ref="JOG90" si="7760">JOA31-JNU31</f>
        <v>0</v>
      </c>
      <c r="JOH90" s="150">
        <f t="shared" ref="JOH90" si="7761">JOB31-JNV31</f>
        <v>0</v>
      </c>
      <c r="JOI90" s="150">
        <f t="shared" ref="JOI90" si="7762">JOC31-JNW31</f>
        <v>0</v>
      </c>
      <c r="JOJ90" s="150">
        <f t="shared" ref="JOJ90" si="7763">JOD31-JNX31</f>
        <v>0</v>
      </c>
      <c r="JOK90" s="150">
        <f t="shared" ref="JOK90" si="7764">JOE31-JNY31</f>
        <v>0</v>
      </c>
      <c r="JOL90" s="150">
        <f t="shared" ref="JOL90" si="7765">JOF31-JNZ31</f>
        <v>0</v>
      </c>
      <c r="JOM90" s="150">
        <f t="shared" ref="JOM90" si="7766">JOG31-JOA31</f>
        <v>0</v>
      </c>
      <c r="JON90" s="150">
        <f t="shared" ref="JON90" si="7767">JOH31-JOB31</f>
        <v>0</v>
      </c>
      <c r="JOO90" s="150">
        <f t="shared" ref="JOO90" si="7768">JOI31-JOC31</f>
        <v>0</v>
      </c>
      <c r="JOP90" s="150">
        <f t="shared" ref="JOP90" si="7769">JOJ31-JOD31</f>
        <v>0</v>
      </c>
      <c r="JOQ90" s="150">
        <f t="shared" ref="JOQ90" si="7770">JOK31-JOE31</f>
        <v>0</v>
      </c>
      <c r="JOR90" s="150">
        <f t="shared" ref="JOR90" si="7771">JOL31-JOF31</f>
        <v>0</v>
      </c>
      <c r="JOS90" s="150">
        <f t="shared" ref="JOS90" si="7772">JOM31-JOG31</f>
        <v>0</v>
      </c>
      <c r="JOT90" s="150">
        <f t="shared" ref="JOT90" si="7773">JON31-JOH31</f>
        <v>0</v>
      </c>
      <c r="JOU90" s="150">
        <f t="shared" ref="JOU90" si="7774">JOO31-JOI31</f>
        <v>0</v>
      </c>
      <c r="JOV90" s="150">
        <f t="shared" ref="JOV90" si="7775">JOP31-JOJ31</f>
        <v>0</v>
      </c>
      <c r="JOW90" s="150">
        <f t="shared" ref="JOW90" si="7776">JOQ31-JOK31</f>
        <v>0</v>
      </c>
      <c r="JOX90" s="150">
        <f t="shared" ref="JOX90" si="7777">JOR31-JOL31</f>
        <v>0</v>
      </c>
      <c r="JOY90" s="150">
        <f t="shared" ref="JOY90" si="7778">JOS31-JOM31</f>
        <v>0</v>
      </c>
      <c r="JOZ90" s="150">
        <f t="shared" ref="JOZ90" si="7779">JOT31-JON31</f>
        <v>0</v>
      </c>
      <c r="JPA90" s="150">
        <f t="shared" ref="JPA90" si="7780">JOU31-JOO31</f>
        <v>0</v>
      </c>
      <c r="JPB90" s="150">
        <f t="shared" ref="JPB90" si="7781">JOV31-JOP31</f>
        <v>0</v>
      </c>
      <c r="JPC90" s="150">
        <f t="shared" ref="JPC90" si="7782">JOW31-JOQ31</f>
        <v>0</v>
      </c>
      <c r="JPD90" s="150">
        <f t="shared" ref="JPD90" si="7783">JOX31-JOR31</f>
        <v>0</v>
      </c>
      <c r="JPE90" s="150">
        <f t="shared" ref="JPE90" si="7784">JOY31-JOS31</f>
        <v>0</v>
      </c>
      <c r="JPF90" s="150">
        <f t="shared" ref="JPF90" si="7785">JOZ31-JOT31</f>
        <v>0</v>
      </c>
      <c r="JPG90" s="150">
        <f t="shared" ref="JPG90" si="7786">JPA31-JOU31</f>
        <v>0</v>
      </c>
      <c r="JPH90" s="150">
        <f t="shared" ref="JPH90" si="7787">JPB31-JOV31</f>
        <v>0</v>
      </c>
      <c r="JPI90" s="150">
        <f t="shared" ref="JPI90" si="7788">JPC31-JOW31</f>
        <v>0</v>
      </c>
      <c r="JPJ90" s="150">
        <f t="shared" ref="JPJ90" si="7789">JPD31-JOX31</f>
        <v>0</v>
      </c>
      <c r="JPK90" s="150">
        <f t="shared" ref="JPK90" si="7790">JPE31-JOY31</f>
        <v>0</v>
      </c>
      <c r="JPL90" s="150">
        <f t="shared" ref="JPL90" si="7791">JPF31-JOZ31</f>
        <v>0</v>
      </c>
      <c r="JPM90" s="150">
        <f t="shared" ref="JPM90" si="7792">JPG31-JPA31</f>
        <v>0</v>
      </c>
      <c r="JPN90" s="150">
        <f t="shared" ref="JPN90" si="7793">JPH31-JPB31</f>
        <v>0</v>
      </c>
      <c r="JPO90" s="150">
        <f t="shared" ref="JPO90" si="7794">JPI31-JPC31</f>
        <v>0</v>
      </c>
      <c r="JPP90" s="150">
        <f t="shared" ref="JPP90" si="7795">JPJ31-JPD31</f>
        <v>0</v>
      </c>
      <c r="JPQ90" s="150">
        <f t="shared" ref="JPQ90" si="7796">JPK31-JPE31</f>
        <v>0</v>
      </c>
      <c r="JPR90" s="150">
        <f t="shared" ref="JPR90" si="7797">JPL31-JPF31</f>
        <v>0</v>
      </c>
      <c r="JPS90" s="150">
        <f t="shared" ref="JPS90" si="7798">JPM31-JPG31</f>
        <v>0</v>
      </c>
      <c r="JPT90" s="150">
        <f t="shared" ref="JPT90" si="7799">JPN31-JPH31</f>
        <v>0</v>
      </c>
      <c r="JPU90" s="150">
        <f t="shared" ref="JPU90" si="7800">JPO31-JPI31</f>
        <v>0</v>
      </c>
      <c r="JPV90" s="150">
        <f t="shared" ref="JPV90" si="7801">JPP31-JPJ31</f>
        <v>0</v>
      </c>
      <c r="JPW90" s="150">
        <f t="shared" ref="JPW90" si="7802">JPQ31-JPK31</f>
        <v>0</v>
      </c>
      <c r="JPX90" s="150">
        <f t="shared" ref="JPX90" si="7803">JPR31-JPL31</f>
        <v>0</v>
      </c>
      <c r="JPY90" s="150">
        <f t="shared" ref="JPY90" si="7804">JPS31-JPM31</f>
        <v>0</v>
      </c>
      <c r="JPZ90" s="150">
        <f t="shared" ref="JPZ90" si="7805">JPT31-JPN31</f>
        <v>0</v>
      </c>
      <c r="JQA90" s="150">
        <f t="shared" ref="JQA90" si="7806">JPU31-JPO31</f>
        <v>0</v>
      </c>
      <c r="JQB90" s="150">
        <f t="shared" ref="JQB90" si="7807">JPV31-JPP31</f>
        <v>0</v>
      </c>
      <c r="JQC90" s="150">
        <f t="shared" ref="JQC90" si="7808">JPW31-JPQ31</f>
        <v>0</v>
      </c>
      <c r="JQD90" s="150">
        <f t="shared" ref="JQD90" si="7809">JPX31-JPR31</f>
        <v>0</v>
      </c>
      <c r="JQE90" s="150">
        <f t="shared" ref="JQE90" si="7810">JPY31-JPS31</f>
        <v>0</v>
      </c>
      <c r="JQF90" s="150">
        <f t="shared" ref="JQF90" si="7811">JPZ31-JPT31</f>
        <v>0</v>
      </c>
      <c r="JQG90" s="150">
        <f t="shared" ref="JQG90" si="7812">JQA31-JPU31</f>
        <v>0</v>
      </c>
      <c r="JQH90" s="150">
        <f t="shared" ref="JQH90" si="7813">JQB31-JPV31</f>
        <v>0</v>
      </c>
      <c r="JQI90" s="150">
        <f t="shared" ref="JQI90" si="7814">JQC31-JPW31</f>
        <v>0</v>
      </c>
      <c r="JQJ90" s="150">
        <f t="shared" ref="JQJ90" si="7815">JQD31-JPX31</f>
        <v>0</v>
      </c>
      <c r="JQK90" s="150">
        <f t="shared" ref="JQK90" si="7816">JQE31-JPY31</f>
        <v>0</v>
      </c>
      <c r="JQL90" s="150">
        <f t="shared" ref="JQL90" si="7817">JQF31-JPZ31</f>
        <v>0</v>
      </c>
      <c r="JQM90" s="150">
        <f t="shared" ref="JQM90" si="7818">JQG31-JQA31</f>
        <v>0</v>
      </c>
      <c r="JQN90" s="150">
        <f t="shared" ref="JQN90" si="7819">JQH31-JQB31</f>
        <v>0</v>
      </c>
      <c r="JQO90" s="150">
        <f t="shared" ref="JQO90" si="7820">JQI31-JQC31</f>
        <v>0</v>
      </c>
      <c r="JQP90" s="150">
        <f t="shared" ref="JQP90" si="7821">JQJ31-JQD31</f>
        <v>0</v>
      </c>
      <c r="JQQ90" s="150">
        <f t="shared" ref="JQQ90" si="7822">JQK31-JQE31</f>
        <v>0</v>
      </c>
      <c r="JQR90" s="150">
        <f t="shared" ref="JQR90" si="7823">JQL31-JQF31</f>
        <v>0</v>
      </c>
      <c r="JQS90" s="150">
        <f t="shared" ref="JQS90" si="7824">JQM31-JQG31</f>
        <v>0</v>
      </c>
      <c r="JQT90" s="150">
        <f t="shared" ref="JQT90" si="7825">JQN31-JQH31</f>
        <v>0</v>
      </c>
      <c r="JQU90" s="150">
        <f t="shared" ref="JQU90" si="7826">JQO31-JQI31</f>
        <v>0</v>
      </c>
      <c r="JQV90" s="150">
        <f t="shared" ref="JQV90" si="7827">JQP31-JQJ31</f>
        <v>0</v>
      </c>
      <c r="JQW90" s="150">
        <f t="shared" ref="JQW90" si="7828">JQQ31-JQK31</f>
        <v>0</v>
      </c>
      <c r="JQX90" s="150">
        <f t="shared" ref="JQX90" si="7829">JQR31-JQL31</f>
        <v>0</v>
      </c>
      <c r="JQY90" s="150">
        <f t="shared" ref="JQY90" si="7830">JQS31-JQM31</f>
        <v>0</v>
      </c>
      <c r="JQZ90" s="150">
        <f t="shared" ref="JQZ90" si="7831">JQT31-JQN31</f>
        <v>0</v>
      </c>
      <c r="JRA90" s="150">
        <f t="shared" ref="JRA90" si="7832">JQU31-JQO31</f>
        <v>0</v>
      </c>
      <c r="JRB90" s="150">
        <f t="shared" ref="JRB90" si="7833">JQV31-JQP31</f>
        <v>0</v>
      </c>
      <c r="JRC90" s="150">
        <f t="shared" ref="JRC90" si="7834">JQW31-JQQ31</f>
        <v>0</v>
      </c>
      <c r="JRD90" s="150">
        <f t="shared" ref="JRD90" si="7835">JQX31-JQR31</f>
        <v>0</v>
      </c>
      <c r="JRE90" s="150">
        <f t="shared" ref="JRE90" si="7836">JQY31-JQS31</f>
        <v>0</v>
      </c>
      <c r="JRF90" s="150">
        <f t="shared" ref="JRF90" si="7837">JQZ31-JQT31</f>
        <v>0</v>
      </c>
      <c r="JRG90" s="150">
        <f t="shared" ref="JRG90" si="7838">JRA31-JQU31</f>
        <v>0</v>
      </c>
      <c r="JRH90" s="150">
        <f t="shared" ref="JRH90" si="7839">JRB31-JQV31</f>
        <v>0</v>
      </c>
      <c r="JRI90" s="150">
        <f t="shared" ref="JRI90" si="7840">JRC31-JQW31</f>
        <v>0</v>
      </c>
      <c r="JRJ90" s="150">
        <f t="shared" ref="JRJ90" si="7841">JRD31-JQX31</f>
        <v>0</v>
      </c>
      <c r="JRK90" s="150">
        <f t="shared" ref="JRK90" si="7842">JRE31-JQY31</f>
        <v>0</v>
      </c>
      <c r="JRL90" s="150">
        <f t="shared" ref="JRL90" si="7843">JRF31-JQZ31</f>
        <v>0</v>
      </c>
      <c r="JRM90" s="150">
        <f t="shared" ref="JRM90" si="7844">JRG31-JRA31</f>
        <v>0</v>
      </c>
      <c r="JRN90" s="150">
        <f t="shared" ref="JRN90" si="7845">JRH31-JRB31</f>
        <v>0</v>
      </c>
      <c r="JRO90" s="150">
        <f t="shared" ref="JRO90" si="7846">JRI31-JRC31</f>
        <v>0</v>
      </c>
      <c r="JRP90" s="150">
        <f t="shared" ref="JRP90" si="7847">JRJ31-JRD31</f>
        <v>0</v>
      </c>
      <c r="JRQ90" s="150">
        <f t="shared" ref="JRQ90" si="7848">JRK31-JRE31</f>
        <v>0</v>
      </c>
      <c r="JRR90" s="150">
        <f t="shared" ref="JRR90" si="7849">JRL31-JRF31</f>
        <v>0</v>
      </c>
      <c r="JRS90" s="150">
        <f t="shared" ref="JRS90" si="7850">JRM31-JRG31</f>
        <v>0</v>
      </c>
      <c r="JRT90" s="150">
        <f t="shared" ref="JRT90" si="7851">JRN31-JRH31</f>
        <v>0</v>
      </c>
      <c r="JRU90" s="150">
        <f t="shared" ref="JRU90" si="7852">JRO31-JRI31</f>
        <v>0</v>
      </c>
      <c r="JRV90" s="150">
        <f t="shared" ref="JRV90" si="7853">JRP31-JRJ31</f>
        <v>0</v>
      </c>
      <c r="JRW90" s="150">
        <f t="shared" ref="JRW90" si="7854">JRQ31-JRK31</f>
        <v>0</v>
      </c>
      <c r="JRX90" s="150">
        <f t="shared" ref="JRX90" si="7855">JRR31-JRL31</f>
        <v>0</v>
      </c>
      <c r="JRY90" s="150">
        <f t="shared" ref="JRY90" si="7856">JRS31-JRM31</f>
        <v>0</v>
      </c>
      <c r="JRZ90" s="150">
        <f t="shared" ref="JRZ90" si="7857">JRT31-JRN31</f>
        <v>0</v>
      </c>
      <c r="JSA90" s="150">
        <f t="shared" ref="JSA90" si="7858">JRU31-JRO31</f>
        <v>0</v>
      </c>
      <c r="JSB90" s="150">
        <f t="shared" ref="JSB90" si="7859">JRV31-JRP31</f>
        <v>0</v>
      </c>
      <c r="JSC90" s="150">
        <f t="shared" ref="JSC90" si="7860">JRW31-JRQ31</f>
        <v>0</v>
      </c>
      <c r="JSD90" s="150">
        <f t="shared" ref="JSD90" si="7861">JRX31-JRR31</f>
        <v>0</v>
      </c>
      <c r="JSE90" s="150">
        <f t="shared" ref="JSE90" si="7862">JRY31-JRS31</f>
        <v>0</v>
      </c>
      <c r="JSF90" s="150">
        <f t="shared" ref="JSF90" si="7863">JRZ31-JRT31</f>
        <v>0</v>
      </c>
      <c r="JSG90" s="150">
        <f t="shared" ref="JSG90" si="7864">JSA31-JRU31</f>
        <v>0</v>
      </c>
      <c r="JSH90" s="150">
        <f t="shared" ref="JSH90" si="7865">JSB31-JRV31</f>
        <v>0</v>
      </c>
      <c r="JSI90" s="150">
        <f t="shared" ref="JSI90" si="7866">JSC31-JRW31</f>
        <v>0</v>
      </c>
      <c r="JSJ90" s="150">
        <f t="shared" ref="JSJ90" si="7867">JSD31-JRX31</f>
        <v>0</v>
      </c>
      <c r="JSK90" s="150">
        <f t="shared" ref="JSK90" si="7868">JSE31-JRY31</f>
        <v>0</v>
      </c>
      <c r="JSL90" s="150">
        <f t="shared" ref="JSL90" si="7869">JSF31-JRZ31</f>
        <v>0</v>
      </c>
      <c r="JSM90" s="150">
        <f t="shared" ref="JSM90" si="7870">JSG31-JSA31</f>
        <v>0</v>
      </c>
      <c r="JSN90" s="150">
        <f t="shared" ref="JSN90" si="7871">JSH31-JSB31</f>
        <v>0</v>
      </c>
      <c r="JSO90" s="150">
        <f t="shared" ref="JSO90" si="7872">JSI31-JSC31</f>
        <v>0</v>
      </c>
      <c r="JSP90" s="150">
        <f t="shared" ref="JSP90" si="7873">JSJ31-JSD31</f>
        <v>0</v>
      </c>
      <c r="JSQ90" s="150">
        <f t="shared" ref="JSQ90" si="7874">JSK31-JSE31</f>
        <v>0</v>
      </c>
      <c r="JSR90" s="150">
        <f t="shared" ref="JSR90" si="7875">JSL31-JSF31</f>
        <v>0</v>
      </c>
      <c r="JSS90" s="150">
        <f t="shared" ref="JSS90" si="7876">JSM31-JSG31</f>
        <v>0</v>
      </c>
      <c r="JST90" s="150">
        <f t="shared" ref="JST90" si="7877">JSN31-JSH31</f>
        <v>0</v>
      </c>
      <c r="JSU90" s="150">
        <f t="shared" ref="JSU90" si="7878">JSO31-JSI31</f>
        <v>0</v>
      </c>
      <c r="JSV90" s="150">
        <f t="shared" ref="JSV90" si="7879">JSP31-JSJ31</f>
        <v>0</v>
      </c>
      <c r="JSW90" s="150">
        <f t="shared" ref="JSW90" si="7880">JSQ31-JSK31</f>
        <v>0</v>
      </c>
      <c r="JSX90" s="150">
        <f t="shared" ref="JSX90" si="7881">JSR31-JSL31</f>
        <v>0</v>
      </c>
      <c r="JSY90" s="150">
        <f t="shared" ref="JSY90" si="7882">JSS31-JSM31</f>
        <v>0</v>
      </c>
      <c r="JSZ90" s="150">
        <f t="shared" ref="JSZ90" si="7883">JST31-JSN31</f>
        <v>0</v>
      </c>
      <c r="JTA90" s="150">
        <f t="shared" ref="JTA90" si="7884">JSU31-JSO31</f>
        <v>0</v>
      </c>
      <c r="JTB90" s="150">
        <f t="shared" ref="JTB90" si="7885">JSV31-JSP31</f>
        <v>0</v>
      </c>
      <c r="JTC90" s="150">
        <f t="shared" ref="JTC90" si="7886">JSW31-JSQ31</f>
        <v>0</v>
      </c>
      <c r="JTD90" s="150">
        <f t="shared" ref="JTD90" si="7887">JSX31-JSR31</f>
        <v>0</v>
      </c>
      <c r="JTE90" s="150">
        <f t="shared" ref="JTE90" si="7888">JSY31-JSS31</f>
        <v>0</v>
      </c>
      <c r="JTF90" s="150">
        <f t="shared" ref="JTF90" si="7889">JSZ31-JST31</f>
        <v>0</v>
      </c>
      <c r="JTG90" s="150">
        <f t="shared" ref="JTG90" si="7890">JTA31-JSU31</f>
        <v>0</v>
      </c>
      <c r="JTH90" s="150">
        <f t="shared" ref="JTH90" si="7891">JTB31-JSV31</f>
        <v>0</v>
      </c>
      <c r="JTI90" s="150">
        <f t="shared" ref="JTI90" si="7892">JTC31-JSW31</f>
        <v>0</v>
      </c>
      <c r="JTJ90" s="150">
        <f t="shared" ref="JTJ90" si="7893">JTD31-JSX31</f>
        <v>0</v>
      </c>
      <c r="JTK90" s="150">
        <f t="shared" ref="JTK90" si="7894">JTE31-JSY31</f>
        <v>0</v>
      </c>
      <c r="JTL90" s="150">
        <f t="shared" ref="JTL90" si="7895">JTF31-JSZ31</f>
        <v>0</v>
      </c>
      <c r="JTM90" s="150">
        <f t="shared" ref="JTM90" si="7896">JTG31-JTA31</f>
        <v>0</v>
      </c>
      <c r="JTN90" s="150">
        <f t="shared" ref="JTN90" si="7897">JTH31-JTB31</f>
        <v>0</v>
      </c>
      <c r="JTO90" s="150">
        <f t="shared" ref="JTO90" si="7898">JTI31-JTC31</f>
        <v>0</v>
      </c>
      <c r="JTP90" s="150">
        <f t="shared" ref="JTP90" si="7899">JTJ31-JTD31</f>
        <v>0</v>
      </c>
      <c r="JTQ90" s="150">
        <f t="shared" ref="JTQ90" si="7900">JTK31-JTE31</f>
        <v>0</v>
      </c>
      <c r="JTR90" s="150">
        <f t="shared" ref="JTR90" si="7901">JTL31-JTF31</f>
        <v>0</v>
      </c>
      <c r="JTS90" s="150">
        <f t="shared" ref="JTS90" si="7902">JTM31-JTG31</f>
        <v>0</v>
      </c>
      <c r="JTT90" s="150">
        <f t="shared" ref="JTT90" si="7903">JTN31-JTH31</f>
        <v>0</v>
      </c>
      <c r="JTU90" s="150">
        <f t="shared" ref="JTU90" si="7904">JTO31-JTI31</f>
        <v>0</v>
      </c>
      <c r="JTV90" s="150">
        <f t="shared" ref="JTV90" si="7905">JTP31-JTJ31</f>
        <v>0</v>
      </c>
      <c r="JTW90" s="150">
        <f t="shared" ref="JTW90" si="7906">JTQ31-JTK31</f>
        <v>0</v>
      </c>
      <c r="JTX90" s="150">
        <f t="shared" ref="JTX90" si="7907">JTR31-JTL31</f>
        <v>0</v>
      </c>
      <c r="JTY90" s="150">
        <f t="shared" ref="JTY90" si="7908">JTS31-JTM31</f>
        <v>0</v>
      </c>
      <c r="JTZ90" s="150">
        <f t="shared" ref="JTZ90" si="7909">JTT31-JTN31</f>
        <v>0</v>
      </c>
      <c r="JUA90" s="150">
        <f t="shared" ref="JUA90" si="7910">JTU31-JTO31</f>
        <v>0</v>
      </c>
      <c r="JUB90" s="150">
        <f t="shared" ref="JUB90" si="7911">JTV31-JTP31</f>
        <v>0</v>
      </c>
      <c r="JUC90" s="150">
        <f t="shared" ref="JUC90" si="7912">JTW31-JTQ31</f>
        <v>0</v>
      </c>
      <c r="JUD90" s="150">
        <f t="shared" ref="JUD90" si="7913">JTX31-JTR31</f>
        <v>0</v>
      </c>
      <c r="JUE90" s="150">
        <f t="shared" ref="JUE90" si="7914">JTY31-JTS31</f>
        <v>0</v>
      </c>
      <c r="JUF90" s="150">
        <f t="shared" ref="JUF90" si="7915">JTZ31-JTT31</f>
        <v>0</v>
      </c>
      <c r="JUG90" s="150">
        <f t="shared" ref="JUG90" si="7916">JUA31-JTU31</f>
        <v>0</v>
      </c>
      <c r="JUH90" s="150">
        <f t="shared" ref="JUH90" si="7917">JUB31-JTV31</f>
        <v>0</v>
      </c>
      <c r="JUI90" s="150">
        <f t="shared" ref="JUI90" si="7918">JUC31-JTW31</f>
        <v>0</v>
      </c>
      <c r="JUJ90" s="150">
        <f t="shared" ref="JUJ90" si="7919">JUD31-JTX31</f>
        <v>0</v>
      </c>
      <c r="JUK90" s="150">
        <f t="shared" ref="JUK90" si="7920">JUE31-JTY31</f>
        <v>0</v>
      </c>
      <c r="JUL90" s="150">
        <f t="shared" ref="JUL90" si="7921">JUF31-JTZ31</f>
        <v>0</v>
      </c>
      <c r="JUM90" s="150">
        <f t="shared" ref="JUM90" si="7922">JUG31-JUA31</f>
        <v>0</v>
      </c>
      <c r="JUN90" s="150">
        <f t="shared" ref="JUN90" si="7923">JUH31-JUB31</f>
        <v>0</v>
      </c>
      <c r="JUO90" s="150">
        <f t="shared" ref="JUO90" si="7924">JUI31-JUC31</f>
        <v>0</v>
      </c>
      <c r="JUP90" s="150">
        <f t="shared" ref="JUP90" si="7925">JUJ31-JUD31</f>
        <v>0</v>
      </c>
      <c r="JUQ90" s="150">
        <f t="shared" ref="JUQ90" si="7926">JUK31-JUE31</f>
        <v>0</v>
      </c>
      <c r="JUR90" s="150">
        <f t="shared" ref="JUR90" si="7927">JUL31-JUF31</f>
        <v>0</v>
      </c>
      <c r="JUS90" s="150">
        <f t="shared" ref="JUS90" si="7928">JUM31-JUG31</f>
        <v>0</v>
      </c>
      <c r="JUT90" s="150">
        <f t="shared" ref="JUT90" si="7929">JUN31-JUH31</f>
        <v>0</v>
      </c>
      <c r="JUU90" s="150">
        <f t="shared" ref="JUU90" si="7930">JUO31-JUI31</f>
        <v>0</v>
      </c>
      <c r="JUV90" s="150">
        <f t="shared" ref="JUV90" si="7931">JUP31-JUJ31</f>
        <v>0</v>
      </c>
      <c r="JUW90" s="150">
        <f t="shared" ref="JUW90" si="7932">JUQ31-JUK31</f>
        <v>0</v>
      </c>
      <c r="JUX90" s="150">
        <f t="shared" ref="JUX90" si="7933">JUR31-JUL31</f>
        <v>0</v>
      </c>
      <c r="JUY90" s="150">
        <f t="shared" ref="JUY90" si="7934">JUS31-JUM31</f>
        <v>0</v>
      </c>
      <c r="JUZ90" s="150">
        <f t="shared" ref="JUZ90" si="7935">JUT31-JUN31</f>
        <v>0</v>
      </c>
      <c r="JVA90" s="150">
        <f t="shared" ref="JVA90" si="7936">JUU31-JUO31</f>
        <v>0</v>
      </c>
      <c r="JVB90" s="150">
        <f t="shared" ref="JVB90" si="7937">JUV31-JUP31</f>
        <v>0</v>
      </c>
      <c r="JVC90" s="150">
        <f t="shared" ref="JVC90" si="7938">JUW31-JUQ31</f>
        <v>0</v>
      </c>
      <c r="JVD90" s="150">
        <f t="shared" ref="JVD90" si="7939">JUX31-JUR31</f>
        <v>0</v>
      </c>
      <c r="JVE90" s="150">
        <f t="shared" ref="JVE90" si="7940">JUY31-JUS31</f>
        <v>0</v>
      </c>
      <c r="JVF90" s="150">
        <f t="shared" ref="JVF90" si="7941">JUZ31-JUT31</f>
        <v>0</v>
      </c>
      <c r="JVG90" s="150">
        <f t="shared" ref="JVG90" si="7942">JVA31-JUU31</f>
        <v>0</v>
      </c>
      <c r="JVH90" s="150">
        <f t="shared" ref="JVH90" si="7943">JVB31-JUV31</f>
        <v>0</v>
      </c>
      <c r="JVI90" s="150">
        <f t="shared" ref="JVI90" si="7944">JVC31-JUW31</f>
        <v>0</v>
      </c>
      <c r="JVJ90" s="150">
        <f t="shared" ref="JVJ90" si="7945">JVD31-JUX31</f>
        <v>0</v>
      </c>
      <c r="JVK90" s="150">
        <f t="shared" ref="JVK90" si="7946">JVE31-JUY31</f>
        <v>0</v>
      </c>
      <c r="JVL90" s="150">
        <f t="shared" ref="JVL90" si="7947">JVF31-JUZ31</f>
        <v>0</v>
      </c>
      <c r="JVM90" s="150">
        <f t="shared" ref="JVM90" si="7948">JVG31-JVA31</f>
        <v>0</v>
      </c>
      <c r="JVN90" s="150">
        <f t="shared" ref="JVN90" si="7949">JVH31-JVB31</f>
        <v>0</v>
      </c>
      <c r="JVO90" s="150">
        <f t="shared" ref="JVO90" si="7950">JVI31-JVC31</f>
        <v>0</v>
      </c>
      <c r="JVP90" s="150">
        <f t="shared" ref="JVP90" si="7951">JVJ31-JVD31</f>
        <v>0</v>
      </c>
      <c r="JVQ90" s="150">
        <f t="shared" ref="JVQ90" si="7952">JVK31-JVE31</f>
        <v>0</v>
      </c>
      <c r="JVR90" s="150">
        <f t="shared" ref="JVR90" si="7953">JVL31-JVF31</f>
        <v>0</v>
      </c>
      <c r="JVS90" s="150">
        <f t="shared" ref="JVS90" si="7954">JVM31-JVG31</f>
        <v>0</v>
      </c>
      <c r="JVT90" s="150">
        <f t="shared" ref="JVT90" si="7955">JVN31-JVH31</f>
        <v>0</v>
      </c>
      <c r="JVU90" s="150">
        <f t="shared" ref="JVU90" si="7956">JVO31-JVI31</f>
        <v>0</v>
      </c>
      <c r="JVV90" s="150">
        <f t="shared" ref="JVV90" si="7957">JVP31-JVJ31</f>
        <v>0</v>
      </c>
      <c r="JVW90" s="150">
        <f t="shared" ref="JVW90" si="7958">JVQ31-JVK31</f>
        <v>0</v>
      </c>
      <c r="JVX90" s="150">
        <f t="shared" ref="JVX90" si="7959">JVR31-JVL31</f>
        <v>0</v>
      </c>
      <c r="JVY90" s="150">
        <f t="shared" ref="JVY90" si="7960">JVS31-JVM31</f>
        <v>0</v>
      </c>
      <c r="JVZ90" s="150">
        <f t="shared" ref="JVZ90" si="7961">JVT31-JVN31</f>
        <v>0</v>
      </c>
      <c r="JWA90" s="150">
        <f t="shared" ref="JWA90" si="7962">JVU31-JVO31</f>
        <v>0</v>
      </c>
      <c r="JWB90" s="150">
        <f t="shared" ref="JWB90" si="7963">JVV31-JVP31</f>
        <v>0</v>
      </c>
      <c r="JWC90" s="150">
        <f t="shared" ref="JWC90" si="7964">JVW31-JVQ31</f>
        <v>0</v>
      </c>
      <c r="JWD90" s="150">
        <f t="shared" ref="JWD90" si="7965">JVX31-JVR31</f>
        <v>0</v>
      </c>
      <c r="JWE90" s="150">
        <f t="shared" ref="JWE90" si="7966">JVY31-JVS31</f>
        <v>0</v>
      </c>
      <c r="JWF90" s="150">
        <f t="shared" ref="JWF90" si="7967">JVZ31-JVT31</f>
        <v>0</v>
      </c>
      <c r="JWG90" s="150">
        <f t="shared" ref="JWG90" si="7968">JWA31-JVU31</f>
        <v>0</v>
      </c>
      <c r="JWH90" s="150">
        <f t="shared" ref="JWH90" si="7969">JWB31-JVV31</f>
        <v>0</v>
      </c>
      <c r="JWI90" s="150">
        <f t="shared" ref="JWI90" si="7970">JWC31-JVW31</f>
        <v>0</v>
      </c>
      <c r="JWJ90" s="150">
        <f t="shared" ref="JWJ90" si="7971">JWD31-JVX31</f>
        <v>0</v>
      </c>
      <c r="JWK90" s="150">
        <f t="shared" ref="JWK90" si="7972">JWE31-JVY31</f>
        <v>0</v>
      </c>
      <c r="JWL90" s="150">
        <f t="shared" ref="JWL90" si="7973">JWF31-JVZ31</f>
        <v>0</v>
      </c>
      <c r="JWM90" s="150">
        <f t="shared" ref="JWM90" si="7974">JWG31-JWA31</f>
        <v>0</v>
      </c>
      <c r="JWN90" s="150">
        <f t="shared" ref="JWN90" si="7975">JWH31-JWB31</f>
        <v>0</v>
      </c>
      <c r="JWO90" s="150">
        <f t="shared" ref="JWO90" si="7976">JWI31-JWC31</f>
        <v>0</v>
      </c>
      <c r="JWP90" s="150">
        <f t="shared" ref="JWP90" si="7977">JWJ31-JWD31</f>
        <v>0</v>
      </c>
      <c r="JWQ90" s="150">
        <f t="shared" ref="JWQ90" si="7978">JWK31-JWE31</f>
        <v>0</v>
      </c>
      <c r="JWR90" s="150">
        <f t="shared" ref="JWR90" si="7979">JWL31-JWF31</f>
        <v>0</v>
      </c>
      <c r="JWS90" s="150">
        <f t="shared" ref="JWS90" si="7980">JWM31-JWG31</f>
        <v>0</v>
      </c>
      <c r="JWT90" s="150">
        <f t="shared" ref="JWT90" si="7981">JWN31-JWH31</f>
        <v>0</v>
      </c>
      <c r="JWU90" s="150">
        <f t="shared" ref="JWU90" si="7982">JWO31-JWI31</f>
        <v>0</v>
      </c>
      <c r="JWV90" s="150">
        <f t="shared" ref="JWV90" si="7983">JWP31-JWJ31</f>
        <v>0</v>
      </c>
      <c r="JWW90" s="150">
        <f t="shared" ref="JWW90" si="7984">JWQ31-JWK31</f>
        <v>0</v>
      </c>
      <c r="JWX90" s="150">
        <f t="shared" ref="JWX90" si="7985">JWR31-JWL31</f>
        <v>0</v>
      </c>
      <c r="JWY90" s="150">
        <f t="shared" ref="JWY90" si="7986">JWS31-JWM31</f>
        <v>0</v>
      </c>
      <c r="JWZ90" s="150">
        <f t="shared" ref="JWZ90" si="7987">JWT31-JWN31</f>
        <v>0</v>
      </c>
      <c r="JXA90" s="150">
        <f t="shared" ref="JXA90" si="7988">JWU31-JWO31</f>
        <v>0</v>
      </c>
      <c r="JXB90" s="150">
        <f t="shared" ref="JXB90" si="7989">JWV31-JWP31</f>
        <v>0</v>
      </c>
      <c r="JXC90" s="150">
        <f t="shared" ref="JXC90" si="7990">JWW31-JWQ31</f>
        <v>0</v>
      </c>
      <c r="JXD90" s="150">
        <f t="shared" ref="JXD90" si="7991">JWX31-JWR31</f>
        <v>0</v>
      </c>
      <c r="JXE90" s="150">
        <f t="shared" ref="JXE90" si="7992">JWY31-JWS31</f>
        <v>0</v>
      </c>
      <c r="JXF90" s="150">
        <f t="shared" ref="JXF90" si="7993">JWZ31-JWT31</f>
        <v>0</v>
      </c>
      <c r="JXG90" s="150">
        <f t="shared" ref="JXG90" si="7994">JXA31-JWU31</f>
        <v>0</v>
      </c>
      <c r="JXH90" s="150">
        <f t="shared" ref="JXH90" si="7995">JXB31-JWV31</f>
        <v>0</v>
      </c>
      <c r="JXI90" s="150">
        <f t="shared" ref="JXI90" si="7996">JXC31-JWW31</f>
        <v>0</v>
      </c>
      <c r="JXJ90" s="150">
        <f t="shared" ref="JXJ90" si="7997">JXD31-JWX31</f>
        <v>0</v>
      </c>
      <c r="JXK90" s="150">
        <f t="shared" ref="JXK90" si="7998">JXE31-JWY31</f>
        <v>0</v>
      </c>
      <c r="JXL90" s="150">
        <f t="shared" ref="JXL90" si="7999">JXF31-JWZ31</f>
        <v>0</v>
      </c>
      <c r="JXM90" s="150">
        <f t="shared" ref="JXM90" si="8000">JXG31-JXA31</f>
        <v>0</v>
      </c>
      <c r="JXN90" s="150">
        <f t="shared" ref="JXN90" si="8001">JXH31-JXB31</f>
        <v>0</v>
      </c>
      <c r="JXO90" s="150">
        <f t="shared" ref="JXO90" si="8002">JXI31-JXC31</f>
        <v>0</v>
      </c>
      <c r="JXP90" s="150">
        <f t="shared" ref="JXP90" si="8003">JXJ31-JXD31</f>
        <v>0</v>
      </c>
      <c r="JXQ90" s="150">
        <f t="shared" ref="JXQ90" si="8004">JXK31-JXE31</f>
        <v>0</v>
      </c>
      <c r="JXR90" s="150">
        <f t="shared" ref="JXR90" si="8005">JXL31-JXF31</f>
        <v>0</v>
      </c>
      <c r="JXS90" s="150">
        <f t="shared" ref="JXS90" si="8006">JXM31-JXG31</f>
        <v>0</v>
      </c>
      <c r="JXT90" s="150">
        <f t="shared" ref="JXT90" si="8007">JXN31-JXH31</f>
        <v>0</v>
      </c>
      <c r="JXU90" s="150">
        <f t="shared" ref="JXU90" si="8008">JXO31-JXI31</f>
        <v>0</v>
      </c>
      <c r="JXV90" s="150">
        <f t="shared" ref="JXV90" si="8009">JXP31-JXJ31</f>
        <v>0</v>
      </c>
      <c r="JXW90" s="150">
        <f t="shared" ref="JXW90" si="8010">JXQ31-JXK31</f>
        <v>0</v>
      </c>
      <c r="JXX90" s="150">
        <f t="shared" ref="JXX90" si="8011">JXR31-JXL31</f>
        <v>0</v>
      </c>
      <c r="JXY90" s="150">
        <f t="shared" ref="JXY90" si="8012">JXS31-JXM31</f>
        <v>0</v>
      </c>
      <c r="JXZ90" s="150">
        <f t="shared" ref="JXZ90" si="8013">JXT31-JXN31</f>
        <v>0</v>
      </c>
      <c r="JYA90" s="150">
        <f t="shared" ref="JYA90" si="8014">JXU31-JXO31</f>
        <v>0</v>
      </c>
      <c r="JYB90" s="150">
        <f t="shared" ref="JYB90" si="8015">JXV31-JXP31</f>
        <v>0</v>
      </c>
      <c r="JYC90" s="150">
        <f t="shared" ref="JYC90" si="8016">JXW31-JXQ31</f>
        <v>0</v>
      </c>
      <c r="JYD90" s="150">
        <f t="shared" ref="JYD90" si="8017">JXX31-JXR31</f>
        <v>0</v>
      </c>
      <c r="JYE90" s="150">
        <f t="shared" ref="JYE90" si="8018">JXY31-JXS31</f>
        <v>0</v>
      </c>
      <c r="JYF90" s="150">
        <f t="shared" ref="JYF90" si="8019">JXZ31-JXT31</f>
        <v>0</v>
      </c>
      <c r="JYG90" s="150">
        <f t="shared" ref="JYG90" si="8020">JYA31-JXU31</f>
        <v>0</v>
      </c>
      <c r="JYH90" s="150">
        <f t="shared" ref="JYH90" si="8021">JYB31-JXV31</f>
        <v>0</v>
      </c>
      <c r="JYI90" s="150">
        <f t="shared" ref="JYI90" si="8022">JYC31-JXW31</f>
        <v>0</v>
      </c>
      <c r="JYJ90" s="150">
        <f t="shared" ref="JYJ90" si="8023">JYD31-JXX31</f>
        <v>0</v>
      </c>
      <c r="JYK90" s="150">
        <f t="shared" ref="JYK90" si="8024">JYE31-JXY31</f>
        <v>0</v>
      </c>
      <c r="JYL90" s="150">
        <f t="shared" ref="JYL90" si="8025">JYF31-JXZ31</f>
        <v>0</v>
      </c>
      <c r="JYM90" s="150">
        <f t="shared" ref="JYM90" si="8026">JYG31-JYA31</f>
        <v>0</v>
      </c>
      <c r="JYN90" s="150">
        <f t="shared" ref="JYN90" si="8027">JYH31-JYB31</f>
        <v>0</v>
      </c>
      <c r="JYO90" s="150">
        <f t="shared" ref="JYO90" si="8028">JYI31-JYC31</f>
        <v>0</v>
      </c>
      <c r="JYP90" s="150">
        <f t="shared" ref="JYP90" si="8029">JYJ31-JYD31</f>
        <v>0</v>
      </c>
      <c r="JYQ90" s="150">
        <f t="shared" ref="JYQ90" si="8030">JYK31-JYE31</f>
        <v>0</v>
      </c>
      <c r="JYR90" s="150">
        <f t="shared" ref="JYR90" si="8031">JYL31-JYF31</f>
        <v>0</v>
      </c>
      <c r="JYS90" s="150">
        <f t="shared" ref="JYS90" si="8032">JYM31-JYG31</f>
        <v>0</v>
      </c>
      <c r="JYT90" s="150">
        <f t="shared" ref="JYT90" si="8033">JYN31-JYH31</f>
        <v>0</v>
      </c>
      <c r="JYU90" s="150">
        <f t="shared" ref="JYU90" si="8034">JYO31-JYI31</f>
        <v>0</v>
      </c>
      <c r="JYV90" s="150">
        <f t="shared" ref="JYV90" si="8035">JYP31-JYJ31</f>
        <v>0</v>
      </c>
      <c r="JYW90" s="150">
        <f t="shared" ref="JYW90" si="8036">JYQ31-JYK31</f>
        <v>0</v>
      </c>
      <c r="JYX90" s="150">
        <f t="shared" ref="JYX90" si="8037">JYR31-JYL31</f>
        <v>0</v>
      </c>
      <c r="JYY90" s="150">
        <f t="shared" ref="JYY90" si="8038">JYS31-JYM31</f>
        <v>0</v>
      </c>
      <c r="JYZ90" s="150">
        <f t="shared" ref="JYZ90" si="8039">JYT31-JYN31</f>
        <v>0</v>
      </c>
      <c r="JZA90" s="150">
        <f t="shared" ref="JZA90" si="8040">JYU31-JYO31</f>
        <v>0</v>
      </c>
      <c r="JZB90" s="150">
        <f t="shared" ref="JZB90" si="8041">JYV31-JYP31</f>
        <v>0</v>
      </c>
      <c r="JZC90" s="150">
        <f t="shared" ref="JZC90" si="8042">JYW31-JYQ31</f>
        <v>0</v>
      </c>
      <c r="JZD90" s="150">
        <f t="shared" ref="JZD90" si="8043">JYX31-JYR31</f>
        <v>0</v>
      </c>
      <c r="JZE90" s="150">
        <f t="shared" ref="JZE90" si="8044">JYY31-JYS31</f>
        <v>0</v>
      </c>
      <c r="JZF90" s="150">
        <f t="shared" ref="JZF90" si="8045">JYZ31-JYT31</f>
        <v>0</v>
      </c>
      <c r="JZG90" s="150">
        <f t="shared" ref="JZG90" si="8046">JZA31-JYU31</f>
        <v>0</v>
      </c>
      <c r="JZH90" s="150">
        <f t="shared" ref="JZH90" si="8047">JZB31-JYV31</f>
        <v>0</v>
      </c>
      <c r="JZI90" s="150">
        <f t="shared" ref="JZI90" si="8048">JZC31-JYW31</f>
        <v>0</v>
      </c>
      <c r="JZJ90" s="150">
        <f t="shared" ref="JZJ90" si="8049">JZD31-JYX31</f>
        <v>0</v>
      </c>
      <c r="JZK90" s="150">
        <f t="shared" ref="JZK90" si="8050">JZE31-JYY31</f>
        <v>0</v>
      </c>
      <c r="JZL90" s="150">
        <f t="shared" ref="JZL90" si="8051">JZF31-JYZ31</f>
        <v>0</v>
      </c>
      <c r="JZM90" s="150">
        <f t="shared" ref="JZM90" si="8052">JZG31-JZA31</f>
        <v>0</v>
      </c>
      <c r="JZN90" s="150">
        <f t="shared" ref="JZN90" si="8053">JZH31-JZB31</f>
        <v>0</v>
      </c>
      <c r="JZO90" s="150">
        <f t="shared" ref="JZO90" si="8054">JZI31-JZC31</f>
        <v>0</v>
      </c>
      <c r="JZP90" s="150">
        <f t="shared" ref="JZP90" si="8055">JZJ31-JZD31</f>
        <v>0</v>
      </c>
      <c r="JZQ90" s="150">
        <f t="shared" ref="JZQ90" si="8056">JZK31-JZE31</f>
        <v>0</v>
      </c>
      <c r="JZR90" s="150">
        <f t="shared" ref="JZR90" si="8057">JZL31-JZF31</f>
        <v>0</v>
      </c>
      <c r="JZS90" s="150">
        <f t="shared" ref="JZS90" si="8058">JZM31-JZG31</f>
        <v>0</v>
      </c>
      <c r="JZT90" s="150">
        <f t="shared" ref="JZT90" si="8059">JZN31-JZH31</f>
        <v>0</v>
      </c>
      <c r="JZU90" s="150">
        <f t="shared" ref="JZU90" si="8060">JZO31-JZI31</f>
        <v>0</v>
      </c>
      <c r="JZV90" s="150">
        <f t="shared" ref="JZV90" si="8061">JZP31-JZJ31</f>
        <v>0</v>
      </c>
      <c r="JZW90" s="150">
        <f t="shared" ref="JZW90" si="8062">JZQ31-JZK31</f>
        <v>0</v>
      </c>
      <c r="JZX90" s="150">
        <f t="shared" ref="JZX90" si="8063">JZR31-JZL31</f>
        <v>0</v>
      </c>
      <c r="JZY90" s="150">
        <f t="shared" ref="JZY90" si="8064">JZS31-JZM31</f>
        <v>0</v>
      </c>
      <c r="JZZ90" s="150">
        <f t="shared" ref="JZZ90" si="8065">JZT31-JZN31</f>
        <v>0</v>
      </c>
      <c r="KAA90" s="150">
        <f t="shared" ref="KAA90" si="8066">JZU31-JZO31</f>
        <v>0</v>
      </c>
      <c r="KAB90" s="150">
        <f t="shared" ref="KAB90" si="8067">JZV31-JZP31</f>
        <v>0</v>
      </c>
      <c r="KAC90" s="150">
        <f t="shared" ref="KAC90" si="8068">JZW31-JZQ31</f>
        <v>0</v>
      </c>
      <c r="KAD90" s="150">
        <f t="shared" ref="KAD90" si="8069">JZX31-JZR31</f>
        <v>0</v>
      </c>
      <c r="KAE90" s="150">
        <f t="shared" ref="KAE90" si="8070">JZY31-JZS31</f>
        <v>0</v>
      </c>
      <c r="KAF90" s="150">
        <f t="shared" ref="KAF90" si="8071">JZZ31-JZT31</f>
        <v>0</v>
      </c>
      <c r="KAG90" s="150">
        <f t="shared" ref="KAG90" si="8072">KAA31-JZU31</f>
        <v>0</v>
      </c>
      <c r="KAH90" s="150">
        <f t="shared" ref="KAH90" si="8073">KAB31-JZV31</f>
        <v>0</v>
      </c>
      <c r="KAI90" s="150">
        <f t="shared" ref="KAI90" si="8074">KAC31-JZW31</f>
        <v>0</v>
      </c>
      <c r="KAJ90" s="150">
        <f t="shared" ref="KAJ90" si="8075">KAD31-JZX31</f>
        <v>0</v>
      </c>
      <c r="KAK90" s="150">
        <f t="shared" ref="KAK90" si="8076">KAE31-JZY31</f>
        <v>0</v>
      </c>
      <c r="KAL90" s="150">
        <f t="shared" ref="KAL90" si="8077">KAF31-JZZ31</f>
        <v>0</v>
      </c>
      <c r="KAM90" s="150">
        <f t="shared" ref="KAM90" si="8078">KAG31-KAA31</f>
        <v>0</v>
      </c>
      <c r="KAN90" s="150">
        <f t="shared" ref="KAN90" si="8079">KAH31-KAB31</f>
        <v>0</v>
      </c>
      <c r="KAO90" s="150">
        <f t="shared" ref="KAO90" si="8080">KAI31-KAC31</f>
        <v>0</v>
      </c>
      <c r="KAP90" s="150">
        <f t="shared" ref="KAP90" si="8081">KAJ31-KAD31</f>
        <v>0</v>
      </c>
      <c r="KAQ90" s="150">
        <f t="shared" ref="KAQ90" si="8082">KAK31-KAE31</f>
        <v>0</v>
      </c>
      <c r="KAR90" s="150">
        <f t="shared" ref="KAR90" si="8083">KAL31-KAF31</f>
        <v>0</v>
      </c>
      <c r="KAS90" s="150">
        <f t="shared" ref="KAS90" si="8084">KAM31-KAG31</f>
        <v>0</v>
      </c>
      <c r="KAT90" s="150">
        <f t="shared" ref="KAT90" si="8085">KAN31-KAH31</f>
        <v>0</v>
      </c>
      <c r="KAU90" s="150">
        <f t="shared" ref="KAU90" si="8086">KAO31-KAI31</f>
        <v>0</v>
      </c>
      <c r="KAV90" s="150">
        <f t="shared" ref="KAV90" si="8087">KAP31-KAJ31</f>
        <v>0</v>
      </c>
      <c r="KAW90" s="150">
        <f t="shared" ref="KAW90" si="8088">KAQ31-KAK31</f>
        <v>0</v>
      </c>
      <c r="KAX90" s="150">
        <f t="shared" ref="KAX90" si="8089">KAR31-KAL31</f>
        <v>0</v>
      </c>
      <c r="KAY90" s="150">
        <f t="shared" ref="KAY90" si="8090">KAS31-KAM31</f>
        <v>0</v>
      </c>
      <c r="KAZ90" s="150">
        <f t="shared" ref="KAZ90" si="8091">KAT31-KAN31</f>
        <v>0</v>
      </c>
      <c r="KBA90" s="150">
        <f t="shared" ref="KBA90" si="8092">KAU31-KAO31</f>
        <v>0</v>
      </c>
      <c r="KBB90" s="150">
        <f t="shared" ref="KBB90" si="8093">KAV31-KAP31</f>
        <v>0</v>
      </c>
      <c r="KBC90" s="150">
        <f t="shared" ref="KBC90" si="8094">KAW31-KAQ31</f>
        <v>0</v>
      </c>
      <c r="KBD90" s="150">
        <f t="shared" ref="KBD90" si="8095">KAX31-KAR31</f>
        <v>0</v>
      </c>
      <c r="KBE90" s="150">
        <f t="shared" ref="KBE90" si="8096">KAY31-KAS31</f>
        <v>0</v>
      </c>
      <c r="KBF90" s="150">
        <f t="shared" ref="KBF90" si="8097">KAZ31-KAT31</f>
        <v>0</v>
      </c>
      <c r="KBG90" s="150">
        <f t="shared" ref="KBG90" si="8098">KBA31-KAU31</f>
        <v>0</v>
      </c>
      <c r="KBH90" s="150">
        <f t="shared" ref="KBH90" si="8099">KBB31-KAV31</f>
        <v>0</v>
      </c>
      <c r="KBI90" s="150">
        <f t="shared" ref="KBI90" si="8100">KBC31-KAW31</f>
        <v>0</v>
      </c>
      <c r="KBJ90" s="150">
        <f t="shared" ref="KBJ90" si="8101">KBD31-KAX31</f>
        <v>0</v>
      </c>
      <c r="KBK90" s="150">
        <f t="shared" ref="KBK90" si="8102">KBE31-KAY31</f>
        <v>0</v>
      </c>
      <c r="KBL90" s="150">
        <f t="shared" ref="KBL90" si="8103">KBF31-KAZ31</f>
        <v>0</v>
      </c>
      <c r="KBM90" s="150">
        <f t="shared" ref="KBM90" si="8104">KBG31-KBA31</f>
        <v>0</v>
      </c>
      <c r="KBN90" s="150">
        <f t="shared" ref="KBN90" si="8105">KBH31-KBB31</f>
        <v>0</v>
      </c>
      <c r="KBO90" s="150">
        <f t="shared" ref="KBO90" si="8106">KBI31-KBC31</f>
        <v>0</v>
      </c>
      <c r="KBP90" s="150">
        <f t="shared" ref="KBP90" si="8107">KBJ31-KBD31</f>
        <v>0</v>
      </c>
      <c r="KBQ90" s="150">
        <f t="shared" ref="KBQ90" si="8108">KBK31-KBE31</f>
        <v>0</v>
      </c>
      <c r="KBR90" s="150">
        <f t="shared" ref="KBR90" si="8109">KBL31-KBF31</f>
        <v>0</v>
      </c>
      <c r="KBS90" s="150">
        <f t="shared" ref="KBS90" si="8110">KBM31-KBG31</f>
        <v>0</v>
      </c>
      <c r="KBT90" s="150">
        <f t="shared" ref="KBT90" si="8111">KBN31-KBH31</f>
        <v>0</v>
      </c>
      <c r="KBU90" s="150">
        <f t="shared" ref="KBU90" si="8112">KBO31-KBI31</f>
        <v>0</v>
      </c>
      <c r="KBV90" s="150">
        <f t="shared" ref="KBV90" si="8113">KBP31-KBJ31</f>
        <v>0</v>
      </c>
      <c r="KBW90" s="150">
        <f t="shared" ref="KBW90" si="8114">KBQ31-KBK31</f>
        <v>0</v>
      </c>
      <c r="KBX90" s="150">
        <f t="shared" ref="KBX90" si="8115">KBR31-KBL31</f>
        <v>0</v>
      </c>
      <c r="KBY90" s="150">
        <f t="shared" ref="KBY90" si="8116">KBS31-KBM31</f>
        <v>0</v>
      </c>
      <c r="KBZ90" s="150">
        <f t="shared" ref="KBZ90" si="8117">KBT31-KBN31</f>
        <v>0</v>
      </c>
      <c r="KCA90" s="150">
        <f t="shared" ref="KCA90" si="8118">KBU31-KBO31</f>
        <v>0</v>
      </c>
      <c r="KCB90" s="150">
        <f t="shared" ref="KCB90" si="8119">KBV31-KBP31</f>
        <v>0</v>
      </c>
      <c r="KCC90" s="150">
        <f t="shared" ref="KCC90" si="8120">KBW31-KBQ31</f>
        <v>0</v>
      </c>
      <c r="KCD90" s="150">
        <f t="shared" ref="KCD90" si="8121">KBX31-KBR31</f>
        <v>0</v>
      </c>
      <c r="KCE90" s="150">
        <f t="shared" ref="KCE90" si="8122">KBY31-KBS31</f>
        <v>0</v>
      </c>
      <c r="KCF90" s="150">
        <f t="shared" ref="KCF90" si="8123">KBZ31-KBT31</f>
        <v>0</v>
      </c>
      <c r="KCG90" s="150">
        <f t="shared" ref="KCG90" si="8124">KCA31-KBU31</f>
        <v>0</v>
      </c>
      <c r="KCH90" s="150">
        <f t="shared" ref="KCH90" si="8125">KCB31-KBV31</f>
        <v>0</v>
      </c>
      <c r="KCI90" s="150">
        <f t="shared" ref="KCI90" si="8126">KCC31-KBW31</f>
        <v>0</v>
      </c>
      <c r="KCJ90" s="150">
        <f t="shared" ref="KCJ90" si="8127">KCD31-KBX31</f>
        <v>0</v>
      </c>
      <c r="KCK90" s="150">
        <f t="shared" ref="KCK90" si="8128">KCE31-KBY31</f>
        <v>0</v>
      </c>
      <c r="KCL90" s="150">
        <f t="shared" ref="KCL90" si="8129">KCF31-KBZ31</f>
        <v>0</v>
      </c>
      <c r="KCM90" s="150">
        <f t="shared" ref="KCM90" si="8130">KCG31-KCA31</f>
        <v>0</v>
      </c>
      <c r="KCN90" s="150">
        <f t="shared" ref="KCN90" si="8131">KCH31-KCB31</f>
        <v>0</v>
      </c>
      <c r="KCO90" s="150">
        <f t="shared" ref="KCO90" si="8132">KCI31-KCC31</f>
        <v>0</v>
      </c>
      <c r="KCP90" s="150">
        <f t="shared" ref="KCP90" si="8133">KCJ31-KCD31</f>
        <v>0</v>
      </c>
      <c r="KCQ90" s="150">
        <f t="shared" ref="KCQ90" si="8134">KCK31-KCE31</f>
        <v>0</v>
      </c>
      <c r="KCR90" s="150">
        <f t="shared" ref="KCR90" si="8135">KCL31-KCF31</f>
        <v>0</v>
      </c>
      <c r="KCS90" s="150">
        <f t="shared" ref="KCS90" si="8136">KCM31-KCG31</f>
        <v>0</v>
      </c>
      <c r="KCT90" s="150">
        <f t="shared" ref="KCT90" si="8137">KCN31-KCH31</f>
        <v>0</v>
      </c>
      <c r="KCU90" s="150">
        <f t="shared" ref="KCU90" si="8138">KCO31-KCI31</f>
        <v>0</v>
      </c>
      <c r="KCV90" s="150">
        <f t="shared" ref="KCV90" si="8139">KCP31-KCJ31</f>
        <v>0</v>
      </c>
      <c r="KCW90" s="150">
        <f t="shared" ref="KCW90" si="8140">KCQ31-KCK31</f>
        <v>0</v>
      </c>
      <c r="KCX90" s="150">
        <f t="shared" ref="KCX90" si="8141">KCR31-KCL31</f>
        <v>0</v>
      </c>
      <c r="KCY90" s="150">
        <f t="shared" ref="KCY90" si="8142">KCS31-KCM31</f>
        <v>0</v>
      </c>
      <c r="KCZ90" s="150">
        <f t="shared" ref="KCZ90" si="8143">KCT31-KCN31</f>
        <v>0</v>
      </c>
      <c r="KDA90" s="150">
        <f t="shared" ref="KDA90" si="8144">KCU31-KCO31</f>
        <v>0</v>
      </c>
      <c r="KDB90" s="150">
        <f t="shared" ref="KDB90" si="8145">KCV31-KCP31</f>
        <v>0</v>
      </c>
      <c r="KDC90" s="150">
        <f t="shared" ref="KDC90" si="8146">KCW31-KCQ31</f>
        <v>0</v>
      </c>
      <c r="KDD90" s="150">
        <f t="shared" ref="KDD90" si="8147">KCX31-KCR31</f>
        <v>0</v>
      </c>
      <c r="KDE90" s="150">
        <f t="shared" ref="KDE90" si="8148">KCY31-KCS31</f>
        <v>0</v>
      </c>
      <c r="KDF90" s="150">
        <f t="shared" ref="KDF90" si="8149">KCZ31-KCT31</f>
        <v>0</v>
      </c>
      <c r="KDG90" s="150">
        <f t="shared" ref="KDG90" si="8150">KDA31-KCU31</f>
        <v>0</v>
      </c>
      <c r="KDH90" s="150">
        <f t="shared" ref="KDH90" si="8151">KDB31-KCV31</f>
        <v>0</v>
      </c>
      <c r="KDI90" s="150">
        <f t="shared" ref="KDI90" si="8152">KDC31-KCW31</f>
        <v>0</v>
      </c>
      <c r="KDJ90" s="150">
        <f t="shared" ref="KDJ90" si="8153">KDD31-KCX31</f>
        <v>0</v>
      </c>
      <c r="KDK90" s="150">
        <f t="shared" ref="KDK90" si="8154">KDE31-KCY31</f>
        <v>0</v>
      </c>
      <c r="KDL90" s="150">
        <f t="shared" ref="KDL90" si="8155">KDF31-KCZ31</f>
        <v>0</v>
      </c>
      <c r="KDM90" s="150">
        <f t="shared" ref="KDM90" si="8156">KDG31-KDA31</f>
        <v>0</v>
      </c>
      <c r="KDN90" s="150">
        <f t="shared" ref="KDN90" si="8157">KDH31-KDB31</f>
        <v>0</v>
      </c>
      <c r="KDO90" s="150">
        <f t="shared" ref="KDO90" si="8158">KDI31-KDC31</f>
        <v>0</v>
      </c>
      <c r="KDP90" s="150">
        <f t="shared" ref="KDP90" si="8159">KDJ31-KDD31</f>
        <v>0</v>
      </c>
      <c r="KDQ90" s="150">
        <f t="shared" ref="KDQ90" si="8160">KDK31-KDE31</f>
        <v>0</v>
      </c>
      <c r="KDR90" s="150">
        <f t="shared" ref="KDR90" si="8161">KDL31-KDF31</f>
        <v>0</v>
      </c>
      <c r="KDS90" s="150">
        <f t="shared" ref="KDS90" si="8162">KDM31-KDG31</f>
        <v>0</v>
      </c>
      <c r="KDT90" s="150">
        <f t="shared" ref="KDT90" si="8163">KDN31-KDH31</f>
        <v>0</v>
      </c>
      <c r="KDU90" s="150">
        <f t="shared" ref="KDU90" si="8164">KDO31-KDI31</f>
        <v>0</v>
      </c>
      <c r="KDV90" s="150">
        <f t="shared" ref="KDV90" si="8165">KDP31-KDJ31</f>
        <v>0</v>
      </c>
      <c r="KDW90" s="150">
        <f t="shared" ref="KDW90" si="8166">KDQ31-KDK31</f>
        <v>0</v>
      </c>
      <c r="KDX90" s="150">
        <f t="shared" ref="KDX90" si="8167">KDR31-KDL31</f>
        <v>0</v>
      </c>
      <c r="KDY90" s="150">
        <f t="shared" ref="KDY90" si="8168">KDS31-KDM31</f>
        <v>0</v>
      </c>
      <c r="KDZ90" s="150">
        <f t="shared" ref="KDZ90" si="8169">KDT31-KDN31</f>
        <v>0</v>
      </c>
      <c r="KEA90" s="150">
        <f t="shared" ref="KEA90" si="8170">KDU31-KDO31</f>
        <v>0</v>
      </c>
      <c r="KEB90" s="150">
        <f t="shared" ref="KEB90" si="8171">KDV31-KDP31</f>
        <v>0</v>
      </c>
      <c r="KEC90" s="150">
        <f t="shared" ref="KEC90" si="8172">KDW31-KDQ31</f>
        <v>0</v>
      </c>
      <c r="KED90" s="150">
        <f t="shared" ref="KED90" si="8173">KDX31-KDR31</f>
        <v>0</v>
      </c>
      <c r="KEE90" s="150">
        <f t="shared" ref="KEE90" si="8174">KDY31-KDS31</f>
        <v>0</v>
      </c>
      <c r="KEF90" s="150">
        <f t="shared" ref="KEF90" si="8175">KDZ31-KDT31</f>
        <v>0</v>
      </c>
      <c r="KEG90" s="150">
        <f t="shared" ref="KEG90" si="8176">KEA31-KDU31</f>
        <v>0</v>
      </c>
      <c r="KEH90" s="150">
        <f t="shared" ref="KEH90" si="8177">KEB31-KDV31</f>
        <v>0</v>
      </c>
      <c r="KEI90" s="150">
        <f t="shared" ref="KEI90" si="8178">KEC31-KDW31</f>
        <v>0</v>
      </c>
      <c r="KEJ90" s="150">
        <f t="shared" ref="KEJ90" si="8179">KED31-KDX31</f>
        <v>0</v>
      </c>
      <c r="KEK90" s="150">
        <f t="shared" ref="KEK90" si="8180">KEE31-KDY31</f>
        <v>0</v>
      </c>
      <c r="KEL90" s="150">
        <f t="shared" ref="KEL90" si="8181">KEF31-KDZ31</f>
        <v>0</v>
      </c>
      <c r="KEM90" s="150">
        <f t="shared" ref="KEM90" si="8182">KEG31-KEA31</f>
        <v>0</v>
      </c>
      <c r="KEN90" s="150">
        <f t="shared" ref="KEN90" si="8183">KEH31-KEB31</f>
        <v>0</v>
      </c>
      <c r="KEO90" s="150">
        <f t="shared" ref="KEO90" si="8184">KEI31-KEC31</f>
        <v>0</v>
      </c>
      <c r="KEP90" s="150">
        <f t="shared" ref="KEP90" si="8185">KEJ31-KED31</f>
        <v>0</v>
      </c>
      <c r="KEQ90" s="150">
        <f t="shared" ref="KEQ90" si="8186">KEK31-KEE31</f>
        <v>0</v>
      </c>
      <c r="KER90" s="150">
        <f t="shared" ref="KER90" si="8187">KEL31-KEF31</f>
        <v>0</v>
      </c>
      <c r="KES90" s="150">
        <f t="shared" ref="KES90" si="8188">KEM31-KEG31</f>
        <v>0</v>
      </c>
      <c r="KET90" s="150">
        <f t="shared" ref="KET90" si="8189">KEN31-KEH31</f>
        <v>0</v>
      </c>
      <c r="KEU90" s="150">
        <f t="shared" ref="KEU90" si="8190">KEO31-KEI31</f>
        <v>0</v>
      </c>
      <c r="KEV90" s="150">
        <f t="shared" ref="KEV90" si="8191">KEP31-KEJ31</f>
        <v>0</v>
      </c>
      <c r="KEW90" s="150">
        <f t="shared" ref="KEW90" si="8192">KEQ31-KEK31</f>
        <v>0</v>
      </c>
      <c r="KEX90" s="150">
        <f t="shared" ref="KEX90" si="8193">KER31-KEL31</f>
        <v>0</v>
      </c>
      <c r="KEY90" s="150">
        <f t="shared" ref="KEY90" si="8194">KES31-KEM31</f>
        <v>0</v>
      </c>
      <c r="KEZ90" s="150">
        <f t="shared" ref="KEZ90" si="8195">KET31-KEN31</f>
        <v>0</v>
      </c>
      <c r="KFA90" s="150">
        <f t="shared" ref="KFA90" si="8196">KEU31-KEO31</f>
        <v>0</v>
      </c>
      <c r="KFB90" s="150">
        <f t="shared" ref="KFB90" si="8197">KEV31-KEP31</f>
        <v>0</v>
      </c>
      <c r="KFC90" s="150">
        <f t="shared" ref="KFC90" si="8198">KEW31-KEQ31</f>
        <v>0</v>
      </c>
      <c r="KFD90" s="150">
        <f t="shared" ref="KFD90" si="8199">KEX31-KER31</f>
        <v>0</v>
      </c>
      <c r="KFE90" s="150">
        <f t="shared" ref="KFE90" si="8200">KEY31-KES31</f>
        <v>0</v>
      </c>
      <c r="KFF90" s="150">
        <f t="shared" ref="KFF90" si="8201">KEZ31-KET31</f>
        <v>0</v>
      </c>
      <c r="KFG90" s="150">
        <f t="shared" ref="KFG90" si="8202">KFA31-KEU31</f>
        <v>0</v>
      </c>
      <c r="KFH90" s="150">
        <f t="shared" ref="KFH90" si="8203">KFB31-KEV31</f>
        <v>0</v>
      </c>
      <c r="KFI90" s="150">
        <f t="shared" ref="KFI90" si="8204">KFC31-KEW31</f>
        <v>0</v>
      </c>
      <c r="KFJ90" s="150">
        <f t="shared" ref="KFJ90" si="8205">KFD31-KEX31</f>
        <v>0</v>
      </c>
      <c r="KFK90" s="150">
        <f t="shared" ref="KFK90" si="8206">KFE31-KEY31</f>
        <v>0</v>
      </c>
      <c r="KFL90" s="150">
        <f t="shared" ref="KFL90" si="8207">KFF31-KEZ31</f>
        <v>0</v>
      </c>
      <c r="KFM90" s="150">
        <f t="shared" ref="KFM90" si="8208">KFG31-KFA31</f>
        <v>0</v>
      </c>
      <c r="KFN90" s="150">
        <f t="shared" ref="KFN90" si="8209">KFH31-KFB31</f>
        <v>0</v>
      </c>
      <c r="KFO90" s="150">
        <f t="shared" ref="KFO90" si="8210">KFI31-KFC31</f>
        <v>0</v>
      </c>
      <c r="KFP90" s="150">
        <f t="shared" ref="KFP90" si="8211">KFJ31-KFD31</f>
        <v>0</v>
      </c>
      <c r="KFQ90" s="150">
        <f t="shared" ref="KFQ90" si="8212">KFK31-KFE31</f>
        <v>0</v>
      </c>
      <c r="KFR90" s="150">
        <f t="shared" ref="KFR90" si="8213">KFL31-KFF31</f>
        <v>0</v>
      </c>
      <c r="KFS90" s="150">
        <f t="shared" ref="KFS90" si="8214">KFM31-KFG31</f>
        <v>0</v>
      </c>
      <c r="KFT90" s="150">
        <f t="shared" ref="KFT90" si="8215">KFN31-KFH31</f>
        <v>0</v>
      </c>
      <c r="KFU90" s="150">
        <f t="shared" ref="KFU90" si="8216">KFO31-KFI31</f>
        <v>0</v>
      </c>
      <c r="KFV90" s="150">
        <f t="shared" ref="KFV90" si="8217">KFP31-KFJ31</f>
        <v>0</v>
      </c>
      <c r="KFW90" s="150">
        <f t="shared" ref="KFW90" si="8218">KFQ31-KFK31</f>
        <v>0</v>
      </c>
      <c r="KFX90" s="150">
        <f t="shared" ref="KFX90" si="8219">KFR31-KFL31</f>
        <v>0</v>
      </c>
      <c r="KFY90" s="150">
        <f t="shared" ref="KFY90" si="8220">KFS31-KFM31</f>
        <v>0</v>
      </c>
      <c r="KFZ90" s="150">
        <f t="shared" ref="KFZ90" si="8221">KFT31-KFN31</f>
        <v>0</v>
      </c>
      <c r="KGA90" s="150">
        <f t="shared" ref="KGA90" si="8222">KFU31-KFO31</f>
        <v>0</v>
      </c>
      <c r="KGB90" s="150">
        <f t="shared" ref="KGB90" si="8223">KFV31-KFP31</f>
        <v>0</v>
      </c>
      <c r="KGC90" s="150">
        <f t="shared" ref="KGC90" si="8224">KFW31-KFQ31</f>
        <v>0</v>
      </c>
      <c r="KGD90" s="150">
        <f t="shared" ref="KGD90" si="8225">KFX31-KFR31</f>
        <v>0</v>
      </c>
      <c r="KGE90" s="150">
        <f t="shared" ref="KGE90" si="8226">KFY31-KFS31</f>
        <v>0</v>
      </c>
      <c r="KGF90" s="150">
        <f t="shared" ref="KGF90" si="8227">KFZ31-KFT31</f>
        <v>0</v>
      </c>
      <c r="KGG90" s="150">
        <f t="shared" ref="KGG90" si="8228">KGA31-KFU31</f>
        <v>0</v>
      </c>
      <c r="KGH90" s="150">
        <f t="shared" ref="KGH90" si="8229">KGB31-KFV31</f>
        <v>0</v>
      </c>
      <c r="KGI90" s="150">
        <f t="shared" ref="KGI90" si="8230">KGC31-KFW31</f>
        <v>0</v>
      </c>
      <c r="KGJ90" s="150">
        <f t="shared" ref="KGJ90" si="8231">KGD31-KFX31</f>
        <v>0</v>
      </c>
      <c r="KGK90" s="150">
        <f t="shared" ref="KGK90" si="8232">KGE31-KFY31</f>
        <v>0</v>
      </c>
      <c r="KGL90" s="150">
        <f t="shared" ref="KGL90" si="8233">KGF31-KFZ31</f>
        <v>0</v>
      </c>
      <c r="KGM90" s="150">
        <f t="shared" ref="KGM90" si="8234">KGG31-KGA31</f>
        <v>0</v>
      </c>
      <c r="KGN90" s="150">
        <f t="shared" ref="KGN90" si="8235">KGH31-KGB31</f>
        <v>0</v>
      </c>
      <c r="KGO90" s="150">
        <f t="shared" ref="KGO90" si="8236">KGI31-KGC31</f>
        <v>0</v>
      </c>
      <c r="KGP90" s="150">
        <f t="shared" ref="KGP90" si="8237">KGJ31-KGD31</f>
        <v>0</v>
      </c>
      <c r="KGQ90" s="150">
        <f t="shared" ref="KGQ90" si="8238">KGK31-KGE31</f>
        <v>0</v>
      </c>
      <c r="KGR90" s="150">
        <f t="shared" ref="KGR90" si="8239">KGL31-KGF31</f>
        <v>0</v>
      </c>
      <c r="KGS90" s="150">
        <f t="shared" ref="KGS90" si="8240">KGM31-KGG31</f>
        <v>0</v>
      </c>
      <c r="KGT90" s="150">
        <f t="shared" ref="KGT90" si="8241">KGN31-KGH31</f>
        <v>0</v>
      </c>
      <c r="KGU90" s="150">
        <f t="shared" ref="KGU90" si="8242">KGO31-KGI31</f>
        <v>0</v>
      </c>
      <c r="KGV90" s="150">
        <f t="shared" ref="KGV90" si="8243">KGP31-KGJ31</f>
        <v>0</v>
      </c>
      <c r="KGW90" s="150">
        <f t="shared" ref="KGW90" si="8244">KGQ31-KGK31</f>
        <v>0</v>
      </c>
      <c r="KGX90" s="150">
        <f t="shared" ref="KGX90" si="8245">KGR31-KGL31</f>
        <v>0</v>
      </c>
      <c r="KGY90" s="150">
        <f t="shared" ref="KGY90" si="8246">KGS31-KGM31</f>
        <v>0</v>
      </c>
      <c r="KGZ90" s="150">
        <f t="shared" ref="KGZ90" si="8247">KGT31-KGN31</f>
        <v>0</v>
      </c>
      <c r="KHA90" s="150">
        <f t="shared" ref="KHA90" si="8248">KGU31-KGO31</f>
        <v>0</v>
      </c>
      <c r="KHB90" s="150">
        <f t="shared" ref="KHB90" si="8249">KGV31-KGP31</f>
        <v>0</v>
      </c>
      <c r="KHC90" s="150">
        <f t="shared" ref="KHC90" si="8250">KGW31-KGQ31</f>
        <v>0</v>
      </c>
      <c r="KHD90" s="150">
        <f t="shared" ref="KHD90" si="8251">KGX31-KGR31</f>
        <v>0</v>
      </c>
      <c r="KHE90" s="150">
        <f t="shared" ref="KHE90" si="8252">KGY31-KGS31</f>
        <v>0</v>
      </c>
      <c r="KHF90" s="150">
        <f t="shared" ref="KHF90" si="8253">KGZ31-KGT31</f>
        <v>0</v>
      </c>
      <c r="KHG90" s="150">
        <f t="shared" ref="KHG90" si="8254">KHA31-KGU31</f>
        <v>0</v>
      </c>
      <c r="KHH90" s="150">
        <f t="shared" ref="KHH90" si="8255">KHB31-KGV31</f>
        <v>0</v>
      </c>
      <c r="KHI90" s="150">
        <f t="shared" ref="KHI90" si="8256">KHC31-KGW31</f>
        <v>0</v>
      </c>
      <c r="KHJ90" s="150">
        <f t="shared" ref="KHJ90" si="8257">KHD31-KGX31</f>
        <v>0</v>
      </c>
      <c r="KHK90" s="150">
        <f t="shared" ref="KHK90" si="8258">KHE31-KGY31</f>
        <v>0</v>
      </c>
      <c r="KHL90" s="150">
        <f t="shared" ref="KHL90" si="8259">KHF31-KGZ31</f>
        <v>0</v>
      </c>
      <c r="KHM90" s="150">
        <f t="shared" ref="KHM90" si="8260">KHG31-KHA31</f>
        <v>0</v>
      </c>
      <c r="KHN90" s="150">
        <f t="shared" ref="KHN90" si="8261">KHH31-KHB31</f>
        <v>0</v>
      </c>
      <c r="KHO90" s="150">
        <f t="shared" ref="KHO90" si="8262">KHI31-KHC31</f>
        <v>0</v>
      </c>
      <c r="KHP90" s="150">
        <f t="shared" ref="KHP90" si="8263">KHJ31-KHD31</f>
        <v>0</v>
      </c>
      <c r="KHQ90" s="150">
        <f t="shared" ref="KHQ90" si="8264">KHK31-KHE31</f>
        <v>0</v>
      </c>
      <c r="KHR90" s="150">
        <f t="shared" ref="KHR90" si="8265">KHL31-KHF31</f>
        <v>0</v>
      </c>
      <c r="KHS90" s="150">
        <f t="shared" ref="KHS90" si="8266">KHM31-KHG31</f>
        <v>0</v>
      </c>
      <c r="KHT90" s="150">
        <f t="shared" ref="KHT90" si="8267">KHN31-KHH31</f>
        <v>0</v>
      </c>
      <c r="KHU90" s="150">
        <f t="shared" ref="KHU90" si="8268">KHO31-KHI31</f>
        <v>0</v>
      </c>
      <c r="KHV90" s="150">
        <f t="shared" ref="KHV90" si="8269">KHP31-KHJ31</f>
        <v>0</v>
      </c>
      <c r="KHW90" s="150">
        <f t="shared" ref="KHW90" si="8270">KHQ31-KHK31</f>
        <v>0</v>
      </c>
      <c r="KHX90" s="150">
        <f t="shared" ref="KHX90" si="8271">KHR31-KHL31</f>
        <v>0</v>
      </c>
      <c r="KHY90" s="150">
        <f t="shared" ref="KHY90" si="8272">KHS31-KHM31</f>
        <v>0</v>
      </c>
      <c r="KHZ90" s="150">
        <f t="shared" ref="KHZ90" si="8273">KHT31-KHN31</f>
        <v>0</v>
      </c>
      <c r="KIA90" s="150">
        <f t="shared" ref="KIA90" si="8274">KHU31-KHO31</f>
        <v>0</v>
      </c>
      <c r="KIB90" s="150">
        <f t="shared" ref="KIB90" si="8275">KHV31-KHP31</f>
        <v>0</v>
      </c>
      <c r="KIC90" s="150">
        <f t="shared" ref="KIC90" si="8276">KHW31-KHQ31</f>
        <v>0</v>
      </c>
      <c r="KID90" s="150">
        <f t="shared" ref="KID90" si="8277">KHX31-KHR31</f>
        <v>0</v>
      </c>
      <c r="KIE90" s="150">
        <f t="shared" ref="KIE90" si="8278">KHY31-KHS31</f>
        <v>0</v>
      </c>
      <c r="KIF90" s="150">
        <f t="shared" ref="KIF90" si="8279">KHZ31-KHT31</f>
        <v>0</v>
      </c>
      <c r="KIG90" s="150">
        <f t="shared" ref="KIG90" si="8280">KIA31-KHU31</f>
        <v>0</v>
      </c>
      <c r="KIH90" s="150">
        <f t="shared" ref="KIH90" si="8281">KIB31-KHV31</f>
        <v>0</v>
      </c>
      <c r="KII90" s="150">
        <f t="shared" ref="KII90" si="8282">KIC31-KHW31</f>
        <v>0</v>
      </c>
      <c r="KIJ90" s="150">
        <f t="shared" ref="KIJ90" si="8283">KID31-KHX31</f>
        <v>0</v>
      </c>
      <c r="KIK90" s="150">
        <f t="shared" ref="KIK90" si="8284">KIE31-KHY31</f>
        <v>0</v>
      </c>
      <c r="KIL90" s="150">
        <f t="shared" ref="KIL90" si="8285">KIF31-KHZ31</f>
        <v>0</v>
      </c>
      <c r="KIM90" s="150">
        <f t="shared" ref="KIM90" si="8286">KIG31-KIA31</f>
        <v>0</v>
      </c>
      <c r="KIN90" s="150">
        <f t="shared" ref="KIN90" si="8287">KIH31-KIB31</f>
        <v>0</v>
      </c>
      <c r="KIO90" s="150">
        <f t="shared" ref="KIO90" si="8288">KII31-KIC31</f>
        <v>0</v>
      </c>
      <c r="KIP90" s="150">
        <f t="shared" ref="KIP90" si="8289">KIJ31-KID31</f>
        <v>0</v>
      </c>
      <c r="KIQ90" s="150">
        <f t="shared" ref="KIQ90" si="8290">KIK31-KIE31</f>
        <v>0</v>
      </c>
      <c r="KIR90" s="150">
        <f t="shared" ref="KIR90" si="8291">KIL31-KIF31</f>
        <v>0</v>
      </c>
      <c r="KIS90" s="150">
        <f t="shared" ref="KIS90" si="8292">KIM31-KIG31</f>
        <v>0</v>
      </c>
      <c r="KIT90" s="150">
        <f t="shared" ref="KIT90" si="8293">KIN31-KIH31</f>
        <v>0</v>
      </c>
      <c r="KIU90" s="150">
        <f t="shared" ref="KIU90" si="8294">KIO31-KII31</f>
        <v>0</v>
      </c>
      <c r="KIV90" s="150">
        <f t="shared" ref="KIV90" si="8295">KIP31-KIJ31</f>
        <v>0</v>
      </c>
      <c r="KIW90" s="150">
        <f t="shared" ref="KIW90" si="8296">KIQ31-KIK31</f>
        <v>0</v>
      </c>
      <c r="KIX90" s="150">
        <f t="shared" ref="KIX90" si="8297">KIR31-KIL31</f>
        <v>0</v>
      </c>
      <c r="KIY90" s="150">
        <f t="shared" ref="KIY90" si="8298">KIS31-KIM31</f>
        <v>0</v>
      </c>
      <c r="KIZ90" s="150">
        <f t="shared" ref="KIZ90" si="8299">KIT31-KIN31</f>
        <v>0</v>
      </c>
      <c r="KJA90" s="150">
        <f t="shared" ref="KJA90" si="8300">KIU31-KIO31</f>
        <v>0</v>
      </c>
      <c r="KJB90" s="150">
        <f t="shared" ref="KJB90" si="8301">KIV31-KIP31</f>
        <v>0</v>
      </c>
      <c r="KJC90" s="150">
        <f t="shared" ref="KJC90" si="8302">KIW31-KIQ31</f>
        <v>0</v>
      </c>
      <c r="KJD90" s="150">
        <f t="shared" ref="KJD90" si="8303">KIX31-KIR31</f>
        <v>0</v>
      </c>
      <c r="KJE90" s="150">
        <f t="shared" ref="KJE90" si="8304">KIY31-KIS31</f>
        <v>0</v>
      </c>
      <c r="KJF90" s="150">
        <f t="shared" ref="KJF90" si="8305">KIZ31-KIT31</f>
        <v>0</v>
      </c>
      <c r="KJG90" s="150">
        <f t="shared" ref="KJG90" si="8306">KJA31-KIU31</f>
        <v>0</v>
      </c>
      <c r="KJH90" s="150">
        <f t="shared" ref="KJH90" si="8307">KJB31-KIV31</f>
        <v>0</v>
      </c>
      <c r="KJI90" s="150">
        <f t="shared" ref="KJI90" si="8308">KJC31-KIW31</f>
        <v>0</v>
      </c>
      <c r="KJJ90" s="150">
        <f t="shared" ref="KJJ90" si="8309">KJD31-KIX31</f>
        <v>0</v>
      </c>
      <c r="KJK90" s="150">
        <f t="shared" ref="KJK90" si="8310">KJE31-KIY31</f>
        <v>0</v>
      </c>
      <c r="KJL90" s="150">
        <f t="shared" ref="KJL90" si="8311">KJF31-KIZ31</f>
        <v>0</v>
      </c>
      <c r="KJM90" s="150">
        <f t="shared" ref="KJM90" si="8312">KJG31-KJA31</f>
        <v>0</v>
      </c>
      <c r="KJN90" s="150">
        <f t="shared" ref="KJN90" si="8313">KJH31-KJB31</f>
        <v>0</v>
      </c>
      <c r="KJO90" s="150">
        <f t="shared" ref="KJO90" si="8314">KJI31-KJC31</f>
        <v>0</v>
      </c>
      <c r="KJP90" s="150">
        <f t="shared" ref="KJP90" si="8315">KJJ31-KJD31</f>
        <v>0</v>
      </c>
      <c r="KJQ90" s="150">
        <f t="shared" ref="KJQ90" si="8316">KJK31-KJE31</f>
        <v>0</v>
      </c>
      <c r="KJR90" s="150">
        <f t="shared" ref="KJR90" si="8317">KJL31-KJF31</f>
        <v>0</v>
      </c>
      <c r="KJS90" s="150">
        <f t="shared" ref="KJS90" si="8318">KJM31-KJG31</f>
        <v>0</v>
      </c>
      <c r="KJT90" s="150">
        <f t="shared" ref="KJT90" si="8319">KJN31-KJH31</f>
        <v>0</v>
      </c>
      <c r="KJU90" s="150">
        <f t="shared" ref="KJU90" si="8320">KJO31-KJI31</f>
        <v>0</v>
      </c>
      <c r="KJV90" s="150">
        <f t="shared" ref="KJV90" si="8321">KJP31-KJJ31</f>
        <v>0</v>
      </c>
      <c r="KJW90" s="150">
        <f t="shared" ref="KJW90" si="8322">KJQ31-KJK31</f>
        <v>0</v>
      </c>
      <c r="KJX90" s="150">
        <f t="shared" ref="KJX90" si="8323">KJR31-KJL31</f>
        <v>0</v>
      </c>
      <c r="KJY90" s="150">
        <f t="shared" ref="KJY90" si="8324">KJS31-KJM31</f>
        <v>0</v>
      </c>
      <c r="KJZ90" s="150">
        <f t="shared" ref="KJZ90" si="8325">KJT31-KJN31</f>
        <v>0</v>
      </c>
      <c r="KKA90" s="150">
        <f t="shared" ref="KKA90" si="8326">KJU31-KJO31</f>
        <v>0</v>
      </c>
      <c r="KKB90" s="150">
        <f t="shared" ref="KKB90" si="8327">KJV31-KJP31</f>
        <v>0</v>
      </c>
      <c r="KKC90" s="150">
        <f t="shared" ref="KKC90" si="8328">KJW31-KJQ31</f>
        <v>0</v>
      </c>
      <c r="KKD90" s="150">
        <f t="shared" ref="KKD90" si="8329">KJX31-KJR31</f>
        <v>0</v>
      </c>
      <c r="KKE90" s="150">
        <f t="shared" ref="KKE90" si="8330">KJY31-KJS31</f>
        <v>0</v>
      </c>
      <c r="KKF90" s="150">
        <f t="shared" ref="KKF90" si="8331">KJZ31-KJT31</f>
        <v>0</v>
      </c>
      <c r="KKG90" s="150">
        <f t="shared" ref="KKG90" si="8332">KKA31-KJU31</f>
        <v>0</v>
      </c>
      <c r="KKH90" s="150">
        <f t="shared" ref="KKH90" si="8333">KKB31-KJV31</f>
        <v>0</v>
      </c>
      <c r="KKI90" s="150">
        <f t="shared" ref="KKI90" si="8334">KKC31-KJW31</f>
        <v>0</v>
      </c>
      <c r="KKJ90" s="150">
        <f t="shared" ref="KKJ90" si="8335">KKD31-KJX31</f>
        <v>0</v>
      </c>
      <c r="KKK90" s="150">
        <f t="shared" ref="KKK90" si="8336">KKE31-KJY31</f>
        <v>0</v>
      </c>
      <c r="KKL90" s="150">
        <f t="shared" ref="KKL90" si="8337">KKF31-KJZ31</f>
        <v>0</v>
      </c>
      <c r="KKM90" s="150">
        <f t="shared" ref="KKM90" si="8338">KKG31-KKA31</f>
        <v>0</v>
      </c>
      <c r="KKN90" s="150">
        <f t="shared" ref="KKN90" si="8339">KKH31-KKB31</f>
        <v>0</v>
      </c>
      <c r="KKO90" s="150">
        <f t="shared" ref="KKO90" si="8340">KKI31-KKC31</f>
        <v>0</v>
      </c>
      <c r="KKP90" s="150">
        <f t="shared" ref="KKP90" si="8341">KKJ31-KKD31</f>
        <v>0</v>
      </c>
      <c r="KKQ90" s="150">
        <f t="shared" ref="KKQ90" si="8342">KKK31-KKE31</f>
        <v>0</v>
      </c>
      <c r="KKR90" s="150">
        <f t="shared" ref="KKR90" si="8343">KKL31-KKF31</f>
        <v>0</v>
      </c>
      <c r="KKS90" s="150">
        <f t="shared" ref="KKS90" si="8344">KKM31-KKG31</f>
        <v>0</v>
      </c>
      <c r="KKT90" s="150">
        <f t="shared" ref="KKT90" si="8345">KKN31-KKH31</f>
        <v>0</v>
      </c>
      <c r="KKU90" s="150">
        <f t="shared" ref="KKU90" si="8346">KKO31-KKI31</f>
        <v>0</v>
      </c>
      <c r="KKV90" s="150">
        <f t="shared" ref="KKV90" si="8347">KKP31-KKJ31</f>
        <v>0</v>
      </c>
      <c r="KKW90" s="150">
        <f t="shared" ref="KKW90" si="8348">KKQ31-KKK31</f>
        <v>0</v>
      </c>
      <c r="KKX90" s="150">
        <f t="shared" ref="KKX90" si="8349">KKR31-KKL31</f>
        <v>0</v>
      </c>
      <c r="KKY90" s="150">
        <f t="shared" ref="KKY90" si="8350">KKS31-KKM31</f>
        <v>0</v>
      </c>
      <c r="KKZ90" s="150">
        <f t="shared" ref="KKZ90" si="8351">KKT31-KKN31</f>
        <v>0</v>
      </c>
      <c r="KLA90" s="150">
        <f t="shared" ref="KLA90" si="8352">KKU31-KKO31</f>
        <v>0</v>
      </c>
      <c r="KLB90" s="150">
        <f t="shared" ref="KLB90" si="8353">KKV31-KKP31</f>
        <v>0</v>
      </c>
      <c r="KLC90" s="150">
        <f t="shared" ref="KLC90" si="8354">KKW31-KKQ31</f>
        <v>0</v>
      </c>
      <c r="KLD90" s="150">
        <f t="shared" ref="KLD90" si="8355">KKX31-KKR31</f>
        <v>0</v>
      </c>
      <c r="KLE90" s="150">
        <f t="shared" ref="KLE90" si="8356">KKY31-KKS31</f>
        <v>0</v>
      </c>
      <c r="KLF90" s="150">
        <f t="shared" ref="KLF90" si="8357">KKZ31-KKT31</f>
        <v>0</v>
      </c>
      <c r="KLG90" s="150">
        <f t="shared" ref="KLG90" si="8358">KLA31-KKU31</f>
        <v>0</v>
      </c>
      <c r="KLH90" s="150">
        <f t="shared" ref="KLH90" si="8359">KLB31-KKV31</f>
        <v>0</v>
      </c>
      <c r="KLI90" s="150">
        <f t="shared" ref="KLI90" si="8360">KLC31-KKW31</f>
        <v>0</v>
      </c>
      <c r="KLJ90" s="150">
        <f t="shared" ref="KLJ90" si="8361">KLD31-KKX31</f>
        <v>0</v>
      </c>
      <c r="KLK90" s="150">
        <f t="shared" ref="KLK90" si="8362">KLE31-KKY31</f>
        <v>0</v>
      </c>
      <c r="KLL90" s="150">
        <f t="shared" ref="KLL90" si="8363">KLF31-KKZ31</f>
        <v>0</v>
      </c>
      <c r="KLM90" s="150">
        <f t="shared" ref="KLM90" si="8364">KLG31-KLA31</f>
        <v>0</v>
      </c>
      <c r="KLN90" s="150">
        <f t="shared" ref="KLN90" si="8365">KLH31-KLB31</f>
        <v>0</v>
      </c>
      <c r="KLO90" s="150">
        <f t="shared" ref="KLO90" si="8366">KLI31-KLC31</f>
        <v>0</v>
      </c>
      <c r="KLP90" s="150">
        <f t="shared" ref="KLP90" si="8367">KLJ31-KLD31</f>
        <v>0</v>
      </c>
      <c r="KLQ90" s="150">
        <f t="shared" ref="KLQ90" si="8368">KLK31-KLE31</f>
        <v>0</v>
      </c>
      <c r="KLR90" s="150">
        <f t="shared" ref="KLR90" si="8369">KLL31-KLF31</f>
        <v>0</v>
      </c>
      <c r="KLS90" s="150">
        <f t="shared" ref="KLS90" si="8370">KLM31-KLG31</f>
        <v>0</v>
      </c>
      <c r="KLT90" s="150">
        <f t="shared" ref="KLT90" si="8371">KLN31-KLH31</f>
        <v>0</v>
      </c>
      <c r="KLU90" s="150">
        <f t="shared" ref="KLU90" si="8372">KLO31-KLI31</f>
        <v>0</v>
      </c>
      <c r="KLV90" s="150">
        <f t="shared" ref="KLV90" si="8373">KLP31-KLJ31</f>
        <v>0</v>
      </c>
      <c r="KLW90" s="150">
        <f t="shared" ref="KLW90" si="8374">KLQ31-KLK31</f>
        <v>0</v>
      </c>
      <c r="KLX90" s="150">
        <f t="shared" ref="KLX90" si="8375">KLR31-KLL31</f>
        <v>0</v>
      </c>
      <c r="KLY90" s="150">
        <f t="shared" ref="KLY90" si="8376">KLS31-KLM31</f>
        <v>0</v>
      </c>
      <c r="KLZ90" s="150">
        <f t="shared" ref="KLZ90" si="8377">KLT31-KLN31</f>
        <v>0</v>
      </c>
      <c r="KMA90" s="150">
        <f t="shared" ref="KMA90" si="8378">KLU31-KLO31</f>
        <v>0</v>
      </c>
      <c r="KMB90" s="150">
        <f t="shared" ref="KMB90" si="8379">KLV31-KLP31</f>
        <v>0</v>
      </c>
      <c r="KMC90" s="150">
        <f t="shared" ref="KMC90" si="8380">KLW31-KLQ31</f>
        <v>0</v>
      </c>
      <c r="KMD90" s="150">
        <f t="shared" ref="KMD90" si="8381">KLX31-KLR31</f>
        <v>0</v>
      </c>
      <c r="KME90" s="150">
        <f t="shared" ref="KME90" si="8382">KLY31-KLS31</f>
        <v>0</v>
      </c>
      <c r="KMF90" s="150">
        <f t="shared" ref="KMF90" si="8383">KLZ31-KLT31</f>
        <v>0</v>
      </c>
      <c r="KMG90" s="150">
        <f t="shared" ref="KMG90" si="8384">KMA31-KLU31</f>
        <v>0</v>
      </c>
      <c r="KMH90" s="150">
        <f t="shared" ref="KMH90" si="8385">KMB31-KLV31</f>
        <v>0</v>
      </c>
      <c r="KMI90" s="150">
        <f t="shared" ref="KMI90" si="8386">KMC31-KLW31</f>
        <v>0</v>
      </c>
      <c r="KMJ90" s="150">
        <f t="shared" ref="KMJ90" si="8387">KMD31-KLX31</f>
        <v>0</v>
      </c>
      <c r="KMK90" s="150">
        <f t="shared" ref="KMK90" si="8388">KME31-KLY31</f>
        <v>0</v>
      </c>
      <c r="KML90" s="150">
        <f t="shared" ref="KML90" si="8389">KMF31-KLZ31</f>
        <v>0</v>
      </c>
      <c r="KMM90" s="150">
        <f t="shared" ref="KMM90" si="8390">KMG31-KMA31</f>
        <v>0</v>
      </c>
      <c r="KMN90" s="150">
        <f t="shared" ref="KMN90" si="8391">KMH31-KMB31</f>
        <v>0</v>
      </c>
      <c r="KMO90" s="150">
        <f t="shared" ref="KMO90" si="8392">KMI31-KMC31</f>
        <v>0</v>
      </c>
      <c r="KMP90" s="150">
        <f t="shared" ref="KMP90" si="8393">KMJ31-KMD31</f>
        <v>0</v>
      </c>
      <c r="KMQ90" s="150">
        <f t="shared" ref="KMQ90" si="8394">KMK31-KME31</f>
        <v>0</v>
      </c>
      <c r="KMR90" s="150">
        <f t="shared" ref="KMR90" si="8395">KML31-KMF31</f>
        <v>0</v>
      </c>
      <c r="KMS90" s="150">
        <f t="shared" ref="KMS90" si="8396">KMM31-KMG31</f>
        <v>0</v>
      </c>
      <c r="KMT90" s="150">
        <f t="shared" ref="KMT90" si="8397">KMN31-KMH31</f>
        <v>0</v>
      </c>
      <c r="KMU90" s="150">
        <f t="shared" ref="KMU90" si="8398">KMO31-KMI31</f>
        <v>0</v>
      </c>
      <c r="KMV90" s="150">
        <f t="shared" ref="KMV90" si="8399">KMP31-KMJ31</f>
        <v>0</v>
      </c>
      <c r="KMW90" s="150">
        <f t="shared" ref="KMW90" si="8400">KMQ31-KMK31</f>
        <v>0</v>
      </c>
      <c r="KMX90" s="150">
        <f t="shared" ref="KMX90" si="8401">KMR31-KML31</f>
        <v>0</v>
      </c>
      <c r="KMY90" s="150">
        <f t="shared" ref="KMY90" si="8402">KMS31-KMM31</f>
        <v>0</v>
      </c>
      <c r="KMZ90" s="150">
        <f t="shared" ref="KMZ90" si="8403">KMT31-KMN31</f>
        <v>0</v>
      </c>
      <c r="KNA90" s="150">
        <f t="shared" ref="KNA90" si="8404">KMU31-KMO31</f>
        <v>0</v>
      </c>
      <c r="KNB90" s="150">
        <f t="shared" ref="KNB90" si="8405">KMV31-KMP31</f>
        <v>0</v>
      </c>
      <c r="KNC90" s="150">
        <f t="shared" ref="KNC90" si="8406">KMW31-KMQ31</f>
        <v>0</v>
      </c>
      <c r="KND90" s="150">
        <f t="shared" ref="KND90" si="8407">KMX31-KMR31</f>
        <v>0</v>
      </c>
      <c r="KNE90" s="150">
        <f t="shared" ref="KNE90" si="8408">KMY31-KMS31</f>
        <v>0</v>
      </c>
      <c r="KNF90" s="150">
        <f t="shared" ref="KNF90" si="8409">KMZ31-KMT31</f>
        <v>0</v>
      </c>
      <c r="KNG90" s="150">
        <f t="shared" ref="KNG90" si="8410">KNA31-KMU31</f>
        <v>0</v>
      </c>
      <c r="KNH90" s="150">
        <f t="shared" ref="KNH90" si="8411">KNB31-KMV31</f>
        <v>0</v>
      </c>
      <c r="KNI90" s="150">
        <f t="shared" ref="KNI90" si="8412">KNC31-KMW31</f>
        <v>0</v>
      </c>
      <c r="KNJ90" s="150">
        <f t="shared" ref="KNJ90" si="8413">KND31-KMX31</f>
        <v>0</v>
      </c>
      <c r="KNK90" s="150">
        <f t="shared" ref="KNK90" si="8414">KNE31-KMY31</f>
        <v>0</v>
      </c>
      <c r="KNL90" s="150">
        <f t="shared" ref="KNL90" si="8415">KNF31-KMZ31</f>
        <v>0</v>
      </c>
      <c r="KNM90" s="150">
        <f t="shared" ref="KNM90" si="8416">KNG31-KNA31</f>
        <v>0</v>
      </c>
      <c r="KNN90" s="150">
        <f t="shared" ref="KNN90" si="8417">KNH31-KNB31</f>
        <v>0</v>
      </c>
      <c r="KNO90" s="150">
        <f t="shared" ref="KNO90" si="8418">KNI31-KNC31</f>
        <v>0</v>
      </c>
      <c r="KNP90" s="150">
        <f t="shared" ref="KNP90" si="8419">KNJ31-KND31</f>
        <v>0</v>
      </c>
      <c r="KNQ90" s="150">
        <f t="shared" ref="KNQ90" si="8420">KNK31-KNE31</f>
        <v>0</v>
      </c>
      <c r="KNR90" s="150">
        <f t="shared" ref="KNR90" si="8421">KNL31-KNF31</f>
        <v>0</v>
      </c>
      <c r="KNS90" s="150">
        <f t="shared" ref="KNS90" si="8422">KNM31-KNG31</f>
        <v>0</v>
      </c>
      <c r="KNT90" s="150">
        <f t="shared" ref="KNT90" si="8423">KNN31-KNH31</f>
        <v>0</v>
      </c>
      <c r="KNU90" s="150">
        <f t="shared" ref="KNU90" si="8424">KNO31-KNI31</f>
        <v>0</v>
      </c>
      <c r="KNV90" s="150">
        <f t="shared" ref="KNV90" si="8425">KNP31-KNJ31</f>
        <v>0</v>
      </c>
      <c r="KNW90" s="150">
        <f t="shared" ref="KNW90" si="8426">KNQ31-KNK31</f>
        <v>0</v>
      </c>
      <c r="KNX90" s="150">
        <f t="shared" ref="KNX90" si="8427">KNR31-KNL31</f>
        <v>0</v>
      </c>
      <c r="KNY90" s="150">
        <f t="shared" ref="KNY90" si="8428">KNS31-KNM31</f>
        <v>0</v>
      </c>
      <c r="KNZ90" s="150">
        <f t="shared" ref="KNZ90" si="8429">KNT31-KNN31</f>
        <v>0</v>
      </c>
      <c r="KOA90" s="150">
        <f t="shared" ref="KOA90" si="8430">KNU31-KNO31</f>
        <v>0</v>
      </c>
      <c r="KOB90" s="150">
        <f t="shared" ref="KOB90" si="8431">KNV31-KNP31</f>
        <v>0</v>
      </c>
      <c r="KOC90" s="150">
        <f t="shared" ref="KOC90" si="8432">KNW31-KNQ31</f>
        <v>0</v>
      </c>
      <c r="KOD90" s="150">
        <f t="shared" ref="KOD90" si="8433">KNX31-KNR31</f>
        <v>0</v>
      </c>
      <c r="KOE90" s="150">
        <f t="shared" ref="KOE90" si="8434">KNY31-KNS31</f>
        <v>0</v>
      </c>
      <c r="KOF90" s="150">
        <f t="shared" ref="KOF90" si="8435">KNZ31-KNT31</f>
        <v>0</v>
      </c>
      <c r="KOG90" s="150">
        <f t="shared" ref="KOG90" si="8436">KOA31-KNU31</f>
        <v>0</v>
      </c>
      <c r="KOH90" s="150">
        <f t="shared" ref="KOH90" si="8437">KOB31-KNV31</f>
        <v>0</v>
      </c>
      <c r="KOI90" s="150">
        <f t="shared" ref="KOI90" si="8438">KOC31-KNW31</f>
        <v>0</v>
      </c>
      <c r="KOJ90" s="150">
        <f t="shared" ref="KOJ90" si="8439">KOD31-KNX31</f>
        <v>0</v>
      </c>
      <c r="KOK90" s="150">
        <f t="shared" ref="KOK90" si="8440">KOE31-KNY31</f>
        <v>0</v>
      </c>
      <c r="KOL90" s="150">
        <f t="shared" ref="KOL90" si="8441">KOF31-KNZ31</f>
        <v>0</v>
      </c>
      <c r="KOM90" s="150">
        <f t="shared" ref="KOM90" si="8442">KOG31-KOA31</f>
        <v>0</v>
      </c>
      <c r="KON90" s="150">
        <f t="shared" ref="KON90" si="8443">KOH31-KOB31</f>
        <v>0</v>
      </c>
      <c r="KOO90" s="150">
        <f t="shared" ref="KOO90" si="8444">KOI31-KOC31</f>
        <v>0</v>
      </c>
      <c r="KOP90" s="150">
        <f t="shared" ref="KOP90" si="8445">KOJ31-KOD31</f>
        <v>0</v>
      </c>
      <c r="KOQ90" s="150">
        <f t="shared" ref="KOQ90" si="8446">KOK31-KOE31</f>
        <v>0</v>
      </c>
      <c r="KOR90" s="150">
        <f t="shared" ref="KOR90" si="8447">KOL31-KOF31</f>
        <v>0</v>
      </c>
      <c r="KOS90" s="150">
        <f t="shared" ref="KOS90" si="8448">KOM31-KOG31</f>
        <v>0</v>
      </c>
      <c r="KOT90" s="150">
        <f t="shared" ref="KOT90" si="8449">KON31-KOH31</f>
        <v>0</v>
      </c>
      <c r="KOU90" s="150">
        <f t="shared" ref="KOU90" si="8450">KOO31-KOI31</f>
        <v>0</v>
      </c>
      <c r="KOV90" s="150">
        <f t="shared" ref="KOV90" si="8451">KOP31-KOJ31</f>
        <v>0</v>
      </c>
      <c r="KOW90" s="150">
        <f t="shared" ref="KOW90" si="8452">KOQ31-KOK31</f>
        <v>0</v>
      </c>
      <c r="KOX90" s="150">
        <f t="shared" ref="KOX90" si="8453">KOR31-KOL31</f>
        <v>0</v>
      </c>
      <c r="KOY90" s="150">
        <f t="shared" ref="KOY90" si="8454">KOS31-KOM31</f>
        <v>0</v>
      </c>
      <c r="KOZ90" s="150">
        <f t="shared" ref="KOZ90" si="8455">KOT31-KON31</f>
        <v>0</v>
      </c>
      <c r="KPA90" s="150">
        <f t="shared" ref="KPA90" si="8456">KOU31-KOO31</f>
        <v>0</v>
      </c>
      <c r="KPB90" s="150">
        <f t="shared" ref="KPB90" si="8457">KOV31-KOP31</f>
        <v>0</v>
      </c>
      <c r="KPC90" s="150">
        <f t="shared" ref="KPC90" si="8458">KOW31-KOQ31</f>
        <v>0</v>
      </c>
      <c r="KPD90" s="150">
        <f t="shared" ref="KPD90" si="8459">KOX31-KOR31</f>
        <v>0</v>
      </c>
      <c r="KPE90" s="150">
        <f t="shared" ref="KPE90" si="8460">KOY31-KOS31</f>
        <v>0</v>
      </c>
      <c r="KPF90" s="150">
        <f t="shared" ref="KPF90" si="8461">KOZ31-KOT31</f>
        <v>0</v>
      </c>
      <c r="KPG90" s="150">
        <f t="shared" ref="KPG90" si="8462">KPA31-KOU31</f>
        <v>0</v>
      </c>
      <c r="KPH90" s="150">
        <f t="shared" ref="KPH90" si="8463">KPB31-KOV31</f>
        <v>0</v>
      </c>
      <c r="KPI90" s="150">
        <f t="shared" ref="KPI90" si="8464">KPC31-KOW31</f>
        <v>0</v>
      </c>
      <c r="KPJ90" s="150">
        <f t="shared" ref="KPJ90" si="8465">KPD31-KOX31</f>
        <v>0</v>
      </c>
      <c r="KPK90" s="150">
        <f t="shared" ref="KPK90" si="8466">KPE31-KOY31</f>
        <v>0</v>
      </c>
      <c r="KPL90" s="150">
        <f t="shared" ref="KPL90" si="8467">KPF31-KOZ31</f>
        <v>0</v>
      </c>
      <c r="KPM90" s="150">
        <f t="shared" ref="KPM90" si="8468">KPG31-KPA31</f>
        <v>0</v>
      </c>
      <c r="KPN90" s="150">
        <f t="shared" ref="KPN90" si="8469">KPH31-KPB31</f>
        <v>0</v>
      </c>
      <c r="KPO90" s="150">
        <f t="shared" ref="KPO90" si="8470">KPI31-KPC31</f>
        <v>0</v>
      </c>
      <c r="KPP90" s="150">
        <f t="shared" ref="KPP90" si="8471">KPJ31-KPD31</f>
        <v>0</v>
      </c>
      <c r="KPQ90" s="150">
        <f t="shared" ref="KPQ90" si="8472">KPK31-KPE31</f>
        <v>0</v>
      </c>
      <c r="KPR90" s="150">
        <f t="shared" ref="KPR90" si="8473">KPL31-KPF31</f>
        <v>0</v>
      </c>
      <c r="KPS90" s="150">
        <f t="shared" ref="KPS90" si="8474">KPM31-KPG31</f>
        <v>0</v>
      </c>
      <c r="KPT90" s="150">
        <f t="shared" ref="KPT90" si="8475">KPN31-KPH31</f>
        <v>0</v>
      </c>
      <c r="KPU90" s="150">
        <f t="shared" ref="KPU90" si="8476">KPO31-KPI31</f>
        <v>0</v>
      </c>
      <c r="KPV90" s="150">
        <f t="shared" ref="KPV90" si="8477">KPP31-KPJ31</f>
        <v>0</v>
      </c>
      <c r="KPW90" s="150">
        <f t="shared" ref="KPW90" si="8478">KPQ31-KPK31</f>
        <v>0</v>
      </c>
      <c r="KPX90" s="150">
        <f t="shared" ref="KPX90" si="8479">KPR31-KPL31</f>
        <v>0</v>
      </c>
      <c r="KPY90" s="150">
        <f t="shared" ref="KPY90" si="8480">KPS31-KPM31</f>
        <v>0</v>
      </c>
      <c r="KPZ90" s="150">
        <f t="shared" ref="KPZ90" si="8481">KPT31-KPN31</f>
        <v>0</v>
      </c>
      <c r="KQA90" s="150">
        <f t="shared" ref="KQA90" si="8482">KPU31-KPO31</f>
        <v>0</v>
      </c>
      <c r="KQB90" s="150">
        <f t="shared" ref="KQB90" si="8483">KPV31-KPP31</f>
        <v>0</v>
      </c>
      <c r="KQC90" s="150">
        <f t="shared" ref="KQC90" si="8484">KPW31-KPQ31</f>
        <v>0</v>
      </c>
      <c r="KQD90" s="150">
        <f t="shared" ref="KQD90" si="8485">KPX31-KPR31</f>
        <v>0</v>
      </c>
      <c r="KQE90" s="150">
        <f t="shared" ref="KQE90" si="8486">KPY31-KPS31</f>
        <v>0</v>
      </c>
      <c r="KQF90" s="150">
        <f t="shared" ref="KQF90" si="8487">KPZ31-KPT31</f>
        <v>0</v>
      </c>
      <c r="KQG90" s="150">
        <f t="shared" ref="KQG90" si="8488">KQA31-KPU31</f>
        <v>0</v>
      </c>
      <c r="KQH90" s="150">
        <f t="shared" ref="KQH90" si="8489">KQB31-KPV31</f>
        <v>0</v>
      </c>
      <c r="KQI90" s="150">
        <f t="shared" ref="KQI90" si="8490">KQC31-KPW31</f>
        <v>0</v>
      </c>
      <c r="KQJ90" s="150">
        <f t="shared" ref="KQJ90" si="8491">KQD31-KPX31</f>
        <v>0</v>
      </c>
      <c r="KQK90" s="150">
        <f t="shared" ref="KQK90" si="8492">KQE31-KPY31</f>
        <v>0</v>
      </c>
      <c r="KQL90" s="150">
        <f t="shared" ref="KQL90" si="8493">KQF31-KPZ31</f>
        <v>0</v>
      </c>
      <c r="KQM90" s="150">
        <f t="shared" ref="KQM90" si="8494">KQG31-KQA31</f>
        <v>0</v>
      </c>
      <c r="KQN90" s="150">
        <f t="shared" ref="KQN90" si="8495">KQH31-KQB31</f>
        <v>0</v>
      </c>
      <c r="KQO90" s="150">
        <f t="shared" ref="KQO90" si="8496">KQI31-KQC31</f>
        <v>0</v>
      </c>
      <c r="KQP90" s="150">
        <f t="shared" ref="KQP90" si="8497">KQJ31-KQD31</f>
        <v>0</v>
      </c>
      <c r="KQQ90" s="150">
        <f t="shared" ref="KQQ90" si="8498">KQK31-KQE31</f>
        <v>0</v>
      </c>
      <c r="KQR90" s="150">
        <f t="shared" ref="KQR90" si="8499">KQL31-KQF31</f>
        <v>0</v>
      </c>
      <c r="KQS90" s="150">
        <f t="shared" ref="KQS90" si="8500">KQM31-KQG31</f>
        <v>0</v>
      </c>
      <c r="KQT90" s="150">
        <f t="shared" ref="KQT90" si="8501">KQN31-KQH31</f>
        <v>0</v>
      </c>
      <c r="KQU90" s="150">
        <f t="shared" ref="KQU90" si="8502">KQO31-KQI31</f>
        <v>0</v>
      </c>
      <c r="KQV90" s="150">
        <f t="shared" ref="KQV90" si="8503">KQP31-KQJ31</f>
        <v>0</v>
      </c>
      <c r="KQW90" s="150">
        <f t="shared" ref="KQW90" si="8504">KQQ31-KQK31</f>
        <v>0</v>
      </c>
      <c r="KQX90" s="150">
        <f t="shared" ref="KQX90" si="8505">KQR31-KQL31</f>
        <v>0</v>
      </c>
      <c r="KQY90" s="150">
        <f t="shared" ref="KQY90" si="8506">KQS31-KQM31</f>
        <v>0</v>
      </c>
      <c r="KQZ90" s="150">
        <f t="shared" ref="KQZ90" si="8507">KQT31-KQN31</f>
        <v>0</v>
      </c>
      <c r="KRA90" s="150">
        <f t="shared" ref="KRA90" si="8508">KQU31-KQO31</f>
        <v>0</v>
      </c>
      <c r="KRB90" s="150">
        <f t="shared" ref="KRB90" si="8509">KQV31-KQP31</f>
        <v>0</v>
      </c>
      <c r="KRC90" s="150">
        <f t="shared" ref="KRC90" si="8510">KQW31-KQQ31</f>
        <v>0</v>
      </c>
      <c r="KRD90" s="150">
        <f t="shared" ref="KRD90" si="8511">KQX31-KQR31</f>
        <v>0</v>
      </c>
      <c r="KRE90" s="150">
        <f t="shared" ref="KRE90" si="8512">KQY31-KQS31</f>
        <v>0</v>
      </c>
      <c r="KRF90" s="150">
        <f t="shared" ref="KRF90" si="8513">KQZ31-KQT31</f>
        <v>0</v>
      </c>
      <c r="KRG90" s="150">
        <f t="shared" ref="KRG90" si="8514">KRA31-KQU31</f>
        <v>0</v>
      </c>
      <c r="KRH90" s="150">
        <f t="shared" ref="KRH90" si="8515">KRB31-KQV31</f>
        <v>0</v>
      </c>
      <c r="KRI90" s="150">
        <f t="shared" ref="KRI90" si="8516">KRC31-KQW31</f>
        <v>0</v>
      </c>
      <c r="KRJ90" s="150">
        <f t="shared" ref="KRJ90" si="8517">KRD31-KQX31</f>
        <v>0</v>
      </c>
      <c r="KRK90" s="150">
        <f t="shared" ref="KRK90" si="8518">KRE31-KQY31</f>
        <v>0</v>
      </c>
      <c r="KRL90" s="150">
        <f t="shared" ref="KRL90" si="8519">KRF31-KQZ31</f>
        <v>0</v>
      </c>
      <c r="KRM90" s="150">
        <f t="shared" ref="KRM90" si="8520">KRG31-KRA31</f>
        <v>0</v>
      </c>
      <c r="KRN90" s="150">
        <f t="shared" ref="KRN90" si="8521">KRH31-KRB31</f>
        <v>0</v>
      </c>
      <c r="KRO90" s="150">
        <f t="shared" ref="KRO90" si="8522">KRI31-KRC31</f>
        <v>0</v>
      </c>
      <c r="KRP90" s="150">
        <f t="shared" ref="KRP90" si="8523">KRJ31-KRD31</f>
        <v>0</v>
      </c>
      <c r="KRQ90" s="150">
        <f t="shared" ref="KRQ90" si="8524">KRK31-KRE31</f>
        <v>0</v>
      </c>
      <c r="KRR90" s="150">
        <f t="shared" ref="KRR90" si="8525">KRL31-KRF31</f>
        <v>0</v>
      </c>
      <c r="KRS90" s="150">
        <f t="shared" ref="KRS90" si="8526">KRM31-KRG31</f>
        <v>0</v>
      </c>
      <c r="KRT90" s="150">
        <f t="shared" ref="KRT90" si="8527">KRN31-KRH31</f>
        <v>0</v>
      </c>
      <c r="KRU90" s="150">
        <f t="shared" ref="KRU90" si="8528">KRO31-KRI31</f>
        <v>0</v>
      </c>
      <c r="KRV90" s="150">
        <f t="shared" ref="KRV90" si="8529">KRP31-KRJ31</f>
        <v>0</v>
      </c>
      <c r="KRW90" s="150">
        <f t="shared" ref="KRW90" si="8530">KRQ31-KRK31</f>
        <v>0</v>
      </c>
      <c r="KRX90" s="150">
        <f t="shared" ref="KRX90" si="8531">KRR31-KRL31</f>
        <v>0</v>
      </c>
      <c r="KRY90" s="150">
        <f t="shared" ref="KRY90" si="8532">KRS31-KRM31</f>
        <v>0</v>
      </c>
      <c r="KRZ90" s="150">
        <f t="shared" ref="KRZ90" si="8533">KRT31-KRN31</f>
        <v>0</v>
      </c>
      <c r="KSA90" s="150">
        <f t="shared" ref="KSA90" si="8534">KRU31-KRO31</f>
        <v>0</v>
      </c>
      <c r="KSB90" s="150">
        <f t="shared" ref="KSB90" si="8535">KRV31-KRP31</f>
        <v>0</v>
      </c>
      <c r="KSC90" s="150">
        <f t="shared" ref="KSC90" si="8536">KRW31-KRQ31</f>
        <v>0</v>
      </c>
      <c r="KSD90" s="150">
        <f t="shared" ref="KSD90" si="8537">KRX31-KRR31</f>
        <v>0</v>
      </c>
      <c r="KSE90" s="150">
        <f t="shared" ref="KSE90" si="8538">KRY31-KRS31</f>
        <v>0</v>
      </c>
      <c r="KSF90" s="150">
        <f t="shared" ref="KSF90" si="8539">KRZ31-KRT31</f>
        <v>0</v>
      </c>
      <c r="KSG90" s="150">
        <f t="shared" ref="KSG90" si="8540">KSA31-KRU31</f>
        <v>0</v>
      </c>
      <c r="KSH90" s="150">
        <f t="shared" ref="KSH90" si="8541">KSB31-KRV31</f>
        <v>0</v>
      </c>
      <c r="KSI90" s="150">
        <f t="shared" ref="KSI90" si="8542">KSC31-KRW31</f>
        <v>0</v>
      </c>
      <c r="KSJ90" s="150">
        <f t="shared" ref="KSJ90" si="8543">KSD31-KRX31</f>
        <v>0</v>
      </c>
      <c r="KSK90" s="150">
        <f t="shared" ref="KSK90" si="8544">KSE31-KRY31</f>
        <v>0</v>
      </c>
      <c r="KSL90" s="150">
        <f t="shared" ref="KSL90" si="8545">KSF31-KRZ31</f>
        <v>0</v>
      </c>
      <c r="KSM90" s="150">
        <f t="shared" ref="KSM90" si="8546">KSG31-KSA31</f>
        <v>0</v>
      </c>
      <c r="KSN90" s="150">
        <f t="shared" ref="KSN90" si="8547">KSH31-KSB31</f>
        <v>0</v>
      </c>
      <c r="KSO90" s="150">
        <f t="shared" ref="KSO90" si="8548">KSI31-KSC31</f>
        <v>0</v>
      </c>
      <c r="KSP90" s="150">
        <f t="shared" ref="KSP90" si="8549">KSJ31-KSD31</f>
        <v>0</v>
      </c>
      <c r="KSQ90" s="150">
        <f t="shared" ref="KSQ90" si="8550">KSK31-KSE31</f>
        <v>0</v>
      </c>
      <c r="KSR90" s="150">
        <f t="shared" ref="KSR90" si="8551">KSL31-KSF31</f>
        <v>0</v>
      </c>
      <c r="KSS90" s="150">
        <f t="shared" ref="KSS90" si="8552">KSM31-KSG31</f>
        <v>0</v>
      </c>
      <c r="KST90" s="150">
        <f t="shared" ref="KST90" si="8553">KSN31-KSH31</f>
        <v>0</v>
      </c>
      <c r="KSU90" s="150">
        <f t="shared" ref="KSU90" si="8554">KSO31-KSI31</f>
        <v>0</v>
      </c>
      <c r="KSV90" s="150">
        <f t="shared" ref="KSV90" si="8555">KSP31-KSJ31</f>
        <v>0</v>
      </c>
      <c r="KSW90" s="150">
        <f t="shared" ref="KSW90" si="8556">KSQ31-KSK31</f>
        <v>0</v>
      </c>
      <c r="KSX90" s="150">
        <f t="shared" ref="KSX90" si="8557">KSR31-KSL31</f>
        <v>0</v>
      </c>
      <c r="KSY90" s="150">
        <f t="shared" ref="KSY90" si="8558">KSS31-KSM31</f>
        <v>0</v>
      </c>
      <c r="KSZ90" s="150">
        <f t="shared" ref="KSZ90" si="8559">KST31-KSN31</f>
        <v>0</v>
      </c>
      <c r="KTA90" s="150">
        <f t="shared" ref="KTA90" si="8560">KSU31-KSO31</f>
        <v>0</v>
      </c>
      <c r="KTB90" s="150">
        <f t="shared" ref="KTB90" si="8561">KSV31-KSP31</f>
        <v>0</v>
      </c>
      <c r="KTC90" s="150">
        <f t="shared" ref="KTC90" si="8562">KSW31-KSQ31</f>
        <v>0</v>
      </c>
      <c r="KTD90" s="150">
        <f t="shared" ref="KTD90" si="8563">KSX31-KSR31</f>
        <v>0</v>
      </c>
      <c r="KTE90" s="150">
        <f t="shared" ref="KTE90" si="8564">KSY31-KSS31</f>
        <v>0</v>
      </c>
      <c r="KTF90" s="150">
        <f t="shared" ref="KTF90" si="8565">KSZ31-KST31</f>
        <v>0</v>
      </c>
      <c r="KTG90" s="150">
        <f t="shared" ref="KTG90" si="8566">KTA31-KSU31</f>
        <v>0</v>
      </c>
      <c r="KTH90" s="150">
        <f t="shared" ref="KTH90" si="8567">KTB31-KSV31</f>
        <v>0</v>
      </c>
      <c r="KTI90" s="150">
        <f t="shared" ref="KTI90" si="8568">KTC31-KSW31</f>
        <v>0</v>
      </c>
      <c r="KTJ90" s="150">
        <f t="shared" ref="KTJ90" si="8569">KTD31-KSX31</f>
        <v>0</v>
      </c>
      <c r="KTK90" s="150">
        <f t="shared" ref="KTK90" si="8570">KTE31-KSY31</f>
        <v>0</v>
      </c>
      <c r="KTL90" s="150">
        <f t="shared" ref="KTL90" si="8571">KTF31-KSZ31</f>
        <v>0</v>
      </c>
      <c r="KTM90" s="150">
        <f t="shared" ref="KTM90" si="8572">KTG31-KTA31</f>
        <v>0</v>
      </c>
      <c r="KTN90" s="150">
        <f t="shared" ref="KTN90" si="8573">KTH31-KTB31</f>
        <v>0</v>
      </c>
      <c r="KTO90" s="150">
        <f t="shared" ref="KTO90" si="8574">KTI31-KTC31</f>
        <v>0</v>
      </c>
      <c r="KTP90" s="150">
        <f t="shared" ref="KTP90" si="8575">KTJ31-KTD31</f>
        <v>0</v>
      </c>
      <c r="KTQ90" s="150">
        <f t="shared" ref="KTQ90" si="8576">KTK31-KTE31</f>
        <v>0</v>
      </c>
      <c r="KTR90" s="150">
        <f t="shared" ref="KTR90" si="8577">KTL31-KTF31</f>
        <v>0</v>
      </c>
      <c r="KTS90" s="150">
        <f t="shared" ref="KTS90" si="8578">KTM31-KTG31</f>
        <v>0</v>
      </c>
      <c r="KTT90" s="150">
        <f t="shared" ref="KTT90" si="8579">KTN31-KTH31</f>
        <v>0</v>
      </c>
      <c r="KTU90" s="150">
        <f t="shared" ref="KTU90" si="8580">KTO31-KTI31</f>
        <v>0</v>
      </c>
      <c r="KTV90" s="150">
        <f t="shared" ref="KTV90" si="8581">KTP31-KTJ31</f>
        <v>0</v>
      </c>
      <c r="KTW90" s="150">
        <f t="shared" ref="KTW90" si="8582">KTQ31-KTK31</f>
        <v>0</v>
      </c>
      <c r="KTX90" s="150">
        <f t="shared" ref="KTX90" si="8583">KTR31-KTL31</f>
        <v>0</v>
      </c>
      <c r="KTY90" s="150">
        <f t="shared" ref="KTY90" si="8584">KTS31-KTM31</f>
        <v>0</v>
      </c>
      <c r="KTZ90" s="150">
        <f t="shared" ref="KTZ90" si="8585">KTT31-KTN31</f>
        <v>0</v>
      </c>
      <c r="KUA90" s="150">
        <f t="shared" ref="KUA90" si="8586">KTU31-KTO31</f>
        <v>0</v>
      </c>
      <c r="KUB90" s="150">
        <f t="shared" ref="KUB90" si="8587">KTV31-KTP31</f>
        <v>0</v>
      </c>
      <c r="KUC90" s="150">
        <f t="shared" ref="KUC90" si="8588">KTW31-KTQ31</f>
        <v>0</v>
      </c>
      <c r="KUD90" s="150">
        <f t="shared" ref="KUD90" si="8589">KTX31-KTR31</f>
        <v>0</v>
      </c>
      <c r="KUE90" s="150">
        <f t="shared" ref="KUE90" si="8590">KTY31-KTS31</f>
        <v>0</v>
      </c>
      <c r="KUF90" s="150">
        <f t="shared" ref="KUF90" si="8591">KTZ31-KTT31</f>
        <v>0</v>
      </c>
      <c r="KUG90" s="150">
        <f t="shared" ref="KUG90" si="8592">KUA31-KTU31</f>
        <v>0</v>
      </c>
      <c r="KUH90" s="150">
        <f t="shared" ref="KUH90" si="8593">KUB31-KTV31</f>
        <v>0</v>
      </c>
      <c r="KUI90" s="150">
        <f t="shared" ref="KUI90" si="8594">KUC31-KTW31</f>
        <v>0</v>
      </c>
      <c r="KUJ90" s="150">
        <f t="shared" ref="KUJ90" si="8595">KUD31-KTX31</f>
        <v>0</v>
      </c>
      <c r="KUK90" s="150">
        <f t="shared" ref="KUK90" si="8596">KUE31-KTY31</f>
        <v>0</v>
      </c>
      <c r="KUL90" s="150">
        <f t="shared" ref="KUL90" si="8597">KUF31-KTZ31</f>
        <v>0</v>
      </c>
      <c r="KUM90" s="150">
        <f t="shared" ref="KUM90" si="8598">KUG31-KUA31</f>
        <v>0</v>
      </c>
      <c r="KUN90" s="150">
        <f t="shared" ref="KUN90" si="8599">KUH31-KUB31</f>
        <v>0</v>
      </c>
      <c r="KUO90" s="150">
        <f t="shared" ref="KUO90" si="8600">KUI31-KUC31</f>
        <v>0</v>
      </c>
      <c r="KUP90" s="150">
        <f t="shared" ref="KUP90" si="8601">KUJ31-KUD31</f>
        <v>0</v>
      </c>
      <c r="KUQ90" s="150">
        <f t="shared" ref="KUQ90" si="8602">KUK31-KUE31</f>
        <v>0</v>
      </c>
      <c r="KUR90" s="150">
        <f t="shared" ref="KUR90" si="8603">KUL31-KUF31</f>
        <v>0</v>
      </c>
      <c r="KUS90" s="150">
        <f t="shared" ref="KUS90" si="8604">KUM31-KUG31</f>
        <v>0</v>
      </c>
      <c r="KUT90" s="150">
        <f t="shared" ref="KUT90" si="8605">KUN31-KUH31</f>
        <v>0</v>
      </c>
      <c r="KUU90" s="150">
        <f t="shared" ref="KUU90" si="8606">KUO31-KUI31</f>
        <v>0</v>
      </c>
      <c r="KUV90" s="150">
        <f t="shared" ref="KUV90" si="8607">KUP31-KUJ31</f>
        <v>0</v>
      </c>
      <c r="KUW90" s="150">
        <f t="shared" ref="KUW90" si="8608">KUQ31-KUK31</f>
        <v>0</v>
      </c>
      <c r="KUX90" s="150">
        <f t="shared" ref="KUX90" si="8609">KUR31-KUL31</f>
        <v>0</v>
      </c>
      <c r="KUY90" s="150">
        <f t="shared" ref="KUY90" si="8610">KUS31-KUM31</f>
        <v>0</v>
      </c>
      <c r="KUZ90" s="150">
        <f t="shared" ref="KUZ90" si="8611">KUT31-KUN31</f>
        <v>0</v>
      </c>
      <c r="KVA90" s="150">
        <f t="shared" ref="KVA90" si="8612">KUU31-KUO31</f>
        <v>0</v>
      </c>
      <c r="KVB90" s="150">
        <f t="shared" ref="KVB90" si="8613">KUV31-KUP31</f>
        <v>0</v>
      </c>
      <c r="KVC90" s="150">
        <f t="shared" ref="KVC90" si="8614">KUW31-KUQ31</f>
        <v>0</v>
      </c>
      <c r="KVD90" s="150">
        <f t="shared" ref="KVD90" si="8615">KUX31-KUR31</f>
        <v>0</v>
      </c>
      <c r="KVE90" s="150">
        <f t="shared" ref="KVE90" si="8616">KUY31-KUS31</f>
        <v>0</v>
      </c>
      <c r="KVF90" s="150">
        <f t="shared" ref="KVF90" si="8617">KUZ31-KUT31</f>
        <v>0</v>
      </c>
      <c r="KVG90" s="150">
        <f t="shared" ref="KVG90" si="8618">KVA31-KUU31</f>
        <v>0</v>
      </c>
      <c r="KVH90" s="150">
        <f t="shared" ref="KVH90" si="8619">KVB31-KUV31</f>
        <v>0</v>
      </c>
      <c r="KVI90" s="150">
        <f t="shared" ref="KVI90" si="8620">KVC31-KUW31</f>
        <v>0</v>
      </c>
      <c r="KVJ90" s="150">
        <f t="shared" ref="KVJ90" si="8621">KVD31-KUX31</f>
        <v>0</v>
      </c>
      <c r="KVK90" s="150">
        <f t="shared" ref="KVK90" si="8622">KVE31-KUY31</f>
        <v>0</v>
      </c>
      <c r="KVL90" s="150">
        <f t="shared" ref="KVL90" si="8623">KVF31-KUZ31</f>
        <v>0</v>
      </c>
      <c r="KVM90" s="150">
        <f t="shared" ref="KVM90" si="8624">KVG31-KVA31</f>
        <v>0</v>
      </c>
      <c r="KVN90" s="150">
        <f t="shared" ref="KVN90" si="8625">KVH31-KVB31</f>
        <v>0</v>
      </c>
      <c r="KVO90" s="150">
        <f t="shared" ref="KVO90" si="8626">KVI31-KVC31</f>
        <v>0</v>
      </c>
      <c r="KVP90" s="150">
        <f t="shared" ref="KVP90" si="8627">KVJ31-KVD31</f>
        <v>0</v>
      </c>
      <c r="KVQ90" s="150">
        <f t="shared" ref="KVQ90" si="8628">KVK31-KVE31</f>
        <v>0</v>
      </c>
      <c r="KVR90" s="150">
        <f t="shared" ref="KVR90" si="8629">KVL31-KVF31</f>
        <v>0</v>
      </c>
      <c r="KVS90" s="150">
        <f t="shared" ref="KVS90" si="8630">KVM31-KVG31</f>
        <v>0</v>
      </c>
      <c r="KVT90" s="150">
        <f t="shared" ref="KVT90" si="8631">KVN31-KVH31</f>
        <v>0</v>
      </c>
      <c r="KVU90" s="150">
        <f t="shared" ref="KVU90" si="8632">KVO31-KVI31</f>
        <v>0</v>
      </c>
      <c r="KVV90" s="150">
        <f t="shared" ref="KVV90" si="8633">KVP31-KVJ31</f>
        <v>0</v>
      </c>
      <c r="KVW90" s="150">
        <f t="shared" ref="KVW90" si="8634">KVQ31-KVK31</f>
        <v>0</v>
      </c>
      <c r="KVX90" s="150">
        <f t="shared" ref="KVX90" si="8635">KVR31-KVL31</f>
        <v>0</v>
      </c>
      <c r="KVY90" s="150">
        <f t="shared" ref="KVY90" si="8636">KVS31-KVM31</f>
        <v>0</v>
      </c>
      <c r="KVZ90" s="150">
        <f t="shared" ref="KVZ90" si="8637">KVT31-KVN31</f>
        <v>0</v>
      </c>
      <c r="KWA90" s="150">
        <f t="shared" ref="KWA90" si="8638">KVU31-KVO31</f>
        <v>0</v>
      </c>
      <c r="KWB90" s="150">
        <f t="shared" ref="KWB90" si="8639">KVV31-KVP31</f>
        <v>0</v>
      </c>
      <c r="KWC90" s="150">
        <f t="shared" ref="KWC90" si="8640">KVW31-KVQ31</f>
        <v>0</v>
      </c>
      <c r="KWD90" s="150">
        <f t="shared" ref="KWD90" si="8641">KVX31-KVR31</f>
        <v>0</v>
      </c>
      <c r="KWE90" s="150">
        <f t="shared" ref="KWE90" si="8642">KVY31-KVS31</f>
        <v>0</v>
      </c>
      <c r="KWF90" s="150">
        <f t="shared" ref="KWF90" si="8643">KVZ31-KVT31</f>
        <v>0</v>
      </c>
      <c r="KWG90" s="150">
        <f t="shared" ref="KWG90" si="8644">KWA31-KVU31</f>
        <v>0</v>
      </c>
      <c r="KWH90" s="150">
        <f t="shared" ref="KWH90" si="8645">KWB31-KVV31</f>
        <v>0</v>
      </c>
      <c r="KWI90" s="150">
        <f t="shared" ref="KWI90" si="8646">KWC31-KVW31</f>
        <v>0</v>
      </c>
      <c r="KWJ90" s="150">
        <f t="shared" ref="KWJ90" si="8647">KWD31-KVX31</f>
        <v>0</v>
      </c>
      <c r="KWK90" s="150">
        <f t="shared" ref="KWK90" si="8648">KWE31-KVY31</f>
        <v>0</v>
      </c>
      <c r="KWL90" s="150">
        <f t="shared" ref="KWL90" si="8649">KWF31-KVZ31</f>
        <v>0</v>
      </c>
      <c r="KWM90" s="150">
        <f t="shared" ref="KWM90" si="8650">KWG31-KWA31</f>
        <v>0</v>
      </c>
      <c r="KWN90" s="150">
        <f t="shared" ref="KWN90" si="8651">KWH31-KWB31</f>
        <v>0</v>
      </c>
      <c r="KWO90" s="150">
        <f t="shared" ref="KWO90" si="8652">KWI31-KWC31</f>
        <v>0</v>
      </c>
      <c r="KWP90" s="150">
        <f t="shared" ref="KWP90" si="8653">KWJ31-KWD31</f>
        <v>0</v>
      </c>
      <c r="KWQ90" s="150">
        <f t="shared" ref="KWQ90" si="8654">KWK31-KWE31</f>
        <v>0</v>
      </c>
      <c r="KWR90" s="150">
        <f t="shared" ref="KWR90" si="8655">KWL31-KWF31</f>
        <v>0</v>
      </c>
      <c r="KWS90" s="150">
        <f t="shared" ref="KWS90" si="8656">KWM31-KWG31</f>
        <v>0</v>
      </c>
      <c r="KWT90" s="150">
        <f t="shared" ref="KWT90" si="8657">KWN31-KWH31</f>
        <v>0</v>
      </c>
      <c r="KWU90" s="150">
        <f t="shared" ref="KWU90" si="8658">KWO31-KWI31</f>
        <v>0</v>
      </c>
      <c r="KWV90" s="150">
        <f t="shared" ref="KWV90" si="8659">KWP31-KWJ31</f>
        <v>0</v>
      </c>
      <c r="KWW90" s="150">
        <f t="shared" ref="KWW90" si="8660">KWQ31-KWK31</f>
        <v>0</v>
      </c>
      <c r="KWX90" s="150">
        <f t="shared" ref="KWX90" si="8661">KWR31-KWL31</f>
        <v>0</v>
      </c>
      <c r="KWY90" s="150">
        <f t="shared" ref="KWY90" si="8662">KWS31-KWM31</f>
        <v>0</v>
      </c>
      <c r="KWZ90" s="150">
        <f t="shared" ref="KWZ90" si="8663">KWT31-KWN31</f>
        <v>0</v>
      </c>
      <c r="KXA90" s="150">
        <f t="shared" ref="KXA90" si="8664">KWU31-KWO31</f>
        <v>0</v>
      </c>
      <c r="KXB90" s="150">
        <f t="shared" ref="KXB90" si="8665">KWV31-KWP31</f>
        <v>0</v>
      </c>
      <c r="KXC90" s="150">
        <f t="shared" ref="KXC90" si="8666">KWW31-KWQ31</f>
        <v>0</v>
      </c>
      <c r="KXD90" s="150">
        <f t="shared" ref="KXD90" si="8667">KWX31-KWR31</f>
        <v>0</v>
      </c>
      <c r="KXE90" s="150">
        <f t="shared" ref="KXE90" si="8668">KWY31-KWS31</f>
        <v>0</v>
      </c>
      <c r="KXF90" s="150">
        <f t="shared" ref="KXF90" si="8669">KWZ31-KWT31</f>
        <v>0</v>
      </c>
      <c r="KXG90" s="150">
        <f t="shared" ref="KXG90" si="8670">KXA31-KWU31</f>
        <v>0</v>
      </c>
      <c r="KXH90" s="150">
        <f t="shared" ref="KXH90" si="8671">KXB31-KWV31</f>
        <v>0</v>
      </c>
      <c r="KXI90" s="150">
        <f t="shared" ref="KXI90" si="8672">KXC31-KWW31</f>
        <v>0</v>
      </c>
      <c r="KXJ90" s="150">
        <f t="shared" ref="KXJ90" si="8673">KXD31-KWX31</f>
        <v>0</v>
      </c>
      <c r="KXK90" s="150">
        <f t="shared" ref="KXK90" si="8674">KXE31-KWY31</f>
        <v>0</v>
      </c>
      <c r="KXL90" s="150">
        <f t="shared" ref="KXL90" si="8675">KXF31-KWZ31</f>
        <v>0</v>
      </c>
      <c r="KXM90" s="150">
        <f t="shared" ref="KXM90" si="8676">KXG31-KXA31</f>
        <v>0</v>
      </c>
      <c r="KXN90" s="150">
        <f t="shared" ref="KXN90" si="8677">KXH31-KXB31</f>
        <v>0</v>
      </c>
      <c r="KXO90" s="150">
        <f t="shared" ref="KXO90" si="8678">KXI31-KXC31</f>
        <v>0</v>
      </c>
      <c r="KXP90" s="150">
        <f t="shared" ref="KXP90" si="8679">KXJ31-KXD31</f>
        <v>0</v>
      </c>
      <c r="KXQ90" s="150">
        <f t="shared" ref="KXQ90" si="8680">KXK31-KXE31</f>
        <v>0</v>
      </c>
      <c r="KXR90" s="150">
        <f t="shared" ref="KXR90" si="8681">KXL31-KXF31</f>
        <v>0</v>
      </c>
      <c r="KXS90" s="150">
        <f t="shared" ref="KXS90" si="8682">KXM31-KXG31</f>
        <v>0</v>
      </c>
      <c r="KXT90" s="150">
        <f t="shared" ref="KXT90" si="8683">KXN31-KXH31</f>
        <v>0</v>
      </c>
      <c r="KXU90" s="150">
        <f t="shared" ref="KXU90" si="8684">KXO31-KXI31</f>
        <v>0</v>
      </c>
      <c r="KXV90" s="150">
        <f t="shared" ref="KXV90" si="8685">KXP31-KXJ31</f>
        <v>0</v>
      </c>
      <c r="KXW90" s="150">
        <f t="shared" ref="KXW90" si="8686">KXQ31-KXK31</f>
        <v>0</v>
      </c>
      <c r="KXX90" s="150">
        <f t="shared" ref="KXX90" si="8687">KXR31-KXL31</f>
        <v>0</v>
      </c>
      <c r="KXY90" s="150">
        <f t="shared" ref="KXY90" si="8688">KXS31-KXM31</f>
        <v>0</v>
      </c>
      <c r="KXZ90" s="150">
        <f t="shared" ref="KXZ90" si="8689">KXT31-KXN31</f>
        <v>0</v>
      </c>
      <c r="KYA90" s="150">
        <f t="shared" ref="KYA90" si="8690">KXU31-KXO31</f>
        <v>0</v>
      </c>
      <c r="KYB90" s="150">
        <f t="shared" ref="KYB90" si="8691">KXV31-KXP31</f>
        <v>0</v>
      </c>
      <c r="KYC90" s="150">
        <f t="shared" ref="KYC90" si="8692">KXW31-KXQ31</f>
        <v>0</v>
      </c>
      <c r="KYD90" s="150">
        <f t="shared" ref="KYD90" si="8693">KXX31-KXR31</f>
        <v>0</v>
      </c>
      <c r="KYE90" s="150">
        <f t="shared" ref="KYE90" si="8694">KXY31-KXS31</f>
        <v>0</v>
      </c>
      <c r="KYF90" s="150">
        <f t="shared" ref="KYF90" si="8695">KXZ31-KXT31</f>
        <v>0</v>
      </c>
      <c r="KYG90" s="150">
        <f t="shared" ref="KYG90" si="8696">KYA31-KXU31</f>
        <v>0</v>
      </c>
      <c r="KYH90" s="150">
        <f t="shared" ref="KYH90" si="8697">KYB31-KXV31</f>
        <v>0</v>
      </c>
      <c r="KYI90" s="150">
        <f t="shared" ref="KYI90" si="8698">KYC31-KXW31</f>
        <v>0</v>
      </c>
      <c r="KYJ90" s="150">
        <f t="shared" ref="KYJ90" si="8699">KYD31-KXX31</f>
        <v>0</v>
      </c>
      <c r="KYK90" s="150">
        <f t="shared" ref="KYK90" si="8700">KYE31-KXY31</f>
        <v>0</v>
      </c>
      <c r="KYL90" s="150">
        <f t="shared" ref="KYL90" si="8701">KYF31-KXZ31</f>
        <v>0</v>
      </c>
      <c r="KYM90" s="150">
        <f t="shared" ref="KYM90" si="8702">KYG31-KYA31</f>
        <v>0</v>
      </c>
      <c r="KYN90" s="150">
        <f t="shared" ref="KYN90" si="8703">KYH31-KYB31</f>
        <v>0</v>
      </c>
      <c r="KYO90" s="150">
        <f t="shared" ref="KYO90" si="8704">KYI31-KYC31</f>
        <v>0</v>
      </c>
      <c r="KYP90" s="150">
        <f t="shared" ref="KYP90" si="8705">KYJ31-KYD31</f>
        <v>0</v>
      </c>
      <c r="KYQ90" s="150">
        <f t="shared" ref="KYQ90" si="8706">KYK31-KYE31</f>
        <v>0</v>
      </c>
      <c r="KYR90" s="150">
        <f t="shared" ref="KYR90" si="8707">KYL31-KYF31</f>
        <v>0</v>
      </c>
      <c r="KYS90" s="150">
        <f t="shared" ref="KYS90" si="8708">KYM31-KYG31</f>
        <v>0</v>
      </c>
      <c r="KYT90" s="150">
        <f t="shared" ref="KYT90" si="8709">KYN31-KYH31</f>
        <v>0</v>
      </c>
      <c r="KYU90" s="150">
        <f t="shared" ref="KYU90" si="8710">KYO31-KYI31</f>
        <v>0</v>
      </c>
      <c r="KYV90" s="150">
        <f t="shared" ref="KYV90" si="8711">KYP31-KYJ31</f>
        <v>0</v>
      </c>
      <c r="KYW90" s="150">
        <f t="shared" ref="KYW90" si="8712">KYQ31-KYK31</f>
        <v>0</v>
      </c>
      <c r="KYX90" s="150">
        <f t="shared" ref="KYX90" si="8713">KYR31-KYL31</f>
        <v>0</v>
      </c>
      <c r="KYY90" s="150">
        <f t="shared" ref="KYY90" si="8714">KYS31-KYM31</f>
        <v>0</v>
      </c>
      <c r="KYZ90" s="150">
        <f t="shared" ref="KYZ90" si="8715">KYT31-KYN31</f>
        <v>0</v>
      </c>
      <c r="KZA90" s="150">
        <f t="shared" ref="KZA90" si="8716">KYU31-KYO31</f>
        <v>0</v>
      </c>
      <c r="KZB90" s="150">
        <f t="shared" ref="KZB90" si="8717">KYV31-KYP31</f>
        <v>0</v>
      </c>
      <c r="KZC90" s="150">
        <f t="shared" ref="KZC90" si="8718">KYW31-KYQ31</f>
        <v>0</v>
      </c>
      <c r="KZD90" s="150">
        <f t="shared" ref="KZD90" si="8719">KYX31-KYR31</f>
        <v>0</v>
      </c>
      <c r="KZE90" s="150">
        <f t="shared" ref="KZE90" si="8720">KYY31-KYS31</f>
        <v>0</v>
      </c>
      <c r="KZF90" s="150">
        <f t="shared" ref="KZF90" si="8721">KYZ31-KYT31</f>
        <v>0</v>
      </c>
      <c r="KZG90" s="150">
        <f t="shared" ref="KZG90" si="8722">KZA31-KYU31</f>
        <v>0</v>
      </c>
      <c r="KZH90" s="150">
        <f t="shared" ref="KZH90" si="8723">KZB31-KYV31</f>
        <v>0</v>
      </c>
      <c r="KZI90" s="150">
        <f t="shared" ref="KZI90" si="8724">KZC31-KYW31</f>
        <v>0</v>
      </c>
      <c r="KZJ90" s="150">
        <f t="shared" ref="KZJ90" si="8725">KZD31-KYX31</f>
        <v>0</v>
      </c>
      <c r="KZK90" s="150">
        <f t="shared" ref="KZK90" si="8726">KZE31-KYY31</f>
        <v>0</v>
      </c>
      <c r="KZL90" s="150">
        <f t="shared" ref="KZL90" si="8727">KZF31-KYZ31</f>
        <v>0</v>
      </c>
      <c r="KZM90" s="150">
        <f t="shared" ref="KZM90" si="8728">KZG31-KZA31</f>
        <v>0</v>
      </c>
      <c r="KZN90" s="150">
        <f t="shared" ref="KZN90" si="8729">KZH31-KZB31</f>
        <v>0</v>
      </c>
      <c r="KZO90" s="150">
        <f t="shared" ref="KZO90" si="8730">KZI31-KZC31</f>
        <v>0</v>
      </c>
      <c r="KZP90" s="150">
        <f t="shared" ref="KZP90" si="8731">KZJ31-KZD31</f>
        <v>0</v>
      </c>
      <c r="KZQ90" s="150">
        <f t="shared" ref="KZQ90" si="8732">KZK31-KZE31</f>
        <v>0</v>
      </c>
      <c r="KZR90" s="150">
        <f t="shared" ref="KZR90" si="8733">KZL31-KZF31</f>
        <v>0</v>
      </c>
      <c r="KZS90" s="150">
        <f t="shared" ref="KZS90" si="8734">KZM31-KZG31</f>
        <v>0</v>
      </c>
      <c r="KZT90" s="150">
        <f t="shared" ref="KZT90" si="8735">KZN31-KZH31</f>
        <v>0</v>
      </c>
      <c r="KZU90" s="150">
        <f t="shared" ref="KZU90" si="8736">KZO31-KZI31</f>
        <v>0</v>
      </c>
      <c r="KZV90" s="150">
        <f t="shared" ref="KZV90" si="8737">KZP31-KZJ31</f>
        <v>0</v>
      </c>
      <c r="KZW90" s="150">
        <f t="shared" ref="KZW90" si="8738">KZQ31-KZK31</f>
        <v>0</v>
      </c>
      <c r="KZX90" s="150">
        <f t="shared" ref="KZX90" si="8739">KZR31-KZL31</f>
        <v>0</v>
      </c>
      <c r="KZY90" s="150">
        <f t="shared" ref="KZY90" si="8740">KZS31-KZM31</f>
        <v>0</v>
      </c>
      <c r="KZZ90" s="150">
        <f t="shared" ref="KZZ90" si="8741">KZT31-KZN31</f>
        <v>0</v>
      </c>
      <c r="LAA90" s="150">
        <f t="shared" ref="LAA90" si="8742">KZU31-KZO31</f>
        <v>0</v>
      </c>
      <c r="LAB90" s="150">
        <f t="shared" ref="LAB90" si="8743">KZV31-KZP31</f>
        <v>0</v>
      </c>
      <c r="LAC90" s="150">
        <f t="shared" ref="LAC90" si="8744">KZW31-KZQ31</f>
        <v>0</v>
      </c>
      <c r="LAD90" s="150">
        <f t="shared" ref="LAD90" si="8745">KZX31-KZR31</f>
        <v>0</v>
      </c>
      <c r="LAE90" s="150">
        <f t="shared" ref="LAE90" si="8746">KZY31-KZS31</f>
        <v>0</v>
      </c>
      <c r="LAF90" s="150">
        <f t="shared" ref="LAF90" si="8747">KZZ31-KZT31</f>
        <v>0</v>
      </c>
      <c r="LAG90" s="150">
        <f t="shared" ref="LAG90" si="8748">LAA31-KZU31</f>
        <v>0</v>
      </c>
      <c r="LAH90" s="150">
        <f t="shared" ref="LAH90" si="8749">LAB31-KZV31</f>
        <v>0</v>
      </c>
      <c r="LAI90" s="150">
        <f t="shared" ref="LAI90" si="8750">LAC31-KZW31</f>
        <v>0</v>
      </c>
      <c r="LAJ90" s="150">
        <f t="shared" ref="LAJ90" si="8751">LAD31-KZX31</f>
        <v>0</v>
      </c>
      <c r="LAK90" s="150">
        <f t="shared" ref="LAK90" si="8752">LAE31-KZY31</f>
        <v>0</v>
      </c>
      <c r="LAL90" s="150">
        <f t="shared" ref="LAL90" si="8753">LAF31-KZZ31</f>
        <v>0</v>
      </c>
      <c r="LAM90" s="150">
        <f t="shared" ref="LAM90" si="8754">LAG31-LAA31</f>
        <v>0</v>
      </c>
      <c r="LAN90" s="150">
        <f t="shared" ref="LAN90" si="8755">LAH31-LAB31</f>
        <v>0</v>
      </c>
      <c r="LAO90" s="150">
        <f t="shared" ref="LAO90" si="8756">LAI31-LAC31</f>
        <v>0</v>
      </c>
      <c r="LAP90" s="150">
        <f t="shared" ref="LAP90" si="8757">LAJ31-LAD31</f>
        <v>0</v>
      </c>
      <c r="LAQ90" s="150">
        <f t="shared" ref="LAQ90" si="8758">LAK31-LAE31</f>
        <v>0</v>
      </c>
      <c r="LAR90" s="150">
        <f t="shared" ref="LAR90" si="8759">LAL31-LAF31</f>
        <v>0</v>
      </c>
      <c r="LAS90" s="150">
        <f t="shared" ref="LAS90" si="8760">LAM31-LAG31</f>
        <v>0</v>
      </c>
      <c r="LAT90" s="150">
        <f t="shared" ref="LAT90" si="8761">LAN31-LAH31</f>
        <v>0</v>
      </c>
      <c r="LAU90" s="150">
        <f t="shared" ref="LAU90" si="8762">LAO31-LAI31</f>
        <v>0</v>
      </c>
      <c r="LAV90" s="150">
        <f t="shared" ref="LAV90" si="8763">LAP31-LAJ31</f>
        <v>0</v>
      </c>
      <c r="LAW90" s="150">
        <f t="shared" ref="LAW90" si="8764">LAQ31-LAK31</f>
        <v>0</v>
      </c>
      <c r="LAX90" s="150">
        <f t="shared" ref="LAX90" si="8765">LAR31-LAL31</f>
        <v>0</v>
      </c>
      <c r="LAY90" s="150">
        <f t="shared" ref="LAY90" si="8766">LAS31-LAM31</f>
        <v>0</v>
      </c>
      <c r="LAZ90" s="150">
        <f t="shared" ref="LAZ90" si="8767">LAT31-LAN31</f>
        <v>0</v>
      </c>
      <c r="LBA90" s="150">
        <f t="shared" ref="LBA90" si="8768">LAU31-LAO31</f>
        <v>0</v>
      </c>
      <c r="LBB90" s="150">
        <f t="shared" ref="LBB90" si="8769">LAV31-LAP31</f>
        <v>0</v>
      </c>
      <c r="LBC90" s="150">
        <f t="shared" ref="LBC90" si="8770">LAW31-LAQ31</f>
        <v>0</v>
      </c>
      <c r="LBD90" s="150">
        <f t="shared" ref="LBD90" si="8771">LAX31-LAR31</f>
        <v>0</v>
      </c>
      <c r="LBE90" s="150">
        <f t="shared" ref="LBE90" si="8772">LAY31-LAS31</f>
        <v>0</v>
      </c>
      <c r="LBF90" s="150">
        <f t="shared" ref="LBF90" si="8773">LAZ31-LAT31</f>
        <v>0</v>
      </c>
      <c r="LBG90" s="150">
        <f t="shared" ref="LBG90" si="8774">LBA31-LAU31</f>
        <v>0</v>
      </c>
      <c r="LBH90" s="150">
        <f t="shared" ref="LBH90" si="8775">LBB31-LAV31</f>
        <v>0</v>
      </c>
      <c r="LBI90" s="150">
        <f t="shared" ref="LBI90" si="8776">LBC31-LAW31</f>
        <v>0</v>
      </c>
      <c r="LBJ90" s="150">
        <f t="shared" ref="LBJ90" si="8777">LBD31-LAX31</f>
        <v>0</v>
      </c>
      <c r="LBK90" s="150">
        <f t="shared" ref="LBK90" si="8778">LBE31-LAY31</f>
        <v>0</v>
      </c>
      <c r="LBL90" s="150">
        <f t="shared" ref="LBL90" si="8779">LBF31-LAZ31</f>
        <v>0</v>
      </c>
      <c r="LBM90" s="150">
        <f t="shared" ref="LBM90" si="8780">LBG31-LBA31</f>
        <v>0</v>
      </c>
      <c r="LBN90" s="150">
        <f t="shared" ref="LBN90" si="8781">LBH31-LBB31</f>
        <v>0</v>
      </c>
      <c r="LBO90" s="150">
        <f t="shared" ref="LBO90" si="8782">LBI31-LBC31</f>
        <v>0</v>
      </c>
      <c r="LBP90" s="150">
        <f t="shared" ref="LBP90" si="8783">LBJ31-LBD31</f>
        <v>0</v>
      </c>
      <c r="LBQ90" s="150">
        <f t="shared" ref="LBQ90" si="8784">LBK31-LBE31</f>
        <v>0</v>
      </c>
      <c r="LBR90" s="150">
        <f t="shared" ref="LBR90" si="8785">LBL31-LBF31</f>
        <v>0</v>
      </c>
      <c r="LBS90" s="150">
        <f t="shared" ref="LBS90" si="8786">LBM31-LBG31</f>
        <v>0</v>
      </c>
      <c r="LBT90" s="150">
        <f t="shared" ref="LBT90" si="8787">LBN31-LBH31</f>
        <v>0</v>
      </c>
      <c r="LBU90" s="150">
        <f t="shared" ref="LBU90" si="8788">LBO31-LBI31</f>
        <v>0</v>
      </c>
      <c r="LBV90" s="150">
        <f t="shared" ref="LBV90" si="8789">LBP31-LBJ31</f>
        <v>0</v>
      </c>
      <c r="LBW90" s="150">
        <f t="shared" ref="LBW90" si="8790">LBQ31-LBK31</f>
        <v>0</v>
      </c>
      <c r="LBX90" s="150">
        <f t="shared" ref="LBX90" si="8791">LBR31-LBL31</f>
        <v>0</v>
      </c>
      <c r="LBY90" s="150">
        <f t="shared" ref="LBY90" si="8792">LBS31-LBM31</f>
        <v>0</v>
      </c>
      <c r="LBZ90" s="150">
        <f t="shared" ref="LBZ90" si="8793">LBT31-LBN31</f>
        <v>0</v>
      </c>
      <c r="LCA90" s="150">
        <f t="shared" ref="LCA90" si="8794">LBU31-LBO31</f>
        <v>0</v>
      </c>
      <c r="LCB90" s="150">
        <f t="shared" ref="LCB90" si="8795">LBV31-LBP31</f>
        <v>0</v>
      </c>
      <c r="LCC90" s="150">
        <f t="shared" ref="LCC90" si="8796">LBW31-LBQ31</f>
        <v>0</v>
      </c>
      <c r="LCD90" s="150">
        <f t="shared" ref="LCD90" si="8797">LBX31-LBR31</f>
        <v>0</v>
      </c>
      <c r="LCE90" s="150">
        <f t="shared" ref="LCE90" si="8798">LBY31-LBS31</f>
        <v>0</v>
      </c>
      <c r="LCF90" s="150">
        <f t="shared" ref="LCF90" si="8799">LBZ31-LBT31</f>
        <v>0</v>
      </c>
      <c r="LCG90" s="150">
        <f t="shared" ref="LCG90" si="8800">LCA31-LBU31</f>
        <v>0</v>
      </c>
      <c r="LCH90" s="150">
        <f t="shared" ref="LCH90" si="8801">LCB31-LBV31</f>
        <v>0</v>
      </c>
      <c r="LCI90" s="150">
        <f t="shared" ref="LCI90" si="8802">LCC31-LBW31</f>
        <v>0</v>
      </c>
      <c r="LCJ90" s="150">
        <f t="shared" ref="LCJ90" si="8803">LCD31-LBX31</f>
        <v>0</v>
      </c>
      <c r="LCK90" s="150">
        <f t="shared" ref="LCK90" si="8804">LCE31-LBY31</f>
        <v>0</v>
      </c>
      <c r="LCL90" s="150">
        <f t="shared" ref="LCL90" si="8805">LCF31-LBZ31</f>
        <v>0</v>
      </c>
      <c r="LCM90" s="150">
        <f t="shared" ref="LCM90" si="8806">LCG31-LCA31</f>
        <v>0</v>
      </c>
      <c r="LCN90" s="150">
        <f t="shared" ref="LCN90" si="8807">LCH31-LCB31</f>
        <v>0</v>
      </c>
      <c r="LCO90" s="150">
        <f t="shared" ref="LCO90" si="8808">LCI31-LCC31</f>
        <v>0</v>
      </c>
      <c r="LCP90" s="150">
        <f t="shared" ref="LCP90" si="8809">LCJ31-LCD31</f>
        <v>0</v>
      </c>
      <c r="LCQ90" s="150">
        <f t="shared" ref="LCQ90" si="8810">LCK31-LCE31</f>
        <v>0</v>
      </c>
      <c r="LCR90" s="150">
        <f t="shared" ref="LCR90" si="8811">LCL31-LCF31</f>
        <v>0</v>
      </c>
      <c r="LCS90" s="150">
        <f t="shared" ref="LCS90" si="8812">LCM31-LCG31</f>
        <v>0</v>
      </c>
      <c r="LCT90" s="150">
        <f t="shared" ref="LCT90" si="8813">LCN31-LCH31</f>
        <v>0</v>
      </c>
      <c r="LCU90" s="150">
        <f t="shared" ref="LCU90" si="8814">LCO31-LCI31</f>
        <v>0</v>
      </c>
      <c r="LCV90" s="150">
        <f t="shared" ref="LCV90" si="8815">LCP31-LCJ31</f>
        <v>0</v>
      </c>
      <c r="LCW90" s="150">
        <f t="shared" ref="LCW90" si="8816">LCQ31-LCK31</f>
        <v>0</v>
      </c>
      <c r="LCX90" s="150">
        <f t="shared" ref="LCX90" si="8817">LCR31-LCL31</f>
        <v>0</v>
      </c>
      <c r="LCY90" s="150">
        <f t="shared" ref="LCY90" si="8818">LCS31-LCM31</f>
        <v>0</v>
      </c>
      <c r="LCZ90" s="150">
        <f t="shared" ref="LCZ90" si="8819">LCT31-LCN31</f>
        <v>0</v>
      </c>
      <c r="LDA90" s="150">
        <f t="shared" ref="LDA90" si="8820">LCU31-LCO31</f>
        <v>0</v>
      </c>
      <c r="LDB90" s="150">
        <f t="shared" ref="LDB90" si="8821">LCV31-LCP31</f>
        <v>0</v>
      </c>
      <c r="LDC90" s="150">
        <f t="shared" ref="LDC90" si="8822">LCW31-LCQ31</f>
        <v>0</v>
      </c>
      <c r="LDD90" s="150">
        <f t="shared" ref="LDD90" si="8823">LCX31-LCR31</f>
        <v>0</v>
      </c>
      <c r="LDE90" s="150">
        <f t="shared" ref="LDE90" si="8824">LCY31-LCS31</f>
        <v>0</v>
      </c>
      <c r="LDF90" s="150">
        <f t="shared" ref="LDF90" si="8825">LCZ31-LCT31</f>
        <v>0</v>
      </c>
      <c r="LDG90" s="150">
        <f t="shared" ref="LDG90" si="8826">LDA31-LCU31</f>
        <v>0</v>
      </c>
      <c r="LDH90" s="150">
        <f t="shared" ref="LDH90" si="8827">LDB31-LCV31</f>
        <v>0</v>
      </c>
      <c r="LDI90" s="150">
        <f t="shared" ref="LDI90" si="8828">LDC31-LCW31</f>
        <v>0</v>
      </c>
      <c r="LDJ90" s="150">
        <f t="shared" ref="LDJ90" si="8829">LDD31-LCX31</f>
        <v>0</v>
      </c>
      <c r="LDK90" s="150">
        <f t="shared" ref="LDK90" si="8830">LDE31-LCY31</f>
        <v>0</v>
      </c>
      <c r="LDL90" s="150">
        <f t="shared" ref="LDL90" si="8831">LDF31-LCZ31</f>
        <v>0</v>
      </c>
      <c r="LDM90" s="150">
        <f t="shared" ref="LDM90" si="8832">LDG31-LDA31</f>
        <v>0</v>
      </c>
      <c r="LDN90" s="150">
        <f t="shared" ref="LDN90" si="8833">LDH31-LDB31</f>
        <v>0</v>
      </c>
      <c r="LDO90" s="150">
        <f t="shared" ref="LDO90" si="8834">LDI31-LDC31</f>
        <v>0</v>
      </c>
      <c r="LDP90" s="150">
        <f t="shared" ref="LDP90" si="8835">LDJ31-LDD31</f>
        <v>0</v>
      </c>
      <c r="LDQ90" s="150">
        <f t="shared" ref="LDQ90" si="8836">LDK31-LDE31</f>
        <v>0</v>
      </c>
      <c r="LDR90" s="150">
        <f t="shared" ref="LDR90" si="8837">LDL31-LDF31</f>
        <v>0</v>
      </c>
      <c r="LDS90" s="150">
        <f t="shared" ref="LDS90" si="8838">LDM31-LDG31</f>
        <v>0</v>
      </c>
      <c r="LDT90" s="150">
        <f t="shared" ref="LDT90" si="8839">LDN31-LDH31</f>
        <v>0</v>
      </c>
      <c r="LDU90" s="150">
        <f t="shared" ref="LDU90" si="8840">LDO31-LDI31</f>
        <v>0</v>
      </c>
      <c r="LDV90" s="150">
        <f t="shared" ref="LDV90" si="8841">LDP31-LDJ31</f>
        <v>0</v>
      </c>
      <c r="LDW90" s="150">
        <f t="shared" ref="LDW90" si="8842">LDQ31-LDK31</f>
        <v>0</v>
      </c>
      <c r="LDX90" s="150">
        <f t="shared" ref="LDX90" si="8843">LDR31-LDL31</f>
        <v>0</v>
      </c>
      <c r="LDY90" s="150">
        <f t="shared" ref="LDY90" si="8844">LDS31-LDM31</f>
        <v>0</v>
      </c>
      <c r="LDZ90" s="150">
        <f t="shared" ref="LDZ90" si="8845">LDT31-LDN31</f>
        <v>0</v>
      </c>
      <c r="LEA90" s="150">
        <f t="shared" ref="LEA90" si="8846">LDU31-LDO31</f>
        <v>0</v>
      </c>
      <c r="LEB90" s="150">
        <f t="shared" ref="LEB90" si="8847">LDV31-LDP31</f>
        <v>0</v>
      </c>
      <c r="LEC90" s="150">
        <f t="shared" ref="LEC90" si="8848">LDW31-LDQ31</f>
        <v>0</v>
      </c>
      <c r="LED90" s="150">
        <f t="shared" ref="LED90" si="8849">LDX31-LDR31</f>
        <v>0</v>
      </c>
      <c r="LEE90" s="150">
        <f t="shared" ref="LEE90" si="8850">LDY31-LDS31</f>
        <v>0</v>
      </c>
      <c r="LEF90" s="150">
        <f t="shared" ref="LEF90" si="8851">LDZ31-LDT31</f>
        <v>0</v>
      </c>
      <c r="LEG90" s="150">
        <f t="shared" ref="LEG90" si="8852">LEA31-LDU31</f>
        <v>0</v>
      </c>
      <c r="LEH90" s="150">
        <f t="shared" ref="LEH90" si="8853">LEB31-LDV31</f>
        <v>0</v>
      </c>
      <c r="LEI90" s="150">
        <f t="shared" ref="LEI90" si="8854">LEC31-LDW31</f>
        <v>0</v>
      </c>
      <c r="LEJ90" s="150">
        <f t="shared" ref="LEJ90" si="8855">LED31-LDX31</f>
        <v>0</v>
      </c>
      <c r="LEK90" s="150">
        <f t="shared" ref="LEK90" si="8856">LEE31-LDY31</f>
        <v>0</v>
      </c>
      <c r="LEL90" s="150">
        <f t="shared" ref="LEL90" si="8857">LEF31-LDZ31</f>
        <v>0</v>
      </c>
      <c r="LEM90" s="150">
        <f t="shared" ref="LEM90" si="8858">LEG31-LEA31</f>
        <v>0</v>
      </c>
      <c r="LEN90" s="150">
        <f t="shared" ref="LEN90" si="8859">LEH31-LEB31</f>
        <v>0</v>
      </c>
      <c r="LEO90" s="150">
        <f t="shared" ref="LEO90" si="8860">LEI31-LEC31</f>
        <v>0</v>
      </c>
      <c r="LEP90" s="150">
        <f t="shared" ref="LEP90" si="8861">LEJ31-LED31</f>
        <v>0</v>
      </c>
      <c r="LEQ90" s="150">
        <f t="shared" ref="LEQ90" si="8862">LEK31-LEE31</f>
        <v>0</v>
      </c>
      <c r="LER90" s="150">
        <f t="shared" ref="LER90" si="8863">LEL31-LEF31</f>
        <v>0</v>
      </c>
      <c r="LES90" s="150">
        <f t="shared" ref="LES90" si="8864">LEM31-LEG31</f>
        <v>0</v>
      </c>
      <c r="LET90" s="150">
        <f t="shared" ref="LET90" si="8865">LEN31-LEH31</f>
        <v>0</v>
      </c>
      <c r="LEU90" s="150">
        <f t="shared" ref="LEU90" si="8866">LEO31-LEI31</f>
        <v>0</v>
      </c>
      <c r="LEV90" s="150">
        <f t="shared" ref="LEV90" si="8867">LEP31-LEJ31</f>
        <v>0</v>
      </c>
      <c r="LEW90" s="150">
        <f t="shared" ref="LEW90" si="8868">LEQ31-LEK31</f>
        <v>0</v>
      </c>
      <c r="LEX90" s="150">
        <f t="shared" ref="LEX90" si="8869">LER31-LEL31</f>
        <v>0</v>
      </c>
      <c r="LEY90" s="150">
        <f t="shared" ref="LEY90" si="8870">LES31-LEM31</f>
        <v>0</v>
      </c>
      <c r="LEZ90" s="150">
        <f t="shared" ref="LEZ90" si="8871">LET31-LEN31</f>
        <v>0</v>
      </c>
      <c r="LFA90" s="150">
        <f t="shared" ref="LFA90" si="8872">LEU31-LEO31</f>
        <v>0</v>
      </c>
      <c r="LFB90" s="150">
        <f t="shared" ref="LFB90" si="8873">LEV31-LEP31</f>
        <v>0</v>
      </c>
      <c r="LFC90" s="150">
        <f t="shared" ref="LFC90" si="8874">LEW31-LEQ31</f>
        <v>0</v>
      </c>
      <c r="LFD90" s="150">
        <f t="shared" ref="LFD90" si="8875">LEX31-LER31</f>
        <v>0</v>
      </c>
      <c r="LFE90" s="150">
        <f t="shared" ref="LFE90" si="8876">LEY31-LES31</f>
        <v>0</v>
      </c>
      <c r="LFF90" s="150">
        <f t="shared" ref="LFF90" si="8877">LEZ31-LET31</f>
        <v>0</v>
      </c>
      <c r="LFG90" s="150">
        <f t="shared" ref="LFG90" si="8878">LFA31-LEU31</f>
        <v>0</v>
      </c>
      <c r="LFH90" s="150">
        <f t="shared" ref="LFH90" si="8879">LFB31-LEV31</f>
        <v>0</v>
      </c>
      <c r="LFI90" s="150">
        <f t="shared" ref="LFI90" si="8880">LFC31-LEW31</f>
        <v>0</v>
      </c>
      <c r="LFJ90" s="150">
        <f t="shared" ref="LFJ90" si="8881">LFD31-LEX31</f>
        <v>0</v>
      </c>
      <c r="LFK90" s="150">
        <f t="shared" ref="LFK90" si="8882">LFE31-LEY31</f>
        <v>0</v>
      </c>
      <c r="LFL90" s="150">
        <f t="shared" ref="LFL90" si="8883">LFF31-LEZ31</f>
        <v>0</v>
      </c>
      <c r="LFM90" s="150">
        <f t="shared" ref="LFM90" si="8884">LFG31-LFA31</f>
        <v>0</v>
      </c>
      <c r="LFN90" s="150">
        <f t="shared" ref="LFN90" si="8885">LFH31-LFB31</f>
        <v>0</v>
      </c>
      <c r="LFO90" s="150">
        <f t="shared" ref="LFO90" si="8886">LFI31-LFC31</f>
        <v>0</v>
      </c>
      <c r="LFP90" s="150">
        <f t="shared" ref="LFP90" si="8887">LFJ31-LFD31</f>
        <v>0</v>
      </c>
      <c r="LFQ90" s="150">
        <f t="shared" ref="LFQ90" si="8888">LFK31-LFE31</f>
        <v>0</v>
      </c>
      <c r="LFR90" s="150">
        <f t="shared" ref="LFR90" si="8889">LFL31-LFF31</f>
        <v>0</v>
      </c>
      <c r="LFS90" s="150">
        <f t="shared" ref="LFS90" si="8890">LFM31-LFG31</f>
        <v>0</v>
      </c>
      <c r="LFT90" s="150">
        <f t="shared" ref="LFT90" si="8891">LFN31-LFH31</f>
        <v>0</v>
      </c>
      <c r="LFU90" s="150">
        <f t="shared" ref="LFU90" si="8892">LFO31-LFI31</f>
        <v>0</v>
      </c>
      <c r="LFV90" s="150">
        <f t="shared" ref="LFV90" si="8893">LFP31-LFJ31</f>
        <v>0</v>
      </c>
      <c r="LFW90" s="150">
        <f t="shared" ref="LFW90" si="8894">LFQ31-LFK31</f>
        <v>0</v>
      </c>
      <c r="LFX90" s="150">
        <f t="shared" ref="LFX90" si="8895">LFR31-LFL31</f>
        <v>0</v>
      </c>
      <c r="LFY90" s="150">
        <f t="shared" ref="LFY90" si="8896">LFS31-LFM31</f>
        <v>0</v>
      </c>
      <c r="LFZ90" s="150">
        <f t="shared" ref="LFZ90" si="8897">LFT31-LFN31</f>
        <v>0</v>
      </c>
      <c r="LGA90" s="150">
        <f t="shared" ref="LGA90" si="8898">LFU31-LFO31</f>
        <v>0</v>
      </c>
      <c r="LGB90" s="150">
        <f t="shared" ref="LGB90" si="8899">LFV31-LFP31</f>
        <v>0</v>
      </c>
      <c r="LGC90" s="150">
        <f t="shared" ref="LGC90" si="8900">LFW31-LFQ31</f>
        <v>0</v>
      </c>
      <c r="LGD90" s="150">
        <f t="shared" ref="LGD90" si="8901">LFX31-LFR31</f>
        <v>0</v>
      </c>
      <c r="LGE90" s="150">
        <f t="shared" ref="LGE90" si="8902">LFY31-LFS31</f>
        <v>0</v>
      </c>
      <c r="LGF90" s="150">
        <f t="shared" ref="LGF90" si="8903">LFZ31-LFT31</f>
        <v>0</v>
      </c>
      <c r="LGG90" s="150">
        <f t="shared" ref="LGG90" si="8904">LGA31-LFU31</f>
        <v>0</v>
      </c>
      <c r="LGH90" s="150">
        <f t="shared" ref="LGH90" si="8905">LGB31-LFV31</f>
        <v>0</v>
      </c>
      <c r="LGI90" s="150">
        <f t="shared" ref="LGI90" si="8906">LGC31-LFW31</f>
        <v>0</v>
      </c>
      <c r="LGJ90" s="150">
        <f t="shared" ref="LGJ90" si="8907">LGD31-LFX31</f>
        <v>0</v>
      </c>
      <c r="LGK90" s="150">
        <f t="shared" ref="LGK90" si="8908">LGE31-LFY31</f>
        <v>0</v>
      </c>
      <c r="LGL90" s="150">
        <f t="shared" ref="LGL90" si="8909">LGF31-LFZ31</f>
        <v>0</v>
      </c>
      <c r="LGM90" s="150">
        <f t="shared" ref="LGM90" si="8910">LGG31-LGA31</f>
        <v>0</v>
      </c>
      <c r="LGN90" s="150">
        <f t="shared" ref="LGN90" si="8911">LGH31-LGB31</f>
        <v>0</v>
      </c>
      <c r="LGO90" s="150">
        <f t="shared" ref="LGO90" si="8912">LGI31-LGC31</f>
        <v>0</v>
      </c>
      <c r="LGP90" s="150">
        <f t="shared" ref="LGP90" si="8913">LGJ31-LGD31</f>
        <v>0</v>
      </c>
      <c r="LGQ90" s="150">
        <f t="shared" ref="LGQ90" si="8914">LGK31-LGE31</f>
        <v>0</v>
      </c>
      <c r="LGR90" s="150">
        <f t="shared" ref="LGR90" si="8915">LGL31-LGF31</f>
        <v>0</v>
      </c>
      <c r="LGS90" s="150">
        <f t="shared" ref="LGS90" si="8916">LGM31-LGG31</f>
        <v>0</v>
      </c>
      <c r="LGT90" s="150">
        <f t="shared" ref="LGT90" si="8917">LGN31-LGH31</f>
        <v>0</v>
      </c>
      <c r="LGU90" s="150">
        <f t="shared" ref="LGU90" si="8918">LGO31-LGI31</f>
        <v>0</v>
      </c>
      <c r="LGV90" s="150">
        <f t="shared" ref="LGV90" si="8919">LGP31-LGJ31</f>
        <v>0</v>
      </c>
      <c r="LGW90" s="150">
        <f t="shared" ref="LGW90" si="8920">LGQ31-LGK31</f>
        <v>0</v>
      </c>
      <c r="LGX90" s="150">
        <f t="shared" ref="LGX90" si="8921">LGR31-LGL31</f>
        <v>0</v>
      </c>
      <c r="LGY90" s="150">
        <f t="shared" ref="LGY90" si="8922">LGS31-LGM31</f>
        <v>0</v>
      </c>
      <c r="LGZ90" s="150">
        <f t="shared" ref="LGZ90" si="8923">LGT31-LGN31</f>
        <v>0</v>
      </c>
      <c r="LHA90" s="150">
        <f t="shared" ref="LHA90" si="8924">LGU31-LGO31</f>
        <v>0</v>
      </c>
      <c r="LHB90" s="150">
        <f t="shared" ref="LHB90" si="8925">LGV31-LGP31</f>
        <v>0</v>
      </c>
      <c r="LHC90" s="150">
        <f t="shared" ref="LHC90" si="8926">LGW31-LGQ31</f>
        <v>0</v>
      </c>
      <c r="LHD90" s="150">
        <f t="shared" ref="LHD90" si="8927">LGX31-LGR31</f>
        <v>0</v>
      </c>
      <c r="LHE90" s="150">
        <f t="shared" ref="LHE90" si="8928">LGY31-LGS31</f>
        <v>0</v>
      </c>
      <c r="LHF90" s="150">
        <f t="shared" ref="LHF90" si="8929">LGZ31-LGT31</f>
        <v>0</v>
      </c>
      <c r="LHG90" s="150">
        <f t="shared" ref="LHG90" si="8930">LHA31-LGU31</f>
        <v>0</v>
      </c>
      <c r="LHH90" s="150">
        <f t="shared" ref="LHH90" si="8931">LHB31-LGV31</f>
        <v>0</v>
      </c>
      <c r="LHI90" s="150">
        <f t="shared" ref="LHI90" si="8932">LHC31-LGW31</f>
        <v>0</v>
      </c>
      <c r="LHJ90" s="150">
        <f t="shared" ref="LHJ90" si="8933">LHD31-LGX31</f>
        <v>0</v>
      </c>
      <c r="LHK90" s="150">
        <f t="shared" ref="LHK90" si="8934">LHE31-LGY31</f>
        <v>0</v>
      </c>
      <c r="LHL90" s="150">
        <f t="shared" ref="LHL90" si="8935">LHF31-LGZ31</f>
        <v>0</v>
      </c>
      <c r="LHM90" s="150">
        <f t="shared" ref="LHM90" si="8936">LHG31-LHA31</f>
        <v>0</v>
      </c>
      <c r="LHN90" s="150">
        <f t="shared" ref="LHN90" si="8937">LHH31-LHB31</f>
        <v>0</v>
      </c>
      <c r="LHO90" s="150">
        <f t="shared" ref="LHO90" si="8938">LHI31-LHC31</f>
        <v>0</v>
      </c>
      <c r="LHP90" s="150">
        <f t="shared" ref="LHP90" si="8939">LHJ31-LHD31</f>
        <v>0</v>
      </c>
      <c r="LHQ90" s="150">
        <f t="shared" ref="LHQ90" si="8940">LHK31-LHE31</f>
        <v>0</v>
      </c>
      <c r="LHR90" s="150">
        <f t="shared" ref="LHR90" si="8941">LHL31-LHF31</f>
        <v>0</v>
      </c>
      <c r="LHS90" s="150">
        <f t="shared" ref="LHS90" si="8942">LHM31-LHG31</f>
        <v>0</v>
      </c>
      <c r="LHT90" s="150">
        <f t="shared" ref="LHT90" si="8943">LHN31-LHH31</f>
        <v>0</v>
      </c>
      <c r="LHU90" s="150">
        <f t="shared" ref="LHU90" si="8944">LHO31-LHI31</f>
        <v>0</v>
      </c>
      <c r="LHV90" s="150">
        <f t="shared" ref="LHV90" si="8945">LHP31-LHJ31</f>
        <v>0</v>
      </c>
      <c r="LHW90" s="150">
        <f t="shared" ref="LHW90" si="8946">LHQ31-LHK31</f>
        <v>0</v>
      </c>
      <c r="LHX90" s="150">
        <f t="shared" ref="LHX90" si="8947">LHR31-LHL31</f>
        <v>0</v>
      </c>
      <c r="LHY90" s="150">
        <f t="shared" ref="LHY90" si="8948">LHS31-LHM31</f>
        <v>0</v>
      </c>
      <c r="LHZ90" s="150">
        <f t="shared" ref="LHZ90" si="8949">LHT31-LHN31</f>
        <v>0</v>
      </c>
      <c r="LIA90" s="150">
        <f t="shared" ref="LIA90" si="8950">LHU31-LHO31</f>
        <v>0</v>
      </c>
      <c r="LIB90" s="150">
        <f t="shared" ref="LIB90" si="8951">LHV31-LHP31</f>
        <v>0</v>
      </c>
      <c r="LIC90" s="150">
        <f t="shared" ref="LIC90" si="8952">LHW31-LHQ31</f>
        <v>0</v>
      </c>
      <c r="LID90" s="150">
        <f t="shared" ref="LID90" si="8953">LHX31-LHR31</f>
        <v>0</v>
      </c>
      <c r="LIE90" s="150">
        <f t="shared" ref="LIE90" si="8954">LHY31-LHS31</f>
        <v>0</v>
      </c>
      <c r="LIF90" s="150">
        <f t="shared" ref="LIF90" si="8955">LHZ31-LHT31</f>
        <v>0</v>
      </c>
      <c r="LIG90" s="150">
        <f t="shared" ref="LIG90" si="8956">LIA31-LHU31</f>
        <v>0</v>
      </c>
      <c r="LIH90" s="150">
        <f t="shared" ref="LIH90" si="8957">LIB31-LHV31</f>
        <v>0</v>
      </c>
      <c r="LII90" s="150">
        <f t="shared" ref="LII90" si="8958">LIC31-LHW31</f>
        <v>0</v>
      </c>
      <c r="LIJ90" s="150">
        <f t="shared" ref="LIJ90" si="8959">LID31-LHX31</f>
        <v>0</v>
      </c>
      <c r="LIK90" s="150">
        <f t="shared" ref="LIK90" si="8960">LIE31-LHY31</f>
        <v>0</v>
      </c>
      <c r="LIL90" s="150">
        <f t="shared" ref="LIL90" si="8961">LIF31-LHZ31</f>
        <v>0</v>
      </c>
      <c r="LIM90" s="150">
        <f t="shared" ref="LIM90" si="8962">LIG31-LIA31</f>
        <v>0</v>
      </c>
      <c r="LIN90" s="150">
        <f t="shared" ref="LIN90" si="8963">LIH31-LIB31</f>
        <v>0</v>
      </c>
      <c r="LIO90" s="150">
        <f t="shared" ref="LIO90" si="8964">LII31-LIC31</f>
        <v>0</v>
      </c>
      <c r="LIP90" s="150">
        <f t="shared" ref="LIP90" si="8965">LIJ31-LID31</f>
        <v>0</v>
      </c>
      <c r="LIQ90" s="150">
        <f t="shared" ref="LIQ90" si="8966">LIK31-LIE31</f>
        <v>0</v>
      </c>
      <c r="LIR90" s="150">
        <f t="shared" ref="LIR90" si="8967">LIL31-LIF31</f>
        <v>0</v>
      </c>
      <c r="LIS90" s="150">
        <f t="shared" ref="LIS90" si="8968">LIM31-LIG31</f>
        <v>0</v>
      </c>
      <c r="LIT90" s="150">
        <f t="shared" ref="LIT90" si="8969">LIN31-LIH31</f>
        <v>0</v>
      </c>
      <c r="LIU90" s="150">
        <f t="shared" ref="LIU90" si="8970">LIO31-LII31</f>
        <v>0</v>
      </c>
      <c r="LIV90" s="150">
        <f t="shared" ref="LIV90" si="8971">LIP31-LIJ31</f>
        <v>0</v>
      </c>
      <c r="LIW90" s="150">
        <f t="shared" ref="LIW90" si="8972">LIQ31-LIK31</f>
        <v>0</v>
      </c>
      <c r="LIX90" s="150">
        <f t="shared" ref="LIX90" si="8973">LIR31-LIL31</f>
        <v>0</v>
      </c>
      <c r="LIY90" s="150">
        <f t="shared" ref="LIY90" si="8974">LIS31-LIM31</f>
        <v>0</v>
      </c>
      <c r="LIZ90" s="150">
        <f t="shared" ref="LIZ90" si="8975">LIT31-LIN31</f>
        <v>0</v>
      </c>
      <c r="LJA90" s="150">
        <f t="shared" ref="LJA90" si="8976">LIU31-LIO31</f>
        <v>0</v>
      </c>
      <c r="LJB90" s="150">
        <f t="shared" ref="LJB90" si="8977">LIV31-LIP31</f>
        <v>0</v>
      </c>
      <c r="LJC90" s="150">
        <f t="shared" ref="LJC90" si="8978">LIW31-LIQ31</f>
        <v>0</v>
      </c>
      <c r="LJD90" s="150">
        <f t="shared" ref="LJD90" si="8979">LIX31-LIR31</f>
        <v>0</v>
      </c>
      <c r="LJE90" s="150">
        <f t="shared" ref="LJE90" si="8980">LIY31-LIS31</f>
        <v>0</v>
      </c>
      <c r="LJF90" s="150">
        <f t="shared" ref="LJF90" si="8981">LIZ31-LIT31</f>
        <v>0</v>
      </c>
      <c r="LJG90" s="150">
        <f t="shared" ref="LJG90" si="8982">LJA31-LIU31</f>
        <v>0</v>
      </c>
      <c r="LJH90" s="150">
        <f t="shared" ref="LJH90" si="8983">LJB31-LIV31</f>
        <v>0</v>
      </c>
      <c r="LJI90" s="150">
        <f t="shared" ref="LJI90" si="8984">LJC31-LIW31</f>
        <v>0</v>
      </c>
      <c r="LJJ90" s="150">
        <f t="shared" ref="LJJ90" si="8985">LJD31-LIX31</f>
        <v>0</v>
      </c>
      <c r="LJK90" s="150">
        <f t="shared" ref="LJK90" si="8986">LJE31-LIY31</f>
        <v>0</v>
      </c>
      <c r="LJL90" s="150">
        <f t="shared" ref="LJL90" si="8987">LJF31-LIZ31</f>
        <v>0</v>
      </c>
      <c r="LJM90" s="150">
        <f t="shared" ref="LJM90" si="8988">LJG31-LJA31</f>
        <v>0</v>
      </c>
      <c r="LJN90" s="150">
        <f t="shared" ref="LJN90" si="8989">LJH31-LJB31</f>
        <v>0</v>
      </c>
      <c r="LJO90" s="150">
        <f t="shared" ref="LJO90" si="8990">LJI31-LJC31</f>
        <v>0</v>
      </c>
      <c r="LJP90" s="150">
        <f t="shared" ref="LJP90" si="8991">LJJ31-LJD31</f>
        <v>0</v>
      </c>
      <c r="LJQ90" s="150">
        <f t="shared" ref="LJQ90" si="8992">LJK31-LJE31</f>
        <v>0</v>
      </c>
      <c r="LJR90" s="150">
        <f t="shared" ref="LJR90" si="8993">LJL31-LJF31</f>
        <v>0</v>
      </c>
      <c r="LJS90" s="150">
        <f t="shared" ref="LJS90" si="8994">LJM31-LJG31</f>
        <v>0</v>
      </c>
      <c r="LJT90" s="150">
        <f t="shared" ref="LJT90" si="8995">LJN31-LJH31</f>
        <v>0</v>
      </c>
      <c r="LJU90" s="150">
        <f t="shared" ref="LJU90" si="8996">LJO31-LJI31</f>
        <v>0</v>
      </c>
      <c r="LJV90" s="150">
        <f t="shared" ref="LJV90" si="8997">LJP31-LJJ31</f>
        <v>0</v>
      </c>
      <c r="LJW90" s="150">
        <f t="shared" ref="LJW90" si="8998">LJQ31-LJK31</f>
        <v>0</v>
      </c>
      <c r="LJX90" s="150">
        <f t="shared" ref="LJX90" si="8999">LJR31-LJL31</f>
        <v>0</v>
      </c>
      <c r="LJY90" s="150">
        <f t="shared" ref="LJY90" si="9000">LJS31-LJM31</f>
        <v>0</v>
      </c>
      <c r="LJZ90" s="150">
        <f t="shared" ref="LJZ90" si="9001">LJT31-LJN31</f>
        <v>0</v>
      </c>
      <c r="LKA90" s="150">
        <f t="shared" ref="LKA90" si="9002">LJU31-LJO31</f>
        <v>0</v>
      </c>
      <c r="LKB90" s="150">
        <f t="shared" ref="LKB90" si="9003">LJV31-LJP31</f>
        <v>0</v>
      </c>
      <c r="LKC90" s="150">
        <f t="shared" ref="LKC90" si="9004">LJW31-LJQ31</f>
        <v>0</v>
      </c>
      <c r="LKD90" s="150">
        <f t="shared" ref="LKD90" si="9005">LJX31-LJR31</f>
        <v>0</v>
      </c>
      <c r="LKE90" s="150">
        <f t="shared" ref="LKE90" si="9006">LJY31-LJS31</f>
        <v>0</v>
      </c>
      <c r="LKF90" s="150">
        <f t="shared" ref="LKF90" si="9007">LJZ31-LJT31</f>
        <v>0</v>
      </c>
      <c r="LKG90" s="150">
        <f t="shared" ref="LKG90" si="9008">LKA31-LJU31</f>
        <v>0</v>
      </c>
      <c r="LKH90" s="150">
        <f t="shared" ref="LKH90" si="9009">LKB31-LJV31</f>
        <v>0</v>
      </c>
      <c r="LKI90" s="150">
        <f t="shared" ref="LKI90" si="9010">LKC31-LJW31</f>
        <v>0</v>
      </c>
      <c r="LKJ90" s="150">
        <f t="shared" ref="LKJ90" si="9011">LKD31-LJX31</f>
        <v>0</v>
      </c>
      <c r="LKK90" s="150">
        <f t="shared" ref="LKK90" si="9012">LKE31-LJY31</f>
        <v>0</v>
      </c>
      <c r="LKL90" s="150">
        <f t="shared" ref="LKL90" si="9013">LKF31-LJZ31</f>
        <v>0</v>
      </c>
      <c r="LKM90" s="150">
        <f t="shared" ref="LKM90" si="9014">LKG31-LKA31</f>
        <v>0</v>
      </c>
      <c r="LKN90" s="150">
        <f t="shared" ref="LKN90" si="9015">LKH31-LKB31</f>
        <v>0</v>
      </c>
      <c r="LKO90" s="150">
        <f t="shared" ref="LKO90" si="9016">LKI31-LKC31</f>
        <v>0</v>
      </c>
      <c r="LKP90" s="150">
        <f t="shared" ref="LKP90" si="9017">LKJ31-LKD31</f>
        <v>0</v>
      </c>
      <c r="LKQ90" s="150">
        <f t="shared" ref="LKQ90" si="9018">LKK31-LKE31</f>
        <v>0</v>
      </c>
      <c r="LKR90" s="150">
        <f t="shared" ref="LKR90" si="9019">LKL31-LKF31</f>
        <v>0</v>
      </c>
      <c r="LKS90" s="150">
        <f t="shared" ref="LKS90" si="9020">LKM31-LKG31</f>
        <v>0</v>
      </c>
      <c r="LKT90" s="150">
        <f t="shared" ref="LKT90" si="9021">LKN31-LKH31</f>
        <v>0</v>
      </c>
      <c r="LKU90" s="150">
        <f t="shared" ref="LKU90" si="9022">LKO31-LKI31</f>
        <v>0</v>
      </c>
      <c r="LKV90" s="150">
        <f t="shared" ref="LKV90" si="9023">LKP31-LKJ31</f>
        <v>0</v>
      </c>
      <c r="LKW90" s="150">
        <f t="shared" ref="LKW90" si="9024">LKQ31-LKK31</f>
        <v>0</v>
      </c>
      <c r="LKX90" s="150">
        <f t="shared" ref="LKX90" si="9025">LKR31-LKL31</f>
        <v>0</v>
      </c>
      <c r="LKY90" s="150">
        <f t="shared" ref="LKY90" si="9026">LKS31-LKM31</f>
        <v>0</v>
      </c>
      <c r="LKZ90" s="150">
        <f t="shared" ref="LKZ90" si="9027">LKT31-LKN31</f>
        <v>0</v>
      </c>
      <c r="LLA90" s="150">
        <f t="shared" ref="LLA90" si="9028">LKU31-LKO31</f>
        <v>0</v>
      </c>
      <c r="LLB90" s="150">
        <f t="shared" ref="LLB90" si="9029">LKV31-LKP31</f>
        <v>0</v>
      </c>
      <c r="LLC90" s="150">
        <f t="shared" ref="LLC90" si="9030">LKW31-LKQ31</f>
        <v>0</v>
      </c>
      <c r="LLD90" s="150">
        <f t="shared" ref="LLD90" si="9031">LKX31-LKR31</f>
        <v>0</v>
      </c>
      <c r="LLE90" s="150">
        <f t="shared" ref="LLE90" si="9032">LKY31-LKS31</f>
        <v>0</v>
      </c>
      <c r="LLF90" s="150">
        <f t="shared" ref="LLF90" si="9033">LKZ31-LKT31</f>
        <v>0</v>
      </c>
      <c r="LLG90" s="150">
        <f t="shared" ref="LLG90" si="9034">LLA31-LKU31</f>
        <v>0</v>
      </c>
      <c r="LLH90" s="150">
        <f t="shared" ref="LLH90" si="9035">LLB31-LKV31</f>
        <v>0</v>
      </c>
      <c r="LLI90" s="150">
        <f t="shared" ref="LLI90" si="9036">LLC31-LKW31</f>
        <v>0</v>
      </c>
      <c r="LLJ90" s="150">
        <f t="shared" ref="LLJ90" si="9037">LLD31-LKX31</f>
        <v>0</v>
      </c>
      <c r="LLK90" s="150">
        <f t="shared" ref="LLK90" si="9038">LLE31-LKY31</f>
        <v>0</v>
      </c>
      <c r="LLL90" s="150">
        <f t="shared" ref="LLL90" si="9039">LLF31-LKZ31</f>
        <v>0</v>
      </c>
      <c r="LLM90" s="150">
        <f t="shared" ref="LLM90" si="9040">LLG31-LLA31</f>
        <v>0</v>
      </c>
      <c r="LLN90" s="150">
        <f t="shared" ref="LLN90" si="9041">LLH31-LLB31</f>
        <v>0</v>
      </c>
      <c r="LLO90" s="150">
        <f t="shared" ref="LLO90" si="9042">LLI31-LLC31</f>
        <v>0</v>
      </c>
      <c r="LLP90" s="150">
        <f t="shared" ref="LLP90" si="9043">LLJ31-LLD31</f>
        <v>0</v>
      </c>
      <c r="LLQ90" s="150">
        <f t="shared" ref="LLQ90" si="9044">LLK31-LLE31</f>
        <v>0</v>
      </c>
      <c r="LLR90" s="150">
        <f t="shared" ref="LLR90" si="9045">LLL31-LLF31</f>
        <v>0</v>
      </c>
      <c r="LLS90" s="150">
        <f t="shared" ref="LLS90" si="9046">LLM31-LLG31</f>
        <v>0</v>
      </c>
      <c r="LLT90" s="150">
        <f t="shared" ref="LLT90" si="9047">LLN31-LLH31</f>
        <v>0</v>
      </c>
      <c r="LLU90" s="150">
        <f t="shared" ref="LLU90" si="9048">LLO31-LLI31</f>
        <v>0</v>
      </c>
      <c r="LLV90" s="150">
        <f t="shared" ref="LLV90" si="9049">LLP31-LLJ31</f>
        <v>0</v>
      </c>
      <c r="LLW90" s="150">
        <f t="shared" ref="LLW90" si="9050">LLQ31-LLK31</f>
        <v>0</v>
      </c>
      <c r="LLX90" s="150">
        <f t="shared" ref="LLX90" si="9051">LLR31-LLL31</f>
        <v>0</v>
      </c>
      <c r="LLY90" s="150">
        <f t="shared" ref="LLY90" si="9052">LLS31-LLM31</f>
        <v>0</v>
      </c>
      <c r="LLZ90" s="150">
        <f t="shared" ref="LLZ90" si="9053">LLT31-LLN31</f>
        <v>0</v>
      </c>
      <c r="LMA90" s="150">
        <f t="shared" ref="LMA90" si="9054">LLU31-LLO31</f>
        <v>0</v>
      </c>
      <c r="LMB90" s="150">
        <f t="shared" ref="LMB90" si="9055">LLV31-LLP31</f>
        <v>0</v>
      </c>
      <c r="LMC90" s="150">
        <f t="shared" ref="LMC90" si="9056">LLW31-LLQ31</f>
        <v>0</v>
      </c>
      <c r="LMD90" s="150">
        <f t="shared" ref="LMD90" si="9057">LLX31-LLR31</f>
        <v>0</v>
      </c>
      <c r="LME90" s="150">
        <f t="shared" ref="LME90" si="9058">LLY31-LLS31</f>
        <v>0</v>
      </c>
      <c r="LMF90" s="150">
        <f t="shared" ref="LMF90" si="9059">LLZ31-LLT31</f>
        <v>0</v>
      </c>
      <c r="LMG90" s="150">
        <f t="shared" ref="LMG90" si="9060">LMA31-LLU31</f>
        <v>0</v>
      </c>
      <c r="LMH90" s="150">
        <f t="shared" ref="LMH90" si="9061">LMB31-LLV31</f>
        <v>0</v>
      </c>
      <c r="LMI90" s="150">
        <f t="shared" ref="LMI90" si="9062">LMC31-LLW31</f>
        <v>0</v>
      </c>
      <c r="LMJ90" s="150">
        <f t="shared" ref="LMJ90" si="9063">LMD31-LLX31</f>
        <v>0</v>
      </c>
      <c r="LMK90" s="150">
        <f t="shared" ref="LMK90" si="9064">LME31-LLY31</f>
        <v>0</v>
      </c>
      <c r="LML90" s="150">
        <f t="shared" ref="LML90" si="9065">LMF31-LLZ31</f>
        <v>0</v>
      </c>
      <c r="LMM90" s="150">
        <f t="shared" ref="LMM90" si="9066">LMG31-LMA31</f>
        <v>0</v>
      </c>
      <c r="LMN90" s="150">
        <f t="shared" ref="LMN90" si="9067">LMH31-LMB31</f>
        <v>0</v>
      </c>
      <c r="LMO90" s="150">
        <f t="shared" ref="LMO90" si="9068">LMI31-LMC31</f>
        <v>0</v>
      </c>
      <c r="LMP90" s="150">
        <f t="shared" ref="LMP90" si="9069">LMJ31-LMD31</f>
        <v>0</v>
      </c>
      <c r="LMQ90" s="150">
        <f t="shared" ref="LMQ90" si="9070">LMK31-LME31</f>
        <v>0</v>
      </c>
      <c r="LMR90" s="150">
        <f t="shared" ref="LMR90" si="9071">LML31-LMF31</f>
        <v>0</v>
      </c>
      <c r="LMS90" s="150">
        <f t="shared" ref="LMS90" si="9072">LMM31-LMG31</f>
        <v>0</v>
      </c>
      <c r="LMT90" s="150">
        <f t="shared" ref="LMT90" si="9073">LMN31-LMH31</f>
        <v>0</v>
      </c>
      <c r="LMU90" s="150">
        <f t="shared" ref="LMU90" si="9074">LMO31-LMI31</f>
        <v>0</v>
      </c>
      <c r="LMV90" s="150">
        <f t="shared" ref="LMV90" si="9075">LMP31-LMJ31</f>
        <v>0</v>
      </c>
      <c r="LMW90" s="150">
        <f t="shared" ref="LMW90" si="9076">LMQ31-LMK31</f>
        <v>0</v>
      </c>
      <c r="LMX90" s="150">
        <f t="shared" ref="LMX90" si="9077">LMR31-LML31</f>
        <v>0</v>
      </c>
      <c r="LMY90" s="150">
        <f t="shared" ref="LMY90" si="9078">LMS31-LMM31</f>
        <v>0</v>
      </c>
      <c r="LMZ90" s="150">
        <f t="shared" ref="LMZ90" si="9079">LMT31-LMN31</f>
        <v>0</v>
      </c>
      <c r="LNA90" s="150">
        <f t="shared" ref="LNA90" si="9080">LMU31-LMO31</f>
        <v>0</v>
      </c>
      <c r="LNB90" s="150">
        <f t="shared" ref="LNB90" si="9081">LMV31-LMP31</f>
        <v>0</v>
      </c>
      <c r="LNC90" s="150">
        <f t="shared" ref="LNC90" si="9082">LMW31-LMQ31</f>
        <v>0</v>
      </c>
      <c r="LND90" s="150">
        <f t="shared" ref="LND90" si="9083">LMX31-LMR31</f>
        <v>0</v>
      </c>
      <c r="LNE90" s="150">
        <f t="shared" ref="LNE90" si="9084">LMY31-LMS31</f>
        <v>0</v>
      </c>
      <c r="LNF90" s="150">
        <f t="shared" ref="LNF90" si="9085">LMZ31-LMT31</f>
        <v>0</v>
      </c>
      <c r="LNG90" s="150">
        <f t="shared" ref="LNG90" si="9086">LNA31-LMU31</f>
        <v>0</v>
      </c>
      <c r="LNH90" s="150">
        <f t="shared" ref="LNH90" si="9087">LNB31-LMV31</f>
        <v>0</v>
      </c>
      <c r="LNI90" s="150">
        <f t="shared" ref="LNI90" si="9088">LNC31-LMW31</f>
        <v>0</v>
      </c>
      <c r="LNJ90" s="150">
        <f t="shared" ref="LNJ90" si="9089">LND31-LMX31</f>
        <v>0</v>
      </c>
      <c r="LNK90" s="150">
        <f t="shared" ref="LNK90" si="9090">LNE31-LMY31</f>
        <v>0</v>
      </c>
      <c r="LNL90" s="150">
        <f t="shared" ref="LNL90" si="9091">LNF31-LMZ31</f>
        <v>0</v>
      </c>
      <c r="LNM90" s="150">
        <f t="shared" ref="LNM90" si="9092">LNG31-LNA31</f>
        <v>0</v>
      </c>
      <c r="LNN90" s="150">
        <f t="shared" ref="LNN90" si="9093">LNH31-LNB31</f>
        <v>0</v>
      </c>
      <c r="LNO90" s="150">
        <f t="shared" ref="LNO90" si="9094">LNI31-LNC31</f>
        <v>0</v>
      </c>
      <c r="LNP90" s="150">
        <f t="shared" ref="LNP90" si="9095">LNJ31-LND31</f>
        <v>0</v>
      </c>
      <c r="LNQ90" s="150">
        <f t="shared" ref="LNQ90" si="9096">LNK31-LNE31</f>
        <v>0</v>
      </c>
      <c r="LNR90" s="150">
        <f t="shared" ref="LNR90" si="9097">LNL31-LNF31</f>
        <v>0</v>
      </c>
      <c r="LNS90" s="150">
        <f t="shared" ref="LNS90" si="9098">LNM31-LNG31</f>
        <v>0</v>
      </c>
      <c r="LNT90" s="150">
        <f t="shared" ref="LNT90" si="9099">LNN31-LNH31</f>
        <v>0</v>
      </c>
      <c r="LNU90" s="150">
        <f t="shared" ref="LNU90" si="9100">LNO31-LNI31</f>
        <v>0</v>
      </c>
      <c r="LNV90" s="150">
        <f t="shared" ref="LNV90" si="9101">LNP31-LNJ31</f>
        <v>0</v>
      </c>
      <c r="LNW90" s="150">
        <f t="shared" ref="LNW90" si="9102">LNQ31-LNK31</f>
        <v>0</v>
      </c>
      <c r="LNX90" s="150">
        <f t="shared" ref="LNX90" si="9103">LNR31-LNL31</f>
        <v>0</v>
      </c>
      <c r="LNY90" s="150">
        <f t="shared" ref="LNY90" si="9104">LNS31-LNM31</f>
        <v>0</v>
      </c>
      <c r="LNZ90" s="150">
        <f t="shared" ref="LNZ90" si="9105">LNT31-LNN31</f>
        <v>0</v>
      </c>
      <c r="LOA90" s="150">
        <f t="shared" ref="LOA90" si="9106">LNU31-LNO31</f>
        <v>0</v>
      </c>
      <c r="LOB90" s="150">
        <f t="shared" ref="LOB90" si="9107">LNV31-LNP31</f>
        <v>0</v>
      </c>
      <c r="LOC90" s="150">
        <f t="shared" ref="LOC90" si="9108">LNW31-LNQ31</f>
        <v>0</v>
      </c>
      <c r="LOD90" s="150">
        <f t="shared" ref="LOD90" si="9109">LNX31-LNR31</f>
        <v>0</v>
      </c>
      <c r="LOE90" s="150">
        <f t="shared" ref="LOE90" si="9110">LNY31-LNS31</f>
        <v>0</v>
      </c>
      <c r="LOF90" s="150">
        <f t="shared" ref="LOF90" si="9111">LNZ31-LNT31</f>
        <v>0</v>
      </c>
      <c r="LOG90" s="150">
        <f t="shared" ref="LOG90" si="9112">LOA31-LNU31</f>
        <v>0</v>
      </c>
      <c r="LOH90" s="150">
        <f t="shared" ref="LOH90" si="9113">LOB31-LNV31</f>
        <v>0</v>
      </c>
      <c r="LOI90" s="150">
        <f t="shared" ref="LOI90" si="9114">LOC31-LNW31</f>
        <v>0</v>
      </c>
      <c r="LOJ90" s="150">
        <f t="shared" ref="LOJ90" si="9115">LOD31-LNX31</f>
        <v>0</v>
      </c>
      <c r="LOK90" s="150">
        <f t="shared" ref="LOK90" si="9116">LOE31-LNY31</f>
        <v>0</v>
      </c>
      <c r="LOL90" s="150">
        <f t="shared" ref="LOL90" si="9117">LOF31-LNZ31</f>
        <v>0</v>
      </c>
      <c r="LOM90" s="150">
        <f t="shared" ref="LOM90" si="9118">LOG31-LOA31</f>
        <v>0</v>
      </c>
      <c r="LON90" s="150">
        <f t="shared" ref="LON90" si="9119">LOH31-LOB31</f>
        <v>0</v>
      </c>
      <c r="LOO90" s="150">
        <f t="shared" ref="LOO90" si="9120">LOI31-LOC31</f>
        <v>0</v>
      </c>
      <c r="LOP90" s="150">
        <f t="shared" ref="LOP90" si="9121">LOJ31-LOD31</f>
        <v>0</v>
      </c>
      <c r="LOQ90" s="150">
        <f t="shared" ref="LOQ90" si="9122">LOK31-LOE31</f>
        <v>0</v>
      </c>
      <c r="LOR90" s="150">
        <f t="shared" ref="LOR90" si="9123">LOL31-LOF31</f>
        <v>0</v>
      </c>
      <c r="LOS90" s="150">
        <f t="shared" ref="LOS90" si="9124">LOM31-LOG31</f>
        <v>0</v>
      </c>
      <c r="LOT90" s="150">
        <f t="shared" ref="LOT90" si="9125">LON31-LOH31</f>
        <v>0</v>
      </c>
      <c r="LOU90" s="150">
        <f t="shared" ref="LOU90" si="9126">LOO31-LOI31</f>
        <v>0</v>
      </c>
      <c r="LOV90" s="150">
        <f t="shared" ref="LOV90" si="9127">LOP31-LOJ31</f>
        <v>0</v>
      </c>
      <c r="LOW90" s="150">
        <f t="shared" ref="LOW90" si="9128">LOQ31-LOK31</f>
        <v>0</v>
      </c>
      <c r="LOX90" s="150">
        <f t="shared" ref="LOX90" si="9129">LOR31-LOL31</f>
        <v>0</v>
      </c>
      <c r="LOY90" s="150">
        <f t="shared" ref="LOY90" si="9130">LOS31-LOM31</f>
        <v>0</v>
      </c>
      <c r="LOZ90" s="150">
        <f t="shared" ref="LOZ90" si="9131">LOT31-LON31</f>
        <v>0</v>
      </c>
      <c r="LPA90" s="150">
        <f t="shared" ref="LPA90" si="9132">LOU31-LOO31</f>
        <v>0</v>
      </c>
      <c r="LPB90" s="150">
        <f t="shared" ref="LPB90" si="9133">LOV31-LOP31</f>
        <v>0</v>
      </c>
      <c r="LPC90" s="150">
        <f t="shared" ref="LPC90" si="9134">LOW31-LOQ31</f>
        <v>0</v>
      </c>
      <c r="LPD90" s="150">
        <f t="shared" ref="LPD90" si="9135">LOX31-LOR31</f>
        <v>0</v>
      </c>
      <c r="LPE90" s="150">
        <f t="shared" ref="LPE90" si="9136">LOY31-LOS31</f>
        <v>0</v>
      </c>
      <c r="LPF90" s="150">
        <f t="shared" ref="LPF90" si="9137">LOZ31-LOT31</f>
        <v>0</v>
      </c>
      <c r="LPG90" s="150">
        <f t="shared" ref="LPG90" si="9138">LPA31-LOU31</f>
        <v>0</v>
      </c>
      <c r="LPH90" s="150">
        <f t="shared" ref="LPH90" si="9139">LPB31-LOV31</f>
        <v>0</v>
      </c>
      <c r="LPI90" s="150">
        <f t="shared" ref="LPI90" si="9140">LPC31-LOW31</f>
        <v>0</v>
      </c>
      <c r="LPJ90" s="150">
        <f t="shared" ref="LPJ90" si="9141">LPD31-LOX31</f>
        <v>0</v>
      </c>
      <c r="LPK90" s="150">
        <f t="shared" ref="LPK90" si="9142">LPE31-LOY31</f>
        <v>0</v>
      </c>
      <c r="LPL90" s="150">
        <f t="shared" ref="LPL90" si="9143">LPF31-LOZ31</f>
        <v>0</v>
      </c>
      <c r="LPM90" s="150">
        <f t="shared" ref="LPM90" si="9144">LPG31-LPA31</f>
        <v>0</v>
      </c>
      <c r="LPN90" s="150">
        <f t="shared" ref="LPN90" si="9145">LPH31-LPB31</f>
        <v>0</v>
      </c>
      <c r="LPO90" s="150">
        <f t="shared" ref="LPO90" si="9146">LPI31-LPC31</f>
        <v>0</v>
      </c>
      <c r="LPP90" s="150">
        <f t="shared" ref="LPP90" si="9147">LPJ31-LPD31</f>
        <v>0</v>
      </c>
      <c r="LPQ90" s="150">
        <f t="shared" ref="LPQ90" si="9148">LPK31-LPE31</f>
        <v>0</v>
      </c>
      <c r="LPR90" s="150">
        <f t="shared" ref="LPR90" si="9149">LPL31-LPF31</f>
        <v>0</v>
      </c>
      <c r="LPS90" s="150">
        <f t="shared" ref="LPS90" si="9150">LPM31-LPG31</f>
        <v>0</v>
      </c>
      <c r="LPT90" s="150">
        <f t="shared" ref="LPT90" si="9151">LPN31-LPH31</f>
        <v>0</v>
      </c>
      <c r="LPU90" s="150">
        <f t="shared" ref="LPU90" si="9152">LPO31-LPI31</f>
        <v>0</v>
      </c>
      <c r="LPV90" s="150">
        <f t="shared" ref="LPV90" si="9153">LPP31-LPJ31</f>
        <v>0</v>
      </c>
      <c r="LPW90" s="150">
        <f t="shared" ref="LPW90" si="9154">LPQ31-LPK31</f>
        <v>0</v>
      </c>
      <c r="LPX90" s="150">
        <f t="shared" ref="LPX90" si="9155">LPR31-LPL31</f>
        <v>0</v>
      </c>
      <c r="LPY90" s="150">
        <f t="shared" ref="LPY90" si="9156">LPS31-LPM31</f>
        <v>0</v>
      </c>
      <c r="LPZ90" s="150">
        <f t="shared" ref="LPZ90" si="9157">LPT31-LPN31</f>
        <v>0</v>
      </c>
      <c r="LQA90" s="150">
        <f t="shared" ref="LQA90" si="9158">LPU31-LPO31</f>
        <v>0</v>
      </c>
      <c r="LQB90" s="150">
        <f t="shared" ref="LQB90" si="9159">LPV31-LPP31</f>
        <v>0</v>
      </c>
      <c r="LQC90" s="150">
        <f t="shared" ref="LQC90" si="9160">LPW31-LPQ31</f>
        <v>0</v>
      </c>
      <c r="LQD90" s="150">
        <f t="shared" ref="LQD90" si="9161">LPX31-LPR31</f>
        <v>0</v>
      </c>
      <c r="LQE90" s="150">
        <f t="shared" ref="LQE90" si="9162">LPY31-LPS31</f>
        <v>0</v>
      </c>
      <c r="LQF90" s="150">
        <f t="shared" ref="LQF90" si="9163">LPZ31-LPT31</f>
        <v>0</v>
      </c>
      <c r="LQG90" s="150">
        <f t="shared" ref="LQG90" si="9164">LQA31-LPU31</f>
        <v>0</v>
      </c>
      <c r="LQH90" s="150">
        <f t="shared" ref="LQH90" si="9165">LQB31-LPV31</f>
        <v>0</v>
      </c>
      <c r="LQI90" s="150">
        <f t="shared" ref="LQI90" si="9166">LQC31-LPW31</f>
        <v>0</v>
      </c>
      <c r="LQJ90" s="150">
        <f t="shared" ref="LQJ90" si="9167">LQD31-LPX31</f>
        <v>0</v>
      </c>
      <c r="LQK90" s="150">
        <f t="shared" ref="LQK90" si="9168">LQE31-LPY31</f>
        <v>0</v>
      </c>
      <c r="LQL90" s="150">
        <f t="shared" ref="LQL90" si="9169">LQF31-LPZ31</f>
        <v>0</v>
      </c>
      <c r="LQM90" s="150">
        <f t="shared" ref="LQM90" si="9170">LQG31-LQA31</f>
        <v>0</v>
      </c>
      <c r="LQN90" s="150">
        <f t="shared" ref="LQN90" si="9171">LQH31-LQB31</f>
        <v>0</v>
      </c>
      <c r="LQO90" s="150">
        <f t="shared" ref="LQO90" si="9172">LQI31-LQC31</f>
        <v>0</v>
      </c>
      <c r="LQP90" s="150">
        <f t="shared" ref="LQP90" si="9173">LQJ31-LQD31</f>
        <v>0</v>
      </c>
      <c r="LQQ90" s="150">
        <f t="shared" ref="LQQ90" si="9174">LQK31-LQE31</f>
        <v>0</v>
      </c>
      <c r="LQR90" s="150">
        <f t="shared" ref="LQR90" si="9175">LQL31-LQF31</f>
        <v>0</v>
      </c>
      <c r="LQS90" s="150">
        <f t="shared" ref="LQS90" si="9176">LQM31-LQG31</f>
        <v>0</v>
      </c>
      <c r="LQT90" s="150">
        <f t="shared" ref="LQT90" si="9177">LQN31-LQH31</f>
        <v>0</v>
      </c>
      <c r="LQU90" s="150">
        <f t="shared" ref="LQU90" si="9178">LQO31-LQI31</f>
        <v>0</v>
      </c>
      <c r="LQV90" s="150">
        <f t="shared" ref="LQV90" si="9179">LQP31-LQJ31</f>
        <v>0</v>
      </c>
      <c r="LQW90" s="150">
        <f t="shared" ref="LQW90" si="9180">LQQ31-LQK31</f>
        <v>0</v>
      </c>
      <c r="LQX90" s="150">
        <f t="shared" ref="LQX90" si="9181">LQR31-LQL31</f>
        <v>0</v>
      </c>
      <c r="LQY90" s="150">
        <f t="shared" ref="LQY90" si="9182">LQS31-LQM31</f>
        <v>0</v>
      </c>
      <c r="LQZ90" s="150">
        <f t="shared" ref="LQZ90" si="9183">LQT31-LQN31</f>
        <v>0</v>
      </c>
      <c r="LRA90" s="150">
        <f t="shared" ref="LRA90" si="9184">LQU31-LQO31</f>
        <v>0</v>
      </c>
      <c r="LRB90" s="150">
        <f t="shared" ref="LRB90" si="9185">LQV31-LQP31</f>
        <v>0</v>
      </c>
      <c r="LRC90" s="150">
        <f t="shared" ref="LRC90" si="9186">LQW31-LQQ31</f>
        <v>0</v>
      </c>
      <c r="LRD90" s="150">
        <f t="shared" ref="LRD90" si="9187">LQX31-LQR31</f>
        <v>0</v>
      </c>
      <c r="LRE90" s="150">
        <f t="shared" ref="LRE90" si="9188">LQY31-LQS31</f>
        <v>0</v>
      </c>
      <c r="LRF90" s="150">
        <f t="shared" ref="LRF90" si="9189">LQZ31-LQT31</f>
        <v>0</v>
      </c>
      <c r="LRG90" s="150">
        <f t="shared" ref="LRG90" si="9190">LRA31-LQU31</f>
        <v>0</v>
      </c>
      <c r="LRH90" s="150">
        <f t="shared" ref="LRH90" si="9191">LRB31-LQV31</f>
        <v>0</v>
      </c>
      <c r="LRI90" s="150">
        <f t="shared" ref="LRI90" si="9192">LRC31-LQW31</f>
        <v>0</v>
      </c>
      <c r="LRJ90" s="150">
        <f t="shared" ref="LRJ90" si="9193">LRD31-LQX31</f>
        <v>0</v>
      </c>
      <c r="LRK90" s="150">
        <f t="shared" ref="LRK90" si="9194">LRE31-LQY31</f>
        <v>0</v>
      </c>
      <c r="LRL90" s="150">
        <f t="shared" ref="LRL90" si="9195">LRF31-LQZ31</f>
        <v>0</v>
      </c>
      <c r="LRM90" s="150">
        <f t="shared" ref="LRM90" si="9196">LRG31-LRA31</f>
        <v>0</v>
      </c>
      <c r="LRN90" s="150">
        <f t="shared" ref="LRN90" si="9197">LRH31-LRB31</f>
        <v>0</v>
      </c>
      <c r="LRO90" s="150">
        <f t="shared" ref="LRO90" si="9198">LRI31-LRC31</f>
        <v>0</v>
      </c>
      <c r="LRP90" s="150">
        <f t="shared" ref="LRP90" si="9199">LRJ31-LRD31</f>
        <v>0</v>
      </c>
      <c r="LRQ90" s="150">
        <f t="shared" ref="LRQ90" si="9200">LRK31-LRE31</f>
        <v>0</v>
      </c>
      <c r="LRR90" s="150">
        <f t="shared" ref="LRR90" si="9201">LRL31-LRF31</f>
        <v>0</v>
      </c>
      <c r="LRS90" s="150">
        <f t="shared" ref="LRS90" si="9202">LRM31-LRG31</f>
        <v>0</v>
      </c>
      <c r="LRT90" s="150">
        <f t="shared" ref="LRT90" si="9203">LRN31-LRH31</f>
        <v>0</v>
      </c>
      <c r="LRU90" s="150">
        <f t="shared" ref="LRU90" si="9204">LRO31-LRI31</f>
        <v>0</v>
      </c>
      <c r="LRV90" s="150">
        <f t="shared" ref="LRV90" si="9205">LRP31-LRJ31</f>
        <v>0</v>
      </c>
      <c r="LRW90" s="150">
        <f t="shared" ref="LRW90" si="9206">LRQ31-LRK31</f>
        <v>0</v>
      </c>
      <c r="LRX90" s="150">
        <f t="shared" ref="LRX90" si="9207">LRR31-LRL31</f>
        <v>0</v>
      </c>
      <c r="LRY90" s="150">
        <f t="shared" ref="LRY90" si="9208">LRS31-LRM31</f>
        <v>0</v>
      </c>
      <c r="LRZ90" s="150">
        <f t="shared" ref="LRZ90" si="9209">LRT31-LRN31</f>
        <v>0</v>
      </c>
      <c r="LSA90" s="150">
        <f t="shared" ref="LSA90" si="9210">LRU31-LRO31</f>
        <v>0</v>
      </c>
      <c r="LSB90" s="150">
        <f t="shared" ref="LSB90" si="9211">LRV31-LRP31</f>
        <v>0</v>
      </c>
      <c r="LSC90" s="150">
        <f t="shared" ref="LSC90" si="9212">LRW31-LRQ31</f>
        <v>0</v>
      </c>
      <c r="LSD90" s="150">
        <f t="shared" ref="LSD90" si="9213">LRX31-LRR31</f>
        <v>0</v>
      </c>
      <c r="LSE90" s="150">
        <f t="shared" ref="LSE90" si="9214">LRY31-LRS31</f>
        <v>0</v>
      </c>
      <c r="LSF90" s="150">
        <f t="shared" ref="LSF90" si="9215">LRZ31-LRT31</f>
        <v>0</v>
      </c>
      <c r="LSG90" s="150">
        <f t="shared" ref="LSG90" si="9216">LSA31-LRU31</f>
        <v>0</v>
      </c>
      <c r="LSH90" s="150">
        <f t="shared" ref="LSH90" si="9217">LSB31-LRV31</f>
        <v>0</v>
      </c>
      <c r="LSI90" s="150">
        <f t="shared" ref="LSI90" si="9218">LSC31-LRW31</f>
        <v>0</v>
      </c>
      <c r="LSJ90" s="150">
        <f t="shared" ref="LSJ90" si="9219">LSD31-LRX31</f>
        <v>0</v>
      </c>
      <c r="LSK90" s="150">
        <f t="shared" ref="LSK90" si="9220">LSE31-LRY31</f>
        <v>0</v>
      </c>
      <c r="LSL90" s="150">
        <f t="shared" ref="LSL90" si="9221">LSF31-LRZ31</f>
        <v>0</v>
      </c>
      <c r="LSM90" s="150">
        <f t="shared" ref="LSM90" si="9222">LSG31-LSA31</f>
        <v>0</v>
      </c>
      <c r="LSN90" s="150">
        <f t="shared" ref="LSN90" si="9223">LSH31-LSB31</f>
        <v>0</v>
      </c>
      <c r="LSO90" s="150">
        <f t="shared" ref="LSO90" si="9224">LSI31-LSC31</f>
        <v>0</v>
      </c>
      <c r="LSP90" s="150">
        <f t="shared" ref="LSP90" si="9225">LSJ31-LSD31</f>
        <v>0</v>
      </c>
      <c r="LSQ90" s="150">
        <f t="shared" ref="LSQ90" si="9226">LSK31-LSE31</f>
        <v>0</v>
      </c>
      <c r="LSR90" s="150">
        <f t="shared" ref="LSR90" si="9227">LSL31-LSF31</f>
        <v>0</v>
      </c>
      <c r="LSS90" s="150">
        <f t="shared" ref="LSS90" si="9228">LSM31-LSG31</f>
        <v>0</v>
      </c>
      <c r="LST90" s="150">
        <f t="shared" ref="LST90" si="9229">LSN31-LSH31</f>
        <v>0</v>
      </c>
      <c r="LSU90" s="150">
        <f t="shared" ref="LSU90" si="9230">LSO31-LSI31</f>
        <v>0</v>
      </c>
      <c r="LSV90" s="150">
        <f t="shared" ref="LSV90" si="9231">LSP31-LSJ31</f>
        <v>0</v>
      </c>
      <c r="LSW90" s="150">
        <f t="shared" ref="LSW90" si="9232">LSQ31-LSK31</f>
        <v>0</v>
      </c>
      <c r="LSX90" s="150">
        <f t="shared" ref="LSX90" si="9233">LSR31-LSL31</f>
        <v>0</v>
      </c>
      <c r="LSY90" s="150">
        <f t="shared" ref="LSY90" si="9234">LSS31-LSM31</f>
        <v>0</v>
      </c>
      <c r="LSZ90" s="150">
        <f t="shared" ref="LSZ90" si="9235">LST31-LSN31</f>
        <v>0</v>
      </c>
      <c r="LTA90" s="150">
        <f t="shared" ref="LTA90" si="9236">LSU31-LSO31</f>
        <v>0</v>
      </c>
      <c r="LTB90" s="150">
        <f t="shared" ref="LTB90" si="9237">LSV31-LSP31</f>
        <v>0</v>
      </c>
      <c r="LTC90" s="150">
        <f t="shared" ref="LTC90" si="9238">LSW31-LSQ31</f>
        <v>0</v>
      </c>
      <c r="LTD90" s="150">
        <f t="shared" ref="LTD90" si="9239">LSX31-LSR31</f>
        <v>0</v>
      </c>
      <c r="LTE90" s="150">
        <f t="shared" ref="LTE90" si="9240">LSY31-LSS31</f>
        <v>0</v>
      </c>
      <c r="LTF90" s="150">
        <f t="shared" ref="LTF90" si="9241">LSZ31-LST31</f>
        <v>0</v>
      </c>
      <c r="LTG90" s="150">
        <f t="shared" ref="LTG90" si="9242">LTA31-LSU31</f>
        <v>0</v>
      </c>
      <c r="LTH90" s="150">
        <f t="shared" ref="LTH90" si="9243">LTB31-LSV31</f>
        <v>0</v>
      </c>
      <c r="LTI90" s="150">
        <f t="shared" ref="LTI90" si="9244">LTC31-LSW31</f>
        <v>0</v>
      </c>
      <c r="LTJ90" s="150">
        <f t="shared" ref="LTJ90" si="9245">LTD31-LSX31</f>
        <v>0</v>
      </c>
      <c r="LTK90" s="150">
        <f t="shared" ref="LTK90" si="9246">LTE31-LSY31</f>
        <v>0</v>
      </c>
      <c r="LTL90" s="150">
        <f t="shared" ref="LTL90" si="9247">LTF31-LSZ31</f>
        <v>0</v>
      </c>
      <c r="LTM90" s="150">
        <f t="shared" ref="LTM90" si="9248">LTG31-LTA31</f>
        <v>0</v>
      </c>
      <c r="LTN90" s="150">
        <f t="shared" ref="LTN90" si="9249">LTH31-LTB31</f>
        <v>0</v>
      </c>
      <c r="LTO90" s="150">
        <f t="shared" ref="LTO90" si="9250">LTI31-LTC31</f>
        <v>0</v>
      </c>
      <c r="LTP90" s="150">
        <f t="shared" ref="LTP90" si="9251">LTJ31-LTD31</f>
        <v>0</v>
      </c>
      <c r="LTQ90" s="150">
        <f t="shared" ref="LTQ90" si="9252">LTK31-LTE31</f>
        <v>0</v>
      </c>
      <c r="LTR90" s="150">
        <f t="shared" ref="LTR90" si="9253">LTL31-LTF31</f>
        <v>0</v>
      </c>
      <c r="LTS90" s="150">
        <f t="shared" ref="LTS90" si="9254">LTM31-LTG31</f>
        <v>0</v>
      </c>
      <c r="LTT90" s="150">
        <f t="shared" ref="LTT90" si="9255">LTN31-LTH31</f>
        <v>0</v>
      </c>
      <c r="LTU90" s="150">
        <f t="shared" ref="LTU90" si="9256">LTO31-LTI31</f>
        <v>0</v>
      </c>
      <c r="LTV90" s="150">
        <f t="shared" ref="LTV90" si="9257">LTP31-LTJ31</f>
        <v>0</v>
      </c>
      <c r="LTW90" s="150">
        <f t="shared" ref="LTW90" si="9258">LTQ31-LTK31</f>
        <v>0</v>
      </c>
      <c r="LTX90" s="150">
        <f t="shared" ref="LTX90" si="9259">LTR31-LTL31</f>
        <v>0</v>
      </c>
      <c r="LTY90" s="150">
        <f t="shared" ref="LTY90" si="9260">LTS31-LTM31</f>
        <v>0</v>
      </c>
      <c r="LTZ90" s="150">
        <f t="shared" ref="LTZ90" si="9261">LTT31-LTN31</f>
        <v>0</v>
      </c>
      <c r="LUA90" s="150">
        <f t="shared" ref="LUA90" si="9262">LTU31-LTO31</f>
        <v>0</v>
      </c>
      <c r="LUB90" s="150">
        <f t="shared" ref="LUB90" si="9263">LTV31-LTP31</f>
        <v>0</v>
      </c>
      <c r="LUC90" s="150">
        <f t="shared" ref="LUC90" si="9264">LTW31-LTQ31</f>
        <v>0</v>
      </c>
      <c r="LUD90" s="150">
        <f t="shared" ref="LUD90" si="9265">LTX31-LTR31</f>
        <v>0</v>
      </c>
      <c r="LUE90" s="150">
        <f t="shared" ref="LUE90" si="9266">LTY31-LTS31</f>
        <v>0</v>
      </c>
      <c r="LUF90" s="150">
        <f t="shared" ref="LUF90" si="9267">LTZ31-LTT31</f>
        <v>0</v>
      </c>
      <c r="LUG90" s="150">
        <f t="shared" ref="LUG90" si="9268">LUA31-LTU31</f>
        <v>0</v>
      </c>
      <c r="LUH90" s="150">
        <f t="shared" ref="LUH90" si="9269">LUB31-LTV31</f>
        <v>0</v>
      </c>
      <c r="LUI90" s="150">
        <f t="shared" ref="LUI90" si="9270">LUC31-LTW31</f>
        <v>0</v>
      </c>
      <c r="LUJ90" s="150">
        <f t="shared" ref="LUJ90" si="9271">LUD31-LTX31</f>
        <v>0</v>
      </c>
      <c r="LUK90" s="150">
        <f t="shared" ref="LUK90" si="9272">LUE31-LTY31</f>
        <v>0</v>
      </c>
      <c r="LUL90" s="150">
        <f t="shared" ref="LUL90" si="9273">LUF31-LTZ31</f>
        <v>0</v>
      </c>
      <c r="LUM90" s="150">
        <f t="shared" ref="LUM90" si="9274">LUG31-LUA31</f>
        <v>0</v>
      </c>
      <c r="LUN90" s="150">
        <f t="shared" ref="LUN90" si="9275">LUH31-LUB31</f>
        <v>0</v>
      </c>
      <c r="LUO90" s="150">
        <f t="shared" ref="LUO90" si="9276">LUI31-LUC31</f>
        <v>0</v>
      </c>
      <c r="LUP90" s="150">
        <f t="shared" ref="LUP90" si="9277">LUJ31-LUD31</f>
        <v>0</v>
      </c>
      <c r="LUQ90" s="150">
        <f t="shared" ref="LUQ90" si="9278">LUK31-LUE31</f>
        <v>0</v>
      </c>
      <c r="LUR90" s="150">
        <f t="shared" ref="LUR90" si="9279">LUL31-LUF31</f>
        <v>0</v>
      </c>
      <c r="LUS90" s="150">
        <f t="shared" ref="LUS90" si="9280">LUM31-LUG31</f>
        <v>0</v>
      </c>
      <c r="LUT90" s="150">
        <f t="shared" ref="LUT90" si="9281">LUN31-LUH31</f>
        <v>0</v>
      </c>
      <c r="LUU90" s="150">
        <f t="shared" ref="LUU90" si="9282">LUO31-LUI31</f>
        <v>0</v>
      </c>
      <c r="LUV90" s="150">
        <f t="shared" ref="LUV90" si="9283">LUP31-LUJ31</f>
        <v>0</v>
      </c>
      <c r="LUW90" s="150">
        <f t="shared" ref="LUW90" si="9284">LUQ31-LUK31</f>
        <v>0</v>
      </c>
      <c r="LUX90" s="150">
        <f t="shared" ref="LUX90" si="9285">LUR31-LUL31</f>
        <v>0</v>
      </c>
      <c r="LUY90" s="150">
        <f t="shared" ref="LUY90" si="9286">LUS31-LUM31</f>
        <v>0</v>
      </c>
      <c r="LUZ90" s="150">
        <f t="shared" ref="LUZ90" si="9287">LUT31-LUN31</f>
        <v>0</v>
      </c>
      <c r="LVA90" s="150">
        <f t="shared" ref="LVA90" si="9288">LUU31-LUO31</f>
        <v>0</v>
      </c>
      <c r="LVB90" s="150">
        <f t="shared" ref="LVB90" si="9289">LUV31-LUP31</f>
        <v>0</v>
      </c>
      <c r="LVC90" s="150">
        <f t="shared" ref="LVC90" si="9290">LUW31-LUQ31</f>
        <v>0</v>
      </c>
      <c r="LVD90" s="150">
        <f t="shared" ref="LVD90" si="9291">LUX31-LUR31</f>
        <v>0</v>
      </c>
      <c r="LVE90" s="150">
        <f t="shared" ref="LVE90" si="9292">LUY31-LUS31</f>
        <v>0</v>
      </c>
      <c r="LVF90" s="150">
        <f t="shared" ref="LVF90" si="9293">LUZ31-LUT31</f>
        <v>0</v>
      </c>
      <c r="LVG90" s="150">
        <f t="shared" ref="LVG90" si="9294">LVA31-LUU31</f>
        <v>0</v>
      </c>
      <c r="LVH90" s="150">
        <f t="shared" ref="LVH90" si="9295">LVB31-LUV31</f>
        <v>0</v>
      </c>
      <c r="LVI90" s="150">
        <f t="shared" ref="LVI90" si="9296">LVC31-LUW31</f>
        <v>0</v>
      </c>
      <c r="LVJ90" s="150">
        <f t="shared" ref="LVJ90" si="9297">LVD31-LUX31</f>
        <v>0</v>
      </c>
      <c r="LVK90" s="150">
        <f t="shared" ref="LVK90" si="9298">LVE31-LUY31</f>
        <v>0</v>
      </c>
      <c r="LVL90" s="150">
        <f t="shared" ref="LVL90" si="9299">LVF31-LUZ31</f>
        <v>0</v>
      </c>
      <c r="LVM90" s="150">
        <f t="shared" ref="LVM90" si="9300">LVG31-LVA31</f>
        <v>0</v>
      </c>
      <c r="LVN90" s="150">
        <f t="shared" ref="LVN90" si="9301">LVH31-LVB31</f>
        <v>0</v>
      </c>
      <c r="LVO90" s="150">
        <f t="shared" ref="LVO90" si="9302">LVI31-LVC31</f>
        <v>0</v>
      </c>
      <c r="LVP90" s="150">
        <f t="shared" ref="LVP90" si="9303">LVJ31-LVD31</f>
        <v>0</v>
      </c>
      <c r="LVQ90" s="150">
        <f t="shared" ref="LVQ90" si="9304">LVK31-LVE31</f>
        <v>0</v>
      </c>
      <c r="LVR90" s="150">
        <f t="shared" ref="LVR90" si="9305">LVL31-LVF31</f>
        <v>0</v>
      </c>
      <c r="LVS90" s="150">
        <f t="shared" ref="LVS90" si="9306">LVM31-LVG31</f>
        <v>0</v>
      </c>
      <c r="LVT90" s="150">
        <f t="shared" ref="LVT90" si="9307">LVN31-LVH31</f>
        <v>0</v>
      </c>
      <c r="LVU90" s="150">
        <f t="shared" ref="LVU90" si="9308">LVO31-LVI31</f>
        <v>0</v>
      </c>
      <c r="LVV90" s="150">
        <f t="shared" ref="LVV90" si="9309">LVP31-LVJ31</f>
        <v>0</v>
      </c>
      <c r="LVW90" s="150">
        <f t="shared" ref="LVW90" si="9310">LVQ31-LVK31</f>
        <v>0</v>
      </c>
      <c r="LVX90" s="150">
        <f t="shared" ref="LVX90" si="9311">LVR31-LVL31</f>
        <v>0</v>
      </c>
      <c r="LVY90" s="150">
        <f t="shared" ref="LVY90" si="9312">LVS31-LVM31</f>
        <v>0</v>
      </c>
      <c r="LVZ90" s="150">
        <f t="shared" ref="LVZ90" si="9313">LVT31-LVN31</f>
        <v>0</v>
      </c>
      <c r="LWA90" s="150">
        <f t="shared" ref="LWA90" si="9314">LVU31-LVO31</f>
        <v>0</v>
      </c>
      <c r="LWB90" s="150">
        <f t="shared" ref="LWB90" si="9315">LVV31-LVP31</f>
        <v>0</v>
      </c>
      <c r="LWC90" s="150">
        <f t="shared" ref="LWC90" si="9316">LVW31-LVQ31</f>
        <v>0</v>
      </c>
      <c r="LWD90" s="150">
        <f t="shared" ref="LWD90" si="9317">LVX31-LVR31</f>
        <v>0</v>
      </c>
      <c r="LWE90" s="150">
        <f t="shared" ref="LWE90" si="9318">LVY31-LVS31</f>
        <v>0</v>
      </c>
      <c r="LWF90" s="150">
        <f t="shared" ref="LWF90" si="9319">LVZ31-LVT31</f>
        <v>0</v>
      </c>
      <c r="LWG90" s="150">
        <f t="shared" ref="LWG90" si="9320">LWA31-LVU31</f>
        <v>0</v>
      </c>
      <c r="LWH90" s="150">
        <f t="shared" ref="LWH90" si="9321">LWB31-LVV31</f>
        <v>0</v>
      </c>
      <c r="LWI90" s="150">
        <f t="shared" ref="LWI90" si="9322">LWC31-LVW31</f>
        <v>0</v>
      </c>
      <c r="LWJ90" s="150">
        <f t="shared" ref="LWJ90" si="9323">LWD31-LVX31</f>
        <v>0</v>
      </c>
      <c r="LWK90" s="150">
        <f t="shared" ref="LWK90" si="9324">LWE31-LVY31</f>
        <v>0</v>
      </c>
      <c r="LWL90" s="150">
        <f t="shared" ref="LWL90" si="9325">LWF31-LVZ31</f>
        <v>0</v>
      </c>
      <c r="LWM90" s="150">
        <f t="shared" ref="LWM90" si="9326">LWG31-LWA31</f>
        <v>0</v>
      </c>
      <c r="LWN90" s="150">
        <f t="shared" ref="LWN90" si="9327">LWH31-LWB31</f>
        <v>0</v>
      </c>
      <c r="LWO90" s="150">
        <f t="shared" ref="LWO90" si="9328">LWI31-LWC31</f>
        <v>0</v>
      </c>
      <c r="LWP90" s="150">
        <f t="shared" ref="LWP90" si="9329">LWJ31-LWD31</f>
        <v>0</v>
      </c>
      <c r="LWQ90" s="150">
        <f t="shared" ref="LWQ90" si="9330">LWK31-LWE31</f>
        <v>0</v>
      </c>
      <c r="LWR90" s="150">
        <f t="shared" ref="LWR90" si="9331">LWL31-LWF31</f>
        <v>0</v>
      </c>
      <c r="LWS90" s="150">
        <f t="shared" ref="LWS90" si="9332">LWM31-LWG31</f>
        <v>0</v>
      </c>
      <c r="LWT90" s="150">
        <f t="shared" ref="LWT90" si="9333">LWN31-LWH31</f>
        <v>0</v>
      </c>
      <c r="LWU90" s="150">
        <f t="shared" ref="LWU90" si="9334">LWO31-LWI31</f>
        <v>0</v>
      </c>
      <c r="LWV90" s="150">
        <f t="shared" ref="LWV90" si="9335">LWP31-LWJ31</f>
        <v>0</v>
      </c>
      <c r="LWW90" s="150">
        <f t="shared" ref="LWW90" si="9336">LWQ31-LWK31</f>
        <v>0</v>
      </c>
      <c r="LWX90" s="150">
        <f t="shared" ref="LWX90" si="9337">LWR31-LWL31</f>
        <v>0</v>
      </c>
      <c r="LWY90" s="150">
        <f t="shared" ref="LWY90" si="9338">LWS31-LWM31</f>
        <v>0</v>
      </c>
      <c r="LWZ90" s="150">
        <f t="shared" ref="LWZ90" si="9339">LWT31-LWN31</f>
        <v>0</v>
      </c>
      <c r="LXA90" s="150">
        <f t="shared" ref="LXA90" si="9340">LWU31-LWO31</f>
        <v>0</v>
      </c>
      <c r="LXB90" s="150">
        <f t="shared" ref="LXB90" si="9341">LWV31-LWP31</f>
        <v>0</v>
      </c>
      <c r="LXC90" s="150">
        <f t="shared" ref="LXC90" si="9342">LWW31-LWQ31</f>
        <v>0</v>
      </c>
      <c r="LXD90" s="150">
        <f t="shared" ref="LXD90" si="9343">LWX31-LWR31</f>
        <v>0</v>
      </c>
      <c r="LXE90" s="150">
        <f t="shared" ref="LXE90" si="9344">LWY31-LWS31</f>
        <v>0</v>
      </c>
      <c r="LXF90" s="150">
        <f t="shared" ref="LXF90" si="9345">LWZ31-LWT31</f>
        <v>0</v>
      </c>
      <c r="LXG90" s="150">
        <f t="shared" ref="LXG90" si="9346">LXA31-LWU31</f>
        <v>0</v>
      </c>
      <c r="LXH90" s="150">
        <f t="shared" ref="LXH90" si="9347">LXB31-LWV31</f>
        <v>0</v>
      </c>
      <c r="LXI90" s="150">
        <f t="shared" ref="LXI90" si="9348">LXC31-LWW31</f>
        <v>0</v>
      </c>
      <c r="LXJ90" s="150">
        <f t="shared" ref="LXJ90" si="9349">LXD31-LWX31</f>
        <v>0</v>
      </c>
      <c r="LXK90" s="150">
        <f t="shared" ref="LXK90" si="9350">LXE31-LWY31</f>
        <v>0</v>
      </c>
      <c r="LXL90" s="150">
        <f t="shared" ref="LXL90" si="9351">LXF31-LWZ31</f>
        <v>0</v>
      </c>
      <c r="LXM90" s="150">
        <f t="shared" ref="LXM90" si="9352">LXG31-LXA31</f>
        <v>0</v>
      </c>
      <c r="LXN90" s="150">
        <f t="shared" ref="LXN90" si="9353">LXH31-LXB31</f>
        <v>0</v>
      </c>
      <c r="LXO90" s="150">
        <f t="shared" ref="LXO90" si="9354">LXI31-LXC31</f>
        <v>0</v>
      </c>
      <c r="LXP90" s="150">
        <f t="shared" ref="LXP90" si="9355">LXJ31-LXD31</f>
        <v>0</v>
      </c>
      <c r="LXQ90" s="150">
        <f t="shared" ref="LXQ90" si="9356">LXK31-LXE31</f>
        <v>0</v>
      </c>
      <c r="LXR90" s="150">
        <f t="shared" ref="LXR90" si="9357">LXL31-LXF31</f>
        <v>0</v>
      </c>
      <c r="LXS90" s="150">
        <f t="shared" ref="LXS90" si="9358">LXM31-LXG31</f>
        <v>0</v>
      </c>
      <c r="LXT90" s="150">
        <f t="shared" ref="LXT90" si="9359">LXN31-LXH31</f>
        <v>0</v>
      </c>
      <c r="LXU90" s="150">
        <f t="shared" ref="LXU90" si="9360">LXO31-LXI31</f>
        <v>0</v>
      </c>
      <c r="LXV90" s="150">
        <f t="shared" ref="LXV90" si="9361">LXP31-LXJ31</f>
        <v>0</v>
      </c>
      <c r="LXW90" s="150">
        <f t="shared" ref="LXW90" si="9362">LXQ31-LXK31</f>
        <v>0</v>
      </c>
      <c r="LXX90" s="150">
        <f t="shared" ref="LXX90" si="9363">LXR31-LXL31</f>
        <v>0</v>
      </c>
      <c r="LXY90" s="150">
        <f t="shared" ref="LXY90" si="9364">LXS31-LXM31</f>
        <v>0</v>
      </c>
      <c r="LXZ90" s="150">
        <f t="shared" ref="LXZ90" si="9365">LXT31-LXN31</f>
        <v>0</v>
      </c>
      <c r="LYA90" s="150">
        <f t="shared" ref="LYA90" si="9366">LXU31-LXO31</f>
        <v>0</v>
      </c>
      <c r="LYB90" s="150">
        <f t="shared" ref="LYB90" si="9367">LXV31-LXP31</f>
        <v>0</v>
      </c>
      <c r="LYC90" s="150">
        <f t="shared" ref="LYC90" si="9368">LXW31-LXQ31</f>
        <v>0</v>
      </c>
      <c r="LYD90" s="150">
        <f t="shared" ref="LYD90" si="9369">LXX31-LXR31</f>
        <v>0</v>
      </c>
      <c r="LYE90" s="150">
        <f t="shared" ref="LYE90" si="9370">LXY31-LXS31</f>
        <v>0</v>
      </c>
      <c r="LYF90" s="150">
        <f t="shared" ref="LYF90" si="9371">LXZ31-LXT31</f>
        <v>0</v>
      </c>
      <c r="LYG90" s="150">
        <f t="shared" ref="LYG90" si="9372">LYA31-LXU31</f>
        <v>0</v>
      </c>
      <c r="LYH90" s="150">
        <f t="shared" ref="LYH90" si="9373">LYB31-LXV31</f>
        <v>0</v>
      </c>
      <c r="LYI90" s="150">
        <f t="shared" ref="LYI90" si="9374">LYC31-LXW31</f>
        <v>0</v>
      </c>
      <c r="LYJ90" s="150">
        <f t="shared" ref="LYJ90" si="9375">LYD31-LXX31</f>
        <v>0</v>
      </c>
      <c r="LYK90" s="150">
        <f t="shared" ref="LYK90" si="9376">LYE31-LXY31</f>
        <v>0</v>
      </c>
      <c r="LYL90" s="150">
        <f t="shared" ref="LYL90" si="9377">LYF31-LXZ31</f>
        <v>0</v>
      </c>
      <c r="LYM90" s="150">
        <f t="shared" ref="LYM90" si="9378">LYG31-LYA31</f>
        <v>0</v>
      </c>
      <c r="LYN90" s="150">
        <f t="shared" ref="LYN90" si="9379">LYH31-LYB31</f>
        <v>0</v>
      </c>
      <c r="LYO90" s="150">
        <f t="shared" ref="LYO90" si="9380">LYI31-LYC31</f>
        <v>0</v>
      </c>
      <c r="LYP90" s="150">
        <f t="shared" ref="LYP90" si="9381">LYJ31-LYD31</f>
        <v>0</v>
      </c>
      <c r="LYQ90" s="150">
        <f t="shared" ref="LYQ90" si="9382">LYK31-LYE31</f>
        <v>0</v>
      </c>
      <c r="LYR90" s="150">
        <f t="shared" ref="LYR90" si="9383">LYL31-LYF31</f>
        <v>0</v>
      </c>
      <c r="LYS90" s="150">
        <f t="shared" ref="LYS90" si="9384">LYM31-LYG31</f>
        <v>0</v>
      </c>
      <c r="LYT90" s="150">
        <f t="shared" ref="LYT90" si="9385">LYN31-LYH31</f>
        <v>0</v>
      </c>
      <c r="LYU90" s="150">
        <f t="shared" ref="LYU90" si="9386">LYO31-LYI31</f>
        <v>0</v>
      </c>
      <c r="LYV90" s="150">
        <f t="shared" ref="LYV90" si="9387">LYP31-LYJ31</f>
        <v>0</v>
      </c>
      <c r="LYW90" s="150">
        <f t="shared" ref="LYW90" si="9388">LYQ31-LYK31</f>
        <v>0</v>
      </c>
      <c r="LYX90" s="150">
        <f t="shared" ref="LYX90" si="9389">LYR31-LYL31</f>
        <v>0</v>
      </c>
      <c r="LYY90" s="150">
        <f t="shared" ref="LYY90" si="9390">LYS31-LYM31</f>
        <v>0</v>
      </c>
      <c r="LYZ90" s="150">
        <f t="shared" ref="LYZ90" si="9391">LYT31-LYN31</f>
        <v>0</v>
      </c>
      <c r="LZA90" s="150">
        <f t="shared" ref="LZA90" si="9392">LYU31-LYO31</f>
        <v>0</v>
      </c>
      <c r="LZB90" s="150">
        <f t="shared" ref="LZB90" si="9393">LYV31-LYP31</f>
        <v>0</v>
      </c>
      <c r="LZC90" s="150">
        <f t="shared" ref="LZC90" si="9394">LYW31-LYQ31</f>
        <v>0</v>
      </c>
      <c r="LZD90" s="150">
        <f t="shared" ref="LZD90" si="9395">LYX31-LYR31</f>
        <v>0</v>
      </c>
      <c r="LZE90" s="150">
        <f t="shared" ref="LZE90" si="9396">LYY31-LYS31</f>
        <v>0</v>
      </c>
      <c r="LZF90" s="150">
        <f t="shared" ref="LZF90" si="9397">LYZ31-LYT31</f>
        <v>0</v>
      </c>
      <c r="LZG90" s="150">
        <f t="shared" ref="LZG90" si="9398">LZA31-LYU31</f>
        <v>0</v>
      </c>
      <c r="LZH90" s="150">
        <f t="shared" ref="LZH90" si="9399">LZB31-LYV31</f>
        <v>0</v>
      </c>
      <c r="LZI90" s="150">
        <f t="shared" ref="LZI90" si="9400">LZC31-LYW31</f>
        <v>0</v>
      </c>
      <c r="LZJ90" s="150">
        <f t="shared" ref="LZJ90" si="9401">LZD31-LYX31</f>
        <v>0</v>
      </c>
      <c r="LZK90" s="150">
        <f t="shared" ref="LZK90" si="9402">LZE31-LYY31</f>
        <v>0</v>
      </c>
      <c r="LZL90" s="150">
        <f t="shared" ref="LZL90" si="9403">LZF31-LYZ31</f>
        <v>0</v>
      </c>
      <c r="LZM90" s="150">
        <f t="shared" ref="LZM90" si="9404">LZG31-LZA31</f>
        <v>0</v>
      </c>
      <c r="LZN90" s="150">
        <f t="shared" ref="LZN90" si="9405">LZH31-LZB31</f>
        <v>0</v>
      </c>
      <c r="LZO90" s="150">
        <f t="shared" ref="LZO90" si="9406">LZI31-LZC31</f>
        <v>0</v>
      </c>
      <c r="LZP90" s="150">
        <f t="shared" ref="LZP90" si="9407">LZJ31-LZD31</f>
        <v>0</v>
      </c>
      <c r="LZQ90" s="150">
        <f t="shared" ref="LZQ90" si="9408">LZK31-LZE31</f>
        <v>0</v>
      </c>
      <c r="LZR90" s="150">
        <f t="shared" ref="LZR90" si="9409">LZL31-LZF31</f>
        <v>0</v>
      </c>
      <c r="LZS90" s="150">
        <f t="shared" ref="LZS90" si="9410">LZM31-LZG31</f>
        <v>0</v>
      </c>
      <c r="LZT90" s="150">
        <f t="shared" ref="LZT90" si="9411">LZN31-LZH31</f>
        <v>0</v>
      </c>
      <c r="LZU90" s="150">
        <f t="shared" ref="LZU90" si="9412">LZO31-LZI31</f>
        <v>0</v>
      </c>
      <c r="LZV90" s="150">
        <f t="shared" ref="LZV90" si="9413">LZP31-LZJ31</f>
        <v>0</v>
      </c>
      <c r="LZW90" s="150">
        <f t="shared" ref="LZW90" si="9414">LZQ31-LZK31</f>
        <v>0</v>
      </c>
      <c r="LZX90" s="150">
        <f t="shared" ref="LZX90" si="9415">LZR31-LZL31</f>
        <v>0</v>
      </c>
      <c r="LZY90" s="150">
        <f t="shared" ref="LZY90" si="9416">LZS31-LZM31</f>
        <v>0</v>
      </c>
      <c r="LZZ90" s="150">
        <f t="shared" ref="LZZ90" si="9417">LZT31-LZN31</f>
        <v>0</v>
      </c>
      <c r="MAA90" s="150">
        <f t="shared" ref="MAA90" si="9418">LZU31-LZO31</f>
        <v>0</v>
      </c>
      <c r="MAB90" s="150">
        <f t="shared" ref="MAB90" si="9419">LZV31-LZP31</f>
        <v>0</v>
      </c>
      <c r="MAC90" s="150">
        <f t="shared" ref="MAC90" si="9420">LZW31-LZQ31</f>
        <v>0</v>
      </c>
      <c r="MAD90" s="150">
        <f t="shared" ref="MAD90" si="9421">LZX31-LZR31</f>
        <v>0</v>
      </c>
      <c r="MAE90" s="150">
        <f t="shared" ref="MAE90" si="9422">LZY31-LZS31</f>
        <v>0</v>
      </c>
      <c r="MAF90" s="150">
        <f t="shared" ref="MAF90" si="9423">LZZ31-LZT31</f>
        <v>0</v>
      </c>
      <c r="MAG90" s="150">
        <f t="shared" ref="MAG90" si="9424">MAA31-LZU31</f>
        <v>0</v>
      </c>
      <c r="MAH90" s="150">
        <f t="shared" ref="MAH90" si="9425">MAB31-LZV31</f>
        <v>0</v>
      </c>
      <c r="MAI90" s="150">
        <f t="shared" ref="MAI90" si="9426">MAC31-LZW31</f>
        <v>0</v>
      </c>
      <c r="MAJ90" s="150">
        <f t="shared" ref="MAJ90" si="9427">MAD31-LZX31</f>
        <v>0</v>
      </c>
      <c r="MAK90" s="150">
        <f t="shared" ref="MAK90" si="9428">MAE31-LZY31</f>
        <v>0</v>
      </c>
      <c r="MAL90" s="150">
        <f t="shared" ref="MAL90" si="9429">MAF31-LZZ31</f>
        <v>0</v>
      </c>
      <c r="MAM90" s="150">
        <f t="shared" ref="MAM90" si="9430">MAG31-MAA31</f>
        <v>0</v>
      </c>
      <c r="MAN90" s="150">
        <f t="shared" ref="MAN90" si="9431">MAH31-MAB31</f>
        <v>0</v>
      </c>
      <c r="MAO90" s="150">
        <f t="shared" ref="MAO90" si="9432">MAI31-MAC31</f>
        <v>0</v>
      </c>
      <c r="MAP90" s="150">
        <f t="shared" ref="MAP90" si="9433">MAJ31-MAD31</f>
        <v>0</v>
      </c>
      <c r="MAQ90" s="150">
        <f t="shared" ref="MAQ90" si="9434">MAK31-MAE31</f>
        <v>0</v>
      </c>
      <c r="MAR90" s="150">
        <f t="shared" ref="MAR90" si="9435">MAL31-MAF31</f>
        <v>0</v>
      </c>
      <c r="MAS90" s="150">
        <f t="shared" ref="MAS90" si="9436">MAM31-MAG31</f>
        <v>0</v>
      </c>
      <c r="MAT90" s="150">
        <f t="shared" ref="MAT90" si="9437">MAN31-MAH31</f>
        <v>0</v>
      </c>
      <c r="MAU90" s="150">
        <f t="shared" ref="MAU90" si="9438">MAO31-MAI31</f>
        <v>0</v>
      </c>
      <c r="MAV90" s="150">
        <f t="shared" ref="MAV90" si="9439">MAP31-MAJ31</f>
        <v>0</v>
      </c>
      <c r="MAW90" s="150">
        <f t="shared" ref="MAW90" si="9440">MAQ31-MAK31</f>
        <v>0</v>
      </c>
      <c r="MAX90" s="150">
        <f t="shared" ref="MAX90" si="9441">MAR31-MAL31</f>
        <v>0</v>
      </c>
      <c r="MAY90" s="150">
        <f t="shared" ref="MAY90" si="9442">MAS31-MAM31</f>
        <v>0</v>
      </c>
      <c r="MAZ90" s="150">
        <f t="shared" ref="MAZ90" si="9443">MAT31-MAN31</f>
        <v>0</v>
      </c>
      <c r="MBA90" s="150">
        <f t="shared" ref="MBA90" si="9444">MAU31-MAO31</f>
        <v>0</v>
      </c>
      <c r="MBB90" s="150">
        <f t="shared" ref="MBB90" si="9445">MAV31-MAP31</f>
        <v>0</v>
      </c>
      <c r="MBC90" s="150">
        <f t="shared" ref="MBC90" si="9446">MAW31-MAQ31</f>
        <v>0</v>
      </c>
      <c r="MBD90" s="150">
        <f t="shared" ref="MBD90" si="9447">MAX31-MAR31</f>
        <v>0</v>
      </c>
      <c r="MBE90" s="150">
        <f t="shared" ref="MBE90" si="9448">MAY31-MAS31</f>
        <v>0</v>
      </c>
      <c r="MBF90" s="150">
        <f t="shared" ref="MBF90" si="9449">MAZ31-MAT31</f>
        <v>0</v>
      </c>
      <c r="MBG90" s="150">
        <f t="shared" ref="MBG90" si="9450">MBA31-MAU31</f>
        <v>0</v>
      </c>
      <c r="MBH90" s="150">
        <f t="shared" ref="MBH90" si="9451">MBB31-MAV31</f>
        <v>0</v>
      </c>
      <c r="MBI90" s="150">
        <f t="shared" ref="MBI90" si="9452">MBC31-MAW31</f>
        <v>0</v>
      </c>
      <c r="MBJ90" s="150">
        <f t="shared" ref="MBJ90" si="9453">MBD31-MAX31</f>
        <v>0</v>
      </c>
      <c r="MBK90" s="150">
        <f t="shared" ref="MBK90" si="9454">MBE31-MAY31</f>
        <v>0</v>
      </c>
      <c r="MBL90" s="150">
        <f t="shared" ref="MBL90" si="9455">MBF31-MAZ31</f>
        <v>0</v>
      </c>
      <c r="MBM90" s="150">
        <f t="shared" ref="MBM90" si="9456">MBG31-MBA31</f>
        <v>0</v>
      </c>
      <c r="MBN90" s="150">
        <f t="shared" ref="MBN90" si="9457">MBH31-MBB31</f>
        <v>0</v>
      </c>
      <c r="MBO90" s="150">
        <f t="shared" ref="MBO90" si="9458">MBI31-MBC31</f>
        <v>0</v>
      </c>
      <c r="MBP90" s="150">
        <f t="shared" ref="MBP90" si="9459">MBJ31-MBD31</f>
        <v>0</v>
      </c>
      <c r="MBQ90" s="150">
        <f t="shared" ref="MBQ90" si="9460">MBK31-MBE31</f>
        <v>0</v>
      </c>
      <c r="MBR90" s="150">
        <f t="shared" ref="MBR90" si="9461">MBL31-MBF31</f>
        <v>0</v>
      </c>
      <c r="MBS90" s="150">
        <f t="shared" ref="MBS90" si="9462">MBM31-MBG31</f>
        <v>0</v>
      </c>
      <c r="MBT90" s="150">
        <f t="shared" ref="MBT90" si="9463">MBN31-MBH31</f>
        <v>0</v>
      </c>
      <c r="MBU90" s="150">
        <f t="shared" ref="MBU90" si="9464">MBO31-MBI31</f>
        <v>0</v>
      </c>
      <c r="MBV90" s="150">
        <f t="shared" ref="MBV90" si="9465">MBP31-MBJ31</f>
        <v>0</v>
      </c>
      <c r="MBW90" s="150">
        <f t="shared" ref="MBW90" si="9466">MBQ31-MBK31</f>
        <v>0</v>
      </c>
      <c r="MBX90" s="150">
        <f t="shared" ref="MBX90" si="9467">MBR31-MBL31</f>
        <v>0</v>
      </c>
      <c r="MBY90" s="150">
        <f t="shared" ref="MBY90" si="9468">MBS31-MBM31</f>
        <v>0</v>
      </c>
      <c r="MBZ90" s="150">
        <f t="shared" ref="MBZ90" si="9469">MBT31-MBN31</f>
        <v>0</v>
      </c>
      <c r="MCA90" s="150">
        <f t="shared" ref="MCA90" si="9470">MBU31-MBO31</f>
        <v>0</v>
      </c>
      <c r="MCB90" s="150">
        <f t="shared" ref="MCB90" si="9471">MBV31-MBP31</f>
        <v>0</v>
      </c>
      <c r="MCC90" s="150">
        <f t="shared" ref="MCC90" si="9472">MBW31-MBQ31</f>
        <v>0</v>
      </c>
      <c r="MCD90" s="150">
        <f t="shared" ref="MCD90" si="9473">MBX31-MBR31</f>
        <v>0</v>
      </c>
      <c r="MCE90" s="150">
        <f t="shared" ref="MCE90" si="9474">MBY31-MBS31</f>
        <v>0</v>
      </c>
      <c r="MCF90" s="150">
        <f t="shared" ref="MCF90" si="9475">MBZ31-MBT31</f>
        <v>0</v>
      </c>
      <c r="MCG90" s="150">
        <f t="shared" ref="MCG90" si="9476">MCA31-MBU31</f>
        <v>0</v>
      </c>
      <c r="MCH90" s="150">
        <f t="shared" ref="MCH90" si="9477">MCB31-MBV31</f>
        <v>0</v>
      </c>
      <c r="MCI90" s="150">
        <f t="shared" ref="MCI90" si="9478">MCC31-MBW31</f>
        <v>0</v>
      </c>
      <c r="MCJ90" s="150">
        <f t="shared" ref="MCJ90" si="9479">MCD31-MBX31</f>
        <v>0</v>
      </c>
      <c r="MCK90" s="150">
        <f t="shared" ref="MCK90" si="9480">MCE31-MBY31</f>
        <v>0</v>
      </c>
      <c r="MCL90" s="150">
        <f t="shared" ref="MCL90" si="9481">MCF31-MBZ31</f>
        <v>0</v>
      </c>
      <c r="MCM90" s="150">
        <f t="shared" ref="MCM90" si="9482">MCG31-MCA31</f>
        <v>0</v>
      </c>
      <c r="MCN90" s="150">
        <f t="shared" ref="MCN90" si="9483">MCH31-MCB31</f>
        <v>0</v>
      </c>
      <c r="MCO90" s="150">
        <f t="shared" ref="MCO90" si="9484">MCI31-MCC31</f>
        <v>0</v>
      </c>
      <c r="MCP90" s="150">
        <f t="shared" ref="MCP90" si="9485">MCJ31-MCD31</f>
        <v>0</v>
      </c>
      <c r="MCQ90" s="150">
        <f t="shared" ref="MCQ90" si="9486">MCK31-MCE31</f>
        <v>0</v>
      </c>
      <c r="MCR90" s="150">
        <f t="shared" ref="MCR90" si="9487">MCL31-MCF31</f>
        <v>0</v>
      </c>
      <c r="MCS90" s="150">
        <f t="shared" ref="MCS90" si="9488">MCM31-MCG31</f>
        <v>0</v>
      </c>
      <c r="MCT90" s="150">
        <f t="shared" ref="MCT90" si="9489">MCN31-MCH31</f>
        <v>0</v>
      </c>
      <c r="MCU90" s="150">
        <f t="shared" ref="MCU90" si="9490">MCO31-MCI31</f>
        <v>0</v>
      </c>
      <c r="MCV90" s="150">
        <f t="shared" ref="MCV90" si="9491">MCP31-MCJ31</f>
        <v>0</v>
      </c>
      <c r="MCW90" s="150">
        <f t="shared" ref="MCW90" si="9492">MCQ31-MCK31</f>
        <v>0</v>
      </c>
      <c r="MCX90" s="150">
        <f t="shared" ref="MCX90" si="9493">MCR31-MCL31</f>
        <v>0</v>
      </c>
      <c r="MCY90" s="150">
        <f t="shared" ref="MCY90" si="9494">MCS31-MCM31</f>
        <v>0</v>
      </c>
      <c r="MCZ90" s="150">
        <f t="shared" ref="MCZ90" si="9495">MCT31-MCN31</f>
        <v>0</v>
      </c>
      <c r="MDA90" s="150">
        <f t="shared" ref="MDA90" si="9496">MCU31-MCO31</f>
        <v>0</v>
      </c>
      <c r="MDB90" s="150">
        <f t="shared" ref="MDB90" si="9497">MCV31-MCP31</f>
        <v>0</v>
      </c>
      <c r="MDC90" s="150">
        <f t="shared" ref="MDC90" si="9498">MCW31-MCQ31</f>
        <v>0</v>
      </c>
      <c r="MDD90" s="150">
        <f t="shared" ref="MDD90" si="9499">MCX31-MCR31</f>
        <v>0</v>
      </c>
      <c r="MDE90" s="150">
        <f t="shared" ref="MDE90" si="9500">MCY31-MCS31</f>
        <v>0</v>
      </c>
      <c r="MDF90" s="150">
        <f t="shared" ref="MDF90" si="9501">MCZ31-MCT31</f>
        <v>0</v>
      </c>
      <c r="MDG90" s="150">
        <f t="shared" ref="MDG90" si="9502">MDA31-MCU31</f>
        <v>0</v>
      </c>
      <c r="MDH90" s="150">
        <f t="shared" ref="MDH90" si="9503">MDB31-MCV31</f>
        <v>0</v>
      </c>
      <c r="MDI90" s="150">
        <f t="shared" ref="MDI90" si="9504">MDC31-MCW31</f>
        <v>0</v>
      </c>
      <c r="MDJ90" s="150">
        <f t="shared" ref="MDJ90" si="9505">MDD31-MCX31</f>
        <v>0</v>
      </c>
      <c r="MDK90" s="150">
        <f t="shared" ref="MDK90" si="9506">MDE31-MCY31</f>
        <v>0</v>
      </c>
      <c r="MDL90" s="150">
        <f t="shared" ref="MDL90" si="9507">MDF31-MCZ31</f>
        <v>0</v>
      </c>
      <c r="MDM90" s="150">
        <f t="shared" ref="MDM90" si="9508">MDG31-MDA31</f>
        <v>0</v>
      </c>
      <c r="MDN90" s="150">
        <f t="shared" ref="MDN90" si="9509">MDH31-MDB31</f>
        <v>0</v>
      </c>
      <c r="MDO90" s="150">
        <f t="shared" ref="MDO90" si="9510">MDI31-MDC31</f>
        <v>0</v>
      </c>
      <c r="MDP90" s="150">
        <f t="shared" ref="MDP90" si="9511">MDJ31-MDD31</f>
        <v>0</v>
      </c>
      <c r="MDQ90" s="150">
        <f t="shared" ref="MDQ90" si="9512">MDK31-MDE31</f>
        <v>0</v>
      </c>
      <c r="MDR90" s="150">
        <f t="shared" ref="MDR90" si="9513">MDL31-MDF31</f>
        <v>0</v>
      </c>
      <c r="MDS90" s="150">
        <f t="shared" ref="MDS90" si="9514">MDM31-MDG31</f>
        <v>0</v>
      </c>
      <c r="MDT90" s="150">
        <f t="shared" ref="MDT90" si="9515">MDN31-MDH31</f>
        <v>0</v>
      </c>
      <c r="MDU90" s="150">
        <f t="shared" ref="MDU90" si="9516">MDO31-MDI31</f>
        <v>0</v>
      </c>
      <c r="MDV90" s="150">
        <f t="shared" ref="MDV90" si="9517">MDP31-MDJ31</f>
        <v>0</v>
      </c>
      <c r="MDW90" s="150">
        <f t="shared" ref="MDW90" si="9518">MDQ31-MDK31</f>
        <v>0</v>
      </c>
      <c r="MDX90" s="150">
        <f t="shared" ref="MDX90" si="9519">MDR31-MDL31</f>
        <v>0</v>
      </c>
      <c r="MDY90" s="150">
        <f t="shared" ref="MDY90" si="9520">MDS31-MDM31</f>
        <v>0</v>
      </c>
      <c r="MDZ90" s="150">
        <f t="shared" ref="MDZ90" si="9521">MDT31-MDN31</f>
        <v>0</v>
      </c>
      <c r="MEA90" s="150">
        <f t="shared" ref="MEA90" si="9522">MDU31-MDO31</f>
        <v>0</v>
      </c>
      <c r="MEB90" s="150">
        <f t="shared" ref="MEB90" si="9523">MDV31-MDP31</f>
        <v>0</v>
      </c>
      <c r="MEC90" s="150">
        <f t="shared" ref="MEC90" si="9524">MDW31-MDQ31</f>
        <v>0</v>
      </c>
      <c r="MED90" s="150">
        <f t="shared" ref="MED90" si="9525">MDX31-MDR31</f>
        <v>0</v>
      </c>
      <c r="MEE90" s="150">
        <f t="shared" ref="MEE90" si="9526">MDY31-MDS31</f>
        <v>0</v>
      </c>
      <c r="MEF90" s="150">
        <f t="shared" ref="MEF90" si="9527">MDZ31-MDT31</f>
        <v>0</v>
      </c>
      <c r="MEG90" s="150">
        <f t="shared" ref="MEG90" si="9528">MEA31-MDU31</f>
        <v>0</v>
      </c>
      <c r="MEH90" s="150">
        <f t="shared" ref="MEH90" si="9529">MEB31-MDV31</f>
        <v>0</v>
      </c>
      <c r="MEI90" s="150">
        <f t="shared" ref="MEI90" si="9530">MEC31-MDW31</f>
        <v>0</v>
      </c>
      <c r="MEJ90" s="150">
        <f t="shared" ref="MEJ90" si="9531">MED31-MDX31</f>
        <v>0</v>
      </c>
      <c r="MEK90" s="150">
        <f t="shared" ref="MEK90" si="9532">MEE31-MDY31</f>
        <v>0</v>
      </c>
      <c r="MEL90" s="150">
        <f t="shared" ref="MEL90" si="9533">MEF31-MDZ31</f>
        <v>0</v>
      </c>
      <c r="MEM90" s="150">
        <f t="shared" ref="MEM90" si="9534">MEG31-MEA31</f>
        <v>0</v>
      </c>
      <c r="MEN90" s="150">
        <f t="shared" ref="MEN90" si="9535">MEH31-MEB31</f>
        <v>0</v>
      </c>
      <c r="MEO90" s="150">
        <f t="shared" ref="MEO90" si="9536">MEI31-MEC31</f>
        <v>0</v>
      </c>
      <c r="MEP90" s="150">
        <f t="shared" ref="MEP90" si="9537">MEJ31-MED31</f>
        <v>0</v>
      </c>
      <c r="MEQ90" s="150">
        <f t="shared" ref="MEQ90" si="9538">MEK31-MEE31</f>
        <v>0</v>
      </c>
      <c r="MER90" s="150">
        <f t="shared" ref="MER90" si="9539">MEL31-MEF31</f>
        <v>0</v>
      </c>
      <c r="MES90" s="150">
        <f t="shared" ref="MES90" si="9540">MEM31-MEG31</f>
        <v>0</v>
      </c>
      <c r="MET90" s="150">
        <f t="shared" ref="MET90" si="9541">MEN31-MEH31</f>
        <v>0</v>
      </c>
      <c r="MEU90" s="150">
        <f t="shared" ref="MEU90" si="9542">MEO31-MEI31</f>
        <v>0</v>
      </c>
      <c r="MEV90" s="150">
        <f t="shared" ref="MEV90" si="9543">MEP31-MEJ31</f>
        <v>0</v>
      </c>
      <c r="MEW90" s="150">
        <f t="shared" ref="MEW90" si="9544">MEQ31-MEK31</f>
        <v>0</v>
      </c>
      <c r="MEX90" s="150">
        <f t="shared" ref="MEX90" si="9545">MER31-MEL31</f>
        <v>0</v>
      </c>
      <c r="MEY90" s="150">
        <f t="shared" ref="MEY90" si="9546">MES31-MEM31</f>
        <v>0</v>
      </c>
      <c r="MEZ90" s="150">
        <f t="shared" ref="MEZ90" si="9547">MET31-MEN31</f>
        <v>0</v>
      </c>
      <c r="MFA90" s="150">
        <f t="shared" ref="MFA90" si="9548">MEU31-MEO31</f>
        <v>0</v>
      </c>
      <c r="MFB90" s="150">
        <f t="shared" ref="MFB90" si="9549">MEV31-MEP31</f>
        <v>0</v>
      </c>
      <c r="MFC90" s="150">
        <f t="shared" ref="MFC90" si="9550">MEW31-MEQ31</f>
        <v>0</v>
      </c>
      <c r="MFD90" s="150">
        <f t="shared" ref="MFD90" si="9551">MEX31-MER31</f>
        <v>0</v>
      </c>
      <c r="MFE90" s="150">
        <f t="shared" ref="MFE90" si="9552">MEY31-MES31</f>
        <v>0</v>
      </c>
      <c r="MFF90" s="150">
        <f t="shared" ref="MFF90" si="9553">MEZ31-MET31</f>
        <v>0</v>
      </c>
      <c r="MFG90" s="150">
        <f t="shared" ref="MFG90" si="9554">MFA31-MEU31</f>
        <v>0</v>
      </c>
      <c r="MFH90" s="150">
        <f t="shared" ref="MFH90" si="9555">MFB31-MEV31</f>
        <v>0</v>
      </c>
      <c r="MFI90" s="150">
        <f t="shared" ref="MFI90" si="9556">MFC31-MEW31</f>
        <v>0</v>
      </c>
      <c r="MFJ90" s="150">
        <f t="shared" ref="MFJ90" si="9557">MFD31-MEX31</f>
        <v>0</v>
      </c>
      <c r="MFK90" s="150">
        <f t="shared" ref="MFK90" si="9558">MFE31-MEY31</f>
        <v>0</v>
      </c>
      <c r="MFL90" s="150">
        <f t="shared" ref="MFL90" si="9559">MFF31-MEZ31</f>
        <v>0</v>
      </c>
      <c r="MFM90" s="150">
        <f t="shared" ref="MFM90" si="9560">MFG31-MFA31</f>
        <v>0</v>
      </c>
      <c r="MFN90" s="150">
        <f t="shared" ref="MFN90" si="9561">MFH31-MFB31</f>
        <v>0</v>
      </c>
      <c r="MFO90" s="150">
        <f t="shared" ref="MFO90" si="9562">MFI31-MFC31</f>
        <v>0</v>
      </c>
      <c r="MFP90" s="150">
        <f t="shared" ref="MFP90" si="9563">MFJ31-MFD31</f>
        <v>0</v>
      </c>
      <c r="MFQ90" s="150">
        <f t="shared" ref="MFQ90" si="9564">MFK31-MFE31</f>
        <v>0</v>
      </c>
      <c r="MFR90" s="150">
        <f t="shared" ref="MFR90" si="9565">MFL31-MFF31</f>
        <v>0</v>
      </c>
      <c r="MFS90" s="150">
        <f t="shared" ref="MFS90" si="9566">MFM31-MFG31</f>
        <v>0</v>
      </c>
      <c r="MFT90" s="150">
        <f t="shared" ref="MFT90" si="9567">MFN31-MFH31</f>
        <v>0</v>
      </c>
      <c r="MFU90" s="150">
        <f t="shared" ref="MFU90" si="9568">MFO31-MFI31</f>
        <v>0</v>
      </c>
      <c r="MFV90" s="150">
        <f t="shared" ref="MFV90" si="9569">MFP31-MFJ31</f>
        <v>0</v>
      </c>
      <c r="MFW90" s="150">
        <f t="shared" ref="MFW90" si="9570">MFQ31-MFK31</f>
        <v>0</v>
      </c>
      <c r="MFX90" s="150">
        <f t="shared" ref="MFX90" si="9571">MFR31-MFL31</f>
        <v>0</v>
      </c>
      <c r="MFY90" s="150">
        <f t="shared" ref="MFY90" si="9572">MFS31-MFM31</f>
        <v>0</v>
      </c>
      <c r="MFZ90" s="150">
        <f t="shared" ref="MFZ90" si="9573">MFT31-MFN31</f>
        <v>0</v>
      </c>
      <c r="MGA90" s="150">
        <f t="shared" ref="MGA90" si="9574">MFU31-MFO31</f>
        <v>0</v>
      </c>
      <c r="MGB90" s="150">
        <f t="shared" ref="MGB90" si="9575">MFV31-MFP31</f>
        <v>0</v>
      </c>
      <c r="MGC90" s="150">
        <f t="shared" ref="MGC90" si="9576">MFW31-MFQ31</f>
        <v>0</v>
      </c>
      <c r="MGD90" s="150">
        <f t="shared" ref="MGD90" si="9577">MFX31-MFR31</f>
        <v>0</v>
      </c>
      <c r="MGE90" s="150">
        <f t="shared" ref="MGE90" si="9578">MFY31-MFS31</f>
        <v>0</v>
      </c>
      <c r="MGF90" s="150">
        <f t="shared" ref="MGF90" si="9579">MFZ31-MFT31</f>
        <v>0</v>
      </c>
      <c r="MGG90" s="150">
        <f t="shared" ref="MGG90" si="9580">MGA31-MFU31</f>
        <v>0</v>
      </c>
      <c r="MGH90" s="150">
        <f t="shared" ref="MGH90" si="9581">MGB31-MFV31</f>
        <v>0</v>
      </c>
      <c r="MGI90" s="150">
        <f t="shared" ref="MGI90" si="9582">MGC31-MFW31</f>
        <v>0</v>
      </c>
      <c r="MGJ90" s="150">
        <f t="shared" ref="MGJ90" si="9583">MGD31-MFX31</f>
        <v>0</v>
      </c>
      <c r="MGK90" s="150">
        <f t="shared" ref="MGK90" si="9584">MGE31-MFY31</f>
        <v>0</v>
      </c>
      <c r="MGL90" s="150">
        <f t="shared" ref="MGL90" si="9585">MGF31-MFZ31</f>
        <v>0</v>
      </c>
      <c r="MGM90" s="150">
        <f t="shared" ref="MGM90" si="9586">MGG31-MGA31</f>
        <v>0</v>
      </c>
      <c r="MGN90" s="150">
        <f t="shared" ref="MGN90" si="9587">MGH31-MGB31</f>
        <v>0</v>
      </c>
      <c r="MGO90" s="150">
        <f t="shared" ref="MGO90" si="9588">MGI31-MGC31</f>
        <v>0</v>
      </c>
      <c r="MGP90" s="150">
        <f t="shared" ref="MGP90" si="9589">MGJ31-MGD31</f>
        <v>0</v>
      </c>
      <c r="MGQ90" s="150">
        <f t="shared" ref="MGQ90" si="9590">MGK31-MGE31</f>
        <v>0</v>
      </c>
      <c r="MGR90" s="150">
        <f t="shared" ref="MGR90" si="9591">MGL31-MGF31</f>
        <v>0</v>
      </c>
      <c r="MGS90" s="150">
        <f t="shared" ref="MGS90" si="9592">MGM31-MGG31</f>
        <v>0</v>
      </c>
      <c r="MGT90" s="150">
        <f t="shared" ref="MGT90" si="9593">MGN31-MGH31</f>
        <v>0</v>
      </c>
      <c r="MGU90" s="150">
        <f t="shared" ref="MGU90" si="9594">MGO31-MGI31</f>
        <v>0</v>
      </c>
      <c r="MGV90" s="150">
        <f t="shared" ref="MGV90" si="9595">MGP31-MGJ31</f>
        <v>0</v>
      </c>
      <c r="MGW90" s="150">
        <f t="shared" ref="MGW90" si="9596">MGQ31-MGK31</f>
        <v>0</v>
      </c>
      <c r="MGX90" s="150">
        <f t="shared" ref="MGX90" si="9597">MGR31-MGL31</f>
        <v>0</v>
      </c>
      <c r="MGY90" s="150">
        <f t="shared" ref="MGY90" si="9598">MGS31-MGM31</f>
        <v>0</v>
      </c>
      <c r="MGZ90" s="150">
        <f t="shared" ref="MGZ90" si="9599">MGT31-MGN31</f>
        <v>0</v>
      </c>
      <c r="MHA90" s="150">
        <f t="shared" ref="MHA90" si="9600">MGU31-MGO31</f>
        <v>0</v>
      </c>
      <c r="MHB90" s="150">
        <f t="shared" ref="MHB90" si="9601">MGV31-MGP31</f>
        <v>0</v>
      </c>
      <c r="MHC90" s="150">
        <f t="shared" ref="MHC90" si="9602">MGW31-MGQ31</f>
        <v>0</v>
      </c>
      <c r="MHD90" s="150">
        <f t="shared" ref="MHD90" si="9603">MGX31-MGR31</f>
        <v>0</v>
      </c>
      <c r="MHE90" s="150">
        <f t="shared" ref="MHE90" si="9604">MGY31-MGS31</f>
        <v>0</v>
      </c>
      <c r="MHF90" s="150">
        <f t="shared" ref="MHF90" si="9605">MGZ31-MGT31</f>
        <v>0</v>
      </c>
      <c r="MHG90" s="150">
        <f t="shared" ref="MHG90" si="9606">MHA31-MGU31</f>
        <v>0</v>
      </c>
      <c r="MHH90" s="150">
        <f t="shared" ref="MHH90" si="9607">MHB31-MGV31</f>
        <v>0</v>
      </c>
      <c r="MHI90" s="150">
        <f t="shared" ref="MHI90" si="9608">MHC31-MGW31</f>
        <v>0</v>
      </c>
      <c r="MHJ90" s="150">
        <f t="shared" ref="MHJ90" si="9609">MHD31-MGX31</f>
        <v>0</v>
      </c>
      <c r="MHK90" s="150">
        <f t="shared" ref="MHK90" si="9610">MHE31-MGY31</f>
        <v>0</v>
      </c>
      <c r="MHL90" s="150">
        <f t="shared" ref="MHL90" si="9611">MHF31-MGZ31</f>
        <v>0</v>
      </c>
      <c r="MHM90" s="150">
        <f t="shared" ref="MHM90" si="9612">MHG31-MHA31</f>
        <v>0</v>
      </c>
      <c r="MHN90" s="150">
        <f t="shared" ref="MHN90" si="9613">MHH31-MHB31</f>
        <v>0</v>
      </c>
      <c r="MHO90" s="150">
        <f t="shared" ref="MHO90" si="9614">MHI31-MHC31</f>
        <v>0</v>
      </c>
      <c r="MHP90" s="150">
        <f t="shared" ref="MHP90" si="9615">MHJ31-MHD31</f>
        <v>0</v>
      </c>
      <c r="MHQ90" s="150">
        <f t="shared" ref="MHQ90" si="9616">MHK31-MHE31</f>
        <v>0</v>
      </c>
      <c r="MHR90" s="150">
        <f t="shared" ref="MHR90" si="9617">MHL31-MHF31</f>
        <v>0</v>
      </c>
      <c r="MHS90" s="150">
        <f t="shared" ref="MHS90" si="9618">MHM31-MHG31</f>
        <v>0</v>
      </c>
      <c r="MHT90" s="150">
        <f t="shared" ref="MHT90" si="9619">MHN31-MHH31</f>
        <v>0</v>
      </c>
      <c r="MHU90" s="150">
        <f t="shared" ref="MHU90" si="9620">MHO31-MHI31</f>
        <v>0</v>
      </c>
      <c r="MHV90" s="150">
        <f t="shared" ref="MHV90" si="9621">MHP31-MHJ31</f>
        <v>0</v>
      </c>
      <c r="MHW90" s="150">
        <f t="shared" ref="MHW90" si="9622">MHQ31-MHK31</f>
        <v>0</v>
      </c>
      <c r="MHX90" s="150">
        <f t="shared" ref="MHX90" si="9623">MHR31-MHL31</f>
        <v>0</v>
      </c>
      <c r="MHY90" s="150">
        <f t="shared" ref="MHY90" si="9624">MHS31-MHM31</f>
        <v>0</v>
      </c>
      <c r="MHZ90" s="150">
        <f t="shared" ref="MHZ90" si="9625">MHT31-MHN31</f>
        <v>0</v>
      </c>
      <c r="MIA90" s="150">
        <f t="shared" ref="MIA90" si="9626">MHU31-MHO31</f>
        <v>0</v>
      </c>
      <c r="MIB90" s="150">
        <f t="shared" ref="MIB90" si="9627">MHV31-MHP31</f>
        <v>0</v>
      </c>
      <c r="MIC90" s="150">
        <f t="shared" ref="MIC90" si="9628">MHW31-MHQ31</f>
        <v>0</v>
      </c>
      <c r="MID90" s="150">
        <f t="shared" ref="MID90" si="9629">MHX31-MHR31</f>
        <v>0</v>
      </c>
      <c r="MIE90" s="150">
        <f t="shared" ref="MIE90" si="9630">MHY31-MHS31</f>
        <v>0</v>
      </c>
      <c r="MIF90" s="150">
        <f t="shared" ref="MIF90" si="9631">MHZ31-MHT31</f>
        <v>0</v>
      </c>
      <c r="MIG90" s="150">
        <f t="shared" ref="MIG90" si="9632">MIA31-MHU31</f>
        <v>0</v>
      </c>
      <c r="MIH90" s="150">
        <f t="shared" ref="MIH90" si="9633">MIB31-MHV31</f>
        <v>0</v>
      </c>
      <c r="MII90" s="150">
        <f t="shared" ref="MII90" si="9634">MIC31-MHW31</f>
        <v>0</v>
      </c>
      <c r="MIJ90" s="150">
        <f t="shared" ref="MIJ90" si="9635">MID31-MHX31</f>
        <v>0</v>
      </c>
      <c r="MIK90" s="150">
        <f t="shared" ref="MIK90" si="9636">MIE31-MHY31</f>
        <v>0</v>
      </c>
      <c r="MIL90" s="150">
        <f t="shared" ref="MIL90" si="9637">MIF31-MHZ31</f>
        <v>0</v>
      </c>
      <c r="MIM90" s="150">
        <f t="shared" ref="MIM90" si="9638">MIG31-MIA31</f>
        <v>0</v>
      </c>
      <c r="MIN90" s="150">
        <f t="shared" ref="MIN90" si="9639">MIH31-MIB31</f>
        <v>0</v>
      </c>
      <c r="MIO90" s="150">
        <f t="shared" ref="MIO90" si="9640">MII31-MIC31</f>
        <v>0</v>
      </c>
      <c r="MIP90" s="150">
        <f t="shared" ref="MIP90" si="9641">MIJ31-MID31</f>
        <v>0</v>
      </c>
      <c r="MIQ90" s="150">
        <f t="shared" ref="MIQ90" si="9642">MIK31-MIE31</f>
        <v>0</v>
      </c>
      <c r="MIR90" s="150">
        <f t="shared" ref="MIR90" si="9643">MIL31-MIF31</f>
        <v>0</v>
      </c>
      <c r="MIS90" s="150">
        <f t="shared" ref="MIS90" si="9644">MIM31-MIG31</f>
        <v>0</v>
      </c>
      <c r="MIT90" s="150">
        <f t="shared" ref="MIT90" si="9645">MIN31-MIH31</f>
        <v>0</v>
      </c>
      <c r="MIU90" s="150">
        <f t="shared" ref="MIU90" si="9646">MIO31-MII31</f>
        <v>0</v>
      </c>
      <c r="MIV90" s="150">
        <f t="shared" ref="MIV90" si="9647">MIP31-MIJ31</f>
        <v>0</v>
      </c>
      <c r="MIW90" s="150">
        <f t="shared" ref="MIW90" si="9648">MIQ31-MIK31</f>
        <v>0</v>
      </c>
      <c r="MIX90" s="150">
        <f t="shared" ref="MIX90" si="9649">MIR31-MIL31</f>
        <v>0</v>
      </c>
      <c r="MIY90" s="150">
        <f t="shared" ref="MIY90" si="9650">MIS31-MIM31</f>
        <v>0</v>
      </c>
      <c r="MIZ90" s="150">
        <f t="shared" ref="MIZ90" si="9651">MIT31-MIN31</f>
        <v>0</v>
      </c>
      <c r="MJA90" s="150">
        <f t="shared" ref="MJA90" si="9652">MIU31-MIO31</f>
        <v>0</v>
      </c>
      <c r="MJB90" s="150">
        <f t="shared" ref="MJB90" si="9653">MIV31-MIP31</f>
        <v>0</v>
      </c>
      <c r="MJC90" s="150">
        <f t="shared" ref="MJC90" si="9654">MIW31-MIQ31</f>
        <v>0</v>
      </c>
      <c r="MJD90" s="150">
        <f t="shared" ref="MJD90" si="9655">MIX31-MIR31</f>
        <v>0</v>
      </c>
      <c r="MJE90" s="150">
        <f t="shared" ref="MJE90" si="9656">MIY31-MIS31</f>
        <v>0</v>
      </c>
      <c r="MJF90" s="150">
        <f t="shared" ref="MJF90" si="9657">MIZ31-MIT31</f>
        <v>0</v>
      </c>
      <c r="MJG90" s="150">
        <f t="shared" ref="MJG90" si="9658">MJA31-MIU31</f>
        <v>0</v>
      </c>
      <c r="MJH90" s="150">
        <f t="shared" ref="MJH90" si="9659">MJB31-MIV31</f>
        <v>0</v>
      </c>
      <c r="MJI90" s="150">
        <f t="shared" ref="MJI90" si="9660">MJC31-MIW31</f>
        <v>0</v>
      </c>
      <c r="MJJ90" s="150">
        <f t="shared" ref="MJJ90" si="9661">MJD31-MIX31</f>
        <v>0</v>
      </c>
      <c r="MJK90" s="150">
        <f t="shared" ref="MJK90" si="9662">MJE31-MIY31</f>
        <v>0</v>
      </c>
      <c r="MJL90" s="150">
        <f t="shared" ref="MJL90" si="9663">MJF31-MIZ31</f>
        <v>0</v>
      </c>
      <c r="MJM90" s="150">
        <f t="shared" ref="MJM90" si="9664">MJG31-MJA31</f>
        <v>0</v>
      </c>
      <c r="MJN90" s="150">
        <f t="shared" ref="MJN90" si="9665">MJH31-MJB31</f>
        <v>0</v>
      </c>
      <c r="MJO90" s="150">
        <f t="shared" ref="MJO90" si="9666">MJI31-MJC31</f>
        <v>0</v>
      </c>
      <c r="MJP90" s="150">
        <f t="shared" ref="MJP90" si="9667">MJJ31-MJD31</f>
        <v>0</v>
      </c>
      <c r="MJQ90" s="150">
        <f t="shared" ref="MJQ90" si="9668">MJK31-MJE31</f>
        <v>0</v>
      </c>
      <c r="MJR90" s="150">
        <f t="shared" ref="MJR90" si="9669">MJL31-MJF31</f>
        <v>0</v>
      </c>
      <c r="MJS90" s="150">
        <f t="shared" ref="MJS90" si="9670">MJM31-MJG31</f>
        <v>0</v>
      </c>
      <c r="MJT90" s="150">
        <f t="shared" ref="MJT90" si="9671">MJN31-MJH31</f>
        <v>0</v>
      </c>
      <c r="MJU90" s="150">
        <f t="shared" ref="MJU90" si="9672">MJO31-MJI31</f>
        <v>0</v>
      </c>
      <c r="MJV90" s="150">
        <f t="shared" ref="MJV90" si="9673">MJP31-MJJ31</f>
        <v>0</v>
      </c>
      <c r="MJW90" s="150">
        <f t="shared" ref="MJW90" si="9674">MJQ31-MJK31</f>
        <v>0</v>
      </c>
      <c r="MJX90" s="150">
        <f t="shared" ref="MJX90" si="9675">MJR31-MJL31</f>
        <v>0</v>
      </c>
      <c r="MJY90" s="150">
        <f t="shared" ref="MJY90" si="9676">MJS31-MJM31</f>
        <v>0</v>
      </c>
      <c r="MJZ90" s="150">
        <f t="shared" ref="MJZ90" si="9677">MJT31-MJN31</f>
        <v>0</v>
      </c>
      <c r="MKA90" s="150">
        <f t="shared" ref="MKA90" si="9678">MJU31-MJO31</f>
        <v>0</v>
      </c>
      <c r="MKB90" s="150">
        <f t="shared" ref="MKB90" si="9679">MJV31-MJP31</f>
        <v>0</v>
      </c>
      <c r="MKC90" s="150">
        <f t="shared" ref="MKC90" si="9680">MJW31-MJQ31</f>
        <v>0</v>
      </c>
      <c r="MKD90" s="150">
        <f t="shared" ref="MKD90" si="9681">MJX31-MJR31</f>
        <v>0</v>
      </c>
      <c r="MKE90" s="150">
        <f t="shared" ref="MKE90" si="9682">MJY31-MJS31</f>
        <v>0</v>
      </c>
      <c r="MKF90" s="150">
        <f t="shared" ref="MKF90" si="9683">MJZ31-MJT31</f>
        <v>0</v>
      </c>
      <c r="MKG90" s="150">
        <f t="shared" ref="MKG90" si="9684">MKA31-MJU31</f>
        <v>0</v>
      </c>
      <c r="MKH90" s="150">
        <f t="shared" ref="MKH90" si="9685">MKB31-MJV31</f>
        <v>0</v>
      </c>
      <c r="MKI90" s="150">
        <f t="shared" ref="MKI90" si="9686">MKC31-MJW31</f>
        <v>0</v>
      </c>
      <c r="MKJ90" s="150">
        <f t="shared" ref="MKJ90" si="9687">MKD31-MJX31</f>
        <v>0</v>
      </c>
      <c r="MKK90" s="150">
        <f t="shared" ref="MKK90" si="9688">MKE31-MJY31</f>
        <v>0</v>
      </c>
      <c r="MKL90" s="150">
        <f t="shared" ref="MKL90" si="9689">MKF31-MJZ31</f>
        <v>0</v>
      </c>
      <c r="MKM90" s="150">
        <f t="shared" ref="MKM90" si="9690">MKG31-MKA31</f>
        <v>0</v>
      </c>
      <c r="MKN90" s="150">
        <f t="shared" ref="MKN90" si="9691">MKH31-MKB31</f>
        <v>0</v>
      </c>
      <c r="MKO90" s="150">
        <f t="shared" ref="MKO90" si="9692">MKI31-MKC31</f>
        <v>0</v>
      </c>
      <c r="MKP90" s="150">
        <f t="shared" ref="MKP90" si="9693">MKJ31-MKD31</f>
        <v>0</v>
      </c>
      <c r="MKQ90" s="150">
        <f t="shared" ref="MKQ90" si="9694">MKK31-MKE31</f>
        <v>0</v>
      </c>
      <c r="MKR90" s="150">
        <f t="shared" ref="MKR90" si="9695">MKL31-MKF31</f>
        <v>0</v>
      </c>
      <c r="MKS90" s="150">
        <f t="shared" ref="MKS90" si="9696">MKM31-MKG31</f>
        <v>0</v>
      </c>
      <c r="MKT90" s="150">
        <f t="shared" ref="MKT90" si="9697">MKN31-MKH31</f>
        <v>0</v>
      </c>
      <c r="MKU90" s="150">
        <f t="shared" ref="MKU90" si="9698">MKO31-MKI31</f>
        <v>0</v>
      </c>
      <c r="MKV90" s="150">
        <f t="shared" ref="MKV90" si="9699">MKP31-MKJ31</f>
        <v>0</v>
      </c>
      <c r="MKW90" s="150">
        <f t="shared" ref="MKW90" si="9700">MKQ31-MKK31</f>
        <v>0</v>
      </c>
      <c r="MKX90" s="150">
        <f t="shared" ref="MKX90" si="9701">MKR31-MKL31</f>
        <v>0</v>
      </c>
      <c r="MKY90" s="150">
        <f t="shared" ref="MKY90" si="9702">MKS31-MKM31</f>
        <v>0</v>
      </c>
      <c r="MKZ90" s="150">
        <f t="shared" ref="MKZ90" si="9703">MKT31-MKN31</f>
        <v>0</v>
      </c>
      <c r="MLA90" s="150">
        <f t="shared" ref="MLA90" si="9704">MKU31-MKO31</f>
        <v>0</v>
      </c>
      <c r="MLB90" s="150">
        <f t="shared" ref="MLB90" si="9705">MKV31-MKP31</f>
        <v>0</v>
      </c>
      <c r="MLC90" s="150">
        <f t="shared" ref="MLC90" si="9706">MKW31-MKQ31</f>
        <v>0</v>
      </c>
      <c r="MLD90" s="150">
        <f t="shared" ref="MLD90" si="9707">MKX31-MKR31</f>
        <v>0</v>
      </c>
      <c r="MLE90" s="150">
        <f t="shared" ref="MLE90" si="9708">MKY31-MKS31</f>
        <v>0</v>
      </c>
      <c r="MLF90" s="150">
        <f t="shared" ref="MLF90" si="9709">MKZ31-MKT31</f>
        <v>0</v>
      </c>
      <c r="MLG90" s="150">
        <f t="shared" ref="MLG90" si="9710">MLA31-MKU31</f>
        <v>0</v>
      </c>
      <c r="MLH90" s="150">
        <f t="shared" ref="MLH90" si="9711">MLB31-MKV31</f>
        <v>0</v>
      </c>
      <c r="MLI90" s="150">
        <f t="shared" ref="MLI90" si="9712">MLC31-MKW31</f>
        <v>0</v>
      </c>
      <c r="MLJ90" s="150">
        <f t="shared" ref="MLJ90" si="9713">MLD31-MKX31</f>
        <v>0</v>
      </c>
      <c r="MLK90" s="150">
        <f t="shared" ref="MLK90" si="9714">MLE31-MKY31</f>
        <v>0</v>
      </c>
      <c r="MLL90" s="150">
        <f t="shared" ref="MLL90" si="9715">MLF31-MKZ31</f>
        <v>0</v>
      </c>
      <c r="MLM90" s="150">
        <f t="shared" ref="MLM90" si="9716">MLG31-MLA31</f>
        <v>0</v>
      </c>
      <c r="MLN90" s="150">
        <f t="shared" ref="MLN90" si="9717">MLH31-MLB31</f>
        <v>0</v>
      </c>
      <c r="MLO90" s="150">
        <f t="shared" ref="MLO90" si="9718">MLI31-MLC31</f>
        <v>0</v>
      </c>
      <c r="MLP90" s="150">
        <f t="shared" ref="MLP90" si="9719">MLJ31-MLD31</f>
        <v>0</v>
      </c>
      <c r="MLQ90" s="150">
        <f t="shared" ref="MLQ90" si="9720">MLK31-MLE31</f>
        <v>0</v>
      </c>
      <c r="MLR90" s="150">
        <f t="shared" ref="MLR90" si="9721">MLL31-MLF31</f>
        <v>0</v>
      </c>
      <c r="MLS90" s="150">
        <f t="shared" ref="MLS90" si="9722">MLM31-MLG31</f>
        <v>0</v>
      </c>
      <c r="MLT90" s="150">
        <f t="shared" ref="MLT90" si="9723">MLN31-MLH31</f>
        <v>0</v>
      </c>
      <c r="MLU90" s="150">
        <f t="shared" ref="MLU90" si="9724">MLO31-MLI31</f>
        <v>0</v>
      </c>
      <c r="MLV90" s="150">
        <f t="shared" ref="MLV90" si="9725">MLP31-MLJ31</f>
        <v>0</v>
      </c>
      <c r="MLW90" s="150">
        <f t="shared" ref="MLW90" si="9726">MLQ31-MLK31</f>
        <v>0</v>
      </c>
      <c r="MLX90" s="150">
        <f t="shared" ref="MLX90" si="9727">MLR31-MLL31</f>
        <v>0</v>
      </c>
      <c r="MLY90" s="150">
        <f t="shared" ref="MLY90" si="9728">MLS31-MLM31</f>
        <v>0</v>
      </c>
      <c r="MLZ90" s="150">
        <f t="shared" ref="MLZ90" si="9729">MLT31-MLN31</f>
        <v>0</v>
      </c>
      <c r="MMA90" s="150">
        <f t="shared" ref="MMA90" si="9730">MLU31-MLO31</f>
        <v>0</v>
      </c>
      <c r="MMB90" s="150">
        <f t="shared" ref="MMB90" si="9731">MLV31-MLP31</f>
        <v>0</v>
      </c>
      <c r="MMC90" s="150">
        <f t="shared" ref="MMC90" si="9732">MLW31-MLQ31</f>
        <v>0</v>
      </c>
      <c r="MMD90" s="150">
        <f t="shared" ref="MMD90" si="9733">MLX31-MLR31</f>
        <v>0</v>
      </c>
      <c r="MME90" s="150">
        <f t="shared" ref="MME90" si="9734">MLY31-MLS31</f>
        <v>0</v>
      </c>
      <c r="MMF90" s="150">
        <f t="shared" ref="MMF90" si="9735">MLZ31-MLT31</f>
        <v>0</v>
      </c>
      <c r="MMG90" s="150">
        <f t="shared" ref="MMG90" si="9736">MMA31-MLU31</f>
        <v>0</v>
      </c>
      <c r="MMH90" s="150">
        <f t="shared" ref="MMH90" si="9737">MMB31-MLV31</f>
        <v>0</v>
      </c>
      <c r="MMI90" s="150">
        <f t="shared" ref="MMI90" si="9738">MMC31-MLW31</f>
        <v>0</v>
      </c>
      <c r="MMJ90" s="150">
        <f t="shared" ref="MMJ90" si="9739">MMD31-MLX31</f>
        <v>0</v>
      </c>
      <c r="MMK90" s="150">
        <f t="shared" ref="MMK90" si="9740">MME31-MLY31</f>
        <v>0</v>
      </c>
      <c r="MML90" s="150">
        <f t="shared" ref="MML90" si="9741">MMF31-MLZ31</f>
        <v>0</v>
      </c>
      <c r="MMM90" s="150">
        <f t="shared" ref="MMM90" si="9742">MMG31-MMA31</f>
        <v>0</v>
      </c>
      <c r="MMN90" s="150">
        <f t="shared" ref="MMN90" si="9743">MMH31-MMB31</f>
        <v>0</v>
      </c>
      <c r="MMO90" s="150">
        <f t="shared" ref="MMO90" si="9744">MMI31-MMC31</f>
        <v>0</v>
      </c>
      <c r="MMP90" s="150">
        <f t="shared" ref="MMP90" si="9745">MMJ31-MMD31</f>
        <v>0</v>
      </c>
      <c r="MMQ90" s="150">
        <f t="shared" ref="MMQ90" si="9746">MMK31-MME31</f>
        <v>0</v>
      </c>
      <c r="MMR90" s="150">
        <f t="shared" ref="MMR90" si="9747">MML31-MMF31</f>
        <v>0</v>
      </c>
      <c r="MMS90" s="150">
        <f t="shared" ref="MMS90" si="9748">MMM31-MMG31</f>
        <v>0</v>
      </c>
      <c r="MMT90" s="150">
        <f t="shared" ref="MMT90" si="9749">MMN31-MMH31</f>
        <v>0</v>
      </c>
      <c r="MMU90" s="150">
        <f t="shared" ref="MMU90" si="9750">MMO31-MMI31</f>
        <v>0</v>
      </c>
      <c r="MMV90" s="150">
        <f t="shared" ref="MMV90" si="9751">MMP31-MMJ31</f>
        <v>0</v>
      </c>
      <c r="MMW90" s="150">
        <f t="shared" ref="MMW90" si="9752">MMQ31-MMK31</f>
        <v>0</v>
      </c>
      <c r="MMX90" s="150">
        <f t="shared" ref="MMX90" si="9753">MMR31-MML31</f>
        <v>0</v>
      </c>
      <c r="MMY90" s="150">
        <f t="shared" ref="MMY90" si="9754">MMS31-MMM31</f>
        <v>0</v>
      </c>
      <c r="MMZ90" s="150">
        <f t="shared" ref="MMZ90" si="9755">MMT31-MMN31</f>
        <v>0</v>
      </c>
      <c r="MNA90" s="150">
        <f t="shared" ref="MNA90" si="9756">MMU31-MMO31</f>
        <v>0</v>
      </c>
      <c r="MNB90" s="150">
        <f t="shared" ref="MNB90" si="9757">MMV31-MMP31</f>
        <v>0</v>
      </c>
      <c r="MNC90" s="150">
        <f t="shared" ref="MNC90" si="9758">MMW31-MMQ31</f>
        <v>0</v>
      </c>
      <c r="MND90" s="150">
        <f t="shared" ref="MND90" si="9759">MMX31-MMR31</f>
        <v>0</v>
      </c>
      <c r="MNE90" s="150">
        <f t="shared" ref="MNE90" si="9760">MMY31-MMS31</f>
        <v>0</v>
      </c>
      <c r="MNF90" s="150">
        <f t="shared" ref="MNF90" si="9761">MMZ31-MMT31</f>
        <v>0</v>
      </c>
      <c r="MNG90" s="150">
        <f t="shared" ref="MNG90" si="9762">MNA31-MMU31</f>
        <v>0</v>
      </c>
      <c r="MNH90" s="150">
        <f t="shared" ref="MNH90" si="9763">MNB31-MMV31</f>
        <v>0</v>
      </c>
      <c r="MNI90" s="150">
        <f t="shared" ref="MNI90" si="9764">MNC31-MMW31</f>
        <v>0</v>
      </c>
      <c r="MNJ90" s="150">
        <f t="shared" ref="MNJ90" si="9765">MND31-MMX31</f>
        <v>0</v>
      </c>
      <c r="MNK90" s="150">
        <f t="shared" ref="MNK90" si="9766">MNE31-MMY31</f>
        <v>0</v>
      </c>
      <c r="MNL90" s="150">
        <f t="shared" ref="MNL90" si="9767">MNF31-MMZ31</f>
        <v>0</v>
      </c>
      <c r="MNM90" s="150">
        <f t="shared" ref="MNM90" si="9768">MNG31-MNA31</f>
        <v>0</v>
      </c>
      <c r="MNN90" s="150">
        <f t="shared" ref="MNN90" si="9769">MNH31-MNB31</f>
        <v>0</v>
      </c>
      <c r="MNO90" s="150">
        <f t="shared" ref="MNO90" si="9770">MNI31-MNC31</f>
        <v>0</v>
      </c>
      <c r="MNP90" s="150">
        <f t="shared" ref="MNP90" si="9771">MNJ31-MND31</f>
        <v>0</v>
      </c>
      <c r="MNQ90" s="150">
        <f t="shared" ref="MNQ90" si="9772">MNK31-MNE31</f>
        <v>0</v>
      </c>
      <c r="MNR90" s="150">
        <f t="shared" ref="MNR90" si="9773">MNL31-MNF31</f>
        <v>0</v>
      </c>
      <c r="MNS90" s="150">
        <f t="shared" ref="MNS90" si="9774">MNM31-MNG31</f>
        <v>0</v>
      </c>
      <c r="MNT90" s="150">
        <f t="shared" ref="MNT90" si="9775">MNN31-MNH31</f>
        <v>0</v>
      </c>
      <c r="MNU90" s="150">
        <f t="shared" ref="MNU90" si="9776">MNO31-MNI31</f>
        <v>0</v>
      </c>
      <c r="MNV90" s="150">
        <f t="shared" ref="MNV90" si="9777">MNP31-MNJ31</f>
        <v>0</v>
      </c>
      <c r="MNW90" s="150">
        <f t="shared" ref="MNW90" si="9778">MNQ31-MNK31</f>
        <v>0</v>
      </c>
      <c r="MNX90" s="150">
        <f t="shared" ref="MNX90" si="9779">MNR31-MNL31</f>
        <v>0</v>
      </c>
      <c r="MNY90" s="150">
        <f t="shared" ref="MNY90" si="9780">MNS31-MNM31</f>
        <v>0</v>
      </c>
      <c r="MNZ90" s="150">
        <f t="shared" ref="MNZ90" si="9781">MNT31-MNN31</f>
        <v>0</v>
      </c>
      <c r="MOA90" s="150">
        <f t="shared" ref="MOA90" si="9782">MNU31-MNO31</f>
        <v>0</v>
      </c>
      <c r="MOB90" s="150">
        <f t="shared" ref="MOB90" si="9783">MNV31-MNP31</f>
        <v>0</v>
      </c>
      <c r="MOC90" s="150">
        <f t="shared" ref="MOC90" si="9784">MNW31-MNQ31</f>
        <v>0</v>
      </c>
      <c r="MOD90" s="150">
        <f t="shared" ref="MOD90" si="9785">MNX31-MNR31</f>
        <v>0</v>
      </c>
      <c r="MOE90" s="150">
        <f t="shared" ref="MOE90" si="9786">MNY31-MNS31</f>
        <v>0</v>
      </c>
      <c r="MOF90" s="150">
        <f t="shared" ref="MOF90" si="9787">MNZ31-MNT31</f>
        <v>0</v>
      </c>
      <c r="MOG90" s="150">
        <f t="shared" ref="MOG90" si="9788">MOA31-MNU31</f>
        <v>0</v>
      </c>
      <c r="MOH90" s="150">
        <f t="shared" ref="MOH90" si="9789">MOB31-MNV31</f>
        <v>0</v>
      </c>
      <c r="MOI90" s="150">
        <f t="shared" ref="MOI90" si="9790">MOC31-MNW31</f>
        <v>0</v>
      </c>
      <c r="MOJ90" s="150">
        <f t="shared" ref="MOJ90" si="9791">MOD31-MNX31</f>
        <v>0</v>
      </c>
      <c r="MOK90" s="150">
        <f t="shared" ref="MOK90" si="9792">MOE31-MNY31</f>
        <v>0</v>
      </c>
      <c r="MOL90" s="150">
        <f t="shared" ref="MOL90" si="9793">MOF31-MNZ31</f>
        <v>0</v>
      </c>
      <c r="MOM90" s="150">
        <f t="shared" ref="MOM90" si="9794">MOG31-MOA31</f>
        <v>0</v>
      </c>
      <c r="MON90" s="150">
        <f t="shared" ref="MON90" si="9795">MOH31-MOB31</f>
        <v>0</v>
      </c>
      <c r="MOO90" s="150">
        <f t="shared" ref="MOO90" si="9796">MOI31-MOC31</f>
        <v>0</v>
      </c>
      <c r="MOP90" s="150">
        <f t="shared" ref="MOP90" si="9797">MOJ31-MOD31</f>
        <v>0</v>
      </c>
      <c r="MOQ90" s="150">
        <f t="shared" ref="MOQ90" si="9798">MOK31-MOE31</f>
        <v>0</v>
      </c>
      <c r="MOR90" s="150">
        <f t="shared" ref="MOR90" si="9799">MOL31-MOF31</f>
        <v>0</v>
      </c>
      <c r="MOS90" s="150">
        <f t="shared" ref="MOS90" si="9800">MOM31-MOG31</f>
        <v>0</v>
      </c>
      <c r="MOT90" s="150">
        <f t="shared" ref="MOT90" si="9801">MON31-MOH31</f>
        <v>0</v>
      </c>
      <c r="MOU90" s="150">
        <f t="shared" ref="MOU90" si="9802">MOO31-MOI31</f>
        <v>0</v>
      </c>
      <c r="MOV90" s="150">
        <f t="shared" ref="MOV90" si="9803">MOP31-MOJ31</f>
        <v>0</v>
      </c>
      <c r="MOW90" s="150">
        <f t="shared" ref="MOW90" si="9804">MOQ31-MOK31</f>
        <v>0</v>
      </c>
      <c r="MOX90" s="150">
        <f t="shared" ref="MOX90" si="9805">MOR31-MOL31</f>
        <v>0</v>
      </c>
      <c r="MOY90" s="150">
        <f t="shared" ref="MOY90" si="9806">MOS31-MOM31</f>
        <v>0</v>
      </c>
      <c r="MOZ90" s="150">
        <f t="shared" ref="MOZ90" si="9807">MOT31-MON31</f>
        <v>0</v>
      </c>
      <c r="MPA90" s="150">
        <f t="shared" ref="MPA90" si="9808">MOU31-MOO31</f>
        <v>0</v>
      </c>
      <c r="MPB90" s="150">
        <f t="shared" ref="MPB90" si="9809">MOV31-MOP31</f>
        <v>0</v>
      </c>
      <c r="MPC90" s="150">
        <f t="shared" ref="MPC90" si="9810">MOW31-MOQ31</f>
        <v>0</v>
      </c>
      <c r="MPD90" s="150">
        <f t="shared" ref="MPD90" si="9811">MOX31-MOR31</f>
        <v>0</v>
      </c>
      <c r="MPE90" s="150">
        <f t="shared" ref="MPE90" si="9812">MOY31-MOS31</f>
        <v>0</v>
      </c>
      <c r="MPF90" s="150">
        <f t="shared" ref="MPF90" si="9813">MOZ31-MOT31</f>
        <v>0</v>
      </c>
      <c r="MPG90" s="150">
        <f t="shared" ref="MPG90" si="9814">MPA31-MOU31</f>
        <v>0</v>
      </c>
      <c r="MPH90" s="150">
        <f t="shared" ref="MPH90" si="9815">MPB31-MOV31</f>
        <v>0</v>
      </c>
      <c r="MPI90" s="150">
        <f t="shared" ref="MPI90" si="9816">MPC31-MOW31</f>
        <v>0</v>
      </c>
      <c r="MPJ90" s="150">
        <f t="shared" ref="MPJ90" si="9817">MPD31-MOX31</f>
        <v>0</v>
      </c>
      <c r="MPK90" s="150">
        <f t="shared" ref="MPK90" si="9818">MPE31-MOY31</f>
        <v>0</v>
      </c>
      <c r="MPL90" s="150">
        <f t="shared" ref="MPL90" si="9819">MPF31-MOZ31</f>
        <v>0</v>
      </c>
      <c r="MPM90" s="150">
        <f t="shared" ref="MPM90" si="9820">MPG31-MPA31</f>
        <v>0</v>
      </c>
      <c r="MPN90" s="150">
        <f t="shared" ref="MPN90" si="9821">MPH31-MPB31</f>
        <v>0</v>
      </c>
      <c r="MPO90" s="150">
        <f t="shared" ref="MPO90" si="9822">MPI31-MPC31</f>
        <v>0</v>
      </c>
      <c r="MPP90" s="150">
        <f t="shared" ref="MPP90" si="9823">MPJ31-MPD31</f>
        <v>0</v>
      </c>
      <c r="MPQ90" s="150">
        <f t="shared" ref="MPQ90" si="9824">MPK31-MPE31</f>
        <v>0</v>
      </c>
      <c r="MPR90" s="150">
        <f t="shared" ref="MPR90" si="9825">MPL31-MPF31</f>
        <v>0</v>
      </c>
      <c r="MPS90" s="150">
        <f t="shared" ref="MPS90" si="9826">MPM31-MPG31</f>
        <v>0</v>
      </c>
      <c r="MPT90" s="150">
        <f t="shared" ref="MPT90" si="9827">MPN31-MPH31</f>
        <v>0</v>
      </c>
      <c r="MPU90" s="150">
        <f t="shared" ref="MPU90" si="9828">MPO31-MPI31</f>
        <v>0</v>
      </c>
      <c r="MPV90" s="150">
        <f t="shared" ref="MPV90" si="9829">MPP31-MPJ31</f>
        <v>0</v>
      </c>
      <c r="MPW90" s="150">
        <f t="shared" ref="MPW90" si="9830">MPQ31-MPK31</f>
        <v>0</v>
      </c>
      <c r="MPX90" s="150">
        <f t="shared" ref="MPX90" si="9831">MPR31-MPL31</f>
        <v>0</v>
      </c>
      <c r="MPY90" s="150">
        <f t="shared" ref="MPY90" si="9832">MPS31-MPM31</f>
        <v>0</v>
      </c>
      <c r="MPZ90" s="150">
        <f t="shared" ref="MPZ90" si="9833">MPT31-MPN31</f>
        <v>0</v>
      </c>
      <c r="MQA90" s="150">
        <f t="shared" ref="MQA90" si="9834">MPU31-MPO31</f>
        <v>0</v>
      </c>
      <c r="MQB90" s="150">
        <f t="shared" ref="MQB90" si="9835">MPV31-MPP31</f>
        <v>0</v>
      </c>
      <c r="MQC90" s="150">
        <f t="shared" ref="MQC90" si="9836">MPW31-MPQ31</f>
        <v>0</v>
      </c>
      <c r="MQD90" s="150">
        <f t="shared" ref="MQD90" si="9837">MPX31-MPR31</f>
        <v>0</v>
      </c>
      <c r="MQE90" s="150">
        <f t="shared" ref="MQE90" si="9838">MPY31-MPS31</f>
        <v>0</v>
      </c>
      <c r="MQF90" s="150">
        <f t="shared" ref="MQF90" si="9839">MPZ31-MPT31</f>
        <v>0</v>
      </c>
      <c r="MQG90" s="150">
        <f t="shared" ref="MQG90" si="9840">MQA31-MPU31</f>
        <v>0</v>
      </c>
      <c r="MQH90" s="150">
        <f t="shared" ref="MQH90" si="9841">MQB31-MPV31</f>
        <v>0</v>
      </c>
      <c r="MQI90" s="150">
        <f t="shared" ref="MQI90" si="9842">MQC31-MPW31</f>
        <v>0</v>
      </c>
      <c r="MQJ90" s="150">
        <f t="shared" ref="MQJ90" si="9843">MQD31-MPX31</f>
        <v>0</v>
      </c>
      <c r="MQK90" s="150">
        <f t="shared" ref="MQK90" si="9844">MQE31-MPY31</f>
        <v>0</v>
      </c>
      <c r="MQL90" s="150">
        <f t="shared" ref="MQL90" si="9845">MQF31-MPZ31</f>
        <v>0</v>
      </c>
      <c r="MQM90" s="150">
        <f t="shared" ref="MQM90" si="9846">MQG31-MQA31</f>
        <v>0</v>
      </c>
      <c r="MQN90" s="150">
        <f t="shared" ref="MQN90" si="9847">MQH31-MQB31</f>
        <v>0</v>
      </c>
      <c r="MQO90" s="150">
        <f t="shared" ref="MQO90" si="9848">MQI31-MQC31</f>
        <v>0</v>
      </c>
      <c r="MQP90" s="150">
        <f t="shared" ref="MQP90" si="9849">MQJ31-MQD31</f>
        <v>0</v>
      </c>
      <c r="MQQ90" s="150">
        <f t="shared" ref="MQQ90" si="9850">MQK31-MQE31</f>
        <v>0</v>
      </c>
      <c r="MQR90" s="150">
        <f t="shared" ref="MQR90" si="9851">MQL31-MQF31</f>
        <v>0</v>
      </c>
      <c r="MQS90" s="150">
        <f t="shared" ref="MQS90" si="9852">MQM31-MQG31</f>
        <v>0</v>
      </c>
      <c r="MQT90" s="150">
        <f t="shared" ref="MQT90" si="9853">MQN31-MQH31</f>
        <v>0</v>
      </c>
      <c r="MQU90" s="150">
        <f t="shared" ref="MQU90" si="9854">MQO31-MQI31</f>
        <v>0</v>
      </c>
      <c r="MQV90" s="150">
        <f t="shared" ref="MQV90" si="9855">MQP31-MQJ31</f>
        <v>0</v>
      </c>
      <c r="MQW90" s="150">
        <f t="shared" ref="MQW90" si="9856">MQQ31-MQK31</f>
        <v>0</v>
      </c>
      <c r="MQX90" s="150">
        <f t="shared" ref="MQX90" si="9857">MQR31-MQL31</f>
        <v>0</v>
      </c>
      <c r="MQY90" s="150">
        <f t="shared" ref="MQY90" si="9858">MQS31-MQM31</f>
        <v>0</v>
      </c>
      <c r="MQZ90" s="150">
        <f t="shared" ref="MQZ90" si="9859">MQT31-MQN31</f>
        <v>0</v>
      </c>
      <c r="MRA90" s="150">
        <f t="shared" ref="MRA90" si="9860">MQU31-MQO31</f>
        <v>0</v>
      </c>
      <c r="MRB90" s="150">
        <f t="shared" ref="MRB90" si="9861">MQV31-MQP31</f>
        <v>0</v>
      </c>
      <c r="MRC90" s="150">
        <f t="shared" ref="MRC90" si="9862">MQW31-MQQ31</f>
        <v>0</v>
      </c>
      <c r="MRD90" s="150">
        <f t="shared" ref="MRD90" si="9863">MQX31-MQR31</f>
        <v>0</v>
      </c>
      <c r="MRE90" s="150">
        <f t="shared" ref="MRE90" si="9864">MQY31-MQS31</f>
        <v>0</v>
      </c>
      <c r="MRF90" s="150">
        <f t="shared" ref="MRF90" si="9865">MQZ31-MQT31</f>
        <v>0</v>
      </c>
      <c r="MRG90" s="150">
        <f t="shared" ref="MRG90" si="9866">MRA31-MQU31</f>
        <v>0</v>
      </c>
      <c r="MRH90" s="150">
        <f t="shared" ref="MRH90" si="9867">MRB31-MQV31</f>
        <v>0</v>
      </c>
      <c r="MRI90" s="150">
        <f t="shared" ref="MRI90" si="9868">MRC31-MQW31</f>
        <v>0</v>
      </c>
      <c r="MRJ90" s="150">
        <f t="shared" ref="MRJ90" si="9869">MRD31-MQX31</f>
        <v>0</v>
      </c>
      <c r="MRK90" s="150">
        <f t="shared" ref="MRK90" si="9870">MRE31-MQY31</f>
        <v>0</v>
      </c>
      <c r="MRL90" s="150">
        <f t="shared" ref="MRL90" si="9871">MRF31-MQZ31</f>
        <v>0</v>
      </c>
      <c r="MRM90" s="150">
        <f t="shared" ref="MRM90" si="9872">MRG31-MRA31</f>
        <v>0</v>
      </c>
      <c r="MRN90" s="150">
        <f t="shared" ref="MRN90" si="9873">MRH31-MRB31</f>
        <v>0</v>
      </c>
      <c r="MRO90" s="150">
        <f t="shared" ref="MRO90" si="9874">MRI31-MRC31</f>
        <v>0</v>
      </c>
      <c r="MRP90" s="150">
        <f t="shared" ref="MRP90" si="9875">MRJ31-MRD31</f>
        <v>0</v>
      </c>
      <c r="MRQ90" s="150">
        <f t="shared" ref="MRQ90" si="9876">MRK31-MRE31</f>
        <v>0</v>
      </c>
      <c r="MRR90" s="150">
        <f t="shared" ref="MRR90" si="9877">MRL31-MRF31</f>
        <v>0</v>
      </c>
      <c r="MRS90" s="150">
        <f t="shared" ref="MRS90" si="9878">MRM31-MRG31</f>
        <v>0</v>
      </c>
      <c r="MRT90" s="150">
        <f t="shared" ref="MRT90" si="9879">MRN31-MRH31</f>
        <v>0</v>
      </c>
      <c r="MRU90" s="150">
        <f t="shared" ref="MRU90" si="9880">MRO31-MRI31</f>
        <v>0</v>
      </c>
      <c r="MRV90" s="150">
        <f t="shared" ref="MRV90" si="9881">MRP31-MRJ31</f>
        <v>0</v>
      </c>
      <c r="MRW90" s="150">
        <f t="shared" ref="MRW90" si="9882">MRQ31-MRK31</f>
        <v>0</v>
      </c>
      <c r="MRX90" s="150">
        <f t="shared" ref="MRX90" si="9883">MRR31-MRL31</f>
        <v>0</v>
      </c>
      <c r="MRY90" s="150">
        <f t="shared" ref="MRY90" si="9884">MRS31-MRM31</f>
        <v>0</v>
      </c>
      <c r="MRZ90" s="150">
        <f t="shared" ref="MRZ90" si="9885">MRT31-MRN31</f>
        <v>0</v>
      </c>
      <c r="MSA90" s="150">
        <f t="shared" ref="MSA90" si="9886">MRU31-MRO31</f>
        <v>0</v>
      </c>
      <c r="MSB90" s="150">
        <f t="shared" ref="MSB90" si="9887">MRV31-MRP31</f>
        <v>0</v>
      </c>
      <c r="MSC90" s="150">
        <f t="shared" ref="MSC90" si="9888">MRW31-MRQ31</f>
        <v>0</v>
      </c>
      <c r="MSD90" s="150">
        <f t="shared" ref="MSD90" si="9889">MRX31-MRR31</f>
        <v>0</v>
      </c>
      <c r="MSE90" s="150">
        <f t="shared" ref="MSE90" si="9890">MRY31-MRS31</f>
        <v>0</v>
      </c>
      <c r="MSF90" s="150">
        <f t="shared" ref="MSF90" si="9891">MRZ31-MRT31</f>
        <v>0</v>
      </c>
      <c r="MSG90" s="150">
        <f t="shared" ref="MSG90" si="9892">MSA31-MRU31</f>
        <v>0</v>
      </c>
      <c r="MSH90" s="150">
        <f t="shared" ref="MSH90" si="9893">MSB31-MRV31</f>
        <v>0</v>
      </c>
      <c r="MSI90" s="150">
        <f t="shared" ref="MSI90" si="9894">MSC31-MRW31</f>
        <v>0</v>
      </c>
      <c r="MSJ90" s="150">
        <f t="shared" ref="MSJ90" si="9895">MSD31-MRX31</f>
        <v>0</v>
      </c>
      <c r="MSK90" s="150">
        <f t="shared" ref="MSK90" si="9896">MSE31-MRY31</f>
        <v>0</v>
      </c>
      <c r="MSL90" s="150">
        <f t="shared" ref="MSL90" si="9897">MSF31-MRZ31</f>
        <v>0</v>
      </c>
      <c r="MSM90" s="150">
        <f t="shared" ref="MSM90" si="9898">MSG31-MSA31</f>
        <v>0</v>
      </c>
      <c r="MSN90" s="150">
        <f t="shared" ref="MSN90" si="9899">MSH31-MSB31</f>
        <v>0</v>
      </c>
      <c r="MSO90" s="150">
        <f t="shared" ref="MSO90" si="9900">MSI31-MSC31</f>
        <v>0</v>
      </c>
      <c r="MSP90" s="150">
        <f t="shared" ref="MSP90" si="9901">MSJ31-MSD31</f>
        <v>0</v>
      </c>
      <c r="MSQ90" s="150">
        <f t="shared" ref="MSQ90" si="9902">MSK31-MSE31</f>
        <v>0</v>
      </c>
      <c r="MSR90" s="150">
        <f t="shared" ref="MSR90" si="9903">MSL31-MSF31</f>
        <v>0</v>
      </c>
      <c r="MSS90" s="150">
        <f t="shared" ref="MSS90" si="9904">MSM31-MSG31</f>
        <v>0</v>
      </c>
      <c r="MST90" s="150">
        <f t="shared" ref="MST90" si="9905">MSN31-MSH31</f>
        <v>0</v>
      </c>
      <c r="MSU90" s="150">
        <f t="shared" ref="MSU90" si="9906">MSO31-MSI31</f>
        <v>0</v>
      </c>
      <c r="MSV90" s="150">
        <f t="shared" ref="MSV90" si="9907">MSP31-MSJ31</f>
        <v>0</v>
      </c>
      <c r="MSW90" s="150">
        <f t="shared" ref="MSW90" si="9908">MSQ31-MSK31</f>
        <v>0</v>
      </c>
      <c r="MSX90" s="150">
        <f t="shared" ref="MSX90" si="9909">MSR31-MSL31</f>
        <v>0</v>
      </c>
      <c r="MSY90" s="150">
        <f t="shared" ref="MSY90" si="9910">MSS31-MSM31</f>
        <v>0</v>
      </c>
      <c r="MSZ90" s="150">
        <f t="shared" ref="MSZ90" si="9911">MST31-MSN31</f>
        <v>0</v>
      </c>
      <c r="MTA90" s="150">
        <f t="shared" ref="MTA90" si="9912">MSU31-MSO31</f>
        <v>0</v>
      </c>
      <c r="MTB90" s="150">
        <f t="shared" ref="MTB90" si="9913">MSV31-MSP31</f>
        <v>0</v>
      </c>
      <c r="MTC90" s="150">
        <f t="shared" ref="MTC90" si="9914">MSW31-MSQ31</f>
        <v>0</v>
      </c>
      <c r="MTD90" s="150">
        <f t="shared" ref="MTD90" si="9915">MSX31-MSR31</f>
        <v>0</v>
      </c>
      <c r="MTE90" s="150">
        <f t="shared" ref="MTE90" si="9916">MSY31-MSS31</f>
        <v>0</v>
      </c>
      <c r="MTF90" s="150">
        <f t="shared" ref="MTF90" si="9917">MSZ31-MST31</f>
        <v>0</v>
      </c>
      <c r="MTG90" s="150">
        <f t="shared" ref="MTG90" si="9918">MTA31-MSU31</f>
        <v>0</v>
      </c>
      <c r="MTH90" s="150">
        <f t="shared" ref="MTH90" si="9919">MTB31-MSV31</f>
        <v>0</v>
      </c>
      <c r="MTI90" s="150">
        <f t="shared" ref="MTI90" si="9920">MTC31-MSW31</f>
        <v>0</v>
      </c>
      <c r="MTJ90" s="150">
        <f t="shared" ref="MTJ90" si="9921">MTD31-MSX31</f>
        <v>0</v>
      </c>
      <c r="MTK90" s="150">
        <f t="shared" ref="MTK90" si="9922">MTE31-MSY31</f>
        <v>0</v>
      </c>
      <c r="MTL90" s="150">
        <f t="shared" ref="MTL90" si="9923">MTF31-MSZ31</f>
        <v>0</v>
      </c>
      <c r="MTM90" s="150">
        <f t="shared" ref="MTM90" si="9924">MTG31-MTA31</f>
        <v>0</v>
      </c>
      <c r="MTN90" s="150">
        <f t="shared" ref="MTN90" si="9925">MTH31-MTB31</f>
        <v>0</v>
      </c>
      <c r="MTO90" s="150">
        <f t="shared" ref="MTO90" si="9926">MTI31-MTC31</f>
        <v>0</v>
      </c>
      <c r="MTP90" s="150">
        <f t="shared" ref="MTP90" si="9927">MTJ31-MTD31</f>
        <v>0</v>
      </c>
      <c r="MTQ90" s="150">
        <f t="shared" ref="MTQ90" si="9928">MTK31-MTE31</f>
        <v>0</v>
      </c>
      <c r="MTR90" s="150">
        <f t="shared" ref="MTR90" si="9929">MTL31-MTF31</f>
        <v>0</v>
      </c>
      <c r="MTS90" s="150">
        <f t="shared" ref="MTS90" si="9930">MTM31-MTG31</f>
        <v>0</v>
      </c>
      <c r="MTT90" s="150">
        <f t="shared" ref="MTT90" si="9931">MTN31-MTH31</f>
        <v>0</v>
      </c>
      <c r="MTU90" s="150">
        <f t="shared" ref="MTU90" si="9932">MTO31-MTI31</f>
        <v>0</v>
      </c>
      <c r="MTV90" s="150">
        <f t="shared" ref="MTV90" si="9933">MTP31-MTJ31</f>
        <v>0</v>
      </c>
      <c r="MTW90" s="150">
        <f t="shared" ref="MTW90" si="9934">MTQ31-MTK31</f>
        <v>0</v>
      </c>
      <c r="MTX90" s="150">
        <f t="shared" ref="MTX90" si="9935">MTR31-MTL31</f>
        <v>0</v>
      </c>
      <c r="MTY90" s="150">
        <f t="shared" ref="MTY90" si="9936">MTS31-MTM31</f>
        <v>0</v>
      </c>
      <c r="MTZ90" s="150">
        <f t="shared" ref="MTZ90" si="9937">MTT31-MTN31</f>
        <v>0</v>
      </c>
      <c r="MUA90" s="150">
        <f t="shared" ref="MUA90" si="9938">MTU31-MTO31</f>
        <v>0</v>
      </c>
      <c r="MUB90" s="150">
        <f t="shared" ref="MUB90" si="9939">MTV31-MTP31</f>
        <v>0</v>
      </c>
      <c r="MUC90" s="150">
        <f t="shared" ref="MUC90" si="9940">MTW31-MTQ31</f>
        <v>0</v>
      </c>
      <c r="MUD90" s="150">
        <f t="shared" ref="MUD90" si="9941">MTX31-MTR31</f>
        <v>0</v>
      </c>
      <c r="MUE90" s="150">
        <f t="shared" ref="MUE90" si="9942">MTY31-MTS31</f>
        <v>0</v>
      </c>
      <c r="MUF90" s="150">
        <f t="shared" ref="MUF90" si="9943">MTZ31-MTT31</f>
        <v>0</v>
      </c>
      <c r="MUG90" s="150">
        <f t="shared" ref="MUG90" si="9944">MUA31-MTU31</f>
        <v>0</v>
      </c>
      <c r="MUH90" s="150">
        <f t="shared" ref="MUH90" si="9945">MUB31-MTV31</f>
        <v>0</v>
      </c>
      <c r="MUI90" s="150">
        <f t="shared" ref="MUI90" si="9946">MUC31-MTW31</f>
        <v>0</v>
      </c>
      <c r="MUJ90" s="150">
        <f t="shared" ref="MUJ90" si="9947">MUD31-MTX31</f>
        <v>0</v>
      </c>
      <c r="MUK90" s="150">
        <f t="shared" ref="MUK90" si="9948">MUE31-MTY31</f>
        <v>0</v>
      </c>
      <c r="MUL90" s="150">
        <f t="shared" ref="MUL90" si="9949">MUF31-MTZ31</f>
        <v>0</v>
      </c>
      <c r="MUM90" s="150">
        <f t="shared" ref="MUM90" si="9950">MUG31-MUA31</f>
        <v>0</v>
      </c>
      <c r="MUN90" s="150">
        <f t="shared" ref="MUN90" si="9951">MUH31-MUB31</f>
        <v>0</v>
      </c>
      <c r="MUO90" s="150">
        <f t="shared" ref="MUO90" si="9952">MUI31-MUC31</f>
        <v>0</v>
      </c>
      <c r="MUP90" s="150">
        <f t="shared" ref="MUP90" si="9953">MUJ31-MUD31</f>
        <v>0</v>
      </c>
      <c r="MUQ90" s="150">
        <f t="shared" ref="MUQ90" si="9954">MUK31-MUE31</f>
        <v>0</v>
      </c>
      <c r="MUR90" s="150">
        <f t="shared" ref="MUR90" si="9955">MUL31-MUF31</f>
        <v>0</v>
      </c>
      <c r="MUS90" s="150">
        <f t="shared" ref="MUS90" si="9956">MUM31-MUG31</f>
        <v>0</v>
      </c>
      <c r="MUT90" s="150">
        <f t="shared" ref="MUT90" si="9957">MUN31-MUH31</f>
        <v>0</v>
      </c>
      <c r="MUU90" s="150">
        <f t="shared" ref="MUU90" si="9958">MUO31-MUI31</f>
        <v>0</v>
      </c>
      <c r="MUV90" s="150">
        <f t="shared" ref="MUV90" si="9959">MUP31-MUJ31</f>
        <v>0</v>
      </c>
      <c r="MUW90" s="150">
        <f t="shared" ref="MUW90" si="9960">MUQ31-MUK31</f>
        <v>0</v>
      </c>
      <c r="MUX90" s="150">
        <f t="shared" ref="MUX90" si="9961">MUR31-MUL31</f>
        <v>0</v>
      </c>
      <c r="MUY90" s="150">
        <f t="shared" ref="MUY90" si="9962">MUS31-MUM31</f>
        <v>0</v>
      </c>
      <c r="MUZ90" s="150">
        <f t="shared" ref="MUZ90" si="9963">MUT31-MUN31</f>
        <v>0</v>
      </c>
      <c r="MVA90" s="150">
        <f t="shared" ref="MVA90" si="9964">MUU31-MUO31</f>
        <v>0</v>
      </c>
      <c r="MVB90" s="150">
        <f t="shared" ref="MVB90" si="9965">MUV31-MUP31</f>
        <v>0</v>
      </c>
      <c r="MVC90" s="150">
        <f t="shared" ref="MVC90" si="9966">MUW31-MUQ31</f>
        <v>0</v>
      </c>
      <c r="MVD90" s="150">
        <f t="shared" ref="MVD90" si="9967">MUX31-MUR31</f>
        <v>0</v>
      </c>
      <c r="MVE90" s="150">
        <f t="shared" ref="MVE90" si="9968">MUY31-MUS31</f>
        <v>0</v>
      </c>
      <c r="MVF90" s="150">
        <f t="shared" ref="MVF90" si="9969">MUZ31-MUT31</f>
        <v>0</v>
      </c>
      <c r="MVG90" s="150">
        <f t="shared" ref="MVG90" si="9970">MVA31-MUU31</f>
        <v>0</v>
      </c>
      <c r="MVH90" s="150">
        <f t="shared" ref="MVH90" si="9971">MVB31-MUV31</f>
        <v>0</v>
      </c>
      <c r="MVI90" s="150">
        <f t="shared" ref="MVI90" si="9972">MVC31-MUW31</f>
        <v>0</v>
      </c>
      <c r="MVJ90" s="150">
        <f t="shared" ref="MVJ90" si="9973">MVD31-MUX31</f>
        <v>0</v>
      </c>
      <c r="MVK90" s="150">
        <f t="shared" ref="MVK90" si="9974">MVE31-MUY31</f>
        <v>0</v>
      </c>
      <c r="MVL90" s="150">
        <f t="shared" ref="MVL90" si="9975">MVF31-MUZ31</f>
        <v>0</v>
      </c>
      <c r="MVM90" s="150">
        <f t="shared" ref="MVM90" si="9976">MVG31-MVA31</f>
        <v>0</v>
      </c>
      <c r="MVN90" s="150">
        <f t="shared" ref="MVN90" si="9977">MVH31-MVB31</f>
        <v>0</v>
      </c>
      <c r="MVO90" s="150">
        <f t="shared" ref="MVO90" si="9978">MVI31-MVC31</f>
        <v>0</v>
      </c>
      <c r="MVP90" s="150">
        <f t="shared" ref="MVP90" si="9979">MVJ31-MVD31</f>
        <v>0</v>
      </c>
      <c r="MVQ90" s="150">
        <f t="shared" ref="MVQ90" si="9980">MVK31-MVE31</f>
        <v>0</v>
      </c>
      <c r="MVR90" s="150">
        <f t="shared" ref="MVR90" si="9981">MVL31-MVF31</f>
        <v>0</v>
      </c>
      <c r="MVS90" s="150">
        <f t="shared" ref="MVS90" si="9982">MVM31-MVG31</f>
        <v>0</v>
      </c>
      <c r="MVT90" s="150">
        <f t="shared" ref="MVT90" si="9983">MVN31-MVH31</f>
        <v>0</v>
      </c>
      <c r="MVU90" s="150">
        <f t="shared" ref="MVU90" si="9984">MVO31-MVI31</f>
        <v>0</v>
      </c>
      <c r="MVV90" s="150">
        <f t="shared" ref="MVV90" si="9985">MVP31-MVJ31</f>
        <v>0</v>
      </c>
      <c r="MVW90" s="150">
        <f t="shared" ref="MVW90" si="9986">MVQ31-MVK31</f>
        <v>0</v>
      </c>
      <c r="MVX90" s="150">
        <f t="shared" ref="MVX90" si="9987">MVR31-MVL31</f>
        <v>0</v>
      </c>
      <c r="MVY90" s="150">
        <f t="shared" ref="MVY90" si="9988">MVS31-MVM31</f>
        <v>0</v>
      </c>
      <c r="MVZ90" s="150">
        <f t="shared" ref="MVZ90" si="9989">MVT31-MVN31</f>
        <v>0</v>
      </c>
      <c r="MWA90" s="150">
        <f t="shared" ref="MWA90" si="9990">MVU31-MVO31</f>
        <v>0</v>
      </c>
      <c r="MWB90" s="150">
        <f t="shared" ref="MWB90" si="9991">MVV31-MVP31</f>
        <v>0</v>
      </c>
      <c r="MWC90" s="150">
        <f t="shared" ref="MWC90" si="9992">MVW31-MVQ31</f>
        <v>0</v>
      </c>
      <c r="MWD90" s="150">
        <f t="shared" ref="MWD90" si="9993">MVX31-MVR31</f>
        <v>0</v>
      </c>
      <c r="MWE90" s="150">
        <f t="shared" ref="MWE90" si="9994">MVY31-MVS31</f>
        <v>0</v>
      </c>
      <c r="MWF90" s="150">
        <f t="shared" ref="MWF90" si="9995">MVZ31-MVT31</f>
        <v>0</v>
      </c>
      <c r="MWG90" s="150">
        <f t="shared" ref="MWG90" si="9996">MWA31-MVU31</f>
        <v>0</v>
      </c>
      <c r="MWH90" s="150">
        <f t="shared" ref="MWH90" si="9997">MWB31-MVV31</f>
        <v>0</v>
      </c>
      <c r="MWI90" s="150">
        <f t="shared" ref="MWI90" si="9998">MWC31-MVW31</f>
        <v>0</v>
      </c>
      <c r="MWJ90" s="150">
        <f t="shared" ref="MWJ90" si="9999">MWD31-MVX31</f>
        <v>0</v>
      </c>
      <c r="MWK90" s="150">
        <f t="shared" ref="MWK90" si="10000">MWE31-MVY31</f>
        <v>0</v>
      </c>
      <c r="MWL90" s="150">
        <f t="shared" ref="MWL90" si="10001">MWF31-MVZ31</f>
        <v>0</v>
      </c>
      <c r="MWM90" s="150">
        <f t="shared" ref="MWM90" si="10002">MWG31-MWA31</f>
        <v>0</v>
      </c>
      <c r="MWN90" s="150">
        <f t="shared" ref="MWN90" si="10003">MWH31-MWB31</f>
        <v>0</v>
      </c>
      <c r="MWO90" s="150">
        <f t="shared" ref="MWO90" si="10004">MWI31-MWC31</f>
        <v>0</v>
      </c>
      <c r="MWP90" s="150">
        <f t="shared" ref="MWP90" si="10005">MWJ31-MWD31</f>
        <v>0</v>
      </c>
      <c r="MWQ90" s="150">
        <f t="shared" ref="MWQ90" si="10006">MWK31-MWE31</f>
        <v>0</v>
      </c>
      <c r="MWR90" s="150">
        <f t="shared" ref="MWR90" si="10007">MWL31-MWF31</f>
        <v>0</v>
      </c>
      <c r="MWS90" s="150">
        <f t="shared" ref="MWS90" si="10008">MWM31-MWG31</f>
        <v>0</v>
      </c>
      <c r="MWT90" s="150">
        <f t="shared" ref="MWT90" si="10009">MWN31-MWH31</f>
        <v>0</v>
      </c>
      <c r="MWU90" s="150">
        <f t="shared" ref="MWU90" si="10010">MWO31-MWI31</f>
        <v>0</v>
      </c>
      <c r="MWV90" s="150">
        <f t="shared" ref="MWV90" si="10011">MWP31-MWJ31</f>
        <v>0</v>
      </c>
      <c r="MWW90" s="150">
        <f t="shared" ref="MWW90" si="10012">MWQ31-MWK31</f>
        <v>0</v>
      </c>
      <c r="MWX90" s="150">
        <f t="shared" ref="MWX90" si="10013">MWR31-MWL31</f>
        <v>0</v>
      </c>
      <c r="MWY90" s="150">
        <f t="shared" ref="MWY90" si="10014">MWS31-MWM31</f>
        <v>0</v>
      </c>
      <c r="MWZ90" s="150">
        <f t="shared" ref="MWZ90" si="10015">MWT31-MWN31</f>
        <v>0</v>
      </c>
      <c r="MXA90" s="150">
        <f t="shared" ref="MXA90" si="10016">MWU31-MWO31</f>
        <v>0</v>
      </c>
      <c r="MXB90" s="150">
        <f t="shared" ref="MXB90" si="10017">MWV31-MWP31</f>
        <v>0</v>
      </c>
      <c r="MXC90" s="150">
        <f t="shared" ref="MXC90" si="10018">MWW31-MWQ31</f>
        <v>0</v>
      </c>
      <c r="MXD90" s="150">
        <f t="shared" ref="MXD90" si="10019">MWX31-MWR31</f>
        <v>0</v>
      </c>
      <c r="MXE90" s="150">
        <f t="shared" ref="MXE90" si="10020">MWY31-MWS31</f>
        <v>0</v>
      </c>
      <c r="MXF90" s="150">
        <f t="shared" ref="MXF90" si="10021">MWZ31-MWT31</f>
        <v>0</v>
      </c>
      <c r="MXG90" s="150">
        <f t="shared" ref="MXG90" si="10022">MXA31-MWU31</f>
        <v>0</v>
      </c>
      <c r="MXH90" s="150">
        <f t="shared" ref="MXH90" si="10023">MXB31-MWV31</f>
        <v>0</v>
      </c>
      <c r="MXI90" s="150">
        <f t="shared" ref="MXI90" si="10024">MXC31-MWW31</f>
        <v>0</v>
      </c>
      <c r="MXJ90" s="150">
        <f t="shared" ref="MXJ90" si="10025">MXD31-MWX31</f>
        <v>0</v>
      </c>
      <c r="MXK90" s="150">
        <f t="shared" ref="MXK90" si="10026">MXE31-MWY31</f>
        <v>0</v>
      </c>
      <c r="MXL90" s="150">
        <f t="shared" ref="MXL90" si="10027">MXF31-MWZ31</f>
        <v>0</v>
      </c>
      <c r="MXM90" s="150">
        <f t="shared" ref="MXM90" si="10028">MXG31-MXA31</f>
        <v>0</v>
      </c>
      <c r="MXN90" s="150">
        <f t="shared" ref="MXN90" si="10029">MXH31-MXB31</f>
        <v>0</v>
      </c>
      <c r="MXO90" s="150">
        <f t="shared" ref="MXO90" si="10030">MXI31-MXC31</f>
        <v>0</v>
      </c>
      <c r="MXP90" s="150">
        <f t="shared" ref="MXP90" si="10031">MXJ31-MXD31</f>
        <v>0</v>
      </c>
      <c r="MXQ90" s="150">
        <f t="shared" ref="MXQ90" si="10032">MXK31-MXE31</f>
        <v>0</v>
      </c>
      <c r="MXR90" s="150">
        <f t="shared" ref="MXR90" si="10033">MXL31-MXF31</f>
        <v>0</v>
      </c>
      <c r="MXS90" s="150">
        <f t="shared" ref="MXS90" si="10034">MXM31-MXG31</f>
        <v>0</v>
      </c>
      <c r="MXT90" s="150">
        <f t="shared" ref="MXT90" si="10035">MXN31-MXH31</f>
        <v>0</v>
      </c>
      <c r="MXU90" s="150">
        <f t="shared" ref="MXU90" si="10036">MXO31-MXI31</f>
        <v>0</v>
      </c>
      <c r="MXV90" s="150">
        <f t="shared" ref="MXV90" si="10037">MXP31-MXJ31</f>
        <v>0</v>
      </c>
      <c r="MXW90" s="150">
        <f t="shared" ref="MXW90" si="10038">MXQ31-MXK31</f>
        <v>0</v>
      </c>
      <c r="MXX90" s="150">
        <f t="shared" ref="MXX90" si="10039">MXR31-MXL31</f>
        <v>0</v>
      </c>
      <c r="MXY90" s="150">
        <f t="shared" ref="MXY90" si="10040">MXS31-MXM31</f>
        <v>0</v>
      </c>
      <c r="MXZ90" s="150">
        <f t="shared" ref="MXZ90" si="10041">MXT31-MXN31</f>
        <v>0</v>
      </c>
      <c r="MYA90" s="150">
        <f t="shared" ref="MYA90" si="10042">MXU31-MXO31</f>
        <v>0</v>
      </c>
      <c r="MYB90" s="150">
        <f t="shared" ref="MYB90" si="10043">MXV31-MXP31</f>
        <v>0</v>
      </c>
      <c r="MYC90" s="150">
        <f t="shared" ref="MYC90" si="10044">MXW31-MXQ31</f>
        <v>0</v>
      </c>
      <c r="MYD90" s="150">
        <f t="shared" ref="MYD90" si="10045">MXX31-MXR31</f>
        <v>0</v>
      </c>
      <c r="MYE90" s="150">
        <f t="shared" ref="MYE90" si="10046">MXY31-MXS31</f>
        <v>0</v>
      </c>
      <c r="MYF90" s="150">
        <f t="shared" ref="MYF90" si="10047">MXZ31-MXT31</f>
        <v>0</v>
      </c>
      <c r="MYG90" s="150">
        <f t="shared" ref="MYG90" si="10048">MYA31-MXU31</f>
        <v>0</v>
      </c>
      <c r="MYH90" s="150">
        <f t="shared" ref="MYH90" si="10049">MYB31-MXV31</f>
        <v>0</v>
      </c>
      <c r="MYI90" s="150">
        <f t="shared" ref="MYI90" si="10050">MYC31-MXW31</f>
        <v>0</v>
      </c>
      <c r="MYJ90" s="150">
        <f t="shared" ref="MYJ90" si="10051">MYD31-MXX31</f>
        <v>0</v>
      </c>
      <c r="MYK90" s="150">
        <f t="shared" ref="MYK90" si="10052">MYE31-MXY31</f>
        <v>0</v>
      </c>
      <c r="MYL90" s="150">
        <f t="shared" ref="MYL90" si="10053">MYF31-MXZ31</f>
        <v>0</v>
      </c>
      <c r="MYM90" s="150">
        <f t="shared" ref="MYM90" si="10054">MYG31-MYA31</f>
        <v>0</v>
      </c>
      <c r="MYN90" s="150">
        <f t="shared" ref="MYN90" si="10055">MYH31-MYB31</f>
        <v>0</v>
      </c>
      <c r="MYO90" s="150">
        <f t="shared" ref="MYO90" si="10056">MYI31-MYC31</f>
        <v>0</v>
      </c>
      <c r="MYP90" s="150">
        <f t="shared" ref="MYP90" si="10057">MYJ31-MYD31</f>
        <v>0</v>
      </c>
      <c r="MYQ90" s="150">
        <f t="shared" ref="MYQ90" si="10058">MYK31-MYE31</f>
        <v>0</v>
      </c>
      <c r="MYR90" s="150">
        <f t="shared" ref="MYR90" si="10059">MYL31-MYF31</f>
        <v>0</v>
      </c>
      <c r="MYS90" s="150">
        <f t="shared" ref="MYS90" si="10060">MYM31-MYG31</f>
        <v>0</v>
      </c>
      <c r="MYT90" s="150">
        <f t="shared" ref="MYT90" si="10061">MYN31-MYH31</f>
        <v>0</v>
      </c>
      <c r="MYU90" s="150">
        <f t="shared" ref="MYU90" si="10062">MYO31-MYI31</f>
        <v>0</v>
      </c>
      <c r="MYV90" s="150">
        <f t="shared" ref="MYV90" si="10063">MYP31-MYJ31</f>
        <v>0</v>
      </c>
      <c r="MYW90" s="150">
        <f t="shared" ref="MYW90" si="10064">MYQ31-MYK31</f>
        <v>0</v>
      </c>
      <c r="MYX90" s="150">
        <f t="shared" ref="MYX90" si="10065">MYR31-MYL31</f>
        <v>0</v>
      </c>
      <c r="MYY90" s="150">
        <f t="shared" ref="MYY90" si="10066">MYS31-MYM31</f>
        <v>0</v>
      </c>
      <c r="MYZ90" s="150">
        <f t="shared" ref="MYZ90" si="10067">MYT31-MYN31</f>
        <v>0</v>
      </c>
      <c r="MZA90" s="150">
        <f t="shared" ref="MZA90" si="10068">MYU31-MYO31</f>
        <v>0</v>
      </c>
      <c r="MZB90" s="150">
        <f t="shared" ref="MZB90" si="10069">MYV31-MYP31</f>
        <v>0</v>
      </c>
      <c r="MZC90" s="150">
        <f t="shared" ref="MZC90" si="10070">MYW31-MYQ31</f>
        <v>0</v>
      </c>
      <c r="MZD90" s="150">
        <f t="shared" ref="MZD90" si="10071">MYX31-MYR31</f>
        <v>0</v>
      </c>
      <c r="MZE90" s="150">
        <f t="shared" ref="MZE90" si="10072">MYY31-MYS31</f>
        <v>0</v>
      </c>
      <c r="MZF90" s="150">
        <f t="shared" ref="MZF90" si="10073">MYZ31-MYT31</f>
        <v>0</v>
      </c>
      <c r="MZG90" s="150">
        <f t="shared" ref="MZG90" si="10074">MZA31-MYU31</f>
        <v>0</v>
      </c>
      <c r="MZH90" s="150">
        <f t="shared" ref="MZH90" si="10075">MZB31-MYV31</f>
        <v>0</v>
      </c>
      <c r="MZI90" s="150">
        <f t="shared" ref="MZI90" si="10076">MZC31-MYW31</f>
        <v>0</v>
      </c>
      <c r="MZJ90" s="150">
        <f t="shared" ref="MZJ90" si="10077">MZD31-MYX31</f>
        <v>0</v>
      </c>
      <c r="MZK90" s="150">
        <f t="shared" ref="MZK90" si="10078">MZE31-MYY31</f>
        <v>0</v>
      </c>
      <c r="MZL90" s="150">
        <f t="shared" ref="MZL90" si="10079">MZF31-MYZ31</f>
        <v>0</v>
      </c>
      <c r="MZM90" s="150">
        <f t="shared" ref="MZM90" si="10080">MZG31-MZA31</f>
        <v>0</v>
      </c>
      <c r="MZN90" s="150">
        <f t="shared" ref="MZN90" si="10081">MZH31-MZB31</f>
        <v>0</v>
      </c>
      <c r="MZO90" s="150">
        <f t="shared" ref="MZO90" si="10082">MZI31-MZC31</f>
        <v>0</v>
      </c>
      <c r="MZP90" s="150">
        <f t="shared" ref="MZP90" si="10083">MZJ31-MZD31</f>
        <v>0</v>
      </c>
      <c r="MZQ90" s="150">
        <f t="shared" ref="MZQ90" si="10084">MZK31-MZE31</f>
        <v>0</v>
      </c>
      <c r="MZR90" s="150">
        <f t="shared" ref="MZR90" si="10085">MZL31-MZF31</f>
        <v>0</v>
      </c>
      <c r="MZS90" s="150">
        <f t="shared" ref="MZS90" si="10086">MZM31-MZG31</f>
        <v>0</v>
      </c>
      <c r="MZT90" s="150">
        <f t="shared" ref="MZT90" si="10087">MZN31-MZH31</f>
        <v>0</v>
      </c>
      <c r="MZU90" s="150">
        <f t="shared" ref="MZU90" si="10088">MZO31-MZI31</f>
        <v>0</v>
      </c>
      <c r="MZV90" s="150">
        <f t="shared" ref="MZV90" si="10089">MZP31-MZJ31</f>
        <v>0</v>
      </c>
      <c r="MZW90" s="150">
        <f t="shared" ref="MZW90" si="10090">MZQ31-MZK31</f>
        <v>0</v>
      </c>
      <c r="MZX90" s="150">
        <f t="shared" ref="MZX90" si="10091">MZR31-MZL31</f>
        <v>0</v>
      </c>
      <c r="MZY90" s="150">
        <f t="shared" ref="MZY90" si="10092">MZS31-MZM31</f>
        <v>0</v>
      </c>
      <c r="MZZ90" s="150">
        <f t="shared" ref="MZZ90" si="10093">MZT31-MZN31</f>
        <v>0</v>
      </c>
      <c r="NAA90" s="150">
        <f t="shared" ref="NAA90" si="10094">MZU31-MZO31</f>
        <v>0</v>
      </c>
      <c r="NAB90" s="150">
        <f t="shared" ref="NAB90" si="10095">MZV31-MZP31</f>
        <v>0</v>
      </c>
      <c r="NAC90" s="150">
        <f t="shared" ref="NAC90" si="10096">MZW31-MZQ31</f>
        <v>0</v>
      </c>
      <c r="NAD90" s="150">
        <f t="shared" ref="NAD90" si="10097">MZX31-MZR31</f>
        <v>0</v>
      </c>
      <c r="NAE90" s="150">
        <f t="shared" ref="NAE90" si="10098">MZY31-MZS31</f>
        <v>0</v>
      </c>
      <c r="NAF90" s="150">
        <f t="shared" ref="NAF90" si="10099">MZZ31-MZT31</f>
        <v>0</v>
      </c>
      <c r="NAG90" s="150">
        <f t="shared" ref="NAG90" si="10100">NAA31-MZU31</f>
        <v>0</v>
      </c>
      <c r="NAH90" s="150">
        <f t="shared" ref="NAH90" si="10101">NAB31-MZV31</f>
        <v>0</v>
      </c>
      <c r="NAI90" s="150">
        <f t="shared" ref="NAI90" si="10102">NAC31-MZW31</f>
        <v>0</v>
      </c>
      <c r="NAJ90" s="150">
        <f t="shared" ref="NAJ90" si="10103">NAD31-MZX31</f>
        <v>0</v>
      </c>
      <c r="NAK90" s="150">
        <f t="shared" ref="NAK90" si="10104">NAE31-MZY31</f>
        <v>0</v>
      </c>
      <c r="NAL90" s="150">
        <f t="shared" ref="NAL90" si="10105">NAF31-MZZ31</f>
        <v>0</v>
      </c>
      <c r="NAM90" s="150">
        <f t="shared" ref="NAM90" si="10106">NAG31-NAA31</f>
        <v>0</v>
      </c>
      <c r="NAN90" s="150">
        <f t="shared" ref="NAN90" si="10107">NAH31-NAB31</f>
        <v>0</v>
      </c>
      <c r="NAO90" s="150">
        <f t="shared" ref="NAO90" si="10108">NAI31-NAC31</f>
        <v>0</v>
      </c>
      <c r="NAP90" s="150">
        <f t="shared" ref="NAP90" si="10109">NAJ31-NAD31</f>
        <v>0</v>
      </c>
      <c r="NAQ90" s="150">
        <f t="shared" ref="NAQ90" si="10110">NAK31-NAE31</f>
        <v>0</v>
      </c>
      <c r="NAR90" s="150">
        <f t="shared" ref="NAR90" si="10111">NAL31-NAF31</f>
        <v>0</v>
      </c>
      <c r="NAS90" s="150">
        <f t="shared" ref="NAS90" si="10112">NAM31-NAG31</f>
        <v>0</v>
      </c>
      <c r="NAT90" s="150">
        <f t="shared" ref="NAT90" si="10113">NAN31-NAH31</f>
        <v>0</v>
      </c>
      <c r="NAU90" s="150">
        <f t="shared" ref="NAU90" si="10114">NAO31-NAI31</f>
        <v>0</v>
      </c>
      <c r="NAV90" s="150">
        <f t="shared" ref="NAV90" si="10115">NAP31-NAJ31</f>
        <v>0</v>
      </c>
      <c r="NAW90" s="150">
        <f t="shared" ref="NAW90" si="10116">NAQ31-NAK31</f>
        <v>0</v>
      </c>
      <c r="NAX90" s="150">
        <f t="shared" ref="NAX90" si="10117">NAR31-NAL31</f>
        <v>0</v>
      </c>
      <c r="NAY90" s="150">
        <f t="shared" ref="NAY90" si="10118">NAS31-NAM31</f>
        <v>0</v>
      </c>
      <c r="NAZ90" s="150">
        <f t="shared" ref="NAZ90" si="10119">NAT31-NAN31</f>
        <v>0</v>
      </c>
      <c r="NBA90" s="150">
        <f t="shared" ref="NBA90" si="10120">NAU31-NAO31</f>
        <v>0</v>
      </c>
      <c r="NBB90" s="150">
        <f t="shared" ref="NBB90" si="10121">NAV31-NAP31</f>
        <v>0</v>
      </c>
      <c r="NBC90" s="150">
        <f t="shared" ref="NBC90" si="10122">NAW31-NAQ31</f>
        <v>0</v>
      </c>
      <c r="NBD90" s="150">
        <f t="shared" ref="NBD90" si="10123">NAX31-NAR31</f>
        <v>0</v>
      </c>
      <c r="NBE90" s="150">
        <f t="shared" ref="NBE90" si="10124">NAY31-NAS31</f>
        <v>0</v>
      </c>
      <c r="NBF90" s="150">
        <f t="shared" ref="NBF90" si="10125">NAZ31-NAT31</f>
        <v>0</v>
      </c>
      <c r="NBG90" s="150">
        <f t="shared" ref="NBG90" si="10126">NBA31-NAU31</f>
        <v>0</v>
      </c>
      <c r="NBH90" s="150">
        <f t="shared" ref="NBH90" si="10127">NBB31-NAV31</f>
        <v>0</v>
      </c>
      <c r="NBI90" s="150">
        <f t="shared" ref="NBI90" si="10128">NBC31-NAW31</f>
        <v>0</v>
      </c>
      <c r="NBJ90" s="150">
        <f t="shared" ref="NBJ90" si="10129">NBD31-NAX31</f>
        <v>0</v>
      </c>
      <c r="NBK90" s="150">
        <f t="shared" ref="NBK90" si="10130">NBE31-NAY31</f>
        <v>0</v>
      </c>
      <c r="NBL90" s="150">
        <f t="shared" ref="NBL90" si="10131">NBF31-NAZ31</f>
        <v>0</v>
      </c>
      <c r="NBM90" s="150">
        <f t="shared" ref="NBM90" si="10132">NBG31-NBA31</f>
        <v>0</v>
      </c>
      <c r="NBN90" s="150">
        <f t="shared" ref="NBN90" si="10133">NBH31-NBB31</f>
        <v>0</v>
      </c>
      <c r="NBO90" s="150">
        <f t="shared" ref="NBO90" si="10134">NBI31-NBC31</f>
        <v>0</v>
      </c>
      <c r="NBP90" s="150">
        <f t="shared" ref="NBP90" si="10135">NBJ31-NBD31</f>
        <v>0</v>
      </c>
      <c r="NBQ90" s="150">
        <f t="shared" ref="NBQ90" si="10136">NBK31-NBE31</f>
        <v>0</v>
      </c>
      <c r="NBR90" s="150">
        <f t="shared" ref="NBR90" si="10137">NBL31-NBF31</f>
        <v>0</v>
      </c>
      <c r="NBS90" s="150">
        <f t="shared" ref="NBS90" si="10138">NBM31-NBG31</f>
        <v>0</v>
      </c>
      <c r="NBT90" s="150">
        <f t="shared" ref="NBT90" si="10139">NBN31-NBH31</f>
        <v>0</v>
      </c>
      <c r="NBU90" s="150">
        <f t="shared" ref="NBU90" si="10140">NBO31-NBI31</f>
        <v>0</v>
      </c>
      <c r="NBV90" s="150">
        <f t="shared" ref="NBV90" si="10141">NBP31-NBJ31</f>
        <v>0</v>
      </c>
      <c r="NBW90" s="150">
        <f t="shared" ref="NBW90" si="10142">NBQ31-NBK31</f>
        <v>0</v>
      </c>
      <c r="NBX90" s="150">
        <f t="shared" ref="NBX90" si="10143">NBR31-NBL31</f>
        <v>0</v>
      </c>
      <c r="NBY90" s="150">
        <f t="shared" ref="NBY90" si="10144">NBS31-NBM31</f>
        <v>0</v>
      </c>
      <c r="NBZ90" s="150">
        <f t="shared" ref="NBZ90" si="10145">NBT31-NBN31</f>
        <v>0</v>
      </c>
      <c r="NCA90" s="150">
        <f t="shared" ref="NCA90" si="10146">NBU31-NBO31</f>
        <v>0</v>
      </c>
      <c r="NCB90" s="150">
        <f t="shared" ref="NCB90" si="10147">NBV31-NBP31</f>
        <v>0</v>
      </c>
      <c r="NCC90" s="150">
        <f t="shared" ref="NCC90" si="10148">NBW31-NBQ31</f>
        <v>0</v>
      </c>
      <c r="NCD90" s="150">
        <f t="shared" ref="NCD90" si="10149">NBX31-NBR31</f>
        <v>0</v>
      </c>
      <c r="NCE90" s="150">
        <f t="shared" ref="NCE90" si="10150">NBY31-NBS31</f>
        <v>0</v>
      </c>
      <c r="NCF90" s="150">
        <f t="shared" ref="NCF90" si="10151">NBZ31-NBT31</f>
        <v>0</v>
      </c>
      <c r="NCG90" s="150">
        <f t="shared" ref="NCG90" si="10152">NCA31-NBU31</f>
        <v>0</v>
      </c>
      <c r="NCH90" s="150">
        <f t="shared" ref="NCH90" si="10153">NCB31-NBV31</f>
        <v>0</v>
      </c>
      <c r="NCI90" s="150">
        <f t="shared" ref="NCI90" si="10154">NCC31-NBW31</f>
        <v>0</v>
      </c>
      <c r="NCJ90" s="150">
        <f t="shared" ref="NCJ90" si="10155">NCD31-NBX31</f>
        <v>0</v>
      </c>
      <c r="NCK90" s="150">
        <f t="shared" ref="NCK90" si="10156">NCE31-NBY31</f>
        <v>0</v>
      </c>
      <c r="NCL90" s="150">
        <f t="shared" ref="NCL90" si="10157">NCF31-NBZ31</f>
        <v>0</v>
      </c>
      <c r="NCM90" s="150">
        <f t="shared" ref="NCM90" si="10158">NCG31-NCA31</f>
        <v>0</v>
      </c>
      <c r="NCN90" s="150">
        <f t="shared" ref="NCN90" si="10159">NCH31-NCB31</f>
        <v>0</v>
      </c>
      <c r="NCO90" s="150">
        <f t="shared" ref="NCO90" si="10160">NCI31-NCC31</f>
        <v>0</v>
      </c>
      <c r="NCP90" s="150">
        <f t="shared" ref="NCP90" si="10161">NCJ31-NCD31</f>
        <v>0</v>
      </c>
      <c r="NCQ90" s="150">
        <f t="shared" ref="NCQ90" si="10162">NCK31-NCE31</f>
        <v>0</v>
      </c>
      <c r="NCR90" s="150">
        <f t="shared" ref="NCR90" si="10163">NCL31-NCF31</f>
        <v>0</v>
      </c>
      <c r="NCS90" s="150">
        <f t="shared" ref="NCS90" si="10164">NCM31-NCG31</f>
        <v>0</v>
      </c>
      <c r="NCT90" s="150">
        <f t="shared" ref="NCT90" si="10165">NCN31-NCH31</f>
        <v>0</v>
      </c>
      <c r="NCU90" s="150">
        <f t="shared" ref="NCU90" si="10166">NCO31-NCI31</f>
        <v>0</v>
      </c>
      <c r="NCV90" s="150">
        <f t="shared" ref="NCV90" si="10167">NCP31-NCJ31</f>
        <v>0</v>
      </c>
      <c r="NCW90" s="150">
        <f t="shared" ref="NCW90" si="10168">NCQ31-NCK31</f>
        <v>0</v>
      </c>
      <c r="NCX90" s="150">
        <f t="shared" ref="NCX90" si="10169">NCR31-NCL31</f>
        <v>0</v>
      </c>
      <c r="NCY90" s="150">
        <f t="shared" ref="NCY90" si="10170">NCS31-NCM31</f>
        <v>0</v>
      </c>
      <c r="NCZ90" s="150">
        <f t="shared" ref="NCZ90" si="10171">NCT31-NCN31</f>
        <v>0</v>
      </c>
      <c r="NDA90" s="150">
        <f t="shared" ref="NDA90" si="10172">NCU31-NCO31</f>
        <v>0</v>
      </c>
      <c r="NDB90" s="150">
        <f t="shared" ref="NDB90" si="10173">NCV31-NCP31</f>
        <v>0</v>
      </c>
      <c r="NDC90" s="150">
        <f t="shared" ref="NDC90" si="10174">NCW31-NCQ31</f>
        <v>0</v>
      </c>
      <c r="NDD90" s="150">
        <f t="shared" ref="NDD90" si="10175">NCX31-NCR31</f>
        <v>0</v>
      </c>
      <c r="NDE90" s="150">
        <f t="shared" ref="NDE90" si="10176">NCY31-NCS31</f>
        <v>0</v>
      </c>
      <c r="NDF90" s="150">
        <f t="shared" ref="NDF90" si="10177">NCZ31-NCT31</f>
        <v>0</v>
      </c>
      <c r="NDG90" s="150">
        <f t="shared" ref="NDG90" si="10178">NDA31-NCU31</f>
        <v>0</v>
      </c>
      <c r="NDH90" s="150">
        <f t="shared" ref="NDH90" si="10179">NDB31-NCV31</f>
        <v>0</v>
      </c>
      <c r="NDI90" s="150">
        <f t="shared" ref="NDI90" si="10180">NDC31-NCW31</f>
        <v>0</v>
      </c>
      <c r="NDJ90" s="150">
        <f t="shared" ref="NDJ90" si="10181">NDD31-NCX31</f>
        <v>0</v>
      </c>
      <c r="NDK90" s="150">
        <f t="shared" ref="NDK90" si="10182">NDE31-NCY31</f>
        <v>0</v>
      </c>
      <c r="NDL90" s="150">
        <f t="shared" ref="NDL90" si="10183">NDF31-NCZ31</f>
        <v>0</v>
      </c>
      <c r="NDM90" s="150">
        <f t="shared" ref="NDM90" si="10184">NDG31-NDA31</f>
        <v>0</v>
      </c>
      <c r="NDN90" s="150">
        <f t="shared" ref="NDN90" si="10185">NDH31-NDB31</f>
        <v>0</v>
      </c>
      <c r="NDO90" s="150">
        <f t="shared" ref="NDO90" si="10186">NDI31-NDC31</f>
        <v>0</v>
      </c>
      <c r="NDP90" s="150">
        <f t="shared" ref="NDP90" si="10187">NDJ31-NDD31</f>
        <v>0</v>
      </c>
      <c r="NDQ90" s="150">
        <f t="shared" ref="NDQ90" si="10188">NDK31-NDE31</f>
        <v>0</v>
      </c>
      <c r="NDR90" s="150">
        <f t="shared" ref="NDR90" si="10189">NDL31-NDF31</f>
        <v>0</v>
      </c>
      <c r="NDS90" s="150">
        <f t="shared" ref="NDS90" si="10190">NDM31-NDG31</f>
        <v>0</v>
      </c>
      <c r="NDT90" s="150">
        <f t="shared" ref="NDT90" si="10191">NDN31-NDH31</f>
        <v>0</v>
      </c>
      <c r="NDU90" s="150">
        <f t="shared" ref="NDU90" si="10192">NDO31-NDI31</f>
        <v>0</v>
      </c>
      <c r="NDV90" s="150">
        <f t="shared" ref="NDV90" si="10193">NDP31-NDJ31</f>
        <v>0</v>
      </c>
      <c r="NDW90" s="150">
        <f t="shared" ref="NDW90" si="10194">NDQ31-NDK31</f>
        <v>0</v>
      </c>
      <c r="NDX90" s="150">
        <f t="shared" ref="NDX90" si="10195">NDR31-NDL31</f>
        <v>0</v>
      </c>
      <c r="NDY90" s="150">
        <f t="shared" ref="NDY90" si="10196">NDS31-NDM31</f>
        <v>0</v>
      </c>
      <c r="NDZ90" s="150">
        <f t="shared" ref="NDZ90" si="10197">NDT31-NDN31</f>
        <v>0</v>
      </c>
      <c r="NEA90" s="150">
        <f t="shared" ref="NEA90" si="10198">NDU31-NDO31</f>
        <v>0</v>
      </c>
      <c r="NEB90" s="150">
        <f t="shared" ref="NEB90" si="10199">NDV31-NDP31</f>
        <v>0</v>
      </c>
      <c r="NEC90" s="150">
        <f t="shared" ref="NEC90" si="10200">NDW31-NDQ31</f>
        <v>0</v>
      </c>
      <c r="NED90" s="150">
        <f t="shared" ref="NED90" si="10201">NDX31-NDR31</f>
        <v>0</v>
      </c>
      <c r="NEE90" s="150">
        <f t="shared" ref="NEE90" si="10202">NDY31-NDS31</f>
        <v>0</v>
      </c>
      <c r="NEF90" s="150">
        <f t="shared" ref="NEF90" si="10203">NDZ31-NDT31</f>
        <v>0</v>
      </c>
      <c r="NEG90" s="150">
        <f t="shared" ref="NEG90" si="10204">NEA31-NDU31</f>
        <v>0</v>
      </c>
      <c r="NEH90" s="150">
        <f t="shared" ref="NEH90" si="10205">NEB31-NDV31</f>
        <v>0</v>
      </c>
      <c r="NEI90" s="150">
        <f t="shared" ref="NEI90" si="10206">NEC31-NDW31</f>
        <v>0</v>
      </c>
      <c r="NEJ90" s="150">
        <f t="shared" ref="NEJ90" si="10207">NED31-NDX31</f>
        <v>0</v>
      </c>
      <c r="NEK90" s="150">
        <f t="shared" ref="NEK90" si="10208">NEE31-NDY31</f>
        <v>0</v>
      </c>
      <c r="NEL90" s="150">
        <f t="shared" ref="NEL90" si="10209">NEF31-NDZ31</f>
        <v>0</v>
      </c>
      <c r="NEM90" s="150">
        <f t="shared" ref="NEM90" si="10210">NEG31-NEA31</f>
        <v>0</v>
      </c>
      <c r="NEN90" s="150">
        <f t="shared" ref="NEN90" si="10211">NEH31-NEB31</f>
        <v>0</v>
      </c>
      <c r="NEO90" s="150">
        <f t="shared" ref="NEO90" si="10212">NEI31-NEC31</f>
        <v>0</v>
      </c>
      <c r="NEP90" s="150">
        <f t="shared" ref="NEP90" si="10213">NEJ31-NED31</f>
        <v>0</v>
      </c>
      <c r="NEQ90" s="150">
        <f t="shared" ref="NEQ90" si="10214">NEK31-NEE31</f>
        <v>0</v>
      </c>
      <c r="NER90" s="150">
        <f t="shared" ref="NER90" si="10215">NEL31-NEF31</f>
        <v>0</v>
      </c>
      <c r="NES90" s="150">
        <f t="shared" ref="NES90" si="10216">NEM31-NEG31</f>
        <v>0</v>
      </c>
      <c r="NET90" s="150">
        <f t="shared" ref="NET90" si="10217">NEN31-NEH31</f>
        <v>0</v>
      </c>
      <c r="NEU90" s="150">
        <f t="shared" ref="NEU90" si="10218">NEO31-NEI31</f>
        <v>0</v>
      </c>
      <c r="NEV90" s="150">
        <f t="shared" ref="NEV90" si="10219">NEP31-NEJ31</f>
        <v>0</v>
      </c>
      <c r="NEW90" s="150">
        <f t="shared" ref="NEW90" si="10220">NEQ31-NEK31</f>
        <v>0</v>
      </c>
      <c r="NEX90" s="150">
        <f t="shared" ref="NEX90" si="10221">NER31-NEL31</f>
        <v>0</v>
      </c>
      <c r="NEY90" s="150">
        <f t="shared" ref="NEY90" si="10222">NES31-NEM31</f>
        <v>0</v>
      </c>
      <c r="NEZ90" s="150">
        <f t="shared" ref="NEZ90" si="10223">NET31-NEN31</f>
        <v>0</v>
      </c>
      <c r="NFA90" s="150">
        <f t="shared" ref="NFA90" si="10224">NEU31-NEO31</f>
        <v>0</v>
      </c>
      <c r="NFB90" s="150">
        <f t="shared" ref="NFB90" si="10225">NEV31-NEP31</f>
        <v>0</v>
      </c>
      <c r="NFC90" s="150">
        <f t="shared" ref="NFC90" si="10226">NEW31-NEQ31</f>
        <v>0</v>
      </c>
      <c r="NFD90" s="150">
        <f t="shared" ref="NFD90" si="10227">NEX31-NER31</f>
        <v>0</v>
      </c>
      <c r="NFE90" s="150">
        <f t="shared" ref="NFE90" si="10228">NEY31-NES31</f>
        <v>0</v>
      </c>
      <c r="NFF90" s="150">
        <f t="shared" ref="NFF90" si="10229">NEZ31-NET31</f>
        <v>0</v>
      </c>
      <c r="NFG90" s="150">
        <f t="shared" ref="NFG90" si="10230">NFA31-NEU31</f>
        <v>0</v>
      </c>
      <c r="NFH90" s="150">
        <f t="shared" ref="NFH90" si="10231">NFB31-NEV31</f>
        <v>0</v>
      </c>
      <c r="NFI90" s="150">
        <f t="shared" ref="NFI90" si="10232">NFC31-NEW31</f>
        <v>0</v>
      </c>
      <c r="NFJ90" s="150">
        <f t="shared" ref="NFJ90" si="10233">NFD31-NEX31</f>
        <v>0</v>
      </c>
      <c r="NFK90" s="150">
        <f t="shared" ref="NFK90" si="10234">NFE31-NEY31</f>
        <v>0</v>
      </c>
      <c r="NFL90" s="150">
        <f t="shared" ref="NFL90" si="10235">NFF31-NEZ31</f>
        <v>0</v>
      </c>
      <c r="NFM90" s="150">
        <f t="shared" ref="NFM90" si="10236">NFG31-NFA31</f>
        <v>0</v>
      </c>
      <c r="NFN90" s="150">
        <f t="shared" ref="NFN90" si="10237">NFH31-NFB31</f>
        <v>0</v>
      </c>
      <c r="NFO90" s="150">
        <f t="shared" ref="NFO90" si="10238">NFI31-NFC31</f>
        <v>0</v>
      </c>
      <c r="NFP90" s="150">
        <f t="shared" ref="NFP90" si="10239">NFJ31-NFD31</f>
        <v>0</v>
      </c>
      <c r="NFQ90" s="150">
        <f t="shared" ref="NFQ90" si="10240">NFK31-NFE31</f>
        <v>0</v>
      </c>
      <c r="NFR90" s="150">
        <f t="shared" ref="NFR90" si="10241">NFL31-NFF31</f>
        <v>0</v>
      </c>
      <c r="NFS90" s="150">
        <f t="shared" ref="NFS90" si="10242">NFM31-NFG31</f>
        <v>0</v>
      </c>
      <c r="NFT90" s="150">
        <f t="shared" ref="NFT90" si="10243">NFN31-NFH31</f>
        <v>0</v>
      </c>
      <c r="NFU90" s="150">
        <f t="shared" ref="NFU90" si="10244">NFO31-NFI31</f>
        <v>0</v>
      </c>
      <c r="NFV90" s="150">
        <f t="shared" ref="NFV90" si="10245">NFP31-NFJ31</f>
        <v>0</v>
      </c>
      <c r="NFW90" s="150">
        <f t="shared" ref="NFW90" si="10246">NFQ31-NFK31</f>
        <v>0</v>
      </c>
      <c r="NFX90" s="150">
        <f t="shared" ref="NFX90" si="10247">NFR31-NFL31</f>
        <v>0</v>
      </c>
      <c r="NFY90" s="150">
        <f t="shared" ref="NFY90" si="10248">NFS31-NFM31</f>
        <v>0</v>
      </c>
      <c r="NFZ90" s="150">
        <f t="shared" ref="NFZ90" si="10249">NFT31-NFN31</f>
        <v>0</v>
      </c>
      <c r="NGA90" s="150">
        <f t="shared" ref="NGA90" si="10250">NFU31-NFO31</f>
        <v>0</v>
      </c>
      <c r="NGB90" s="150">
        <f t="shared" ref="NGB90" si="10251">NFV31-NFP31</f>
        <v>0</v>
      </c>
      <c r="NGC90" s="150">
        <f t="shared" ref="NGC90" si="10252">NFW31-NFQ31</f>
        <v>0</v>
      </c>
      <c r="NGD90" s="150">
        <f t="shared" ref="NGD90" si="10253">NFX31-NFR31</f>
        <v>0</v>
      </c>
      <c r="NGE90" s="150">
        <f t="shared" ref="NGE90" si="10254">NFY31-NFS31</f>
        <v>0</v>
      </c>
      <c r="NGF90" s="150">
        <f t="shared" ref="NGF90" si="10255">NFZ31-NFT31</f>
        <v>0</v>
      </c>
      <c r="NGG90" s="150">
        <f t="shared" ref="NGG90" si="10256">NGA31-NFU31</f>
        <v>0</v>
      </c>
      <c r="NGH90" s="150">
        <f t="shared" ref="NGH90" si="10257">NGB31-NFV31</f>
        <v>0</v>
      </c>
      <c r="NGI90" s="150">
        <f t="shared" ref="NGI90" si="10258">NGC31-NFW31</f>
        <v>0</v>
      </c>
      <c r="NGJ90" s="150">
        <f t="shared" ref="NGJ90" si="10259">NGD31-NFX31</f>
        <v>0</v>
      </c>
      <c r="NGK90" s="150">
        <f t="shared" ref="NGK90" si="10260">NGE31-NFY31</f>
        <v>0</v>
      </c>
      <c r="NGL90" s="150">
        <f t="shared" ref="NGL90" si="10261">NGF31-NFZ31</f>
        <v>0</v>
      </c>
      <c r="NGM90" s="150">
        <f t="shared" ref="NGM90" si="10262">NGG31-NGA31</f>
        <v>0</v>
      </c>
      <c r="NGN90" s="150">
        <f t="shared" ref="NGN90" si="10263">NGH31-NGB31</f>
        <v>0</v>
      </c>
      <c r="NGO90" s="150">
        <f t="shared" ref="NGO90" si="10264">NGI31-NGC31</f>
        <v>0</v>
      </c>
      <c r="NGP90" s="150">
        <f t="shared" ref="NGP90" si="10265">NGJ31-NGD31</f>
        <v>0</v>
      </c>
      <c r="NGQ90" s="150">
        <f t="shared" ref="NGQ90" si="10266">NGK31-NGE31</f>
        <v>0</v>
      </c>
      <c r="NGR90" s="150">
        <f t="shared" ref="NGR90" si="10267">NGL31-NGF31</f>
        <v>0</v>
      </c>
      <c r="NGS90" s="150">
        <f t="shared" ref="NGS90" si="10268">NGM31-NGG31</f>
        <v>0</v>
      </c>
      <c r="NGT90" s="150">
        <f t="shared" ref="NGT90" si="10269">NGN31-NGH31</f>
        <v>0</v>
      </c>
      <c r="NGU90" s="150">
        <f t="shared" ref="NGU90" si="10270">NGO31-NGI31</f>
        <v>0</v>
      </c>
      <c r="NGV90" s="150">
        <f t="shared" ref="NGV90" si="10271">NGP31-NGJ31</f>
        <v>0</v>
      </c>
      <c r="NGW90" s="150">
        <f t="shared" ref="NGW90" si="10272">NGQ31-NGK31</f>
        <v>0</v>
      </c>
      <c r="NGX90" s="150">
        <f t="shared" ref="NGX90" si="10273">NGR31-NGL31</f>
        <v>0</v>
      </c>
      <c r="NGY90" s="150">
        <f t="shared" ref="NGY90" si="10274">NGS31-NGM31</f>
        <v>0</v>
      </c>
      <c r="NGZ90" s="150">
        <f t="shared" ref="NGZ90" si="10275">NGT31-NGN31</f>
        <v>0</v>
      </c>
      <c r="NHA90" s="150">
        <f t="shared" ref="NHA90" si="10276">NGU31-NGO31</f>
        <v>0</v>
      </c>
      <c r="NHB90" s="150">
        <f t="shared" ref="NHB90" si="10277">NGV31-NGP31</f>
        <v>0</v>
      </c>
      <c r="NHC90" s="150">
        <f t="shared" ref="NHC90" si="10278">NGW31-NGQ31</f>
        <v>0</v>
      </c>
      <c r="NHD90" s="150">
        <f t="shared" ref="NHD90" si="10279">NGX31-NGR31</f>
        <v>0</v>
      </c>
      <c r="NHE90" s="150">
        <f t="shared" ref="NHE90" si="10280">NGY31-NGS31</f>
        <v>0</v>
      </c>
      <c r="NHF90" s="150">
        <f t="shared" ref="NHF90" si="10281">NGZ31-NGT31</f>
        <v>0</v>
      </c>
      <c r="NHG90" s="150">
        <f t="shared" ref="NHG90" si="10282">NHA31-NGU31</f>
        <v>0</v>
      </c>
      <c r="NHH90" s="150">
        <f t="shared" ref="NHH90" si="10283">NHB31-NGV31</f>
        <v>0</v>
      </c>
      <c r="NHI90" s="150">
        <f t="shared" ref="NHI90" si="10284">NHC31-NGW31</f>
        <v>0</v>
      </c>
      <c r="NHJ90" s="150">
        <f t="shared" ref="NHJ90" si="10285">NHD31-NGX31</f>
        <v>0</v>
      </c>
      <c r="NHK90" s="150">
        <f t="shared" ref="NHK90" si="10286">NHE31-NGY31</f>
        <v>0</v>
      </c>
      <c r="NHL90" s="150">
        <f t="shared" ref="NHL90" si="10287">NHF31-NGZ31</f>
        <v>0</v>
      </c>
      <c r="NHM90" s="150">
        <f t="shared" ref="NHM90" si="10288">NHG31-NHA31</f>
        <v>0</v>
      </c>
      <c r="NHN90" s="150">
        <f t="shared" ref="NHN90" si="10289">NHH31-NHB31</f>
        <v>0</v>
      </c>
      <c r="NHO90" s="150">
        <f t="shared" ref="NHO90" si="10290">NHI31-NHC31</f>
        <v>0</v>
      </c>
      <c r="NHP90" s="150">
        <f t="shared" ref="NHP90" si="10291">NHJ31-NHD31</f>
        <v>0</v>
      </c>
      <c r="NHQ90" s="150">
        <f t="shared" ref="NHQ90" si="10292">NHK31-NHE31</f>
        <v>0</v>
      </c>
      <c r="NHR90" s="150">
        <f t="shared" ref="NHR90" si="10293">NHL31-NHF31</f>
        <v>0</v>
      </c>
      <c r="NHS90" s="150">
        <f t="shared" ref="NHS90" si="10294">NHM31-NHG31</f>
        <v>0</v>
      </c>
      <c r="NHT90" s="150">
        <f t="shared" ref="NHT90" si="10295">NHN31-NHH31</f>
        <v>0</v>
      </c>
      <c r="NHU90" s="150">
        <f t="shared" ref="NHU90" si="10296">NHO31-NHI31</f>
        <v>0</v>
      </c>
      <c r="NHV90" s="150">
        <f t="shared" ref="NHV90" si="10297">NHP31-NHJ31</f>
        <v>0</v>
      </c>
      <c r="NHW90" s="150">
        <f t="shared" ref="NHW90" si="10298">NHQ31-NHK31</f>
        <v>0</v>
      </c>
      <c r="NHX90" s="150">
        <f t="shared" ref="NHX90" si="10299">NHR31-NHL31</f>
        <v>0</v>
      </c>
      <c r="NHY90" s="150">
        <f t="shared" ref="NHY90" si="10300">NHS31-NHM31</f>
        <v>0</v>
      </c>
      <c r="NHZ90" s="150">
        <f t="shared" ref="NHZ90" si="10301">NHT31-NHN31</f>
        <v>0</v>
      </c>
      <c r="NIA90" s="150">
        <f t="shared" ref="NIA90" si="10302">NHU31-NHO31</f>
        <v>0</v>
      </c>
      <c r="NIB90" s="150">
        <f t="shared" ref="NIB90" si="10303">NHV31-NHP31</f>
        <v>0</v>
      </c>
      <c r="NIC90" s="150">
        <f t="shared" ref="NIC90" si="10304">NHW31-NHQ31</f>
        <v>0</v>
      </c>
      <c r="NID90" s="150">
        <f t="shared" ref="NID90" si="10305">NHX31-NHR31</f>
        <v>0</v>
      </c>
      <c r="NIE90" s="150">
        <f t="shared" ref="NIE90" si="10306">NHY31-NHS31</f>
        <v>0</v>
      </c>
      <c r="NIF90" s="150">
        <f t="shared" ref="NIF90" si="10307">NHZ31-NHT31</f>
        <v>0</v>
      </c>
      <c r="NIG90" s="150">
        <f t="shared" ref="NIG90" si="10308">NIA31-NHU31</f>
        <v>0</v>
      </c>
      <c r="NIH90" s="150">
        <f t="shared" ref="NIH90" si="10309">NIB31-NHV31</f>
        <v>0</v>
      </c>
      <c r="NII90" s="150">
        <f t="shared" ref="NII90" si="10310">NIC31-NHW31</f>
        <v>0</v>
      </c>
      <c r="NIJ90" s="150">
        <f t="shared" ref="NIJ90" si="10311">NID31-NHX31</f>
        <v>0</v>
      </c>
      <c r="NIK90" s="150">
        <f t="shared" ref="NIK90" si="10312">NIE31-NHY31</f>
        <v>0</v>
      </c>
      <c r="NIL90" s="150">
        <f t="shared" ref="NIL90" si="10313">NIF31-NHZ31</f>
        <v>0</v>
      </c>
      <c r="NIM90" s="150">
        <f t="shared" ref="NIM90" si="10314">NIG31-NIA31</f>
        <v>0</v>
      </c>
      <c r="NIN90" s="150">
        <f t="shared" ref="NIN90" si="10315">NIH31-NIB31</f>
        <v>0</v>
      </c>
      <c r="NIO90" s="150">
        <f t="shared" ref="NIO90" si="10316">NII31-NIC31</f>
        <v>0</v>
      </c>
      <c r="NIP90" s="150">
        <f t="shared" ref="NIP90" si="10317">NIJ31-NID31</f>
        <v>0</v>
      </c>
      <c r="NIQ90" s="150">
        <f t="shared" ref="NIQ90" si="10318">NIK31-NIE31</f>
        <v>0</v>
      </c>
      <c r="NIR90" s="150">
        <f t="shared" ref="NIR90" si="10319">NIL31-NIF31</f>
        <v>0</v>
      </c>
      <c r="NIS90" s="150">
        <f t="shared" ref="NIS90" si="10320">NIM31-NIG31</f>
        <v>0</v>
      </c>
      <c r="NIT90" s="150">
        <f t="shared" ref="NIT90" si="10321">NIN31-NIH31</f>
        <v>0</v>
      </c>
      <c r="NIU90" s="150">
        <f t="shared" ref="NIU90" si="10322">NIO31-NII31</f>
        <v>0</v>
      </c>
      <c r="NIV90" s="150">
        <f t="shared" ref="NIV90" si="10323">NIP31-NIJ31</f>
        <v>0</v>
      </c>
      <c r="NIW90" s="150">
        <f t="shared" ref="NIW90" si="10324">NIQ31-NIK31</f>
        <v>0</v>
      </c>
      <c r="NIX90" s="150">
        <f t="shared" ref="NIX90" si="10325">NIR31-NIL31</f>
        <v>0</v>
      </c>
      <c r="NIY90" s="150">
        <f t="shared" ref="NIY90" si="10326">NIS31-NIM31</f>
        <v>0</v>
      </c>
      <c r="NIZ90" s="150">
        <f t="shared" ref="NIZ90" si="10327">NIT31-NIN31</f>
        <v>0</v>
      </c>
      <c r="NJA90" s="150">
        <f t="shared" ref="NJA90" si="10328">NIU31-NIO31</f>
        <v>0</v>
      </c>
      <c r="NJB90" s="150">
        <f t="shared" ref="NJB90" si="10329">NIV31-NIP31</f>
        <v>0</v>
      </c>
      <c r="NJC90" s="150">
        <f t="shared" ref="NJC90" si="10330">NIW31-NIQ31</f>
        <v>0</v>
      </c>
      <c r="NJD90" s="150">
        <f t="shared" ref="NJD90" si="10331">NIX31-NIR31</f>
        <v>0</v>
      </c>
      <c r="NJE90" s="150">
        <f t="shared" ref="NJE90" si="10332">NIY31-NIS31</f>
        <v>0</v>
      </c>
      <c r="NJF90" s="150">
        <f t="shared" ref="NJF90" si="10333">NIZ31-NIT31</f>
        <v>0</v>
      </c>
      <c r="NJG90" s="150">
        <f t="shared" ref="NJG90" si="10334">NJA31-NIU31</f>
        <v>0</v>
      </c>
      <c r="NJH90" s="150">
        <f t="shared" ref="NJH90" si="10335">NJB31-NIV31</f>
        <v>0</v>
      </c>
      <c r="NJI90" s="150">
        <f t="shared" ref="NJI90" si="10336">NJC31-NIW31</f>
        <v>0</v>
      </c>
      <c r="NJJ90" s="150">
        <f t="shared" ref="NJJ90" si="10337">NJD31-NIX31</f>
        <v>0</v>
      </c>
      <c r="NJK90" s="150">
        <f t="shared" ref="NJK90" si="10338">NJE31-NIY31</f>
        <v>0</v>
      </c>
      <c r="NJL90" s="150">
        <f t="shared" ref="NJL90" si="10339">NJF31-NIZ31</f>
        <v>0</v>
      </c>
      <c r="NJM90" s="150">
        <f t="shared" ref="NJM90" si="10340">NJG31-NJA31</f>
        <v>0</v>
      </c>
      <c r="NJN90" s="150">
        <f t="shared" ref="NJN90" si="10341">NJH31-NJB31</f>
        <v>0</v>
      </c>
      <c r="NJO90" s="150">
        <f t="shared" ref="NJO90" si="10342">NJI31-NJC31</f>
        <v>0</v>
      </c>
      <c r="NJP90" s="150">
        <f t="shared" ref="NJP90" si="10343">NJJ31-NJD31</f>
        <v>0</v>
      </c>
      <c r="NJQ90" s="150">
        <f t="shared" ref="NJQ90" si="10344">NJK31-NJE31</f>
        <v>0</v>
      </c>
      <c r="NJR90" s="150">
        <f t="shared" ref="NJR90" si="10345">NJL31-NJF31</f>
        <v>0</v>
      </c>
      <c r="NJS90" s="150">
        <f t="shared" ref="NJS90" si="10346">NJM31-NJG31</f>
        <v>0</v>
      </c>
      <c r="NJT90" s="150">
        <f t="shared" ref="NJT90" si="10347">NJN31-NJH31</f>
        <v>0</v>
      </c>
      <c r="NJU90" s="150">
        <f t="shared" ref="NJU90" si="10348">NJO31-NJI31</f>
        <v>0</v>
      </c>
      <c r="NJV90" s="150">
        <f t="shared" ref="NJV90" si="10349">NJP31-NJJ31</f>
        <v>0</v>
      </c>
      <c r="NJW90" s="150">
        <f t="shared" ref="NJW90" si="10350">NJQ31-NJK31</f>
        <v>0</v>
      </c>
      <c r="NJX90" s="150">
        <f t="shared" ref="NJX90" si="10351">NJR31-NJL31</f>
        <v>0</v>
      </c>
      <c r="NJY90" s="150">
        <f t="shared" ref="NJY90" si="10352">NJS31-NJM31</f>
        <v>0</v>
      </c>
      <c r="NJZ90" s="150">
        <f t="shared" ref="NJZ90" si="10353">NJT31-NJN31</f>
        <v>0</v>
      </c>
      <c r="NKA90" s="150">
        <f t="shared" ref="NKA90" si="10354">NJU31-NJO31</f>
        <v>0</v>
      </c>
      <c r="NKB90" s="150">
        <f t="shared" ref="NKB90" si="10355">NJV31-NJP31</f>
        <v>0</v>
      </c>
      <c r="NKC90" s="150">
        <f t="shared" ref="NKC90" si="10356">NJW31-NJQ31</f>
        <v>0</v>
      </c>
      <c r="NKD90" s="150">
        <f t="shared" ref="NKD90" si="10357">NJX31-NJR31</f>
        <v>0</v>
      </c>
      <c r="NKE90" s="150">
        <f t="shared" ref="NKE90" si="10358">NJY31-NJS31</f>
        <v>0</v>
      </c>
      <c r="NKF90" s="150">
        <f t="shared" ref="NKF90" si="10359">NJZ31-NJT31</f>
        <v>0</v>
      </c>
      <c r="NKG90" s="150">
        <f t="shared" ref="NKG90" si="10360">NKA31-NJU31</f>
        <v>0</v>
      </c>
      <c r="NKH90" s="150">
        <f t="shared" ref="NKH90" si="10361">NKB31-NJV31</f>
        <v>0</v>
      </c>
      <c r="NKI90" s="150">
        <f t="shared" ref="NKI90" si="10362">NKC31-NJW31</f>
        <v>0</v>
      </c>
      <c r="NKJ90" s="150">
        <f t="shared" ref="NKJ90" si="10363">NKD31-NJX31</f>
        <v>0</v>
      </c>
      <c r="NKK90" s="150">
        <f t="shared" ref="NKK90" si="10364">NKE31-NJY31</f>
        <v>0</v>
      </c>
      <c r="NKL90" s="150">
        <f t="shared" ref="NKL90" si="10365">NKF31-NJZ31</f>
        <v>0</v>
      </c>
      <c r="NKM90" s="150">
        <f t="shared" ref="NKM90" si="10366">NKG31-NKA31</f>
        <v>0</v>
      </c>
      <c r="NKN90" s="150">
        <f t="shared" ref="NKN90" si="10367">NKH31-NKB31</f>
        <v>0</v>
      </c>
      <c r="NKO90" s="150">
        <f t="shared" ref="NKO90" si="10368">NKI31-NKC31</f>
        <v>0</v>
      </c>
      <c r="NKP90" s="150">
        <f t="shared" ref="NKP90" si="10369">NKJ31-NKD31</f>
        <v>0</v>
      </c>
      <c r="NKQ90" s="150">
        <f t="shared" ref="NKQ90" si="10370">NKK31-NKE31</f>
        <v>0</v>
      </c>
      <c r="NKR90" s="150">
        <f t="shared" ref="NKR90" si="10371">NKL31-NKF31</f>
        <v>0</v>
      </c>
      <c r="NKS90" s="150">
        <f t="shared" ref="NKS90" si="10372">NKM31-NKG31</f>
        <v>0</v>
      </c>
      <c r="NKT90" s="150">
        <f t="shared" ref="NKT90" si="10373">NKN31-NKH31</f>
        <v>0</v>
      </c>
      <c r="NKU90" s="150">
        <f t="shared" ref="NKU90" si="10374">NKO31-NKI31</f>
        <v>0</v>
      </c>
      <c r="NKV90" s="150">
        <f t="shared" ref="NKV90" si="10375">NKP31-NKJ31</f>
        <v>0</v>
      </c>
      <c r="NKW90" s="150">
        <f t="shared" ref="NKW90" si="10376">NKQ31-NKK31</f>
        <v>0</v>
      </c>
      <c r="NKX90" s="150">
        <f t="shared" ref="NKX90" si="10377">NKR31-NKL31</f>
        <v>0</v>
      </c>
      <c r="NKY90" s="150">
        <f t="shared" ref="NKY90" si="10378">NKS31-NKM31</f>
        <v>0</v>
      </c>
      <c r="NKZ90" s="150">
        <f t="shared" ref="NKZ90" si="10379">NKT31-NKN31</f>
        <v>0</v>
      </c>
      <c r="NLA90" s="150">
        <f t="shared" ref="NLA90" si="10380">NKU31-NKO31</f>
        <v>0</v>
      </c>
      <c r="NLB90" s="150">
        <f t="shared" ref="NLB90" si="10381">NKV31-NKP31</f>
        <v>0</v>
      </c>
      <c r="NLC90" s="150">
        <f t="shared" ref="NLC90" si="10382">NKW31-NKQ31</f>
        <v>0</v>
      </c>
      <c r="NLD90" s="150">
        <f t="shared" ref="NLD90" si="10383">NKX31-NKR31</f>
        <v>0</v>
      </c>
      <c r="NLE90" s="150">
        <f t="shared" ref="NLE90" si="10384">NKY31-NKS31</f>
        <v>0</v>
      </c>
      <c r="NLF90" s="150">
        <f t="shared" ref="NLF90" si="10385">NKZ31-NKT31</f>
        <v>0</v>
      </c>
      <c r="NLG90" s="150">
        <f t="shared" ref="NLG90" si="10386">NLA31-NKU31</f>
        <v>0</v>
      </c>
      <c r="NLH90" s="150">
        <f t="shared" ref="NLH90" si="10387">NLB31-NKV31</f>
        <v>0</v>
      </c>
      <c r="NLI90" s="150">
        <f t="shared" ref="NLI90" si="10388">NLC31-NKW31</f>
        <v>0</v>
      </c>
      <c r="NLJ90" s="150">
        <f t="shared" ref="NLJ90" si="10389">NLD31-NKX31</f>
        <v>0</v>
      </c>
      <c r="NLK90" s="150">
        <f t="shared" ref="NLK90" si="10390">NLE31-NKY31</f>
        <v>0</v>
      </c>
      <c r="NLL90" s="150">
        <f t="shared" ref="NLL90" si="10391">NLF31-NKZ31</f>
        <v>0</v>
      </c>
      <c r="NLM90" s="150">
        <f t="shared" ref="NLM90" si="10392">NLG31-NLA31</f>
        <v>0</v>
      </c>
      <c r="NLN90" s="150">
        <f t="shared" ref="NLN90" si="10393">NLH31-NLB31</f>
        <v>0</v>
      </c>
      <c r="NLO90" s="150">
        <f t="shared" ref="NLO90" si="10394">NLI31-NLC31</f>
        <v>0</v>
      </c>
      <c r="NLP90" s="150">
        <f t="shared" ref="NLP90" si="10395">NLJ31-NLD31</f>
        <v>0</v>
      </c>
      <c r="NLQ90" s="150">
        <f t="shared" ref="NLQ90" si="10396">NLK31-NLE31</f>
        <v>0</v>
      </c>
      <c r="NLR90" s="150">
        <f t="shared" ref="NLR90" si="10397">NLL31-NLF31</f>
        <v>0</v>
      </c>
      <c r="NLS90" s="150">
        <f t="shared" ref="NLS90" si="10398">NLM31-NLG31</f>
        <v>0</v>
      </c>
      <c r="NLT90" s="150">
        <f t="shared" ref="NLT90" si="10399">NLN31-NLH31</f>
        <v>0</v>
      </c>
      <c r="NLU90" s="150">
        <f t="shared" ref="NLU90" si="10400">NLO31-NLI31</f>
        <v>0</v>
      </c>
      <c r="NLV90" s="150">
        <f t="shared" ref="NLV90" si="10401">NLP31-NLJ31</f>
        <v>0</v>
      </c>
      <c r="NLW90" s="150">
        <f t="shared" ref="NLW90" si="10402">NLQ31-NLK31</f>
        <v>0</v>
      </c>
      <c r="NLX90" s="150">
        <f t="shared" ref="NLX90" si="10403">NLR31-NLL31</f>
        <v>0</v>
      </c>
      <c r="NLY90" s="150">
        <f t="shared" ref="NLY90" si="10404">NLS31-NLM31</f>
        <v>0</v>
      </c>
      <c r="NLZ90" s="150">
        <f t="shared" ref="NLZ90" si="10405">NLT31-NLN31</f>
        <v>0</v>
      </c>
      <c r="NMA90" s="150">
        <f t="shared" ref="NMA90" si="10406">NLU31-NLO31</f>
        <v>0</v>
      </c>
      <c r="NMB90" s="150">
        <f t="shared" ref="NMB90" si="10407">NLV31-NLP31</f>
        <v>0</v>
      </c>
      <c r="NMC90" s="150">
        <f t="shared" ref="NMC90" si="10408">NLW31-NLQ31</f>
        <v>0</v>
      </c>
      <c r="NMD90" s="150">
        <f t="shared" ref="NMD90" si="10409">NLX31-NLR31</f>
        <v>0</v>
      </c>
      <c r="NME90" s="150">
        <f t="shared" ref="NME90" si="10410">NLY31-NLS31</f>
        <v>0</v>
      </c>
      <c r="NMF90" s="150">
        <f t="shared" ref="NMF90" si="10411">NLZ31-NLT31</f>
        <v>0</v>
      </c>
      <c r="NMG90" s="150">
        <f t="shared" ref="NMG90" si="10412">NMA31-NLU31</f>
        <v>0</v>
      </c>
      <c r="NMH90" s="150">
        <f t="shared" ref="NMH90" si="10413">NMB31-NLV31</f>
        <v>0</v>
      </c>
      <c r="NMI90" s="150">
        <f t="shared" ref="NMI90" si="10414">NMC31-NLW31</f>
        <v>0</v>
      </c>
      <c r="NMJ90" s="150">
        <f t="shared" ref="NMJ90" si="10415">NMD31-NLX31</f>
        <v>0</v>
      </c>
      <c r="NMK90" s="150">
        <f t="shared" ref="NMK90" si="10416">NME31-NLY31</f>
        <v>0</v>
      </c>
      <c r="NML90" s="150">
        <f t="shared" ref="NML90" si="10417">NMF31-NLZ31</f>
        <v>0</v>
      </c>
      <c r="NMM90" s="150">
        <f t="shared" ref="NMM90" si="10418">NMG31-NMA31</f>
        <v>0</v>
      </c>
      <c r="NMN90" s="150">
        <f t="shared" ref="NMN90" si="10419">NMH31-NMB31</f>
        <v>0</v>
      </c>
      <c r="NMO90" s="150">
        <f t="shared" ref="NMO90" si="10420">NMI31-NMC31</f>
        <v>0</v>
      </c>
      <c r="NMP90" s="150">
        <f t="shared" ref="NMP90" si="10421">NMJ31-NMD31</f>
        <v>0</v>
      </c>
      <c r="NMQ90" s="150">
        <f t="shared" ref="NMQ90" si="10422">NMK31-NME31</f>
        <v>0</v>
      </c>
      <c r="NMR90" s="150">
        <f t="shared" ref="NMR90" si="10423">NML31-NMF31</f>
        <v>0</v>
      </c>
      <c r="NMS90" s="150">
        <f t="shared" ref="NMS90" si="10424">NMM31-NMG31</f>
        <v>0</v>
      </c>
      <c r="NMT90" s="150">
        <f t="shared" ref="NMT90" si="10425">NMN31-NMH31</f>
        <v>0</v>
      </c>
      <c r="NMU90" s="150">
        <f t="shared" ref="NMU90" si="10426">NMO31-NMI31</f>
        <v>0</v>
      </c>
      <c r="NMV90" s="150">
        <f t="shared" ref="NMV90" si="10427">NMP31-NMJ31</f>
        <v>0</v>
      </c>
      <c r="NMW90" s="150">
        <f t="shared" ref="NMW90" si="10428">NMQ31-NMK31</f>
        <v>0</v>
      </c>
      <c r="NMX90" s="150">
        <f t="shared" ref="NMX90" si="10429">NMR31-NML31</f>
        <v>0</v>
      </c>
      <c r="NMY90" s="150">
        <f t="shared" ref="NMY90" si="10430">NMS31-NMM31</f>
        <v>0</v>
      </c>
      <c r="NMZ90" s="150">
        <f t="shared" ref="NMZ90" si="10431">NMT31-NMN31</f>
        <v>0</v>
      </c>
      <c r="NNA90" s="150">
        <f t="shared" ref="NNA90" si="10432">NMU31-NMO31</f>
        <v>0</v>
      </c>
      <c r="NNB90" s="150">
        <f t="shared" ref="NNB90" si="10433">NMV31-NMP31</f>
        <v>0</v>
      </c>
      <c r="NNC90" s="150">
        <f t="shared" ref="NNC90" si="10434">NMW31-NMQ31</f>
        <v>0</v>
      </c>
      <c r="NND90" s="150">
        <f t="shared" ref="NND90" si="10435">NMX31-NMR31</f>
        <v>0</v>
      </c>
      <c r="NNE90" s="150">
        <f t="shared" ref="NNE90" si="10436">NMY31-NMS31</f>
        <v>0</v>
      </c>
      <c r="NNF90" s="150">
        <f t="shared" ref="NNF90" si="10437">NMZ31-NMT31</f>
        <v>0</v>
      </c>
      <c r="NNG90" s="150">
        <f t="shared" ref="NNG90" si="10438">NNA31-NMU31</f>
        <v>0</v>
      </c>
      <c r="NNH90" s="150">
        <f t="shared" ref="NNH90" si="10439">NNB31-NMV31</f>
        <v>0</v>
      </c>
      <c r="NNI90" s="150">
        <f t="shared" ref="NNI90" si="10440">NNC31-NMW31</f>
        <v>0</v>
      </c>
      <c r="NNJ90" s="150">
        <f t="shared" ref="NNJ90" si="10441">NND31-NMX31</f>
        <v>0</v>
      </c>
      <c r="NNK90" s="150">
        <f t="shared" ref="NNK90" si="10442">NNE31-NMY31</f>
        <v>0</v>
      </c>
      <c r="NNL90" s="150">
        <f t="shared" ref="NNL90" si="10443">NNF31-NMZ31</f>
        <v>0</v>
      </c>
      <c r="NNM90" s="150">
        <f t="shared" ref="NNM90" si="10444">NNG31-NNA31</f>
        <v>0</v>
      </c>
      <c r="NNN90" s="150">
        <f t="shared" ref="NNN90" si="10445">NNH31-NNB31</f>
        <v>0</v>
      </c>
      <c r="NNO90" s="150">
        <f t="shared" ref="NNO90" si="10446">NNI31-NNC31</f>
        <v>0</v>
      </c>
      <c r="NNP90" s="150">
        <f t="shared" ref="NNP90" si="10447">NNJ31-NND31</f>
        <v>0</v>
      </c>
      <c r="NNQ90" s="150">
        <f t="shared" ref="NNQ90" si="10448">NNK31-NNE31</f>
        <v>0</v>
      </c>
      <c r="NNR90" s="150">
        <f t="shared" ref="NNR90" si="10449">NNL31-NNF31</f>
        <v>0</v>
      </c>
      <c r="NNS90" s="150">
        <f t="shared" ref="NNS90" si="10450">NNM31-NNG31</f>
        <v>0</v>
      </c>
      <c r="NNT90" s="150">
        <f t="shared" ref="NNT90" si="10451">NNN31-NNH31</f>
        <v>0</v>
      </c>
      <c r="NNU90" s="150">
        <f t="shared" ref="NNU90" si="10452">NNO31-NNI31</f>
        <v>0</v>
      </c>
      <c r="NNV90" s="150">
        <f t="shared" ref="NNV90" si="10453">NNP31-NNJ31</f>
        <v>0</v>
      </c>
      <c r="NNW90" s="150">
        <f t="shared" ref="NNW90" si="10454">NNQ31-NNK31</f>
        <v>0</v>
      </c>
      <c r="NNX90" s="150">
        <f t="shared" ref="NNX90" si="10455">NNR31-NNL31</f>
        <v>0</v>
      </c>
      <c r="NNY90" s="150">
        <f t="shared" ref="NNY90" si="10456">NNS31-NNM31</f>
        <v>0</v>
      </c>
      <c r="NNZ90" s="150">
        <f t="shared" ref="NNZ90" si="10457">NNT31-NNN31</f>
        <v>0</v>
      </c>
      <c r="NOA90" s="150">
        <f t="shared" ref="NOA90" si="10458">NNU31-NNO31</f>
        <v>0</v>
      </c>
      <c r="NOB90" s="150">
        <f t="shared" ref="NOB90" si="10459">NNV31-NNP31</f>
        <v>0</v>
      </c>
      <c r="NOC90" s="150">
        <f t="shared" ref="NOC90" si="10460">NNW31-NNQ31</f>
        <v>0</v>
      </c>
      <c r="NOD90" s="150">
        <f t="shared" ref="NOD90" si="10461">NNX31-NNR31</f>
        <v>0</v>
      </c>
      <c r="NOE90" s="150">
        <f t="shared" ref="NOE90" si="10462">NNY31-NNS31</f>
        <v>0</v>
      </c>
      <c r="NOF90" s="150">
        <f t="shared" ref="NOF90" si="10463">NNZ31-NNT31</f>
        <v>0</v>
      </c>
      <c r="NOG90" s="150">
        <f t="shared" ref="NOG90" si="10464">NOA31-NNU31</f>
        <v>0</v>
      </c>
      <c r="NOH90" s="150">
        <f t="shared" ref="NOH90" si="10465">NOB31-NNV31</f>
        <v>0</v>
      </c>
      <c r="NOI90" s="150">
        <f t="shared" ref="NOI90" si="10466">NOC31-NNW31</f>
        <v>0</v>
      </c>
      <c r="NOJ90" s="150">
        <f t="shared" ref="NOJ90" si="10467">NOD31-NNX31</f>
        <v>0</v>
      </c>
      <c r="NOK90" s="150">
        <f t="shared" ref="NOK90" si="10468">NOE31-NNY31</f>
        <v>0</v>
      </c>
      <c r="NOL90" s="150">
        <f t="shared" ref="NOL90" si="10469">NOF31-NNZ31</f>
        <v>0</v>
      </c>
      <c r="NOM90" s="150">
        <f t="shared" ref="NOM90" si="10470">NOG31-NOA31</f>
        <v>0</v>
      </c>
      <c r="NON90" s="150">
        <f t="shared" ref="NON90" si="10471">NOH31-NOB31</f>
        <v>0</v>
      </c>
      <c r="NOO90" s="150">
        <f t="shared" ref="NOO90" si="10472">NOI31-NOC31</f>
        <v>0</v>
      </c>
      <c r="NOP90" s="150">
        <f t="shared" ref="NOP90" si="10473">NOJ31-NOD31</f>
        <v>0</v>
      </c>
      <c r="NOQ90" s="150">
        <f t="shared" ref="NOQ90" si="10474">NOK31-NOE31</f>
        <v>0</v>
      </c>
      <c r="NOR90" s="150">
        <f t="shared" ref="NOR90" si="10475">NOL31-NOF31</f>
        <v>0</v>
      </c>
      <c r="NOS90" s="150">
        <f t="shared" ref="NOS90" si="10476">NOM31-NOG31</f>
        <v>0</v>
      </c>
      <c r="NOT90" s="150">
        <f t="shared" ref="NOT90" si="10477">NON31-NOH31</f>
        <v>0</v>
      </c>
      <c r="NOU90" s="150">
        <f t="shared" ref="NOU90" si="10478">NOO31-NOI31</f>
        <v>0</v>
      </c>
      <c r="NOV90" s="150">
        <f t="shared" ref="NOV90" si="10479">NOP31-NOJ31</f>
        <v>0</v>
      </c>
      <c r="NOW90" s="150">
        <f t="shared" ref="NOW90" si="10480">NOQ31-NOK31</f>
        <v>0</v>
      </c>
      <c r="NOX90" s="150">
        <f t="shared" ref="NOX90" si="10481">NOR31-NOL31</f>
        <v>0</v>
      </c>
      <c r="NOY90" s="150">
        <f t="shared" ref="NOY90" si="10482">NOS31-NOM31</f>
        <v>0</v>
      </c>
      <c r="NOZ90" s="150">
        <f t="shared" ref="NOZ90" si="10483">NOT31-NON31</f>
        <v>0</v>
      </c>
      <c r="NPA90" s="150">
        <f t="shared" ref="NPA90" si="10484">NOU31-NOO31</f>
        <v>0</v>
      </c>
      <c r="NPB90" s="150">
        <f t="shared" ref="NPB90" si="10485">NOV31-NOP31</f>
        <v>0</v>
      </c>
      <c r="NPC90" s="150">
        <f t="shared" ref="NPC90" si="10486">NOW31-NOQ31</f>
        <v>0</v>
      </c>
      <c r="NPD90" s="150">
        <f t="shared" ref="NPD90" si="10487">NOX31-NOR31</f>
        <v>0</v>
      </c>
      <c r="NPE90" s="150">
        <f t="shared" ref="NPE90" si="10488">NOY31-NOS31</f>
        <v>0</v>
      </c>
      <c r="NPF90" s="150">
        <f t="shared" ref="NPF90" si="10489">NOZ31-NOT31</f>
        <v>0</v>
      </c>
      <c r="NPG90" s="150">
        <f t="shared" ref="NPG90" si="10490">NPA31-NOU31</f>
        <v>0</v>
      </c>
      <c r="NPH90" s="150">
        <f t="shared" ref="NPH90" si="10491">NPB31-NOV31</f>
        <v>0</v>
      </c>
      <c r="NPI90" s="150">
        <f t="shared" ref="NPI90" si="10492">NPC31-NOW31</f>
        <v>0</v>
      </c>
      <c r="NPJ90" s="150">
        <f t="shared" ref="NPJ90" si="10493">NPD31-NOX31</f>
        <v>0</v>
      </c>
      <c r="NPK90" s="150">
        <f t="shared" ref="NPK90" si="10494">NPE31-NOY31</f>
        <v>0</v>
      </c>
      <c r="NPL90" s="150">
        <f t="shared" ref="NPL90" si="10495">NPF31-NOZ31</f>
        <v>0</v>
      </c>
      <c r="NPM90" s="150">
        <f t="shared" ref="NPM90" si="10496">NPG31-NPA31</f>
        <v>0</v>
      </c>
      <c r="NPN90" s="150">
        <f t="shared" ref="NPN90" si="10497">NPH31-NPB31</f>
        <v>0</v>
      </c>
      <c r="NPO90" s="150">
        <f t="shared" ref="NPO90" si="10498">NPI31-NPC31</f>
        <v>0</v>
      </c>
      <c r="NPP90" s="150">
        <f t="shared" ref="NPP90" si="10499">NPJ31-NPD31</f>
        <v>0</v>
      </c>
      <c r="NPQ90" s="150">
        <f t="shared" ref="NPQ90" si="10500">NPK31-NPE31</f>
        <v>0</v>
      </c>
      <c r="NPR90" s="150">
        <f t="shared" ref="NPR90" si="10501">NPL31-NPF31</f>
        <v>0</v>
      </c>
      <c r="NPS90" s="150">
        <f t="shared" ref="NPS90" si="10502">NPM31-NPG31</f>
        <v>0</v>
      </c>
      <c r="NPT90" s="150">
        <f t="shared" ref="NPT90" si="10503">NPN31-NPH31</f>
        <v>0</v>
      </c>
      <c r="NPU90" s="150">
        <f t="shared" ref="NPU90" si="10504">NPO31-NPI31</f>
        <v>0</v>
      </c>
      <c r="NPV90" s="150">
        <f t="shared" ref="NPV90" si="10505">NPP31-NPJ31</f>
        <v>0</v>
      </c>
      <c r="NPW90" s="150">
        <f t="shared" ref="NPW90" si="10506">NPQ31-NPK31</f>
        <v>0</v>
      </c>
      <c r="NPX90" s="150">
        <f t="shared" ref="NPX90" si="10507">NPR31-NPL31</f>
        <v>0</v>
      </c>
      <c r="NPY90" s="150">
        <f t="shared" ref="NPY90" si="10508">NPS31-NPM31</f>
        <v>0</v>
      </c>
      <c r="NPZ90" s="150">
        <f t="shared" ref="NPZ90" si="10509">NPT31-NPN31</f>
        <v>0</v>
      </c>
      <c r="NQA90" s="150">
        <f t="shared" ref="NQA90" si="10510">NPU31-NPO31</f>
        <v>0</v>
      </c>
      <c r="NQB90" s="150">
        <f t="shared" ref="NQB90" si="10511">NPV31-NPP31</f>
        <v>0</v>
      </c>
      <c r="NQC90" s="150">
        <f t="shared" ref="NQC90" si="10512">NPW31-NPQ31</f>
        <v>0</v>
      </c>
      <c r="NQD90" s="150">
        <f t="shared" ref="NQD90" si="10513">NPX31-NPR31</f>
        <v>0</v>
      </c>
      <c r="NQE90" s="150">
        <f t="shared" ref="NQE90" si="10514">NPY31-NPS31</f>
        <v>0</v>
      </c>
      <c r="NQF90" s="150">
        <f t="shared" ref="NQF90" si="10515">NPZ31-NPT31</f>
        <v>0</v>
      </c>
      <c r="NQG90" s="150">
        <f t="shared" ref="NQG90" si="10516">NQA31-NPU31</f>
        <v>0</v>
      </c>
      <c r="NQH90" s="150">
        <f t="shared" ref="NQH90" si="10517">NQB31-NPV31</f>
        <v>0</v>
      </c>
      <c r="NQI90" s="150">
        <f t="shared" ref="NQI90" si="10518">NQC31-NPW31</f>
        <v>0</v>
      </c>
      <c r="NQJ90" s="150">
        <f t="shared" ref="NQJ90" si="10519">NQD31-NPX31</f>
        <v>0</v>
      </c>
      <c r="NQK90" s="150">
        <f t="shared" ref="NQK90" si="10520">NQE31-NPY31</f>
        <v>0</v>
      </c>
      <c r="NQL90" s="150">
        <f t="shared" ref="NQL90" si="10521">NQF31-NPZ31</f>
        <v>0</v>
      </c>
      <c r="NQM90" s="150">
        <f t="shared" ref="NQM90" si="10522">NQG31-NQA31</f>
        <v>0</v>
      </c>
      <c r="NQN90" s="150">
        <f t="shared" ref="NQN90" si="10523">NQH31-NQB31</f>
        <v>0</v>
      </c>
      <c r="NQO90" s="150">
        <f t="shared" ref="NQO90" si="10524">NQI31-NQC31</f>
        <v>0</v>
      </c>
      <c r="NQP90" s="150">
        <f t="shared" ref="NQP90" si="10525">NQJ31-NQD31</f>
        <v>0</v>
      </c>
      <c r="NQQ90" s="150">
        <f t="shared" ref="NQQ90" si="10526">NQK31-NQE31</f>
        <v>0</v>
      </c>
      <c r="NQR90" s="150">
        <f t="shared" ref="NQR90" si="10527">NQL31-NQF31</f>
        <v>0</v>
      </c>
      <c r="NQS90" s="150">
        <f t="shared" ref="NQS90" si="10528">NQM31-NQG31</f>
        <v>0</v>
      </c>
      <c r="NQT90" s="150">
        <f t="shared" ref="NQT90" si="10529">NQN31-NQH31</f>
        <v>0</v>
      </c>
      <c r="NQU90" s="150">
        <f t="shared" ref="NQU90" si="10530">NQO31-NQI31</f>
        <v>0</v>
      </c>
      <c r="NQV90" s="150">
        <f t="shared" ref="NQV90" si="10531">NQP31-NQJ31</f>
        <v>0</v>
      </c>
      <c r="NQW90" s="150">
        <f t="shared" ref="NQW90" si="10532">NQQ31-NQK31</f>
        <v>0</v>
      </c>
      <c r="NQX90" s="150">
        <f t="shared" ref="NQX90" si="10533">NQR31-NQL31</f>
        <v>0</v>
      </c>
      <c r="NQY90" s="150">
        <f t="shared" ref="NQY90" si="10534">NQS31-NQM31</f>
        <v>0</v>
      </c>
      <c r="NQZ90" s="150">
        <f t="shared" ref="NQZ90" si="10535">NQT31-NQN31</f>
        <v>0</v>
      </c>
      <c r="NRA90" s="150">
        <f t="shared" ref="NRA90" si="10536">NQU31-NQO31</f>
        <v>0</v>
      </c>
      <c r="NRB90" s="150">
        <f t="shared" ref="NRB90" si="10537">NQV31-NQP31</f>
        <v>0</v>
      </c>
      <c r="NRC90" s="150">
        <f t="shared" ref="NRC90" si="10538">NQW31-NQQ31</f>
        <v>0</v>
      </c>
      <c r="NRD90" s="150">
        <f t="shared" ref="NRD90" si="10539">NQX31-NQR31</f>
        <v>0</v>
      </c>
      <c r="NRE90" s="150">
        <f t="shared" ref="NRE90" si="10540">NQY31-NQS31</f>
        <v>0</v>
      </c>
      <c r="NRF90" s="150">
        <f t="shared" ref="NRF90" si="10541">NQZ31-NQT31</f>
        <v>0</v>
      </c>
      <c r="NRG90" s="150">
        <f t="shared" ref="NRG90" si="10542">NRA31-NQU31</f>
        <v>0</v>
      </c>
      <c r="NRH90" s="150">
        <f t="shared" ref="NRH90" si="10543">NRB31-NQV31</f>
        <v>0</v>
      </c>
      <c r="NRI90" s="150">
        <f t="shared" ref="NRI90" si="10544">NRC31-NQW31</f>
        <v>0</v>
      </c>
      <c r="NRJ90" s="150">
        <f t="shared" ref="NRJ90" si="10545">NRD31-NQX31</f>
        <v>0</v>
      </c>
      <c r="NRK90" s="150">
        <f t="shared" ref="NRK90" si="10546">NRE31-NQY31</f>
        <v>0</v>
      </c>
      <c r="NRL90" s="150">
        <f t="shared" ref="NRL90" si="10547">NRF31-NQZ31</f>
        <v>0</v>
      </c>
      <c r="NRM90" s="150">
        <f t="shared" ref="NRM90" si="10548">NRG31-NRA31</f>
        <v>0</v>
      </c>
      <c r="NRN90" s="150">
        <f t="shared" ref="NRN90" si="10549">NRH31-NRB31</f>
        <v>0</v>
      </c>
      <c r="NRO90" s="150">
        <f t="shared" ref="NRO90" si="10550">NRI31-NRC31</f>
        <v>0</v>
      </c>
      <c r="NRP90" s="150">
        <f t="shared" ref="NRP90" si="10551">NRJ31-NRD31</f>
        <v>0</v>
      </c>
      <c r="NRQ90" s="150">
        <f t="shared" ref="NRQ90" si="10552">NRK31-NRE31</f>
        <v>0</v>
      </c>
      <c r="NRR90" s="150">
        <f t="shared" ref="NRR90" si="10553">NRL31-NRF31</f>
        <v>0</v>
      </c>
      <c r="NRS90" s="150">
        <f t="shared" ref="NRS90" si="10554">NRM31-NRG31</f>
        <v>0</v>
      </c>
      <c r="NRT90" s="150">
        <f t="shared" ref="NRT90" si="10555">NRN31-NRH31</f>
        <v>0</v>
      </c>
      <c r="NRU90" s="150">
        <f t="shared" ref="NRU90" si="10556">NRO31-NRI31</f>
        <v>0</v>
      </c>
      <c r="NRV90" s="150">
        <f t="shared" ref="NRV90" si="10557">NRP31-NRJ31</f>
        <v>0</v>
      </c>
      <c r="NRW90" s="150">
        <f t="shared" ref="NRW90" si="10558">NRQ31-NRK31</f>
        <v>0</v>
      </c>
      <c r="NRX90" s="150">
        <f t="shared" ref="NRX90" si="10559">NRR31-NRL31</f>
        <v>0</v>
      </c>
      <c r="NRY90" s="150">
        <f t="shared" ref="NRY90" si="10560">NRS31-NRM31</f>
        <v>0</v>
      </c>
      <c r="NRZ90" s="150">
        <f t="shared" ref="NRZ90" si="10561">NRT31-NRN31</f>
        <v>0</v>
      </c>
      <c r="NSA90" s="150">
        <f t="shared" ref="NSA90" si="10562">NRU31-NRO31</f>
        <v>0</v>
      </c>
      <c r="NSB90" s="150">
        <f t="shared" ref="NSB90" si="10563">NRV31-NRP31</f>
        <v>0</v>
      </c>
      <c r="NSC90" s="150">
        <f t="shared" ref="NSC90" si="10564">NRW31-NRQ31</f>
        <v>0</v>
      </c>
      <c r="NSD90" s="150">
        <f t="shared" ref="NSD90" si="10565">NRX31-NRR31</f>
        <v>0</v>
      </c>
      <c r="NSE90" s="150">
        <f t="shared" ref="NSE90" si="10566">NRY31-NRS31</f>
        <v>0</v>
      </c>
      <c r="NSF90" s="150">
        <f t="shared" ref="NSF90" si="10567">NRZ31-NRT31</f>
        <v>0</v>
      </c>
      <c r="NSG90" s="150">
        <f t="shared" ref="NSG90" si="10568">NSA31-NRU31</f>
        <v>0</v>
      </c>
      <c r="NSH90" s="150">
        <f t="shared" ref="NSH90" si="10569">NSB31-NRV31</f>
        <v>0</v>
      </c>
      <c r="NSI90" s="150">
        <f t="shared" ref="NSI90" si="10570">NSC31-NRW31</f>
        <v>0</v>
      </c>
      <c r="NSJ90" s="150">
        <f t="shared" ref="NSJ90" si="10571">NSD31-NRX31</f>
        <v>0</v>
      </c>
      <c r="NSK90" s="150">
        <f t="shared" ref="NSK90" si="10572">NSE31-NRY31</f>
        <v>0</v>
      </c>
      <c r="NSL90" s="150">
        <f t="shared" ref="NSL90" si="10573">NSF31-NRZ31</f>
        <v>0</v>
      </c>
      <c r="NSM90" s="150">
        <f t="shared" ref="NSM90" si="10574">NSG31-NSA31</f>
        <v>0</v>
      </c>
      <c r="NSN90" s="150">
        <f t="shared" ref="NSN90" si="10575">NSH31-NSB31</f>
        <v>0</v>
      </c>
      <c r="NSO90" s="150">
        <f t="shared" ref="NSO90" si="10576">NSI31-NSC31</f>
        <v>0</v>
      </c>
      <c r="NSP90" s="150">
        <f t="shared" ref="NSP90" si="10577">NSJ31-NSD31</f>
        <v>0</v>
      </c>
      <c r="NSQ90" s="150">
        <f t="shared" ref="NSQ90" si="10578">NSK31-NSE31</f>
        <v>0</v>
      </c>
      <c r="NSR90" s="150">
        <f t="shared" ref="NSR90" si="10579">NSL31-NSF31</f>
        <v>0</v>
      </c>
      <c r="NSS90" s="150">
        <f t="shared" ref="NSS90" si="10580">NSM31-NSG31</f>
        <v>0</v>
      </c>
      <c r="NST90" s="150">
        <f t="shared" ref="NST90" si="10581">NSN31-NSH31</f>
        <v>0</v>
      </c>
      <c r="NSU90" s="150">
        <f t="shared" ref="NSU90" si="10582">NSO31-NSI31</f>
        <v>0</v>
      </c>
      <c r="NSV90" s="150">
        <f t="shared" ref="NSV90" si="10583">NSP31-NSJ31</f>
        <v>0</v>
      </c>
      <c r="NSW90" s="150">
        <f t="shared" ref="NSW90" si="10584">NSQ31-NSK31</f>
        <v>0</v>
      </c>
      <c r="NSX90" s="150">
        <f t="shared" ref="NSX90" si="10585">NSR31-NSL31</f>
        <v>0</v>
      </c>
      <c r="NSY90" s="150">
        <f t="shared" ref="NSY90" si="10586">NSS31-NSM31</f>
        <v>0</v>
      </c>
      <c r="NSZ90" s="150">
        <f t="shared" ref="NSZ90" si="10587">NST31-NSN31</f>
        <v>0</v>
      </c>
      <c r="NTA90" s="150">
        <f t="shared" ref="NTA90" si="10588">NSU31-NSO31</f>
        <v>0</v>
      </c>
      <c r="NTB90" s="150">
        <f t="shared" ref="NTB90" si="10589">NSV31-NSP31</f>
        <v>0</v>
      </c>
      <c r="NTC90" s="150">
        <f t="shared" ref="NTC90" si="10590">NSW31-NSQ31</f>
        <v>0</v>
      </c>
      <c r="NTD90" s="150">
        <f t="shared" ref="NTD90" si="10591">NSX31-NSR31</f>
        <v>0</v>
      </c>
      <c r="NTE90" s="150">
        <f t="shared" ref="NTE90" si="10592">NSY31-NSS31</f>
        <v>0</v>
      </c>
      <c r="NTF90" s="150">
        <f t="shared" ref="NTF90" si="10593">NSZ31-NST31</f>
        <v>0</v>
      </c>
      <c r="NTG90" s="150">
        <f t="shared" ref="NTG90" si="10594">NTA31-NSU31</f>
        <v>0</v>
      </c>
      <c r="NTH90" s="150">
        <f t="shared" ref="NTH90" si="10595">NTB31-NSV31</f>
        <v>0</v>
      </c>
      <c r="NTI90" s="150">
        <f t="shared" ref="NTI90" si="10596">NTC31-NSW31</f>
        <v>0</v>
      </c>
      <c r="NTJ90" s="150">
        <f t="shared" ref="NTJ90" si="10597">NTD31-NSX31</f>
        <v>0</v>
      </c>
      <c r="NTK90" s="150">
        <f t="shared" ref="NTK90" si="10598">NTE31-NSY31</f>
        <v>0</v>
      </c>
      <c r="NTL90" s="150">
        <f t="shared" ref="NTL90" si="10599">NTF31-NSZ31</f>
        <v>0</v>
      </c>
      <c r="NTM90" s="150">
        <f t="shared" ref="NTM90" si="10600">NTG31-NTA31</f>
        <v>0</v>
      </c>
      <c r="NTN90" s="150">
        <f t="shared" ref="NTN90" si="10601">NTH31-NTB31</f>
        <v>0</v>
      </c>
      <c r="NTO90" s="150">
        <f t="shared" ref="NTO90" si="10602">NTI31-NTC31</f>
        <v>0</v>
      </c>
      <c r="NTP90" s="150">
        <f t="shared" ref="NTP90" si="10603">NTJ31-NTD31</f>
        <v>0</v>
      </c>
      <c r="NTQ90" s="150">
        <f t="shared" ref="NTQ90" si="10604">NTK31-NTE31</f>
        <v>0</v>
      </c>
      <c r="NTR90" s="150">
        <f t="shared" ref="NTR90" si="10605">NTL31-NTF31</f>
        <v>0</v>
      </c>
      <c r="NTS90" s="150">
        <f t="shared" ref="NTS90" si="10606">NTM31-NTG31</f>
        <v>0</v>
      </c>
      <c r="NTT90" s="150">
        <f t="shared" ref="NTT90" si="10607">NTN31-NTH31</f>
        <v>0</v>
      </c>
      <c r="NTU90" s="150">
        <f t="shared" ref="NTU90" si="10608">NTO31-NTI31</f>
        <v>0</v>
      </c>
      <c r="NTV90" s="150">
        <f t="shared" ref="NTV90" si="10609">NTP31-NTJ31</f>
        <v>0</v>
      </c>
      <c r="NTW90" s="150">
        <f t="shared" ref="NTW90" si="10610">NTQ31-NTK31</f>
        <v>0</v>
      </c>
      <c r="NTX90" s="150">
        <f t="shared" ref="NTX90" si="10611">NTR31-NTL31</f>
        <v>0</v>
      </c>
      <c r="NTY90" s="150">
        <f t="shared" ref="NTY90" si="10612">NTS31-NTM31</f>
        <v>0</v>
      </c>
      <c r="NTZ90" s="150">
        <f t="shared" ref="NTZ90" si="10613">NTT31-NTN31</f>
        <v>0</v>
      </c>
      <c r="NUA90" s="150">
        <f t="shared" ref="NUA90" si="10614">NTU31-NTO31</f>
        <v>0</v>
      </c>
      <c r="NUB90" s="150">
        <f t="shared" ref="NUB90" si="10615">NTV31-NTP31</f>
        <v>0</v>
      </c>
      <c r="NUC90" s="150">
        <f t="shared" ref="NUC90" si="10616">NTW31-NTQ31</f>
        <v>0</v>
      </c>
      <c r="NUD90" s="150">
        <f t="shared" ref="NUD90" si="10617">NTX31-NTR31</f>
        <v>0</v>
      </c>
      <c r="NUE90" s="150">
        <f t="shared" ref="NUE90" si="10618">NTY31-NTS31</f>
        <v>0</v>
      </c>
      <c r="NUF90" s="150">
        <f t="shared" ref="NUF90" si="10619">NTZ31-NTT31</f>
        <v>0</v>
      </c>
      <c r="NUG90" s="150">
        <f t="shared" ref="NUG90" si="10620">NUA31-NTU31</f>
        <v>0</v>
      </c>
      <c r="NUH90" s="150">
        <f t="shared" ref="NUH90" si="10621">NUB31-NTV31</f>
        <v>0</v>
      </c>
      <c r="NUI90" s="150">
        <f t="shared" ref="NUI90" si="10622">NUC31-NTW31</f>
        <v>0</v>
      </c>
      <c r="NUJ90" s="150">
        <f t="shared" ref="NUJ90" si="10623">NUD31-NTX31</f>
        <v>0</v>
      </c>
      <c r="NUK90" s="150">
        <f t="shared" ref="NUK90" si="10624">NUE31-NTY31</f>
        <v>0</v>
      </c>
      <c r="NUL90" s="150">
        <f t="shared" ref="NUL90" si="10625">NUF31-NTZ31</f>
        <v>0</v>
      </c>
      <c r="NUM90" s="150">
        <f t="shared" ref="NUM90" si="10626">NUG31-NUA31</f>
        <v>0</v>
      </c>
      <c r="NUN90" s="150">
        <f t="shared" ref="NUN90" si="10627">NUH31-NUB31</f>
        <v>0</v>
      </c>
      <c r="NUO90" s="150">
        <f t="shared" ref="NUO90" si="10628">NUI31-NUC31</f>
        <v>0</v>
      </c>
      <c r="NUP90" s="150">
        <f t="shared" ref="NUP90" si="10629">NUJ31-NUD31</f>
        <v>0</v>
      </c>
      <c r="NUQ90" s="150">
        <f t="shared" ref="NUQ90" si="10630">NUK31-NUE31</f>
        <v>0</v>
      </c>
      <c r="NUR90" s="150">
        <f t="shared" ref="NUR90" si="10631">NUL31-NUF31</f>
        <v>0</v>
      </c>
      <c r="NUS90" s="150">
        <f t="shared" ref="NUS90" si="10632">NUM31-NUG31</f>
        <v>0</v>
      </c>
      <c r="NUT90" s="150">
        <f t="shared" ref="NUT90" si="10633">NUN31-NUH31</f>
        <v>0</v>
      </c>
      <c r="NUU90" s="150">
        <f t="shared" ref="NUU90" si="10634">NUO31-NUI31</f>
        <v>0</v>
      </c>
      <c r="NUV90" s="150">
        <f t="shared" ref="NUV90" si="10635">NUP31-NUJ31</f>
        <v>0</v>
      </c>
      <c r="NUW90" s="150">
        <f t="shared" ref="NUW90" si="10636">NUQ31-NUK31</f>
        <v>0</v>
      </c>
      <c r="NUX90" s="150">
        <f t="shared" ref="NUX90" si="10637">NUR31-NUL31</f>
        <v>0</v>
      </c>
      <c r="NUY90" s="150">
        <f t="shared" ref="NUY90" si="10638">NUS31-NUM31</f>
        <v>0</v>
      </c>
      <c r="NUZ90" s="150">
        <f t="shared" ref="NUZ90" si="10639">NUT31-NUN31</f>
        <v>0</v>
      </c>
      <c r="NVA90" s="150">
        <f t="shared" ref="NVA90" si="10640">NUU31-NUO31</f>
        <v>0</v>
      </c>
      <c r="NVB90" s="150">
        <f t="shared" ref="NVB90" si="10641">NUV31-NUP31</f>
        <v>0</v>
      </c>
      <c r="NVC90" s="150">
        <f t="shared" ref="NVC90" si="10642">NUW31-NUQ31</f>
        <v>0</v>
      </c>
      <c r="NVD90" s="150">
        <f t="shared" ref="NVD90" si="10643">NUX31-NUR31</f>
        <v>0</v>
      </c>
      <c r="NVE90" s="150">
        <f t="shared" ref="NVE90" si="10644">NUY31-NUS31</f>
        <v>0</v>
      </c>
      <c r="NVF90" s="150">
        <f t="shared" ref="NVF90" si="10645">NUZ31-NUT31</f>
        <v>0</v>
      </c>
      <c r="NVG90" s="150">
        <f t="shared" ref="NVG90" si="10646">NVA31-NUU31</f>
        <v>0</v>
      </c>
      <c r="NVH90" s="150">
        <f t="shared" ref="NVH90" si="10647">NVB31-NUV31</f>
        <v>0</v>
      </c>
      <c r="NVI90" s="150">
        <f t="shared" ref="NVI90" si="10648">NVC31-NUW31</f>
        <v>0</v>
      </c>
      <c r="NVJ90" s="150">
        <f t="shared" ref="NVJ90" si="10649">NVD31-NUX31</f>
        <v>0</v>
      </c>
      <c r="NVK90" s="150">
        <f t="shared" ref="NVK90" si="10650">NVE31-NUY31</f>
        <v>0</v>
      </c>
      <c r="NVL90" s="150">
        <f t="shared" ref="NVL90" si="10651">NVF31-NUZ31</f>
        <v>0</v>
      </c>
      <c r="NVM90" s="150">
        <f t="shared" ref="NVM90" si="10652">NVG31-NVA31</f>
        <v>0</v>
      </c>
      <c r="NVN90" s="150">
        <f t="shared" ref="NVN90" si="10653">NVH31-NVB31</f>
        <v>0</v>
      </c>
      <c r="NVO90" s="150">
        <f t="shared" ref="NVO90" si="10654">NVI31-NVC31</f>
        <v>0</v>
      </c>
      <c r="NVP90" s="150">
        <f t="shared" ref="NVP90" si="10655">NVJ31-NVD31</f>
        <v>0</v>
      </c>
      <c r="NVQ90" s="150">
        <f t="shared" ref="NVQ90" si="10656">NVK31-NVE31</f>
        <v>0</v>
      </c>
      <c r="NVR90" s="150">
        <f t="shared" ref="NVR90" si="10657">NVL31-NVF31</f>
        <v>0</v>
      </c>
      <c r="NVS90" s="150">
        <f t="shared" ref="NVS90" si="10658">NVM31-NVG31</f>
        <v>0</v>
      </c>
      <c r="NVT90" s="150">
        <f t="shared" ref="NVT90" si="10659">NVN31-NVH31</f>
        <v>0</v>
      </c>
      <c r="NVU90" s="150">
        <f t="shared" ref="NVU90" si="10660">NVO31-NVI31</f>
        <v>0</v>
      </c>
      <c r="NVV90" s="150">
        <f t="shared" ref="NVV90" si="10661">NVP31-NVJ31</f>
        <v>0</v>
      </c>
      <c r="NVW90" s="150">
        <f t="shared" ref="NVW90" si="10662">NVQ31-NVK31</f>
        <v>0</v>
      </c>
      <c r="NVX90" s="150">
        <f t="shared" ref="NVX90" si="10663">NVR31-NVL31</f>
        <v>0</v>
      </c>
      <c r="NVY90" s="150">
        <f t="shared" ref="NVY90" si="10664">NVS31-NVM31</f>
        <v>0</v>
      </c>
      <c r="NVZ90" s="150">
        <f t="shared" ref="NVZ90" si="10665">NVT31-NVN31</f>
        <v>0</v>
      </c>
      <c r="NWA90" s="150">
        <f t="shared" ref="NWA90" si="10666">NVU31-NVO31</f>
        <v>0</v>
      </c>
      <c r="NWB90" s="150">
        <f t="shared" ref="NWB90" si="10667">NVV31-NVP31</f>
        <v>0</v>
      </c>
      <c r="NWC90" s="150">
        <f t="shared" ref="NWC90" si="10668">NVW31-NVQ31</f>
        <v>0</v>
      </c>
      <c r="NWD90" s="150">
        <f t="shared" ref="NWD90" si="10669">NVX31-NVR31</f>
        <v>0</v>
      </c>
      <c r="NWE90" s="150">
        <f t="shared" ref="NWE90" si="10670">NVY31-NVS31</f>
        <v>0</v>
      </c>
      <c r="NWF90" s="150">
        <f t="shared" ref="NWF90" si="10671">NVZ31-NVT31</f>
        <v>0</v>
      </c>
      <c r="NWG90" s="150">
        <f t="shared" ref="NWG90" si="10672">NWA31-NVU31</f>
        <v>0</v>
      </c>
      <c r="NWH90" s="150">
        <f t="shared" ref="NWH90" si="10673">NWB31-NVV31</f>
        <v>0</v>
      </c>
      <c r="NWI90" s="150">
        <f t="shared" ref="NWI90" si="10674">NWC31-NVW31</f>
        <v>0</v>
      </c>
      <c r="NWJ90" s="150">
        <f t="shared" ref="NWJ90" si="10675">NWD31-NVX31</f>
        <v>0</v>
      </c>
      <c r="NWK90" s="150">
        <f t="shared" ref="NWK90" si="10676">NWE31-NVY31</f>
        <v>0</v>
      </c>
      <c r="NWL90" s="150">
        <f t="shared" ref="NWL90" si="10677">NWF31-NVZ31</f>
        <v>0</v>
      </c>
      <c r="NWM90" s="150">
        <f t="shared" ref="NWM90" si="10678">NWG31-NWA31</f>
        <v>0</v>
      </c>
      <c r="NWN90" s="150">
        <f t="shared" ref="NWN90" si="10679">NWH31-NWB31</f>
        <v>0</v>
      </c>
      <c r="NWO90" s="150">
        <f t="shared" ref="NWO90" si="10680">NWI31-NWC31</f>
        <v>0</v>
      </c>
      <c r="NWP90" s="150">
        <f t="shared" ref="NWP90" si="10681">NWJ31-NWD31</f>
        <v>0</v>
      </c>
      <c r="NWQ90" s="150">
        <f t="shared" ref="NWQ90" si="10682">NWK31-NWE31</f>
        <v>0</v>
      </c>
      <c r="NWR90" s="150">
        <f t="shared" ref="NWR90" si="10683">NWL31-NWF31</f>
        <v>0</v>
      </c>
      <c r="NWS90" s="150">
        <f t="shared" ref="NWS90" si="10684">NWM31-NWG31</f>
        <v>0</v>
      </c>
      <c r="NWT90" s="150">
        <f t="shared" ref="NWT90" si="10685">NWN31-NWH31</f>
        <v>0</v>
      </c>
      <c r="NWU90" s="150">
        <f t="shared" ref="NWU90" si="10686">NWO31-NWI31</f>
        <v>0</v>
      </c>
      <c r="NWV90" s="150">
        <f t="shared" ref="NWV90" si="10687">NWP31-NWJ31</f>
        <v>0</v>
      </c>
      <c r="NWW90" s="150">
        <f t="shared" ref="NWW90" si="10688">NWQ31-NWK31</f>
        <v>0</v>
      </c>
      <c r="NWX90" s="150">
        <f t="shared" ref="NWX90" si="10689">NWR31-NWL31</f>
        <v>0</v>
      </c>
      <c r="NWY90" s="150">
        <f t="shared" ref="NWY90" si="10690">NWS31-NWM31</f>
        <v>0</v>
      </c>
      <c r="NWZ90" s="150">
        <f t="shared" ref="NWZ90" si="10691">NWT31-NWN31</f>
        <v>0</v>
      </c>
      <c r="NXA90" s="150">
        <f t="shared" ref="NXA90" si="10692">NWU31-NWO31</f>
        <v>0</v>
      </c>
      <c r="NXB90" s="150">
        <f t="shared" ref="NXB90" si="10693">NWV31-NWP31</f>
        <v>0</v>
      </c>
      <c r="NXC90" s="150">
        <f t="shared" ref="NXC90" si="10694">NWW31-NWQ31</f>
        <v>0</v>
      </c>
      <c r="NXD90" s="150">
        <f t="shared" ref="NXD90" si="10695">NWX31-NWR31</f>
        <v>0</v>
      </c>
      <c r="NXE90" s="150">
        <f t="shared" ref="NXE90" si="10696">NWY31-NWS31</f>
        <v>0</v>
      </c>
      <c r="NXF90" s="150">
        <f t="shared" ref="NXF90" si="10697">NWZ31-NWT31</f>
        <v>0</v>
      </c>
      <c r="NXG90" s="150">
        <f t="shared" ref="NXG90" si="10698">NXA31-NWU31</f>
        <v>0</v>
      </c>
      <c r="NXH90" s="150">
        <f t="shared" ref="NXH90" si="10699">NXB31-NWV31</f>
        <v>0</v>
      </c>
      <c r="NXI90" s="150">
        <f t="shared" ref="NXI90" si="10700">NXC31-NWW31</f>
        <v>0</v>
      </c>
      <c r="NXJ90" s="150">
        <f t="shared" ref="NXJ90" si="10701">NXD31-NWX31</f>
        <v>0</v>
      </c>
      <c r="NXK90" s="150">
        <f t="shared" ref="NXK90" si="10702">NXE31-NWY31</f>
        <v>0</v>
      </c>
      <c r="NXL90" s="150">
        <f t="shared" ref="NXL90" si="10703">NXF31-NWZ31</f>
        <v>0</v>
      </c>
      <c r="NXM90" s="150">
        <f t="shared" ref="NXM90" si="10704">NXG31-NXA31</f>
        <v>0</v>
      </c>
      <c r="NXN90" s="150">
        <f t="shared" ref="NXN90" si="10705">NXH31-NXB31</f>
        <v>0</v>
      </c>
      <c r="NXO90" s="150">
        <f t="shared" ref="NXO90" si="10706">NXI31-NXC31</f>
        <v>0</v>
      </c>
      <c r="NXP90" s="150">
        <f t="shared" ref="NXP90" si="10707">NXJ31-NXD31</f>
        <v>0</v>
      </c>
      <c r="NXQ90" s="150">
        <f t="shared" ref="NXQ90" si="10708">NXK31-NXE31</f>
        <v>0</v>
      </c>
      <c r="NXR90" s="150">
        <f t="shared" ref="NXR90" si="10709">NXL31-NXF31</f>
        <v>0</v>
      </c>
      <c r="NXS90" s="150">
        <f t="shared" ref="NXS90" si="10710">NXM31-NXG31</f>
        <v>0</v>
      </c>
      <c r="NXT90" s="150">
        <f t="shared" ref="NXT90" si="10711">NXN31-NXH31</f>
        <v>0</v>
      </c>
      <c r="NXU90" s="150">
        <f t="shared" ref="NXU90" si="10712">NXO31-NXI31</f>
        <v>0</v>
      </c>
      <c r="NXV90" s="150">
        <f t="shared" ref="NXV90" si="10713">NXP31-NXJ31</f>
        <v>0</v>
      </c>
      <c r="NXW90" s="150">
        <f t="shared" ref="NXW90" si="10714">NXQ31-NXK31</f>
        <v>0</v>
      </c>
      <c r="NXX90" s="150">
        <f t="shared" ref="NXX90" si="10715">NXR31-NXL31</f>
        <v>0</v>
      </c>
      <c r="NXY90" s="150">
        <f t="shared" ref="NXY90" si="10716">NXS31-NXM31</f>
        <v>0</v>
      </c>
      <c r="NXZ90" s="150">
        <f t="shared" ref="NXZ90" si="10717">NXT31-NXN31</f>
        <v>0</v>
      </c>
      <c r="NYA90" s="150">
        <f t="shared" ref="NYA90" si="10718">NXU31-NXO31</f>
        <v>0</v>
      </c>
      <c r="NYB90" s="150">
        <f t="shared" ref="NYB90" si="10719">NXV31-NXP31</f>
        <v>0</v>
      </c>
      <c r="NYC90" s="150">
        <f t="shared" ref="NYC90" si="10720">NXW31-NXQ31</f>
        <v>0</v>
      </c>
      <c r="NYD90" s="150">
        <f t="shared" ref="NYD90" si="10721">NXX31-NXR31</f>
        <v>0</v>
      </c>
      <c r="NYE90" s="150">
        <f t="shared" ref="NYE90" si="10722">NXY31-NXS31</f>
        <v>0</v>
      </c>
      <c r="NYF90" s="150">
        <f t="shared" ref="NYF90" si="10723">NXZ31-NXT31</f>
        <v>0</v>
      </c>
      <c r="NYG90" s="150">
        <f t="shared" ref="NYG90" si="10724">NYA31-NXU31</f>
        <v>0</v>
      </c>
      <c r="NYH90" s="150">
        <f t="shared" ref="NYH90" si="10725">NYB31-NXV31</f>
        <v>0</v>
      </c>
      <c r="NYI90" s="150">
        <f t="shared" ref="NYI90" si="10726">NYC31-NXW31</f>
        <v>0</v>
      </c>
      <c r="NYJ90" s="150">
        <f t="shared" ref="NYJ90" si="10727">NYD31-NXX31</f>
        <v>0</v>
      </c>
      <c r="NYK90" s="150">
        <f t="shared" ref="NYK90" si="10728">NYE31-NXY31</f>
        <v>0</v>
      </c>
      <c r="NYL90" s="150">
        <f t="shared" ref="NYL90" si="10729">NYF31-NXZ31</f>
        <v>0</v>
      </c>
      <c r="NYM90" s="150">
        <f t="shared" ref="NYM90" si="10730">NYG31-NYA31</f>
        <v>0</v>
      </c>
      <c r="NYN90" s="150">
        <f t="shared" ref="NYN90" si="10731">NYH31-NYB31</f>
        <v>0</v>
      </c>
      <c r="NYO90" s="150">
        <f t="shared" ref="NYO90" si="10732">NYI31-NYC31</f>
        <v>0</v>
      </c>
      <c r="NYP90" s="150">
        <f t="shared" ref="NYP90" si="10733">NYJ31-NYD31</f>
        <v>0</v>
      </c>
      <c r="NYQ90" s="150">
        <f t="shared" ref="NYQ90" si="10734">NYK31-NYE31</f>
        <v>0</v>
      </c>
      <c r="NYR90" s="150">
        <f t="shared" ref="NYR90" si="10735">NYL31-NYF31</f>
        <v>0</v>
      </c>
      <c r="NYS90" s="150">
        <f t="shared" ref="NYS90" si="10736">NYM31-NYG31</f>
        <v>0</v>
      </c>
      <c r="NYT90" s="150">
        <f t="shared" ref="NYT90" si="10737">NYN31-NYH31</f>
        <v>0</v>
      </c>
      <c r="NYU90" s="150">
        <f t="shared" ref="NYU90" si="10738">NYO31-NYI31</f>
        <v>0</v>
      </c>
      <c r="NYV90" s="150">
        <f t="shared" ref="NYV90" si="10739">NYP31-NYJ31</f>
        <v>0</v>
      </c>
      <c r="NYW90" s="150">
        <f t="shared" ref="NYW90" si="10740">NYQ31-NYK31</f>
        <v>0</v>
      </c>
      <c r="NYX90" s="150">
        <f t="shared" ref="NYX90" si="10741">NYR31-NYL31</f>
        <v>0</v>
      </c>
      <c r="NYY90" s="150">
        <f t="shared" ref="NYY90" si="10742">NYS31-NYM31</f>
        <v>0</v>
      </c>
      <c r="NYZ90" s="150">
        <f t="shared" ref="NYZ90" si="10743">NYT31-NYN31</f>
        <v>0</v>
      </c>
      <c r="NZA90" s="150">
        <f t="shared" ref="NZA90" si="10744">NYU31-NYO31</f>
        <v>0</v>
      </c>
      <c r="NZB90" s="150">
        <f t="shared" ref="NZB90" si="10745">NYV31-NYP31</f>
        <v>0</v>
      </c>
      <c r="NZC90" s="150">
        <f t="shared" ref="NZC90" si="10746">NYW31-NYQ31</f>
        <v>0</v>
      </c>
      <c r="NZD90" s="150">
        <f t="shared" ref="NZD90" si="10747">NYX31-NYR31</f>
        <v>0</v>
      </c>
      <c r="NZE90" s="150">
        <f t="shared" ref="NZE90" si="10748">NYY31-NYS31</f>
        <v>0</v>
      </c>
      <c r="NZF90" s="150">
        <f t="shared" ref="NZF90" si="10749">NYZ31-NYT31</f>
        <v>0</v>
      </c>
      <c r="NZG90" s="150">
        <f t="shared" ref="NZG90" si="10750">NZA31-NYU31</f>
        <v>0</v>
      </c>
      <c r="NZH90" s="150">
        <f t="shared" ref="NZH90" si="10751">NZB31-NYV31</f>
        <v>0</v>
      </c>
      <c r="NZI90" s="150">
        <f t="shared" ref="NZI90" si="10752">NZC31-NYW31</f>
        <v>0</v>
      </c>
      <c r="NZJ90" s="150">
        <f t="shared" ref="NZJ90" si="10753">NZD31-NYX31</f>
        <v>0</v>
      </c>
      <c r="NZK90" s="150">
        <f t="shared" ref="NZK90" si="10754">NZE31-NYY31</f>
        <v>0</v>
      </c>
      <c r="NZL90" s="150">
        <f t="shared" ref="NZL90" si="10755">NZF31-NYZ31</f>
        <v>0</v>
      </c>
      <c r="NZM90" s="150">
        <f t="shared" ref="NZM90" si="10756">NZG31-NZA31</f>
        <v>0</v>
      </c>
      <c r="NZN90" s="150">
        <f t="shared" ref="NZN90" si="10757">NZH31-NZB31</f>
        <v>0</v>
      </c>
      <c r="NZO90" s="150">
        <f t="shared" ref="NZO90" si="10758">NZI31-NZC31</f>
        <v>0</v>
      </c>
      <c r="NZP90" s="150">
        <f t="shared" ref="NZP90" si="10759">NZJ31-NZD31</f>
        <v>0</v>
      </c>
      <c r="NZQ90" s="150">
        <f t="shared" ref="NZQ90" si="10760">NZK31-NZE31</f>
        <v>0</v>
      </c>
      <c r="NZR90" s="150">
        <f t="shared" ref="NZR90" si="10761">NZL31-NZF31</f>
        <v>0</v>
      </c>
      <c r="NZS90" s="150">
        <f t="shared" ref="NZS90" si="10762">NZM31-NZG31</f>
        <v>0</v>
      </c>
      <c r="NZT90" s="150">
        <f t="shared" ref="NZT90" si="10763">NZN31-NZH31</f>
        <v>0</v>
      </c>
      <c r="NZU90" s="150">
        <f t="shared" ref="NZU90" si="10764">NZO31-NZI31</f>
        <v>0</v>
      </c>
      <c r="NZV90" s="150">
        <f t="shared" ref="NZV90" si="10765">NZP31-NZJ31</f>
        <v>0</v>
      </c>
      <c r="NZW90" s="150">
        <f t="shared" ref="NZW90" si="10766">NZQ31-NZK31</f>
        <v>0</v>
      </c>
      <c r="NZX90" s="150">
        <f t="shared" ref="NZX90" si="10767">NZR31-NZL31</f>
        <v>0</v>
      </c>
      <c r="NZY90" s="150">
        <f t="shared" ref="NZY90" si="10768">NZS31-NZM31</f>
        <v>0</v>
      </c>
      <c r="NZZ90" s="150">
        <f t="shared" ref="NZZ90" si="10769">NZT31-NZN31</f>
        <v>0</v>
      </c>
      <c r="OAA90" s="150">
        <f t="shared" ref="OAA90" si="10770">NZU31-NZO31</f>
        <v>0</v>
      </c>
      <c r="OAB90" s="150">
        <f t="shared" ref="OAB90" si="10771">NZV31-NZP31</f>
        <v>0</v>
      </c>
      <c r="OAC90" s="150">
        <f t="shared" ref="OAC90" si="10772">NZW31-NZQ31</f>
        <v>0</v>
      </c>
      <c r="OAD90" s="150">
        <f t="shared" ref="OAD90" si="10773">NZX31-NZR31</f>
        <v>0</v>
      </c>
      <c r="OAE90" s="150">
        <f t="shared" ref="OAE90" si="10774">NZY31-NZS31</f>
        <v>0</v>
      </c>
      <c r="OAF90" s="150">
        <f t="shared" ref="OAF90" si="10775">NZZ31-NZT31</f>
        <v>0</v>
      </c>
      <c r="OAG90" s="150">
        <f t="shared" ref="OAG90" si="10776">OAA31-NZU31</f>
        <v>0</v>
      </c>
      <c r="OAH90" s="150">
        <f t="shared" ref="OAH90" si="10777">OAB31-NZV31</f>
        <v>0</v>
      </c>
      <c r="OAI90" s="150">
        <f t="shared" ref="OAI90" si="10778">OAC31-NZW31</f>
        <v>0</v>
      </c>
      <c r="OAJ90" s="150">
        <f t="shared" ref="OAJ90" si="10779">OAD31-NZX31</f>
        <v>0</v>
      </c>
      <c r="OAK90" s="150">
        <f t="shared" ref="OAK90" si="10780">OAE31-NZY31</f>
        <v>0</v>
      </c>
      <c r="OAL90" s="150">
        <f t="shared" ref="OAL90" si="10781">OAF31-NZZ31</f>
        <v>0</v>
      </c>
      <c r="OAM90" s="150">
        <f t="shared" ref="OAM90" si="10782">OAG31-OAA31</f>
        <v>0</v>
      </c>
      <c r="OAN90" s="150">
        <f t="shared" ref="OAN90" si="10783">OAH31-OAB31</f>
        <v>0</v>
      </c>
      <c r="OAO90" s="150">
        <f t="shared" ref="OAO90" si="10784">OAI31-OAC31</f>
        <v>0</v>
      </c>
      <c r="OAP90" s="150">
        <f t="shared" ref="OAP90" si="10785">OAJ31-OAD31</f>
        <v>0</v>
      </c>
      <c r="OAQ90" s="150">
        <f t="shared" ref="OAQ90" si="10786">OAK31-OAE31</f>
        <v>0</v>
      </c>
      <c r="OAR90" s="150">
        <f t="shared" ref="OAR90" si="10787">OAL31-OAF31</f>
        <v>0</v>
      </c>
      <c r="OAS90" s="150">
        <f t="shared" ref="OAS90" si="10788">OAM31-OAG31</f>
        <v>0</v>
      </c>
      <c r="OAT90" s="150">
        <f t="shared" ref="OAT90" si="10789">OAN31-OAH31</f>
        <v>0</v>
      </c>
      <c r="OAU90" s="150">
        <f t="shared" ref="OAU90" si="10790">OAO31-OAI31</f>
        <v>0</v>
      </c>
      <c r="OAV90" s="150">
        <f t="shared" ref="OAV90" si="10791">OAP31-OAJ31</f>
        <v>0</v>
      </c>
      <c r="OAW90" s="150">
        <f t="shared" ref="OAW90" si="10792">OAQ31-OAK31</f>
        <v>0</v>
      </c>
      <c r="OAX90" s="150">
        <f t="shared" ref="OAX90" si="10793">OAR31-OAL31</f>
        <v>0</v>
      </c>
      <c r="OAY90" s="150">
        <f t="shared" ref="OAY90" si="10794">OAS31-OAM31</f>
        <v>0</v>
      </c>
      <c r="OAZ90" s="150">
        <f t="shared" ref="OAZ90" si="10795">OAT31-OAN31</f>
        <v>0</v>
      </c>
      <c r="OBA90" s="150">
        <f t="shared" ref="OBA90" si="10796">OAU31-OAO31</f>
        <v>0</v>
      </c>
      <c r="OBB90" s="150">
        <f t="shared" ref="OBB90" si="10797">OAV31-OAP31</f>
        <v>0</v>
      </c>
      <c r="OBC90" s="150">
        <f t="shared" ref="OBC90" si="10798">OAW31-OAQ31</f>
        <v>0</v>
      </c>
      <c r="OBD90" s="150">
        <f t="shared" ref="OBD90" si="10799">OAX31-OAR31</f>
        <v>0</v>
      </c>
      <c r="OBE90" s="150">
        <f t="shared" ref="OBE90" si="10800">OAY31-OAS31</f>
        <v>0</v>
      </c>
      <c r="OBF90" s="150">
        <f t="shared" ref="OBF90" si="10801">OAZ31-OAT31</f>
        <v>0</v>
      </c>
      <c r="OBG90" s="150">
        <f t="shared" ref="OBG90" si="10802">OBA31-OAU31</f>
        <v>0</v>
      </c>
      <c r="OBH90" s="150">
        <f t="shared" ref="OBH90" si="10803">OBB31-OAV31</f>
        <v>0</v>
      </c>
      <c r="OBI90" s="150">
        <f t="shared" ref="OBI90" si="10804">OBC31-OAW31</f>
        <v>0</v>
      </c>
      <c r="OBJ90" s="150">
        <f t="shared" ref="OBJ90" si="10805">OBD31-OAX31</f>
        <v>0</v>
      </c>
      <c r="OBK90" s="150">
        <f t="shared" ref="OBK90" si="10806">OBE31-OAY31</f>
        <v>0</v>
      </c>
      <c r="OBL90" s="150">
        <f t="shared" ref="OBL90" si="10807">OBF31-OAZ31</f>
        <v>0</v>
      </c>
      <c r="OBM90" s="150">
        <f t="shared" ref="OBM90" si="10808">OBG31-OBA31</f>
        <v>0</v>
      </c>
      <c r="OBN90" s="150">
        <f t="shared" ref="OBN90" si="10809">OBH31-OBB31</f>
        <v>0</v>
      </c>
      <c r="OBO90" s="150">
        <f t="shared" ref="OBO90" si="10810">OBI31-OBC31</f>
        <v>0</v>
      </c>
      <c r="OBP90" s="150">
        <f t="shared" ref="OBP90" si="10811">OBJ31-OBD31</f>
        <v>0</v>
      </c>
      <c r="OBQ90" s="150">
        <f t="shared" ref="OBQ90" si="10812">OBK31-OBE31</f>
        <v>0</v>
      </c>
      <c r="OBR90" s="150">
        <f t="shared" ref="OBR90" si="10813">OBL31-OBF31</f>
        <v>0</v>
      </c>
      <c r="OBS90" s="150">
        <f t="shared" ref="OBS90" si="10814">OBM31-OBG31</f>
        <v>0</v>
      </c>
      <c r="OBT90" s="150">
        <f t="shared" ref="OBT90" si="10815">OBN31-OBH31</f>
        <v>0</v>
      </c>
      <c r="OBU90" s="150">
        <f t="shared" ref="OBU90" si="10816">OBO31-OBI31</f>
        <v>0</v>
      </c>
      <c r="OBV90" s="150">
        <f t="shared" ref="OBV90" si="10817">OBP31-OBJ31</f>
        <v>0</v>
      </c>
      <c r="OBW90" s="150">
        <f t="shared" ref="OBW90" si="10818">OBQ31-OBK31</f>
        <v>0</v>
      </c>
      <c r="OBX90" s="150">
        <f t="shared" ref="OBX90" si="10819">OBR31-OBL31</f>
        <v>0</v>
      </c>
      <c r="OBY90" s="150">
        <f t="shared" ref="OBY90" si="10820">OBS31-OBM31</f>
        <v>0</v>
      </c>
      <c r="OBZ90" s="150">
        <f t="shared" ref="OBZ90" si="10821">OBT31-OBN31</f>
        <v>0</v>
      </c>
      <c r="OCA90" s="150">
        <f t="shared" ref="OCA90" si="10822">OBU31-OBO31</f>
        <v>0</v>
      </c>
      <c r="OCB90" s="150">
        <f t="shared" ref="OCB90" si="10823">OBV31-OBP31</f>
        <v>0</v>
      </c>
      <c r="OCC90" s="150">
        <f t="shared" ref="OCC90" si="10824">OBW31-OBQ31</f>
        <v>0</v>
      </c>
      <c r="OCD90" s="150">
        <f t="shared" ref="OCD90" si="10825">OBX31-OBR31</f>
        <v>0</v>
      </c>
      <c r="OCE90" s="150">
        <f t="shared" ref="OCE90" si="10826">OBY31-OBS31</f>
        <v>0</v>
      </c>
      <c r="OCF90" s="150">
        <f t="shared" ref="OCF90" si="10827">OBZ31-OBT31</f>
        <v>0</v>
      </c>
      <c r="OCG90" s="150">
        <f t="shared" ref="OCG90" si="10828">OCA31-OBU31</f>
        <v>0</v>
      </c>
      <c r="OCH90" s="150">
        <f t="shared" ref="OCH90" si="10829">OCB31-OBV31</f>
        <v>0</v>
      </c>
      <c r="OCI90" s="150">
        <f t="shared" ref="OCI90" si="10830">OCC31-OBW31</f>
        <v>0</v>
      </c>
      <c r="OCJ90" s="150">
        <f t="shared" ref="OCJ90" si="10831">OCD31-OBX31</f>
        <v>0</v>
      </c>
      <c r="OCK90" s="150">
        <f t="shared" ref="OCK90" si="10832">OCE31-OBY31</f>
        <v>0</v>
      </c>
      <c r="OCL90" s="150">
        <f t="shared" ref="OCL90" si="10833">OCF31-OBZ31</f>
        <v>0</v>
      </c>
      <c r="OCM90" s="150">
        <f t="shared" ref="OCM90" si="10834">OCG31-OCA31</f>
        <v>0</v>
      </c>
      <c r="OCN90" s="150">
        <f t="shared" ref="OCN90" si="10835">OCH31-OCB31</f>
        <v>0</v>
      </c>
      <c r="OCO90" s="150">
        <f t="shared" ref="OCO90" si="10836">OCI31-OCC31</f>
        <v>0</v>
      </c>
      <c r="OCP90" s="150">
        <f t="shared" ref="OCP90" si="10837">OCJ31-OCD31</f>
        <v>0</v>
      </c>
      <c r="OCQ90" s="150">
        <f t="shared" ref="OCQ90" si="10838">OCK31-OCE31</f>
        <v>0</v>
      </c>
      <c r="OCR90" s="150">
        <f t="shared" ref="OCR90" si="10839">OCL31-OCF31</f>
        <v>0</v>
      </c>
      <c r="OCS90" s="150">
        <f t="shared" ref="OCS90" si="10840">OCM31-OCG31</f>
        <v>0</v>
      </c>
      <c r="OCT90" s="150">
        <f t="shared" ref="OCT90" si="10841">OCN31-OCH31</f>
        <v>0</v>
      </c>
      <c r="OCU90" s="150">
        <f t="shared" ref="OCU90" si="10842">OCO31-OCI31</f>
        <v>0</v>
      </c>
      <c r="OCV90" s="150">
        <f t="shared" ref="OCV90" si="10843">OCP31-OCJ31</f>
        <v>0</v>
      </c>
      <c r="OCW90" s="150">
        <f t="shared" ref="OCW90" si="10844">OCQ31-OCK31</f>
        <v>0</v>
      </c>
      <c r="OCX90" s="150">
        <f t="shared" ref="OCX90" si="10845">OCR31-OCL31</f>
        <v>0</v>
      </c>
      <c r="OCY90" s="150">
        <f t="shared" ref="OCY90" si="10846">OCS31-OCM31</f>
        <v>0</v>
      </c>
      <c r="OCZ90" s="150">
        <f t="shared" ref="OCZ90" si="10847">OCT31-OCN31</f>
        <v>0</v>
      </c>
      <c r="ODA90" s="150">
        <f t="shared" ref="ODA90" si="10848">OCU31-OCO31</f>
        <v>0</v>
      </c>
      <c r="ODB90" s="150">
        <f t="shared" ref="ODB90" si="10849">OCV31-OCP31</f>
        <v>0</v>
      </c>
      <c r="ODC90" s="150">
        <f t="shared" ref="ODC90" si="10850">OCW31-OCQ31</f>
        <v>0</v>
      </c>
      <c r="ODD90" s="150">
        <f t="shared" ref="ODD90" si="10851">OCX31-OCR31</f>
        <v>0</v>
      </c>
      <c r="ODE90" s="150">
        <f t="shared" ref="ODE90" si="10852">OCY31-OCS31</f>
        <v>0</v>
      </c>
      <c r="ODF90" s="150">
        <f t="shared" ref="ODF90" si="10853">OCZ31-OCT31</f>
        <v>0</v>
      </c>
      <c r="ODG90" s="150">
        <f t="shared" ref="ODG90" si="10854">ODA31-OCU31</f>
        <v>0</v>
      </c>
      <c r="ODH90" s="150">
        <f t="shared" ref="ODH90" si="10855">ODB31-OCV31</f>
        <v>0</v>
      </c>
      <c r="ODI90" s="150">
        <f t="shared" ref="ODI90" si="10856">ODC31-OCW31</f>
        <v>0</v>
      </c>
      <c r="ODJ90" s="150">
        <f t="shared" ref="ODJ90" si="10857">ODD31-OCX31</f>
        <v>0</v>
      </c>
      <c r="ODK90" s="150">
        <f t="shared" ref="ODK90" si="10858">ODE31-OCY31</f>
        <v>0</v>
      </c>
      <c r="ODL90" s="150">
        <f t="shared" ref="ODL90" si="10859">ODF31-OCZ31</f>
        <v>0</v>
      </c>
      <c r="ODM90" s="150">
        <f t="shared" ref="ODM90" si="10860">ODG31-ODA31</f>
        <v>0</v>
      </c>
      <c r="ODN90" s="150">
        <f t="shared" ref="ODN90" si="10861">ODH31-ODB31</f>
        <v>0</v>
      </c>
      <c r="ODO90" s="150">
        <f t="shared" ref="ODO90" si="10862">ODI31-ODC31</f>
        <v>0</v>
      </c>
      <c r="ODP90" s="150">
        <f t="shared" ref="ODP90" si="10863">ODJ31-ODD31</f>
        <v>0</v>
      </c>
      <c r="ODQ90" s="150">
        <f t="shared" ref="ODQ90" si="10864">ODK31-ODE31</f>
        <v>0</v>
      </c>
      <c r="ODR90" s="150">
        <f t="shared" ref="ODR90" si="10865">ODL31-ODF31</f>
        <v>0</v>
      </c>
      <c r="ODS90" s="150">
        <f t="shared" ref="ODS90" si="10866">ODM31-ODG31</f>
        <v>0</v>
      </c>
      <c r="ODT90" s="150">
        <f t="shared" ref="ODT90" si="10867">ODN31-ODH31</f>
        <v>0</v>
      </c>
      <c r="ODU90" s="150">
        <f t="shared" ref="ODU90" si="10868">ODO31-ODI31</f>
        <v>0</v>
      </c>
      <c r="ODV90" s="150">
        <f t="shared" ref="ODV90" si="10869">ODP31-ODJ31</f>
        <v>0</v>
      </c>
      <c r="ODW90" s="150">
        <f t="shared" ref="ODW90" si="10870">ODQ31-ODK31</f>
        <v>0</v>
      </c>
      <c r="ODX90" s="150">
        <f t="shared" ref="ODX90" si="10871">ODR31-ODL31</f>
        <v>0</v>
      </c>
      <c r="ODY90" s="150">
        <f t="shared" ref="ODY90" si="10872">ODS31-ODM31</f>
        <v>0</v>
      </c>
      <c r="ODZ90" s="150">
        <f t="shared" ref="ODZ90" si="10873">ODT31-ODN31</f>
        <v>0</v>
      </c>
      <c r="OEA90" s="150">
        <f t="shared" ref="OEA90" si="10874">ODU31-ODO31</f>
        <v>0</v>
      </c>
      <c r="OEB90" s="150">
        <f t="shared" ref="OEB90" si="10875">ODV31-ODP31</f>
        <v>0</v>
      </c>
      <c r="OEC90" s="150">
        <f t="shared" ref="OEC90" si="10876">ODW31-ODQ31</f>
        <v>0</v>
      </c>
      <c r="OED90" s="150">
        <f t="shared" ref="OED90" si="10877">ODX31-ODR31</f>
        <v>0</v>
      </c>
      <c r="OEE90" s="150">
        <f t="shared" ref="OEE90" si="10878">ODY31-ODS31</f>
        <v>0</v>
      </c>
      <c r="OEF90" s="150">
        <f t="shared" ref="OEF90" si="10879">ODZ31-ODT31</f>
        <v>0</v>
      </c>
      <c r="OEG90" s="150">
        <f t="shared" ref="OEG90" si="10880">OEA31-ODU31</f>
        <v>0</v>
      </c>
      <c r="OEH90" s="150">
        <f t="shared" ref="OEH90" si="10881">OEB31-ODV31</f>
        <v>0</v>
      </c>
      <c r="OEI90" s="150">
        <f t="shared" ref="OEI90" si="10882">OEC31-ODW31</f>
        <v>0</v>
      </c>
      <c r="OEJ90" s="150">
        <f t="shared" ref="OEJ90" si="10883">OED31-ODX31</f>
        <v>0</v>
      </c>
      <c r="OEK90" s="150">
        <f t="shared" ref="OEK90" si="10884">OEE31-ODY31</f>
        <v>0</v>
      </c>
      <c r="OEL90" s="150">
        <f t="shared" ref="OEL90" si="10885">OEF31-ODZ31</f>
        <v>0</v>
      </c>
      <c r="OEM90" s="150">
        <f t="shared" ref="OEM90" si="10886">OEG31-OEA31</f>
        <v>0</v>
      </c>
      <c r="OEN90" s="150">
        <f t="shared" ref="OEN90" si="10887">OEH31-OEB31</f>
        <v>0</v>
      </c>
      <c r="OEO90" s="150">
        <f t="shared" ref="OEO90" si="10888">OEI31-OEC31</f>
        <v>0</v>
      </c>
      <c r="OEP90" s="150">
        <f t="shared" ref="OEP90" si="10889">OEJ31-OED31</f>
        <v>0</v>
      </c>
      <c r="OEQ90" s="150">
        <f t="shared" ref="OEQ90" si="10890">OEK31-OEE31</f>
        <v>0</v>
      </c>
      <c r="OER90" s="150">
        <f t="shared" ref="OER90" si="10891">OEL31-OEF31</f>
        <v>0</v>
      </c>
      <c r="OES90" s="150">
        <f t="shared" ref="OES90" si="10892">OEM31-OEG31</f>
        <v>0</v>
      </c>
      <c r="OET90" s="150">
        <f t="shared" ref="OET90" si="10893">OEN31-OEH31</f>
        <v>0</v>
      </c>
      <c r="OEU90" s="150">
        <f t="shared" ref="OEU90" si="10894">OEO31-OEI31</f>
        <v>0</v>
      </c>
      <c r="OEV90" s="150">
        <f t="shared" ref="OEV90" si="10895">OEP31-OEJ31</f>
        <v>0</v>
      </c>
      <c r="OEW90" s="150">
        <f t="shared" ref="OEW90" si="10896">OEQ31-OEK31</f>
        <v>0</v>
      </c>
      <c r="OEX90" s="150">
        <f t="shared" ref="OEX90" si="10897">OER31-OEL31</f>
        <v>0</v>
      </c>
      <c r="OEY90" s="150">
        <f t="shared" ref="OEY90" si="10898">OES31-OEM31</f>
        <v>0</v>
      </c>
      <c r="OEZ90" s="150">
        <f t="shared" ref="OEZ90" si="10899">OET31-OEN31</f>
        <v>0</v>
      </c>
      <c r="OFA90" s="150">
        <f t="shared" ref="OFA90" si="10900">OEU31-OEO31</f>
        <v>0</v>
      </c>
      <c r="OFB90" s="150">
        <f t="shared" ref="OFB90" si="10901">OEV31-OEP31</f>
        <v>0</v>
      </c>
      <c r="OFC90" s="150">
        <f t="shared" ref="OFC90" si="10902">OEW31-OEQ31</f>
        <v>0</v>
      </c>
      <c r="OFD90" s="150">
        <f t="shared" ref="OFD90" si="10903">OEX31-OER31</f>
        <v>0</v>
      </c>
      <c r="OFE90" s="150">
        <f t="shared" ref="OFE90" si="10904">OEY31-OES31</f>
        <v>0</v>
      </c>
      <c r="OFF90" s="150">
        <f t="shared" ref="OFF90" si="10905">OEZ31-OET31</f>
        <v>0</v>
      </c>
      <c r="OFG90" s="150">
        <f t="shared" ref="OFG90" si="10906">OFA31-OEU31</f>
        <v>0</v>
      </c>
      <c r="OFH90" s="150">
        <f t="shared" ref="OFH90" si="10907">OFB31-OEV31</f>
        <v>0</v>
      </c>
      <c r="OFI90" s="150">
        <f t="shared" ref="OFI90" si="10908">OFC31-OEW31</f>
        <v>0</v>
      </c>
      <c r="OFJ90" s="150">
        <f t="shared" ref="OFJ90" si="10909">OFD31-OEX31</f>
        <v>0</v>
      </c>
      <c r="OFK90" s="150">
        <f t="shared" ref="OFK90" si="10910">OFE31-OEY31</f>
        <v>0</v>
      </c>
      <c r="OFL90" s="150">
        <f t="shared" ref="OFL90" si="10911">OFF31-OEZ31</f>
        <v>0</v>
      </c>
      <c r="OFM90" s="150">
        <f t="shared" ref="OFM90" si="10912">OFG31-OFA31</f>
        <v>0</v>
      </c>
      <c r="OFN90" s="150">
        <f t="shared" ref="OFN90" si="10913">OFH31-OFB31</f>
        <v>0</v>
      </c>
      <c r="OFO90" s="150">
        <f t="shared" ref="OFO90" si="10914">OFI31-OFC31</f>
        <v>0</v>
      </c>
      <c r="OFP90" s="150">
        <f t="shared" ref="OFP90" si="10915">OFJ31-OFD31</f>
        <v>0</v>
      </c>
      <c r="OFQ90" s="150">
        <f t="shared" ref="OFQ90" si="10916">OFK31-OFE31</f>
        <v>0</v>
      </c>
      <c r="OFR90" s="150">
        <f t="shared" ref="OFR90" si="10917">OFL31-OFF31</f>
        <v>0</v>
      </c>
      <c r="OFS90" s="150">
        <f t="shared" ref="OFS90" si="10918">OFM31-OFG31</f>
        <v>0</v>
      </c>
      <c r="OFT90" s="150">
        <f t="shared" ref="OFT90" si="10919">OFN31-OFH31</f>
        <v>0</v>
      </c>
      <c r="OFU90" s="150">
        <f t="shared" ref="OFU90" si="10920">OFO31-OFI31</f>
        <v>0</v>
      </c>
      <c r="OFV90" s="150">
        <f t="shared" ref="OFV90" si="10921">OFP31-OFJ31</f>
        <v>0</v>
      </c>
      <c r="OFW90" s="150">
        <f t="shared" ref="OFW90" si="10922">OFQ31-OFK31</f>
        <v>0</v>
      </c>
      <c r="OFX90" s="150">
        <f t="shared" ref="OFX90" si="10923">OFR31-OFL31</f>
        <v>0</v>
      </c>
      <c r="OFY90" s="150">
        <f t="shared" ref="OFY90" si="10924">OFS31-OFM31</f>
        <v>0</v>
      </c>
      <c r="OFZ90" s="150">
        <f t="shared" ref="OFZ90" si="10925">OFT31-OFN31</f>
        <v>0</v>
      </c>
      <c r="OGA90" s="150">
        <f t="shared" ref="OGA90" si="10926">OFU31-OFO31</f>
        <v>0</v>
      </c>
      <c r="OGB90" s="150">
        <f t="shared" ref="OGB90" si="10927">OFV31-OFP31</f>
        <v>0</v>
      </c>
      <c r="OGC90" s="150">
        <f t="shared" ref="OGC90" si="10928">OFW31-OFQ31</f>
        <v>0</v>
      </c>
      <c r="OGD90" s="150">
        <f t="shared" ref="OGD90" si="10929">OFX31-OFR31</f>
        <v>0</v>
      </c>
      <c r="OGE90" s="150">
        <f t="shared" ref="OGE90" si="10930">OFY31-OFS31</f>
        <v>0</v>
      </c>
      <c r="OGF90" s="150">
        <f t="shared" ref="OGF90" si="10931">OFZ31-OFT31</f>
        <v>0</v>
      </c>
      <c r="OGG90" s="150">
        <f t="shared" ref="OGG90" si="10932">OGA31-OFU31</f>
        <v>0</v>
      </c>
      <c r="OGH90" s="150">
        <f t="shared" ref="OGH90" si="10933">OGB31-OFV31</f>
        <v>0</v>
      </c>
      <c r="OGI90" s="150">
        <f t="shared" ref="OGI90" si="10934">OGC31-OFW31</f>
        <v>0</v>
      </c>
      <c r="OGJ90" s="150">
        <f t="shared" ref="OGJ90" si="10935">OGD31-OFX31</f>
        <v>0</v>
      </c>
      <c r="OGK90" s="150">
        <f t="shared" ref="OGK90" si="10936">OGE31-OFY31</f>
        <v>0</v>
      </c>
      <c r="OGL90" s="150">
        <f t="shared" ref="OGL90" si="10937">OGF31-OFZ31</f>
        <v>0</v>
      </c>
      <c r="OGM90" s="150">
        <f t="shared" ref="OGM90" si="10938">OGG31-OGA31</f>
        <v>0</v>
      </c>
      <c r="OGN90" s="150">
        <f t="shared" ref="OGN90" si="10939">OGH31-OGB31</f>
        <v>0</v>
      </c>
      <c r="OGO90" s="150">
        <f t="shared" ref="OGO90" si="10940">OGI31-OGC31</f>
        <v>0</v>
      </c>
      <c r="OGP90" s="150">
        <f t="shared" ref="OGP90" si="10941">OGJ31-OGD31</f>
        <v>0</v>
      </c>
      <c r="OGQ90" s="150">
        <f t="shared" ref="OGQ90" si="10942">OGK31-OGE31</f>
        <v>0</v>
      </c>
      <c r="OGR90" s="150">
        <f t="shared" ref="OGR90" si="10943">OGL31-OGF31</f>
        <v>0</v>
      </c>
      <c r="OGS90" s="150">
        <f t="shared" ref="OGS90" si="10944">OGM31-OGG31</f>
        <v>0</v>
      </c>
      <c r="OGT90" s="150">
        <f t="shared" ref="OGT90" si="10945">OGN31-OGH31</f>
        <v>0</v>
      </c>
      <c r="OGU90" s="150">
        <f t="shared" ref="OGU90" si="10946">OGO31-OGI31</f>
        <v>0</v>
      </c>
      <c r="OGV90" s="150">
        <f t="shared" ref="OGV90" si="10947">OGP31-OGJ31</f>
        <v>0</v>
      </c>
      <c r="OGW90" s="150">
        <f t="shared" ref="OGW90" si="10948">OGQ31-OGK31</f>
        <v>0</v>
      </c>
      <c r="OGX90" s="150">
        <f t="shared" ref="OGX90" si="10949">OGR31-OGL31</f>
        <v>0</v>
      </c>
      <c r="OGY90" s="150">
        <f t="shared" ref="OGY90" si="10950">OGS31-OGM31</f>
        <v>0</v>
      </c>
      <c r="OGZ90" s="150">
        <f t="shared" ref="OGZ90" si="10951">OGT31-OGN31</f>
        <v>0</v>
      </c>
      <c r="OHA90" s="150">
        <f t="shared" ref="OHA90" si="10952">OGU31-OGO31</f>
        <v>0</v>
      </c>
      <c r="OHB90" s="150">
        <f t="shared" ref="OHB90" si="10953">OGV31-OGP31</f>
        <v>0</v>
      </c>
      <c r="OHC90" s="150">
        <f t="shared" ref="OHC90" si="10954">OGW31-OGQ31</f>
        <v>0</v>
      </c>
      <c r="OHD90" s="150">
        <f t="shared" ref="OHD90" si="10955">OGX31-OGR31</f>
        <v>0</v>
      </c>
      <c r="OHE90" s="150">
        <f t="shared" ref="OHE90" si="10956">OGY31-OGS31</f>
        <v>0</v>
      </c>
      <c r="OHF90" s="150">
        <f t="shared" ref="OHF90" si="10957">OGZ31-OGT31</f>
        <v>0</v>
      </c>
      <c r="OHG90" s="150">
        <f t="shared" ref="OHG90" si="10958">OHA31-OGU31</f>
        <v>0</v>
      </c>
      <c r="OHH90" s="150">
        <f t="shared" ref="OHH90" si="10959">OHB31-OGV31</f>
        <v>0</v>
      </c>
      <c r="OHI90" s="150">
        <f t="shared" ref="OHI90" si="10960">OHC31-OGW31</f>
        <v>0</v>
      </c>
      <c r="OHJ90" s="150">
        <f t="shared" ref="OHJ90" si="10961">OHD31-OGX31</f>
        <v>0</v>
      </c>
      <c r="OHK90" s="150">
        <f t="shared" ref="OHK90" si="10962">OHE31-OGY31</f>
        <v>0</v>
      </c>
      <c r="OHL90" s="150">
        <f t="shared" ref="OHL90" si="10963">OHF31-OGZ31</f>
        <v>0</v>
      </c>
      <c r="OHM90" s="150">
        <f t="shared" ref="OHM90" si="10964">OHG31-OHA31</f>
        <v>0</v>
      </c>
      <c r="OHN90" s="150">
        <f t="shared" ref="OHN90" si="10965">OHH31-OHB31</f>
        <v>0</v>
      </c>
      <c r="OHO90" s="150">
        <f t="shared" ref="OHO90" si="10966">OHI31-OHC31</f>
        <v>0</v>
      </c>
      <c r="OHP90" s="150">
        <f t="shared" ref="OHP90" si="10967">OHJ31-OHD31</f>
        <v>0</v>
      </c>
      <c r="OHQ90" s="150">
        <f t="shared" ref="OHQ90" si="10968">OHK31-OHE31</f>
        <v>0</v>
      </c>
      <c r="OHR90" s="150">
        <f t="shared" ref="OHR90" si="10969">OHL31-OHF31</f>
        <v>0</v>
      </c>
      <c r="OHS90" s="150">
        <f t="shared" ref="OHS90" si="10970">OHM31-OHG31</f>
        <v>0</v>
      </c>
      <c r="OHT90" s="150">
        <f t="shared" ref="OHT90" si="10971">OHN31-OHH31</f>
        <v>0</v>
      </c>
      <c r="OHU90" s="150">
        <f t="shared" ref="OHU90" si="10972">OHO31-OHI31</f>
        <v>0</v>
      </c>
      <c r="OHV90" s="150">
        <f t="shared" ref="OHV90" si="10973">OHP31-OHJ31</f>
        <v>0</v>
      </c>
      <c r="OHW90" s="150">
        <f t="shared" ref="OHW90" si="10974">OHQ31-OHK31</f>
        <v>0</v>
      </c>
      <c r="OHX90" s="150">
        <f t="shared" ref="OHX90" si="10975">OHR31-OHL31</f>
        <v>0</v>
      </c>
      <c r="OHY90" s="150">
        <f t="shared" ref="OHY90" si="10976">OHS31-OHM31</f>
        <v>0</v>
      </c>
      <c r="OHZ90" s="150">
        <f t="shared" ref="OHZ90" si="10977">OHT31-OHN31</f>
        <v>0</v>
      </c>
      <c r="OIA90" s="150">
        <f t="shared" ref="OIA90" si="10978">OHU31-OHO31</f>
        <v>0</v>
      </c>
      <c r="OIB90" s="150">
        <f t="shared" ref="OIB90" si="10979">OHV31-OHP31</f>
        <v>0</v>
      </c>
      <c r="OIC90" s="150">
        <f t="shared" ref="OIC90" si="10980">OHW31-OHQ31</f>
        <v>0</v>
      </c>
      <c r="OID90" s="150">
        <f t="shared" ref="OID90" si="10981">OHX31-OHR31</f>
        <v>0</v>
      </c>
      <c r="OIE90" s="150">
        <f t="shared" ref="OIE90" si="10982">OHY31-OHS31</f>
        <v>0</v>
      </c>
      <c r="OIF90" s="150">
        <f t="shared" ref="OIF90" si="10983">OHZ31-OHT31</f>
        <v>0</v>
      </c>
      <c r="OIG90" s="150">
        <f t="shared" ref="OIG90" si="10984">OIA31-OHU31</f>
        <v>0</v>
      </c>
      <c r="OIH90" s="150">
        <f t="shared" ref="OIH90" si="10985">OIB31-OHV31</f>
        <v>0</v>
      </c>
      <c r="OII90" s="150">
        <f t="shared" ref="OII90" si="10986">OIC31-OHW31</f>
        <v>0</v>
      </c>
      <c r="OIJ90" s="150">
        <f t="shared" ref="OIJ90" si="10987">OID31-OHX31</f>
        <v>0</v>
      </c>
      <c r="OIK90" s="150">
        <f t="shared" ref="OIK90" si="10988">OIE31-OHY31</f>
        <v>0</v>
      </c>
      <c r="OIL90" s="150">
        <f t="shared" ref="OIL90" si="10989">OIF31-OHZ31</f>
        <v>0</v>
      </c>
      <c r="OIM90" s="150">
        <f t="shared" ref="OIM90" si="10990">OIG31-OIA31</f>
        <v>0</v>
      </c>
      <c r="OIN90" s="150">
        <f t="shared" ref="OIN90" si="10991">OIH31-OIB31</f>
        <v>0</v>
      </c>
      <c r="OIO90" s="150">
        <f t="shared" ref="OIO90" si="10992">OII31-OIC31</f>
        <v>0</v>
      </c>
      <c r="OIP90" s="150">
        <f t="shared" ref="OIP90" si="10993">OIJ31-OID31</f>
        <v>0</v>
      </c>
      <c r="OIQ90" s="150">
        <f t="shared" ref="OIQ90" si="10994">OIK31-OIE31</f>
        <v>0</v>
      </c>
      <c r="OIR90" s="150">
        <f t="shared" ref="OIR90" si="10995">OIL31-OIF31</f>
        <v>0</v>
      </c>
      <c r="OIS90" s="150">
        <f t="shared" ref="OIS90" si="10996">OIM31-OIG31</f>
        <v>0</v>
      </c>
      <c r="OIT90" s="150">
        <f t="shared" ref="OIT90" si="10997">OIN31-OIH31</f>
        <v>0</v>
      </c>
      <c r="OIU90" s="150">
        <f t="shared" ref="OIU90" si="10998">OIO31-OII31</f>
        <v>0</v>
      </c>
      <c r="OIV90" s="150">
        <f t="shared" ref="OIV90" si="10999">OIP31-OIJ31</f>
        <v>0</v>
      </c>
      <c r="OIW90" s="150">
        <f t="shared" ref="OIW90" si="11000">OIQ31-OIK31</f>
        <v>0</v>
      </c>
      <c r="OIX90" s="150">
        <f t="shared" ref="OIX90" si="11001">OIR31-OIL31</f>
        <v>0</v>
      </c>
      <c r="OIY90" s="150">
        <f t="shared" ref="OIY90" si="11002">OIS31-OIM31</f>
        <v>0</v>
      </c>
      <c r="OIZ90" s="150">
        <f t="shared" ref="OIZ90" si="11003">OIT31-OIN31</f>
        <v>0</v>
      </c>
      <c r="OJA90" s="150">
        <f t="shared" ref="OJA90" si="11004">OIU31-OIO31</f>
        <v>0</v>
      </c>
      <c r="OJB90" s="150">
        <f t="shared" ref="OJB90" si="11005">OIV31-OIP31</f>
        <v>0</v>
      </c>
      <c r="OJC90" s="150">
        <f t="shared" ref="OJC90" si="11006">OIW31-OIQ31</f>
        <v>0</v>
      </c>
      <c r="OJD90" s="150">
        <f t="shared" ref="OJD90" si="11007">OIX31-OIR31</f>
        <v>0</v>
      </c>
      <c r="OJE90" s="150">
        <f t="shared" ref="OJE90" si="11008">OIY31-OIS31</f>
        <v>0</v>
      </c>
      <c r="OJF90" s="150">
        <f t="shared" ref="OJF90" si="11009">OIZ31-OIT31</f>
        <v>0</v>
      </c>
      <c r="OJG90" s="150">
        <f t="shared" ref="OJG90" si="11010">OJA31-OIU31</f>
        <v>0</v>
      </c>
      <c r="OJH90" s="150">
        <f t="shared" ref="OJH90" si="11011">OJB31-OIV31</f>
        <v>0</v>
      </c>
      <c r="OJI90" s="150">
        <f t="shared" ref="OJI90" si="11012">OJC31-OIW31</f>
        <v>0</v>
      </c>
      <c r="OJJ90" s="150">
        <f t="shared" ref="OJJ90" si="11013">OJD31-OIX31</f>
        <v>0</v>
      </c>
      <c r="OJK90" s="150">
        <f t="shared" ref="OJK90" si="11014">OJE31-OIY31</f>
        <v>0</v>
      </c>
      <c r="OJL90" s="150">
        <f t="shared" ref="OJL90" si="11015">OJF31-OIZ31</f>
        <v>0</v>
      </c>
      <c r="OJM90" s="150">
        <f t="shared" ref="OJM90" si="11016">OJG31-OJA31</f>
        <v>0</v>
      </c>
      <c r="OJN90" s="150">
        <f t="shared" ref="OJN90" si="11017">OJH31-OJB31</f>
        <v>0</v>
      </c>
      <c r="OJO90" s="150">
        <f t="shared" ref="OJO90" si="11018">OJI31-OJC31</f>
        <v>0</v>
      </c>
      <c r="OJP90" s="150">
        <f t="shared" ref="OJP90" si="11019">OJJ31-OJD31</f>
        <v>0</v>
      </c>
      <c r="OJQ90" s="150">
        <f t="shared" ref="OJQ90" si="11020">OJK31-OJE31</f>
        <v>0</v>
      </c>
      <c r="OJR90" s="150">
        <f t="shared" ref="OJR90" si="11021">OJL31-OJF31</f>
        <v>0</v>
      </c>
      <c r="OJS90" s="150">
        <f t="shared" ref="OJS90" si="11022">OJM31-OJG31</f>
        <v>0</v>
      </c>
      <c r="OJT90" s="150">
        <f t="shared" ref="OJT90" si="11023">OJN31-OJH31</f>
        <v>0</v>
      </c>
      <c r="OJU90" s="150">
        <f t="shared" ref="OJU90" si="11024">OJO31-OJI31</f>
        <v>0</v>
      </c>
      <c r="OJV90" s="150">
        <f t="shared" ref="OJV90" si="11025">OJP31-OJJ31</f>
        <v>0</v>
      </c>
      <c r="OJW90" s="150">
        <f t="shared" ref="OJW90" si="11026">OJQ31-OJK31</f>
        <v>0</v>
      </c>
      <c r="OJX90" s="150">
        <f t="shared" ref="OJX90" si="11027">OJR31-OJL31</f>
        <v>0</v>
      </c>
      <c r="OJY90" s="150">
        <f t="shared" ref="OJY90" si="11028">OJS31-OJM31</f>
        <v>0</v>
      </c>
      <c r="OJZ90" s="150">
        <f t="shared" ref="OJZ90" si="11029">OJT31-OJN31</f>
        <v>0</v>
      </c>
      <c r="OKA90" s="150">
        <f t="shared" ref="OKA90" si="11030">OJU31-OJO31</f>
        <v>0</v>
      </c>
      <c r="OKB90" s="150">
        <f t="shared" ref="OKB90" si="11031">OJV31-OJP31</f>
        <v>0</v>
      </c>
      <c r="OKC90" s="150">
        <f t="shared" ref="OKC90" si="11032">OJW31-OJQ31</f>
        <v>0</v>
      </c>
      <c r="OKD90" s="150">
        <f t="shared" ref="OKD90" si="11033">OJX31-OJR31</f>
        <v>0</v>
      </c>
      <c r="OKE90" s="150">
        <f t="shared" ref="OKE90" si="11034">OJY31-OJS31</f>
        <v>0</v>
      </c>
      <c r="OKF90" s="150">
        <f t="shared" ref="OKF90" si="11035">OJZ31-OJT31</f>
        <v>0</v>
      </c>
      <c r="OKG90" s="150">
        <f t="shared" ref="OKG90" si="11036">OKA31-OJU31</f>
        <v>0</v>
      </c>
      <c r="OKH90" s="150">
        <f t="shared" ref="OKH90" si="11037">OKB31-OJV31</f>
        <v>0</v>
      </c>
      <c r="OKI90" s="150">
        <f t="shared" ref="OKI90" si="11038">OKC31-OJW31</f>
        <v>0</v>
      </c>
      <c r="OKJ90" s="150">
        <f t="shared" ref="OKJ90" si="11039">OKD31-OJX31</f>
        <v>0</v>
      </c>
      <c r="OKK90" s="150">
        <f t="shared" ref="OKK90" si="11040">OKE31-OJY31</f>
        <v>0</v>
      </c>
      <c r="OKL90" s="150">
        <f t="shared" ref="OKL90" si="11041">OKF31-OJZ31</f>
        <v>0</v>
      </c>
      <c r="OKM90" s="150">
        <f t="shared" ref="OKM90" si="11042">OKG31-OKA31</f>
        <v>0</v>
      </c>
      <c r="OKN90" s="150">
        <f t="shared" ref="OKN90" si="11043">OKH31-OKB31</f>
        <v>0</v>
      </c>
      <c r="OKO90" s="150">
        <f t="shared" ref="OKO90" si="11044">OKI31-OKC31</f>
        <v>0</v>
      </c>
      <c r="OKP90" s="150">
        <f t="shared" ref="OKP90" si="11045">OKJ31-OKD31</f>
        <v>0</v>
      </c>
      <c r="OKQ90" s="150">
        <f t="shared" ref="OKQ90" si="11046">OKK31-OKE31</f>
        <v>0</v>
      </c>
      <c r="OKR90" s="150">
        <f t="shared" ref="OKR90" si="11047">OKL31-OKF31</f>
        <v>0</v>
      </c>
      <c r="OKS90" s="150">
        <f t="shared" ref="OKS90" si="11048">OKM31-OKG31</f>
        <v>0</v>
      </c>
      <c r="OKT90" s="150">
        <f t="shared" ref="OKT90" si="11049">OKN31-OKH31</f>
        <v>0</v>
      </c>
      <c r="OKU90" s="150">
        <f t="shared" ref="OKU90" si="11050">OKO31-OKI31</f>
        <v>0</v>
      </c>
      <c r="OKV90" s="150">
        <f t="shared" ref="OKV90" si="11051">OKP31-OKJ31</f>
        <v>0</v>
      </c>
      <c r="OKW90" s="150">
        <f t="shared" ref="OKW90" si="11052">OKQ31-OKK31</f>
        <v>0</v>
      </c>
      <c r="OKX90" s="150">
        <f t="shared" ref="OKX90" si="11053">OKR31-OKL31</f>
        <v>0</v>
      </c>
      <c r="OKY90" s="150">
        <f t="shared" ref="OKY90" si="11054">OKS31-OKM31</f>
        <v>0</v>
      </c>
      <c r="OKZ90" s="150">
        <f t="shared" ref="OKZ90" si="11055">OKT31-OKN31</f>
        <v>0</v>
      </c>
      <c r="OLA90" s="150">
        <f t="shared" ref="OLA90" si="11056">OKU31-OKO31</f>
        <v>0</v>
      </c>
      <c r="OLB90" s="150">
        <f t="shared" ref="OLB90" si="11057">OKV31-OKP31</f>
        <v>0</v>
      </c>
      <c r="OLC90" s="150">
        <f t="shared" ref="OLC90" si="11058">OKW31-OKQ31</f>
        <v>0</v>
      </c>
      <c r="OLD90" s="150">
        <f t="shared" ref="OLD90" si="11059">OKX31-OKR31</f>
        <v>0</v>
      </c>
      <c r="OLE90" s="150">
        <f t="shared" ref="OLE90" si="11060">OKY31-OKS31</f>
        <v>0</v>
      </c>
      <c r="OLF90" s="150">
        <f t="shared" ref="OLF90" si="11061">OKZ31-OKT31</f>
        <v>0</v>
      </c>
      <c r="OLG90" s="150">
        <f t="shared" ref="OLG90" si="11062">OLA31-OKU31</f>
        <v>0</v>
      </c>
      <c r="OLH90" s="150">
        <f t="shared" ref="OLH90" si="11063">OLB31-OKV31</f>
        <v>0</v>
      </c>
      <c r="OLI90" s="150">
        <f t="shared" ref="OLI90" si="11064">OLC31-OKW31</f>
        <v>0</v>
      </c>
      <c r="OLJ90" s="150">
        <f t="shared" ref="OLJ90" si="11065">OLD31-OKX31</f>
        <v>0</v>
      </c>
      <c r="OLK90" s="150">
        <f t="shared" ref="OLK90" si="11066">OLE31-OKY31</f>
        <v>0</v>
      </c>
      <c r="OLL90" s="150">
        <f t="shared" ref="OLL90" si="11067">OLF31-OKZ31</f>
        <v>0</v>
      </c>
      <c r="OLM90" s="150">
        <f t="shared" ref="OLM90" si="11068">OLG31-OLA31</f>
        <v>0</v>
      </c>
      <c r="OLN90" s="150">
        <f t="shared" ref="OLN90" si="11069">OLH31-OLB31</f>
        <v>0</v>
      </c>
      <c r="OLO90" s="150">
        <f t="shared" ref="OLO90" si="11070">OLI31-OLC31</f>
        <v>0</v>
      </c>
      <c r="OLP90" s="150">
        <f t="shared" ref="OLP90" si="11071">OLJ31-OLD31</f>
        <v>0</v>
      </c>
      <c r="OLQ90" s="150">
        <f t="shared" ref="OLQ90" si="11072">OLK31-OLE31</f>
        <v>0</v>
      </c>
      <c r="OLR90" s="150">
        <f t="shared" ref="OLR90" si="11073">OLL31-OLF31</f>
        <v>0</v>
      </c>
      <c r="OLS90" s="150">
        <f t="shared" ref="OLS90" si="11074">OLM31-OLG31</f>
        <v>0</v>
      </c>
      <c r="OLT90" s="150">
        <f t="shared" ref="OLT90" si="11075">OLN31-OLH31</f>
        <v>0</v>
      </c>
      <c r="OLU90" s="150">
        <f t="shared" ref="OLU90" si="11076">OLO31-OLI31</f>
        <v>0</v>
      </c>
      <c r="OLV90" s="150">
        <f t="shared" ref="OLV90" si="11077">OLP31-OLJ31</f>
        <v>0</v>
      </c>
      <c r="OLW90" s="150">
        <f t="shared" ref="OLW90" si="11078">OLQ31-OLK31</f>
        <v>0</v>
      </c>
      <c r="OLX90" s="150">
        <f t="shared" ref="OLX90" si="11079">OLR31-OLL31</f>
        <v>0</v>
      </c>
      <c r="OLY90" s="150">
        <f t="shared" ref="OLY90" si="11080">OLS31-OLM31</f>
        <v>0</v>
      </c>
      <c r="OLZ90" s="150">
        <f t="shared" ref="OLZ90" si="11081">OLT31-OLN31</f>
        <v>0</v>
      </c>
      <c r="OMA90" s="150">
        <f t="shared" ref="OMA90" si="11082">OLU31-OLO31</f>
        <v>0</v>
      </c>
      <c r="OMB90" s="150">
        <f t="shared" ref="OMB90" si="11083">OLV31-OLP31</f>
        <v>0</v>
      </c>
      <c r="OMC90" s="150">
        <f t="shared" ref="OMC90" si="11084">OLW31-OLQ31</f>
        <v>0</v>
      </c>
      <c r="OMD90" s="150">
        <f t="shared" ref="OMD90" si="11085">OLX31-OLR31</f>
        <v>0</v>
      </c>
      <c r="OME90" s="150">
        <f t="shared" ref="OME90" si="11086">OLY31-OLS31</f>
        <v>0</v>
      </c>
      <c r="OMF90" s="150">
        <f t="shared" ref="OMF90" si="11087">OLZ31-OLT31</f>
        <v>0</v>
      </c>
      <c r="OMG90" s="150">
        <f t="shared" ref="OMG90" si="11088">OMA31-OLU31</f>
        <v>0</v>
      </c>
      <c r="OMH90" s="150">
        <f t="shared" ref="OMH90" si="11089">OMB31-OLV31</f>
        <v>0</v>
      </c>
      <c r="OMI90" s="150">
        <f t="shared" ref="OMI90" si="11090">OMC31-OLW31</f>
        <v>0</v>
      </c>
      <c r="OMJ90" s="150">
        <f t="shared" ref="OMJ90" si="11091">OMD31-OLX31</f>
        <v>0</v>
      </c>
      <c r="OMK90" s="150">
        <f t="shared" ref="OMK90" si="11092">OME31-OLY31</f>
        <v>0</v>
      </c>
      <c r="OML90" s="150">
        <f t="shared" ref="OML90" si="11093">OMF31-OLZ31</f>
        <v>0</v>
      </c>
      <c r="OMM90" s="150">
        <f t="shared" ref="OMM90" si="11094">OMG31-OMA31</f>
        <v>0</v>
      </c>
      <c r="OMN90" s="150">
        <f t="shared" ref="OMN90" si="11095">OMH31-OMB31</f>
        <v>0</v>
      </c>
      <c r="OMO90" s="150">
        <f t="shared" ref="OMO90" si="11096">OMI31-OMC31</f>
        <v>0</v>
      </c>
      <c r="OMP90" s="150">
        <f t="shared" ref="OMP90" si="11097">OMJ31-OMD31</f>
        <v>0</v>
      </c>
      <c r="OMQ90" s="150">
        <f t="shared" ref="OMQ90" si="11098">OMK31-OME31</f>
        <v>0</v>
      </c>
      <c r="OMR90" s="150">
        <f t="shared" ref="OMR90" si="11099">OML31-OMF31</f>
        <v>0</v>
      </c>
      <c r="OMS90" s="150">
        <f t="shared" ref="OMS90" si="11100">OMM31-OMG31</f>
        <v>0</v>
      </c>
      <c r="OMT90" s="150">
        <f t="shared" ref="OMT90" si="11101">OMN31-OMH31</f>
        <v>0</v>
      </c>
      <c r="OMU90" s="150">
        <f t="shared" ref="OMU90" si="11102">OMO31-OMI31</f>
        <v>0</v>
      </c>
      <c r="OMV90" s="150">
        <f t="shared" ref="OMV90" si="11103">OMP31-OMJ31</f>
        <v>0</v>
      </c>
      <c r="OMW90" s="150">
        <f t="shared" ref="OMW90" si="11104">OMQ31-OMK31</f>
        <v>0</v>
      </c>
      <c r="OMX90" s="150">
        <f t="shared" ref="OMX90" si="11105">OMR31-OML31</f>
        <v>0</v>
      </c>
      <c r="OMY90" s="150">
        <f t="shared" ref="OMY90" si="11106">OMS31-OMM31</f>
        <v>0</v>
      </c>
      <c r="OMZ90" s="150">
        <f t="shared" ref="OMZ90" si="11107">OMT31-OMN31</f>
        <v>0</v>
      </c>
      <c r="ONA90" s="150">
        <f t="shared" ref="ONA90" si="11108">OMU31-OMO31</f>
        <v>0</v>
      </c>
      <c r="ONB90" s="150">
        <f t="shared" ref="ONB90" si="11109">OMV31-OMP31</f>
        <v>0</v>
      </c>
      <c r="ONC90" s="150">
        <f t="shared" ref="ONC90" si="11110">OMW31-OMQ31</f>
        <v>0</v>
      </c>
      <c r="OND90" s="150">
        <f t="shared" ref="OND90" si="11111">OMX31-OMR31</f>
        <v>0</v>
      </c>
      <c r="ONE90" s="150">
        <f t="shared" ref="ONE90" si="11112">OMY31-OMS31</f>
        <v>0</v>
      </c>
      <c r="ONF90" s="150">
        <f t="shared" ref="ONF90" si="11113">OMZ31-OMT31</f>
        <v>0</v>
      </c>
      <c r="ONG90" s="150">
        <f t="shared" ref="ONG90" si="11114">ONA31-OMU31</f>
        <v>0</v>
      </c>
      <c r="ONH90" s="150">
        <f t="shared" ref="ONH90" si="11115">ONB31-OMV31</f>
        <v>0</v>
      </c>
      <c r="ONI90" s="150">
        <f t="shared" ref="ONI90" si="11116">ONC31-OMW31</f>
        <v>0</v>
      </c>
      <c r="ONJ90" s="150">
        <f t="shared" ref="ONJ90" si="11117">OND31-OMX31</f>
        <v>0</v>
      </c>
      <c r="ONK90" s="150">
        <f t="shared" ref="ONK90" si="11118">ONE31-OMY31</f>
        <v>0</v>
      </c>
      <c r="ONL90" s="150">
        <f t="shared" ref="ONL90" si="11119">ONF31-OMZ31</f>
        <v>0</v>
      </c>
      <c r="ONM90" s="150">
        <f t="shared" ref="ONM90" si="11120">ONG31-ONA31</f>
        <v>0</v>
      </c>
      <c r="ONN90" s="150">
        <f t="shared" ref="ONN90" si="11121">ONH31-ONB31</f>
        <v>0</v>
      </c>
      <c r="ONO90" s="150">
        <f t="shared" ref="ONO90" si="11122">ONI31-ONC31</f>
        <v>0</v>
      </c>
      <c r="ONP90" s="150">
        <f t="shared" ref="ONP90" si="11123">ONJ31-OND31</f>
        <v>0</v>
      </c>
      <c r="ONQ90" s="150">
        <f t="shared" ref="ONQ90" si="11124">ONK31-ONE31</f>
        <v>0</v>
      </c>
      <c r="ONR90" s="150">
        <f t="shared" ref="ONR90" si="11125">ONL31-ONF31</f>
        <v>0</v>
      </c>
      <c r="ONS90" s="150">
        <f t="shared" ref="ONS90" si="11126">ONM31-ONG31</f>
        <v>0</v>
      </c>
      <c r="ONT90" s="150">
        <f t="shared" ref="ONT90" si="11127">ONN31-ONH31</f>
        <v>0</v>
      </c>
      <c r="ONU90" s="150">
        <f t="shared" ref="ONU90" si="11128">ONO31-ONI31</f>
        <v>0</v>
      </c>
      <c r="ONV90" s="150">
        <f t="shared" ref="ONV90" si="11129">ONP31-ONJ31</f>
        <v>0</v>
      </c>
      <c r="ONW90" s="150">
        <f t="shared" ref="ONW90" si="11130">ONQ31-ONK31</f>
        <v>0</v>
      </c>
      <c r="ONX90" s="150">
        <f t="shared" ref="ONX90" si="11131">ONR31-ONL31</f>
        <v>0</v>
      </c>
      <c r="ONY90" s="150">
        <f t="shared" ref="ONY90" si="11132">ONS31-ONM31</f>
        <v>0</v>
      </c>
      <c r="ONZ90" s="150">
        <f t="shared" ref="ONZ90" si="11133">ONT31-ONN31</f>
        <v>0</v>
      </c>
      <c r="OOA90" s="150">
        <f t="shared" ref="OOA90" si="11134">ONU31-ONO31</f>
        <v>0</v>
      </c>
      <c r="OOB90" s="150">
        <f t="shared" ref="OOB90" si="11135">ONV31-ONP31</f>
        <v>0</v>
      </c>
      <c r="OOC90" s="150">
        <f t="shared" ref="OOC90" si="11136">ONW31-ONQ31</f>
        <v>0</v>
      </c>
      <c r="OOD90" s="150">
        <f t="shared" ref="OOD90" si="11137">ONX31-ONR31</f>
        <v>0</v>
      </c>
      <c r="OOE90" s="150">
        <f t="shared" ref="OOE90" si="11138">ONY31-ONS31</f>
        <v>0</v>
      </c>
      <c r="OOF90" s="150">
        <f t="shared" ref="OOF90" si="11139">ONZ31-ONT31</f>
        <v>0</v>
      </c>
      <c r="OOG90" s="150">
        <f t="shared" ref="OOG90" si="11140">OOA31-ONU31</f>
        <v>0</v>
      </c>
      <c r="OOH90" s="150">
        <f t="shared" ref="OOH90" si="11141">OOB31-ONV31</f>
        <v>0</v>
      </c>
      <c r="OOI90" s="150">
        <f t="shared" ref="OOI90" si="11142">OOC31-ONW31</f>
        <v>0</v>
      </c>
      <c r="OOJ90" s="150">
        <f t="shared" ref="OOJ90" si="11143">OOD31-ONX31</f>
        <v>0</v>
      </c>
      <c r="OOK90" s="150">
        <f t="shared" ref="OOK90" si="11144">OOE31-ONY31</f>
        <v>0</v>
      </c>
      <c r="OOL90" s="150">
        <f t="shared" ref="OOL90" si="11145">OOF31-ONZ31</f>
        <v>0</v>
      </c>
      <c r="OOM90" s="150">
        <f t="shared" ref="OOM90" si="11146">OOG31-OOA31</f>
        <v>0</v>
      </c>
      <c r="OON90" s="150">
        <f t="shared" ref="OON90" si="11147">OOH31-OOB31</f>
        <v>0</v>
      </c>
      <c r="OOO90" s="150">
        <f t="shared" ref="OOO90" si="11148">OOI31-OOC31</f>
        <v>0</v>
      </c>
      <c r="OOP90" s="150">
        <f t="shared" ref="OOP90" si="11149">OOJ31-OOD31</f>
        <v>0</v>
      </c>
      <c r="OOQ90" s="150">
        <f t="shared" ref="OOQ90" si="11150">OOK31-OOE31</f>
        <v>0</v>
      </c>
      <c r="OOR90" s="150">
        <f t="shared" ref="OOR90" si="11151">OOL31-OOF31</f>
        <v>0</v>
      </c>
      <c r="OOS90" s="150">
        <f t="shared" ref="OOS90" si="11152">OOM31-OOG31</f>
        <v>0</v>
      </c>
      <c r="OOT90" s="150">
        <f t="shared" ref="OOT90" si="11153">OON31-OOH31</f>
        <v>0</v>
      </c>
      <c r="OOU90" s="150">
        <f t="shared" ref="OOU90" si="11154">OOO31-OOI31</f>
        <v>0</v>
      </c>
      <c r="OOV90" s="150">
        <f t="shared" ref="OOV90" si="11155">OOP31-OOJ31</f>
        <v>0</v>
      </c>
      <c r="OOW90" s="150">
        <f t="shared" ref="OOW90" si="11156">OOQ31-OOK31</f>
        <v>0</v>
      </c>
      <c r="OOX90" s="150">
        <f t="shared" ref="OOX90" si="11157">OOR31-OOL31</f>
        <v>0</v>
      </c>
      <c r="OOY90" s="150">
        <f t="shared" ref="OOY90" si="11158">OOS31-OOM31</f>
        <v>0</v>
      </c>
      <c r="OOZ90" s="150">
        <f t="shared" ref="OOZ90" si="11159">OOT31-OON31</f>
        <v>0</v>
      </c>
      <c r="OPA90" s="150">
        <f t="shared" ref="OPA90" si="11160">OOU31-OOO31</f>
        <v>0</v>
      </c>
      <c r="OPB90" s="150">
        <f t="shared" ref="OPB90" si="11161">OOV31-OOP31</f>
        <v>0</v>
      </c>
      <c r="OPC90" s="150">
        <f t="shared" ref="OPC90" si="11162">OOW31-OOQ31</f>
        <v>0</v>
      </c>
      <c r="OPD90" s="150">
        <f t="shared" ref="OPD90" si="11163">OOX31-OOR31</f>
        <v>0</v>
      </c>
      <c r="OPE90" s="150">
        <f t="shared" ref="OPE90" si="11164">OOY31-OOS31</f>
        <v>0</v>
      </c>
      <c r="OPF90" s="150">
        <f t="shared" ref="OPF90" si="11165">OOZ31-OOT31</f>
        <v>0</v>
      </c>
      <c r="OPG90" s="150">
        <f t="shared" ref="OPG90" si="11166">OPA31-OOU31</f>
        <v>0</v>
      </c>
      <c r="OPH90" s="150">
        <f t="shared" ref="OPH90" si="11167">OPB31-OOV31</f>
        <v>0</v>
      </c>
      <c r="OPI90" s="150">
        <f t="shared" ref="OPI90" si="11168">OPC31-OOW31</f>
        <v>0</v>
      </c>
      <c r="OPJ90" s="150">
        <f t="shared" ref="OPJ90" si="11169">OPD31-OOX31</f>
        <v>0</v>
      </c>
      <c r="OPK90" s="150">
        <f t="shared" ref="OPK90" si="11170">OPE31-OOY31</f>
        <v>0</v>
      </c>
      <c r="OPL90" s="150">
        <f t="shared" ref="OPL90" si="11171">OPF31-OOZ31</f>
        <v>0</v>
      </c>
      <c r="OPM90" s="150">
        <f t="shared" ref="OPM90" si="11172">OPG31-OPA31</f>
        <v>0</v>
      </c>
      <c r="OPN90" s="150">
        <f t="shared" ref="OPN90" si="11173">OPH31-OPB31</f>
        <v>0</v>
      </c>
      <c r="OPO90" s="150">
        <f t="shared" ref="OPO90" si="11174">OPI31-OPC31</f>
        <v>0</v>
      </c>
      <c r="OPP90" s="150">
        <f t="shared" ref="OPP90" si="11175">OPJ31-OPD31</f>
        <v>0</v>
      </c>
      <c r="OPQ90" s="150">
        <f t="shared" ref="OPQ90" si="11176">OPK31-OPE31</f>
        <v>0</v>
      </c>
      <c r="OPR90" s="150">
        <f t="shared" ref="OPR90" si="11177">OPL31-OPF31</f>
        <v>0</v>
      </c>
      <c r="OPS90" s="150">
        <f t="shared" ref="OPS90" si="11178">OPM31-OPG31</f>
        <v>0</v>
      </c>
      <c r="OPT90" s="150">
        <f t="shared" ref="OPT90" si="11179">OPN31-OPH31</f>
        <v>0</v>
      </c>
      <c r="OPU90" s="150">
        <f t="shared" ref="OPU90" si="11180">OPO31-OPI31</f>
        <v>0</v>
      </c>
      <c r="OPV90" s="150">
        <f t="shared" ref="OPV90" si="11181">OPP31-OPJ31</f>
        <v>0</v>
      </c>
      <c r="OPW90" s="150">
        <f t="shared" ref="OPW90" si="11182">OPQ31-OPK31</f>
        <v>0</v>
      </c>
      <c r="OPX90" s="150">
        <f t="shared" ref="OPX90" si="11183">OPR31-OPL31</f>
        <v>0</v>
      </c>
      <c r="OPY90" s="150">
        <f t="shared" ref="OPY90" si="11184">OPS31-OPM31</f>
        <v>0</v>
      </c>
      <c r="OPZ90" s="150">
        <f t="shared" ref="OPZ90" si="11185">OPT31-OPN31</f>
        <v>0</v>
      </c>
      <c r="OQA90" s="150">
        <f t="shared" ref="OQA90" si="11186">OPU31-OPO31</f>
        <v>0</v>
      </c>
      <c r="OQB90" s="150">
        <f t="shared" ref="OQB90" si="11187">OPV31-OPP31</f>
        <v>0</v>
      </c>
      <c r="OQC90" s="150">
        <f t="shared" ref="OQC90" si="11188">OPW31-OPQ31</f>
        <v>0</v>
      </c>
      <c r="OQD90" s="150">
        <f t="shared" ref="OQD90" si="11189">OPX31-OPR31</f>
        <v>0</v>
      </c>
      <c r="OQE90" s="150">
        <f t="shared" ref="OQE90" si="11190">OPY31-OPS31</f>
        <v>0</v>
      </c>
      <c r="OQF90" s="150">
        <f t="shared" ref="OQF90" si="11191">OPZ31-OPT31</f>
        <v>0</v>
      </c>
      <c r="OQG90" s="150">
        <f t="shared" ref="OQG90" si="11192">OQA31-OPU31</f>
        <v>0</v>
      </c>
      <c r="OQH90" s="150">
        <f t="shared" ref="OQH90" si="11193">OQB31-OPV31</f>
        <v>0</v>
      </c>
      <c r="OQI90" s="150">
        <f t="shared" ref="OQI90" si="11194">OQC31-OPW31</f>
        <v>0</v>
      </c>
      <c r="OQJ90" s="150">
        <f t="shared" ref="OQJ90" si="11195">OQD31-OPX31</f>
        <v>0</v>
      </c>
      <c r="OQK90" s="150">
        <f t="shared" ref="OQK90" si="11196">OQE31-OPY31</f>
        <v>0</v>
      </c>
      <c r="OQL90" s="150">
        <f t="shared" ref="OQL90" si="11197">OQF31-OPZ31</f>
        <v>0</v>
      </c>
      <c r="OQM90" s="150">
        <f t="shared" ref="OQM90" si="11198">OQG31-OQA31</f>
        <v>0</v>
      </c>
      <c r="OQN90" s="150">
        <f t="shared" ref="OQN90" si="11199">OQH31-OQB31</f>
        <v>0</v>
      </c>
      <c r="OQO90" s="150">
        <f t="shared" ref="OQO90" si="11200">OQI31-OQC31</f>
        <v>0</v>
      </c>
      <c r="OQP90" s="150">
        <f t="shared" ref="OQP90" si="11201">OQJ31-OQD31</f>
        <v>0</v>
      </c>
      <c r="OQQ90" s="150">
        <f t="shared" ref="OQQ90" si="11202">OQK31-OQE31</f>
        <v>0</v>
      </c>
      <c r="OQR90" s="150">
        <f t="shared" ref="OQR90" si="11203">OQL31-OQF31</f>
        <v>0</v>
      </c>
      <c r="OQS90" s="150">
        <f t="shared" ref="OQS90" si="11204">OQM31-OQG31</f>
        <v>0</v>
      </c>
      <c r="OQT90" s="150">
        <f t="shared" ref="OQT90" si="11205">OQN31-OQH31</f>
        <v>0</v>
      </c>
      <c r="OQU90" s="150">
        <f t="shared" ref="OQU90" si="11206">OQO31-OQI31</f>
        <v>0</v>
      </c>
      <c r="OQV90" s="150">
        <f t="shared" ref="OQV90" si="11207">OQP31-OQJ31</f>
        <v>0</v>
      </c>
      <c r="OQW90" s="150">
        <f t="shared" ref="OQW90" si="11208">OQQ31-OQK31</f>
        <v>0</v>
      </c>
      <c r="OQX90" s="150">
        <f t="shared" ref="OQX90" si="11209">OQR31-OQL31</f>
        <v>0</v>
      </c>
      <c r="OQY90" s="150">
        <f t="shared" ref="OQY90" si="11210">OQS31-OQM31</f>
        <v>0</v>
      </c>
      <c r="OQZ90" s="150">
        <f t="shared" ref="OQZ90" si="11211">OQT31-OQN31</f>
        <v>0</v>
      </c>
      <c r="ORA90" s="150">
        <f t="shared" ref="ORA90" si="11212">OQU31-OQO31</f>
        <v>0</v>
      </c>
      <c r="ORB90" s="150">
        <f t="shared" ref="ORB90" si="11213">OQV31-OQP31</f>
        <v>0</v>
      </c>
      <c r="ORC90" s="150">
        <f t="shared" ref="ORC90" si="11214">OQW31-OQQ31</f>
        <v>0</v>
      </c>
      <c r="ORD90" s="150">
        <f t="shared" ref="ORD90" si="11215">OQX31-OQR31</f>
        <v>0</v>
      </c>
      <c r="ORE90" s="150">
        <f t="shared" ref="ORE90" si="11216">OQY31-OQS31</f>
        <v>0</v>
      </c>
      <c r="ORF90" s="150">
        <f t="shared" ref="ORF90" si="11217">OQZ31-OQT31</f>
        <v>0</v>
      </c>
      <c r="ORG90" s="150">
        <f t="shared" ref="ORG90" si="11218">ORA31-OQU31</f>
        <v>0</v>
      </c>
      <c r="ORH90" s="150">
        <f t="shared" ref="ORH90" si="11219">ORB31-OQV31</f>
        <v>0</v>
      </c>
      <c r="ORI90" s="150">
        <f t="shared" ref="ORI90" si="11220">ORC31-OQW31</f>
        <v>0</v>
      </c>
      <c r="ORJ90" s="150">
        <f t="shared" ref="ORJ90" si="11221">ORD31-OQX31</f>
        <v>0</v>
      </c>
      <c r="ORK90" s="150">
        <f t="shared" ref="ORK90" si="11222">ORE31-OQY31</f>
        <v>0</v>
      </c>
      <c r="ORL90" s="150">
        <f t="shared" ref="ORL90" si="11223">ORF31-OQZ31</f>
        <v>0</v>
      </c>
      <c r="ORM90" s="150">
        <f t="shared" ref="ORM90" si="11224">ORG31-ORA31</f>
        <v>0</v>
      </c>
      <c r="ORN90" s="150">
        <f t="shared" ref="ORN90" si="11225">ORH31-ORB31</f>
        <v>0</v>
      </c>
      <c r="ORO90" s="150">
        <f t="shared" ref="ORO90" si="11226">ORI31-ORC31</f>
        <v>0</v>
      </c>
      <c r="ORP90" s="150">
        <f t="shared" ref="ORP90" si="11227">ORJ31-ORD31</f>
        <v>0</v>
      </c>
      <c r="ORQ90" s="150">
        <f t="shared" ref="ORQ90" si="11228">ORK31-ORE31</f>
        <v>0</v>
      </c>
      <c r="ORR90" s="150">
        <f t="shared" ref="ORR90" si="11229">ORL31-ORF31</f>
        <v>0</v>
      </c>
      <c r="ORS90" s="150">
        <f t="shared" ref="ORS90" si="11230">ORM31-ORG31</f>
        <v>0</v>
      </c>
      <c r="ORT90" s="150">
        <f t="shared" ref="ORT90" si="11231">ORN31-ORH31</f>
        <v>0</v>
      </c>
      <c r="ORU90" s="150">
        <f t="shared" ref="ORU90" si="11232">ORO31-ORI31</f>
        <v>0</v>
      </c>
      <c r="ORV90" s="150">
        <f t="shared" ref="ORV90" si="11233">ORP31-ORJ31</f>
        <v>0</v>
      </c>
      <c r="ORW90" s="150">
        <f t="shared" ref="ORW90" si="11234">ORQ31-ORK31</f>
        <v>0</v>
      </c>
      <c r="ORX90" s="150">
        <f t="shared" ref="ORX90" si="11235">ORR31-ORL31</f>
        <v>0</v>
      </c>
      <c r="ORY90" s="150">
        <f t="shared" ref="ORY90" si="11236">ORS31-ORM31</f>
        <v>0</v>
      </c>
      <c r="ORZ90" s="150">
        <f t="shared" ref="ORZ90" si="11237">ORT31-ORN31</f>
        <v>0</v>
      </c>
      <c r="OSA90" s="150">
        <f t="shared" ref="OSA90" si="11238">ORU31-ORO31</f>
        <v>0</v>
      </c>
      <c r="OSB90" s="150">
        <f t="shared" ref="OSB90" si="11239">ORV31-ORP31</f>
        <v>0</v>
      </c>
      <c r="OSC90" s="150">
        <f t="shared" ref="OSC90" si="11240">ORW31-ORQ31</f>
        <v>0</v>
      </c>
      <c r="OSD90" s="150">
        <f t="shared" ref="OSD90" si="11241">ORX31-ORR31</f>
        <v>0</v>
      </c>
      <c r="OSE90" s="150">
        <f t="shared" ref="OSE90" si="11242">ORY31-ORS31</f>
        <v>0</v>
      </c>
      <c r="OSF90" s="150">
        <f t="shared" ref="OSF90" si="11243">ORZ31-ORT31</f>
        <v>0</v>
      </c>
      <c r="OSG90" s="150">
        <f t="shared" ref="OSG90" si="11244">OSA31-ORU31</f>
        <v>0</v>
      </c>
      <c r="OSH90" s="150">
        <f t="shared" ref="OSH90" si="11245">OSB31-ORV31</f>
        <v>0</v>
      </c>
      <c r="OSI90" s="150">
        <f t="shared" ref="OSI90" si="11246">OSC31-ORW31</f>
        <v>0</v>
      </c>
      <c r="OSJ90" s="150">
        <f t="shared" ref="OSJ90" si="11247">OSD31-ORX31</f>
        <v>0</v>
      </c>
      <c r="OSK90" s="150">
        <f t="shared" ref="OSK90" si="11248">OSE31-ORY31</f>
        <v>0</v>
      </c>
      <c r="OSL90" s="150">
        <f t="shared" ref="OSL90" si="11249">OSF31-ORZ31</f>
        <v>0</v>
      </c>
      <c r="OSM90" s="150">
        <f t="shared" ref="OSM90" si="11250">OSG31-OSA31</f>
        <v>0</v>
      </c>
      <c r="OSN90" s="150">
        <f t="shared" ref="OSN90" si="11251">OSH31-OSB31</f>
        <v>0</v>
      </c>
      <c r="OSO90" s="150">
        <f t="shared" ref="OSO90" si="11252">OSI31-OSC31</f>
        <v>0</v>
      </c>
      <c r="OSP90" s="150">
        <f t="shared" ref="OSP90" si="11253">OSJ31-OSD31</f>
        <v>0</v>
      </c>
      <c r="OSQ90" s="150">
        <f t="shared" ref="OSQ90" si="11254">OSK31-OSE31</f>
        <v>0</v>
      </c>
      <c r="OSR90" s="150">
        <f t="shared" ref="OSR90" si="11255">OSL31-OSF31</f>
        <v>0</v>
      </c>
      <c r="OSS90" s="150">
        <f t="shared" ref="OSS90" si="11256">OSM31-OSG31</f>
        <v>0</v>
      </c>
      <c r="OST90" s="150">
        <f t="shared" ref="OST90" si="11257">OSN31-OSH31</f>
        <v>0</v>
      </c>
      <c r="OSU90" s="150">
        <f t="shared" ref="OSU90" si="11258">OSO31-OSI31</f>
        <v>0</v>
      </c>
      <c r="OSV90" s="150">
        <f t="shared" ref="OSV90" si="11259">OSP31-OSJ31</f>
        <v>0</v>
      </c>
      <c r="OSW90" s="150">
        <f t="shared" ref="OSW90" si="11260">OSQ31-OSK31</f>
        <v>0</v>
      </c>
      <c r="OSX90" s="150">
        <f t="shared" ref="OSX90" si="11261">OSR31-OSL31</f>
        <v>0</v>
      </c>
      <c r="OSY90" s="150">
        <f t="shared" ref="OSY90" si="11262">OSS31-OSM31</f>
        <v>0</v>
      </c>
      <c r="OSZ90" s="150">
        <f t="shared" ref="OSZ90" si="11263">OST31-OSN31</f>
        <v>0</v>
      </c>
      <c r="OTA90" s="150">
        <f t="shared" ref="OTA90" si="11264">OSU31-OSO31</f>
        <v>0</v>
      </c>
      <c r="OTB90" s="150">
        <f t="shared" ref="OTB90" si="11265">OSV31-OSP31</f>
        <v>0</v>
      </c>
      <c r="OTC90" s="150">
        <f t="shared" ref="OTC90" si="11266">OSW31-OSQ31</f>
        <v>0</v>
      </c>
      <c r="OTD90" s="150">
        <f t="shared" ref="OTD90" si="11267">OSX31-OSR31</f>
        <v>0</v>
      </c>
      <c r="OTE90" s="150">
        <f t="shared" ref="OTE90" si="11268">OSY31-OSS31</f>
        <v>0</v>
      </c>
      <c r="OTF90" s="150">
        <f t="shared" ref="OTF90" si="11269">OSZ31-OST31</f>
        <v>0</v>
      </c>
      <c r="OTG90" s="150">
        <f t="shared" ref="OTG90" si="11270">OTA31-OSU31</f>
        <v>0</v>
      </c>
      <c r="OTH90" s="150">
        <f t="shared" ref="OTH90" si="11271">OTB31-OSV31</f>
        <v>0</v>
      </c>
      <c r="OTI90" s="150">
        <f t="shared" ref="OTI90" si="11272">OTC31-OSW31</f>
        <v>0</v>
      </c>
      <c r="OTJ90" s="150">
        <f t="shared" ref="OTJ90" si="11273">OTD31-OSX31</f>
        <v>0</v>
      </c>
      <c r="OTK90" s="150">
        <f t="shared" ref="OTK90" si="11274">OTE31-OSY31</f>
        <v>0</v>
      </c>
      <c r="OTL90" s="150">
        <f t="shared" ref="OTL90" si="11275">OTF31-OSZ31</f>
        <v>0</v>
      </c>
      <c r="OTM90" s="150">
        <f t="shared" ref="OTM90" si="11276">OTG31-OTA31</f>
        <v>0</v>
      </c>
      <c r="OTN90" s="150">
        <f t="shared" ref="OTN90" si="11277">OTH31-OTB31</f>
        <v>0</v>
      </c>
      <c r="OTO90" s="150">
        <f t="shared" ref="OTO90" si="11278">OTI31-OTC31</f>
        <v>0</v>
      </c>
      <c r="OTP90" s="150">
        <f t="shared" ref="OTP90" si="11279">OTJ31-OTD31</f>
        <v>0</v>
      </c>
      <c r="OTQ90" s="150">
        <f t="shared" ref="OTQ90" si="11280">OTK31-OTE31</f>
        <v>0</v>
      </c>
      <c r="OTR90" s="150">
        <f t="shared" ref="OTR90" si="11281">OTL31-OTF31</f>
        <v>0</v>
      </c>
      <c r="OTS90" s="150">
        <f t="shared" ref="OTS90" si="11282">OTM31-OTG31</f>
        <v>0</v>
      </c>
      <c r="OTT90" s="150">
        <f t="shared" ref="OTT90" si="11283">OTN31-OTH31</f>
        <v>0</v>
      </c>
      <c r="OTU90" s="150">
        <f t="shared" ref="OTU90" si="11284">OTO31-OTI31</f>
        <v>0</v>
      </c>
      <c r="OTV90" s="150">
        <f t="shared" ref="OTV90" si="11285">OTP31-OTJ31</f>
        <v>0</v>
      </c>
      <c r="OTW90" s="150">
        <f t="shared" ref="OTW90" si="11286">OTQ31-OTK31</f>
        <v>0</v>
      </c>
      <c r="OTX90" s="150">
        <f t="shared" ref="OTX90" si="11287">OTR31-OTL31</f>
        <v>0</v>
      </c>
      <c r="OTY90" s="150">
        <f t="shared" ref="OTY90" si="11288">OTS31-OTM31</f>
        <v>0</v>
      </c>
      <c r="OTZ90" s="150">
        <f t="shared" ref="OTZ90" si="11289">OTT31-OTN31</f>
        <v>0</v>
      </c>
      <c r="OUA90" s="150">
        <f t="shared" ref="OUA90" si="11290">OTU31-OTO31</f>
        <v>0</v>
      </c>
      <c r="OUB90" s="150">
        <f t="shared" ref="OUB90" si="11291">OTV31-OTP31</f>
        <v>0</v>
      </c>
      <c r="OUC90" s="150">
        <f t="shared" ref="OUC90" si="11292">OTW31-OTQ31</f>
        <v>0</v>
      </c>
      <c r="OUD90" s="150">
        <f t="shared" ref="OUD90" si="11293">OTX31-OTR31</f>
        <v>0</v>
      </c>
      <c r="OUE90" s="150">
        <f t="shared" ref="OUE90" si="11294">OTY31-OTS31</f>
        <v>0</v>
      </c>
      <c r="OUF90" s="150">
        <f t="shared" ref="OUF90" si="11295">OTZ31-OTT31</f>
        <v>0</v>
      </c>
      <c r="OUG90" s="150">
        <f t="shared" ref="OUG90" si="11296">OUA31-OTU31</f>
        <v>0</v>
      </c>
      <c r="OUH90" s="150">
        <f t="shared" ref="OUH90" si="11297">OUB31-OTV31</f>
        <v>0</v>
      </c>
      <c r="OUI90" s="150">
        <f t="shared" ref="OUI90" si="11298">OUC31-OTW31</f>
        <v>0</v>
      </c>
      <c r="OUJ90" s="150">
        <f t="shared" ref="OUJ90" si="11299">OUD31-OTX31</f>
        <v>0</v>
      </c>
      <c r="OUK90" s="150">
        <f t="shared" ref="OUK90" si="11300">OUE31-OTY31</f>
        <v>0</v>
      </c>
      <c r="OUL90" s="150">
        <f t="shared" ref="OUL90" si="11301">OUF31-OTZ31</f>
        <v>0</v>
      </c>
      <c r="OUM90" s="150">
        <f t="shared" ref="OUM90" si="11302">OUG31-OUA31</f>
        <v>0</v>
      </c>
      <c r="OUN90" s="150">
        <f t="shared" ref="OUN90" si="11303">OUH31-OUB31</f>
        <v>0</v>
      </c>
      <c r="OUO90" s="150">
        <f t="shared" ref="OUO90" si="11304">OUI31-OUC31</f>
        <v>0</v>
      </c>
      <c r="OUP90" s="150">
        <f t="shared" ref="OUP90" si="11305">OUJ31-OUD31</f>
        <v>0</v>
      </c>
      <c r="OUQ90" s="150">
        <f t="shared" ref="OUQ90" si="11306">OUK31-OUE31</f>
        <v>0</v>
      </c>
      <c r="OUR90" s="150">
        <f t="shared" ref="OUR90" si="11307">OUL31-OUF31</f>
        <v>0</v>
      </c>
      <c r="OUS90" s="150">
        <f t="shared" ref="OUS90" si="11308">OUM31-OUG31</f>
        <v>0</v>
      </c>
      <c r="OUT90" s="150">
        <f t="shared" ref="OUT90" si="11309">OUN31-OUH31</f>
        <v>0</v>
      </c>
      <c r="OUU90" s="150">
        <f t="shared" ref="OUU90" si="11310">OUO31-OUI31</f>
        <v>0</v>
      </c>
      <c r="OUV90" s="150">
        <f t="shared" ref="OUV90" si="11311">OUP31-OUJ31</f>
        <v>0</v>
      </c>
      <c r="OUW90" s="150">
        <f t="shared" ref="OUW90" si="11312">OUQ31-OUK31</f>
        <v>0</v>
      </c>
      <c r="OUX90" s="150">
        <f t="shared" ref="OUX90" si="11313">OUR31-OUL31</f>
        <v>0</v>
      </c>
      <c r="OUY90" s="150">
        <f t="shared" ref="OUY90" si="11314">OUS31-OUM31</f>
        <v>0</v>
      </c>
      <c r="OUZ90" s="150">
        <f t="shared" ref="OUZ90" si="11315">OUT31-OUN31</f>
        <v>0</v>
      </c>
      <c r="OVA90" s="150">
        <f t="shared" ref="OVA90" si="11316">OUU31-OUO31</f>
        <v>0</v>
      </c>
      <c r="OVB90" s="150">
        <f t="shared" ref="OVB90" si="11317">OUV31-OUP31</f>
        <v>0</v>
      </c>
      <c r="OVC90" s="150">
        <f t="shared" ref="OVC90" si="11318">OUW31-OUQ31</f>
        <v>0</v>
      </c>
      <c r="OVD90" s="150">
        <f t="shared" ref="OVD90" si="11319">OUX31-OUR31</f>
        <v>0</v>
      </c>
      <c r="OVE90" s="150">
        <f t="shared" ref="OVE90" si="11320">OUY31-OUS31</f>
        <v>0</v>
      </c>
      <c r="OVF90" s="150">
        <f t="shared" ref="OVF90" si="11321">OUZ31-OUT31</f>
        <v>0</v>
      </c>
      <c r="OVG90" s="150">
        <f t="shared" ref="OVG90" si="11322">OVA31-OUU31</f>
        <v>0</v>
      </c>
      <c r="OVH90" s="150">
        <f t="shared" ref="OVH90" si="11323">OVB31-OUV31</f>
        <v>0</v>
      </c>
      <c r="OVI90" s="150">
        <f t="shared" ref="OVI90" si="11324">OVC31-OUW31</f>
        <v>0</v>
      </c>
      <c r="OVJ90" s="150">
        <f t="shared" ref="OVJ90" si="11325">OVD31-OUX31</f>
        <v>0</v>
      </c>
      <c r="OVK90" s="150">
        <f t="shared" ref="OVK90" si="11326">OVE31-OUY31</f>
        <v>0</v>
      </c>
      <c r="OVL90" s="150">
        <f t="shared" ref="OVL90" si="11327">OVF31-OUZ31</f>
        <v>0</v>
      </c>
      <c r="OVM90" s="150">
        <f t="shared" ref="OVM90" si="11328">OVG31-OVA31</f>
        <v>0</v>
      </c>
      <c r="OVN90" s="150">
        <f t="shared" ref="OVN90" si="11329">OVH31-OVB31</f>
        <v>0</v>
      </c>
      <c r="OVO90" s="150">
        <f t="shared" ref="OVO90" si="11330">OVI31-OVC31</f>
        <v>0</v>
      </c>
      <c r="OVP90" s="150">
        <f t="shared" ref="OVP90" si="11331">OVJ31-OVD31</f>
        <v>0</v>
      </c>
      <c r="OVQ90" s="150">
        <f t="shared" ref="OVQ90" si="11332">OVK31-OVE31</f>
        <v>0</v>
      </c>
      <c r="OVR90" s="150">
        <f t="shared" ref="OVR90" si="11333">OVL31-OVF31</f>
        <v>0</v>
      </c>
      <c r="OVS90" s="150">
        <f t="shared" ref="OVS90" si="11334">OVM31-OVG31</f>
        <v>0</v>
      </c>
      <c r="OVT90" s="150">
        <f t="shared" ref="OVT90" si="11335">OVN31-OVH31</f>
        <v>0</v>
      </c>
      <c r="OVU90" s="150">
        <f t="shared" ref="OVU90" si="11336">OVO31-OVI31</f>
        <v>0</v>
      </c>
      <c r="OVV90" s="150">
        <f t="shared" ref="OVV90" si="11337">OVP31-OVJ31</f>
        <v>0</v>
      </c>
      <c r="OVW90" s="150">
        <f t="shared" ref="OVW90" si="11338">OVQ31-OVK31</f>
        <v>0</v>
      </c>
      <c r="OVX90" s="150">
        <f t="shared" ref="OVX90" si="11339">OVR31-OVL31</f>
        <v>0</v>
      </c>
      <c r="OVY90" s="150">
        <f t="shared" ref="OVY90" si="11340">OVS31-OVM31</f>
        <v>0</v>
      </c>
      <c r="OVZ90" s="150">
        <f t="shared" ref="OVZ90" si="11341">OVT31-OVN31</f>
        <v>0</v>
      </c>
      <c r="OWA90" s="150">
        <f t="shared" ref="OWA90" si="11342">OVU31-OVO31</f>
        <v>0</v>
      </c>
      <c r="OWB90" s="150">
        <f t="shared" ref="OWB90" si="11343">OVV31-OVP31</f>
        <v>0</v>
      </c>
      <c r="OWC90" s="150">
        <f t="shared" ref="OWC90" si="11344">OVW31-OVQ31</f>
        <v>0</v>
      </c>
      <c r="OWD90" s="150">
        <f t="shared" ref="OWD90" si="11345">OVX31-OVR31</f>
        <v>0</v>
      </c>
      <c r="OWE90" s="150">
        <f t="shared" ref="OWE90" si="11346">OVY31-OVS31</f>
        <v>0</v>
      </c>
      <c r="OWF90" s="150">
        <f t="shared" ref="OWF90" si="11347">OVZ31-OVT31</f>
        <v>0</v>
      </c>
      <c r="OWG90" s="150">
        <f t="shared" ref="OWG90" si="11348">OWA31-OVU31</f>
        <v>0</v>
      </c>
      <c r="OWH90" s="150">
        <f t="shared" ref="OWH90" si="11349">OWB31-OVV31</f>
        <v>0</v>
      </c>
      <c r="OWI90" s="150">
        <f t="shared" ref="OWI90" si="11350">OWC31-OVW31</f>
        <v>0</v>
      </c>
      <c r="OWJ90" s="150">
        <f t="shared" ref="OWJ90" si="11351">OWD31-OVX31</f>
        <v>0</v>
      </c>
      <c r="OWK90" s="150">
        <f t="shared" ref="OWK90" si="11352">OWE31-OVY31</f>
        <v>0</v>
      </c>
      <c r="OWL90" s="150">
        <f t="shared" ref="OWL90" si="11353">OWF31-OVZ31</f>
        <v>0</v>
      </c>
      <c r="OWM90" s="150">
        <f t="shared" ref="OWM90" si="11354">OWG31-OWA31</f>
        <v>0</v>
      </c>
      <c r="OWN90" s="150">
        <f t="shared" ref="OWN90" si="11355">OWH31-OWB31</f>
        <v>0</v>
      </c>
      <c r="OWO90" s="150">
        <f t="shared" ref="OWO90" si="11356">OWI31-OWC31</f>
        <v>0</v>
      </c>
      <c r="OWP90" s="150">
        <f t="shared" ref="OWP90" si="11357">OWJ31-OWD31</f>
        <v>0</v>
      </c>
      <c r="OWQ90" s="150">
        <f t="shared" ref="OWQ90" si="11358">OWK31-OWE31</f>
        <v>0</v>
      </c>
      <c r="OWR90" s="150">
        <f t="shared" ref="OWR90" si="11359">OWL31-OWF31</f>
        <v>0</v>
      </c>
      <c r="OWS90" s="150">
        <f t="shared" ref="OWS90" si="11360">OWM31-OWG31</f>
        <v>0</v>
      </c>
      <c r="OWT90" s="150">
        <f t="shared" ref="OWT90" si="11361">OWN31-OWH31</f>
        <v>0</v>
      </c>
      <c r="OWU90" s="150">
        <f t="shared" ref="OWU90" si="11362">OWO31-OWI31</f>
        <v>0</v>
      </c>
      <c r="OWV90" s="150">
        <f t="shared" ref="OWV90" si="11363">OWP31-OWJ31</f>
        <v>0</v>
      </c>
      <c r="OWW90" s="150">
        <f t="shared" ref="OWW90" si="11364">OWQ31-OWK31</f>
        <v>0</v>
      </c>
      <c r="OWX90" s="150">
        <f t="shared" ref="OWX90" si="11365">OWR31-OWL31</f>
        <v>0</v>
      </c>
      <c r="OWY90" s="150">
        <f t="shared" ref="OWY90" si="11366">OWS31-OWM31</f>
        <v>0</v>
      </c>
      <c r="OWZ90" s="150">
        <f t="shared" ref="OWZ90" si="11367">OWT31-OWN31</f>
        <v>0</v>
      </c>
      <c r="OXA90" s="150">
        <f t="shared" ref="OXA90" si="11368">OWU31-OWO31</f>
        <v>0</v>
      </c>
      <c r="OXB90" s="150">
        <f t="shared" ref="OXB90" si="11369">OWV31-OWP31</f>
        <v>0</v>
      </c>
      <c r="OXC90" s="150">
        <f t="shared" ref="OXC90" si="11370">OWW31-OWQ31</f>
        <v>0</v>
      </c>
      <c r="OXD90" s="150">
        <f t="shared" ref="OXD90" si="11371">OWX31-OWR31</f>
        <v>0</v>
      </c>
      <c r="OXE90" s="150">
        <f t="shared" ref="OXE90" si="11372">OWY31-OWS31</f>
        <v>0</v>
      </c>
      <c r="OXF90" s="150">
        <f t="shared" ref="OXF90" si="11373">OWZ31-OWT31</f>
        <v>0</v>
      </c>
      <c r="OXG90" s="150">
        <f t="shared" ref="OXG90" si="11374">OXA31-OWU31</f>
        <v>0</v>
      </c>
      <c r="OXH90" s="150">
        <f t="shared" ref="OXH90" si="11375">OXB31-OWV31</f>
        <v>0</v>
      </c>
      <c r="OXI90" s="150">
        <f t="shared" ref="OXI90" si="11376">OXC31-OWW31</f>
        <v>0</v>
      </c>
      <c r="OXJ90" s="150">
        <f t="shared" ref="OXJ90" si="11377">OXD31-OWX31</f>
        <v>0</v>
      </c>
      <c r="OXK90" s="150">
        <f t="shared" ref="OXK90" si="11378">OXE31-OWY31</f>
        <v>0</v>
      </c>
      <c r="OXL90" s="150">
        <f t="shared" ref="OXL90" si="11379">OXF31-OWZ31</f>
        <v>0</v>
      </c>
      <c r="OXM90" s="150">
        <f t="shared" ref="OXM90" si="11380">OXG31-OXA31</f>
        <v>0</v>
      </c>
      <c r="OXN90" s="150">
        <f t="shared" ref="OXN90" si="11381">OXH31-OXB31</f>
        <v>0</v>
      </c>
      <c r="OXO90" s="150">
        <f t="shared" ref="OXO90" si="11382">OXI31-OXC31</f>
        <v>0</v>
      </c>
      <c r="OXP90" s="150">
        <f t="shared" ref="OXP90" si="11383">OXJ31-OXD31</f>
        <v>0</v>
      </c>
      <c r="OXQ90" s="150">
        <f t="shared" ref="OXQ90" si="11384">OXK31-OXE31</f>
        <v>0</v>
      </c>
      <c r="OXR90" s="150">
        <f t="shared" ref="OXR90" si="11385">OXL31-OXF31</f>
        <v>0</v>
      </c>
      <c r="OXS90" s="150">
        <f t="shared" ref="OXS90" si="11386">OXM31-OXG31</f>
        <v>0</v>
      </c>
      <c r="OXT90" s="150">
        <f t="shared" ref="OXT90" si="11387">OXN31-OXH31</f>
        <v>0</v>
      </c>
      <c r="OXU90" s="150">
        <f t="shared" ref="OXU90" si="11388">OXO31-OXI31</f>
        <v>0</v>
      </c>
      <c r="OXV90" s="150">
        <f t="shared" ref="OXV90" si="11389">OXP31-OXJ31</f>
        <v>0</v>
      </c>
      <c r="OXW90" s="150">
        <f t="shared" ref="OXW90" si="11390">OXQ31-OXK31</f>
        <v>0</v>
      </c>
      <c r="OXX90" s="150">
        <f t="shared" ref="OXX90" si="11391">OXR31-OXL31</f>
        <v>0</v>
      </c>
      <c r="OXY90" s="150">
        <f t="shared" ref="OXY90" si="11392">OXS31-OXM31</f>
        <v>0</v>
      </c>
      <c r="OXZ90" s="150">
        <f t="shared" ref="OXZ90" si="11393">OXT31-OXN31</f>
        <v>0</v>
      </c>
      <c r="OYA90" s="150">
        <f t="shared" ref="OYA90" si="11394">OXU31-OXO31</f>
        <v>0</v>
      </c>
      <c r="OYB90" s="150">
        <f t="shared" ref="OYB90" si="11395">OXV31-OXP31</f>
        <v>0</v>
      </c>
      <c r="OYC90" s="150">
        <f t="shared" ref="OYC90" si="11396">OXW31-OXQ31</f>
        <v>0</v>
      </c>
      <c r="OYD90" s="150">
        <f t="shared" ref="OYD90" si="11397">OXX31-OXR31</f>
        <v>0</v>
      </c>
      <c r="OYE90" s="150">
        <f t="shared" ref="OYE90" si="11398">OXY31-OXS31</f>
        <v>0</v>
      </c>
      <c r="OYF90" s="150">
        <f t="shared" ref="OYF90" si="11399">OXZ31-OXT31</f>
        <v>0</v>
      </c>
      <c r="OYG90" s="150">
        <f t="shared" ref="OYG90" si="11400">OYA31-OXU31</f>
        <v>0</v>
      </c>
      <c r="OYH90" s="150">
        <f t="shared" ref="OYH90" si="11401">OYB31-OXV31</f>
        <v>0</v>
      </c>
      <c r="OYI90" s="150">
        <f t="shared" ref="OYI90" si="11402">OYC31-OXW31</f>
        <v>0</v>
      </c>
      <c r="OYJ90" s="150">
        <f t="shared" ref="OYJ90" si="11403">OYD31-OXX31</f>
        <v>0</v>
      </c>
      <c r="OYK90" s="150">
        <f t="shared" ref="OYK90" si="11404">OYE31-OXY31</f>
        <v>0</v>
      </c>
      <c r="OYL90" s="150">
        <f t="shared" ref="OYL90" si="11405">OYF31-OXZ31</f>
        <v>0</v>
      </c>
      <c r="OYM90" s="150">
        <f t="shared" ref="OYM90" si="11406">OYG31-OYA31</f>
        <v>0</v>
      </c>
      <c r="OYN90" s="150">
        <f t="shared" ref="OYN90" si="11407">OYH31-OYB31</f>
        <v>0</v>
      </c>
      <c r="OYO90" s="150">
        <f t="shared" ref="OYO90" si="11408">OYI31-OYC31</f>
        <v>0</v>
      </c>
      <c r="OYP90" s="150">
        <f t="shared" ref="OYP90" si="11409">OYJ31-OYD31</f>
        <v>0</v>
      </c>
      <c r="OYQ90" s="150">
        <f t="shared" ref="OYQ90" si="11410">OYK31-OYE31</f>
        <v>0</v>
      </c>
      <c r="OYR90" s="150">
        <f t="shared" ref="OYR90" si="11411">OYL31-OYF31</f>
        <v>0</v>
      </c>
      <c r="OYS90" s="150">
        <f t="shared" ref="OYS90" si="11412">OYM31-OYG31</f>
        <v>0</v>
      </c>
      <c r="OYT90" s="150">
        <f t="shared" ref="OYT90" si="11413">OYN31-OYH31</f>
        <v>0</v>
      </c>
      <c r="OYU90" s="150">
        <f t="shared" ref="OYU90" si="11414">OYO31-OYI31</f>
        <v>0</v>
      </c>
      <c r="OYV90" s="150">
        <f t="shared" ref="OYV90" si="11415">OYP31-OYJ31</f>
        <v>0</v>
      </c>
      <c r="OYW90" s="150">
        <f t="shared" ref="OYW90" si="11416">OYQ31-OYK31</f>
        <v>0</v>
      </c>
      <c r="OYX90" s="150">
        <f t="shared" ref="OYX90" si="11417">OYR31-OYL31</f>
        <v>0</v>
      </c>
      <c r="OYY90" s="150">
        <f t="shared" ref="OYY90" si="11418">OYS31-OYM31</f>
        <v>0</v>
      </c>
      <c r="OYZ90" s="150">
        <f t="shared" ref="OYZ90" si="11419">OYT31-OYN31</f>
        <v>0</v>
      </c>
      <c r="OZA90" s="150">
        <f t="shared" ref="OZA90" si="11420">OYU31-OYO31</f>
        <v>0</v>
      </c>
      <c r="OZB90" s="150">
        <f t="shared" ref="OZB90" si="11421">OYV31-OYP31</f>
        <v>0</v>
      </c>
      <c r="OZC90" s="150">
        <f t="shared" ref="OZC90" si="11422">OYW31-OYQ31</f>
        <v>0</v>
      </c>
      <c r="OZD90" s="150">
        <f t="shared" ref="OZD90" si="11423">OYX31-OYR31</f>
        <v>0</v>
      </c>
      <c r="OZE90" s="150">
        <f t="shared" ref="OZE90" si="11424">OYY31-OYS31</f>
        <v>0</v>
      </c>
      <c r="OZF90" s="150">
        <f t="shared" ref="OZF90" si="11425">OYZ31-OYT31</f>
        <v>0</v>
      </c>
      <c r="OZG90" s="150">
        <f t="shared" ref="OZG90" si="11426">OZA31-OYU31</f>
        <v>0</v>
      </c>
      <c r="OZH90" s="150">
        <f t="shared" ref="OZH90" si="11427">OZB31-OYV31</f>
        <v>0</v>
      </c>
      <c r="OZI90" s="150">
        <f t="shared" ref="OZI90" si="11428">OZC31-OYW31</f>
        <v>0</v>
      </c>
      <c r="OZJ90" s="150">
        <f t="shared" ref="OZJ90" si="11429">OZD31-OYX31</f>
        <v>0</v>
      </c>
      <c r="OZK90" s="150">
        <f t="shared" ref="OZK90" si="11430">OZE31-OYY31</f>
        <v>0</v>
      </c>
      <c r="OZL90" s="150">
        <f t="shared" ref="OZL90" si="11431">OZF31-OYZ31</f>
        <v>0</v>
      </c>
      <c r="OZM90" s="150">
        <f t="shared" ref="OZM90" si="11432">OZG31-OZA31</f>
        <v>0</v>
      </c>
      <c r="OZN90" s="150">
        <f t="shared" ref="OZN90" si="11433">OZH31-OZB31</f>
        <v>0</v>
      </c>
      <c r="OZO90" s="150">
        <f t="shared" ref="OZO90" si="11434">OZI31-OZC31</f>
        <v>0</v>
      </c>
      <c r="OZP90" s="150">
        <f t="shared" ref="OZP90" si="11435">OZJ31-OZD31</f>
        <v>0</v>
      </c>
      <c r="OZQ90" s="150">
        <f t="shared" ref="OZQ90" si="11436">OZK31-OZE31</f>
        <v>0</v>
      </c>
      <c r="OZR90" s="150">
        <f t="shared" ref="OZR90" si="11437">OZL31-OZF31</f>
        <v>0</v>
      </c>
      <c r="OZS90" s="150">
        <f t="shared" ref="OZS90" si="11438">OZM31-OZG31</f>
        <v>0</v>
      </c>
      <c r="OZT90" s="150">
        <f t="shared" ref="OZT90" si="11439">OZN31-OZH31</f>
        <v>0</v>
      </c>
      <c r="OZU90" s="150">
        <f t="shared" ref="OZU90" si="11440">OZO31-OZI31</f>
        <v>0</v>
      </c>
      <c r="OZV90" s="150">
        <f t="shared" ref="OZV90" si="11441">OZP31-OZJ31</f>
        <v>0</v>
      </c>
      <c r="OZW90" s="150">
        <f t="shared" ref="OZW90" si="11442">OZQ31-OZK31</f>
        <v>0</v>
      </c>
      <c r="OZX90" s="150">
        <f t="shared" ref="OZX90" si="11443">OZR31-OZL31</f>
        <v>0</v>
      </c>
      <c r="OZY90" s="150">
        <f t="shared" ref="OZY90" si="11444">OZS31-OZM31</f>
        <v>0</v>
      </c>
      <c r="OZZ90" s="150">
        <f t="shared" ref="OZZ90" si="11445">OZT31-OZN31</f>
        <v>0</v>
      </c>
      <c r="PAA90" s="150">
        <f t="shared" ref="PAA90" si="11446">OZU31-OZO31</f>
        <v>0</v>
      </c>
      <c r="PAB90" s="150">
        <f t="shared" ref="PAB90" si="11447">OZV31-OZP31</f>
        <v>0</v>
      </c>
      <c r="PAC90" s="150">
        <f t="shared" ref="PAC90" si="11448">OZW31-OZQ31</f>
        <v>0</v>
      </c>
      <c r="PAD90" s="150">
        <f t="shared" ref="PAD90" si="11449">OZX31-OZR31</f>
        <v>0</v>
      </c>
      <c r="PAE90" s="150">
        <f t="shared" ref="PAE90" si="11450">OZY31-OZS31</f>
        <v>0</v>
      </c>
      <c r="PAF90" s="150">
        <f t="shared" ref="PAF90" si="11451">OZZ31-OZT31</f>
        <v>0</v>
      </c>
      <c r="PAG90" s="150">
        <f t="shared" ref="PAG90" si="11452">PAA31-OZU31</f>
        <v>0</v>
      </c>
      <c r="PAH90" s="150">
        <f t="shared" ref="PAH90" si="11453">PAB31-OZV31</f>
        <v>0</v>
      </c>
      <c r="PAI90" s="150">
        <f t="shared" ref="PAI90" si="11454">PAC31-OZW31</f>
        <v>0</v>
      </c>
      <c r="PAJ90" s="150">
        <f t="shared" ref="PAJ90" si="11455">PAD31-OZX31</f>
        <v>0</v>
      </c>
      <c r="PAK90" s="150">
        <f t="shared" ref="PAK90" si="11456">PAE31-OZY31</f>
        <v>0</v>
      </c>
      <c r="PAL90" s="150">
        <f t="shared" ref="PAL90" si="11457">PAF31-OZZ31</f>
        <v>0</v>
      </c>
      <c r="PAM90" s="150">
        <f t="shared" ref="PAM90" si="11458">PAG31-PAA31</f>
        <v>0</v>
      </c>
      <c r="PAN90" s="150">
        <f t="shared" ref="PAN90" si="11459">PAH31-PAB31</f>
        <v>0</v>
      </c>
      <c r="PAO90" s="150">
        <f t="shared" ref="PAO90" si="11460">PAI31-PAC31</f>
        <v>0</v>
      </c>
      <c r="PAP90" s="150">
        <f t="shared" ref="PAP90" si="11461">PAJ31-PAD31</f>
        <v>0</v>
      </c>
      <c r="PAQ90" s="150">
        <f t="shared" ref="PAQ90" si="11462">PAK31-PAE31</f>
        <v>0</v>
      </c>
      <c r="PAR90" s="150">
        <f t="shared" ref="PAR90" si="11463">PAL31-PAF31</f>
        <v>0</v>
      </c>
      <c r="PAS90" s="150">
        <f t="shared" ref="PAS90" si="11464">PAM31-PAG31</f>
        <v>0</v>
      </c>
      <c r="PAT90" s="150">
        <f t="shared" ref="PAT90" si="11465">PAN31-PAH31</f>
        <v>0</v>
      </c>
      <c r="PAU90" s="150">
        <f t="shared" ref="PAU90" si="11466">PAO31-PAI31</f>
        <v>0</v>
      </c>
      <c r="PAV90" s="150">
        <f t="shared" ref="PAV90" si="11467">PAP31-PAJ31</f>
        <v>0</v>
      </c>
      <c r="PAW90" s="150">
        <f t="shared" ref="PAW90" si="11468">PAQ31-PAK31</f>
        <v>0</v>
      </c>
      <c r="PAX90" s="150">
        <f t="shared" ref="PAX90" si="11469">PAR31-PAL31</f>
        <v>0</v>
      </c>
      <c r="PAY90" s="150">
        <f t="shared" ref="PAY90" si="11470">PAS31-PAM31</f>
        <v>0</v>
      </c>
      <c r="PAZ90" s="150">
        <f t="shared" ref="PAZ90" si="11471">PAT31-PAN31</f>
        <v>0</v>
      </c>
      <c r="PBA90" s="150">
        <f t="shared" ref="PBA90" si="11472">PAU31-PAO31</f>
        <v>0</v>
      </c>
      <c r="PBB90" s="150">
        <f t="shared" ref="PBB90" si="11473">PAV31-PAP31</f>
        <v>0</v>
      </c>
      <c r="PBC90" s="150">
        <f t="shared" ref="PBC90" si="11474">PAW31-PAQ31</f>
        <v>0</v>
      </c>
      <c r="PBD90" s="150">
        <f t="shared" ref="PBD90" si="11475">PAX31-PAR31</f>
        <v>0</v>
      </c>
      <c r="PBE90" s="150">
        <f t="shared" ref="PBE90" si="11476">PAY31-PAS31</f>
        <v>0</v>
      </c>
      <c r="PBF90" s="150">
        <f t="shared" ref="PBF90" si="11477">PAZ31-PAT31</f>
        <v>0</v>
      </c>
      <c r="PBG90" s="150">
        <f t="shared" ref="PBG90" si="11478">PBA31-PAU31</f>
        <v>0</v>
      </c>
      <c r="PBH90" s="150">
        <f t="shared" ref="PBH90" si="11479">PBB31-PAV31</f>
        <v>0</v>
      </c>
      <c r="PBI90" s="150">
        <f t="shared" ref="PBI90" si="11480">PBC31-PAW31</f>
        <v>0</v>
      </c>
      <c r="PBJ90" s="150">
        <f t="shared" ref="PBJ90" si="11481">PBD31-PAX31</f>
        <v>0</v>
      </c>
      <c r="PBK90" s="150">
        <f t="shared" ref="PBK90" si="11482">PBE31-PAY31</f>
        <v>0</v>
      </c>
      <c r="PBL90" s="150">
        <f t="shared" ref="PBL90" si="11483">PBF31-PAZ31</f>
        <v>0</v>
      </c>
      <c r="PBM90" s="150">
        <f t="shared" ref="PBM90" si="11484">PBG31-PBA31</f>
        <v>0</v>
      </c>
      <c r="PBN90" s="150">
        <f t="shared" ref="PBN90" si="11485">PBH31-PBB31</f>
        <v>0</v>
      </c>
      <c r="PBO90" s="150">
        <f t="shared" ref="PBO90" si="11486">PBI31-PBC31</f>
        <v>0</v>
      </c>
      <c r="PBP90" s="150">
        <f t="shared" ref="PBP90" si="11487">PBJ31-PBD31</f>
        <v>0</v>
      </c>
      <c r="PBQ90" s="150">
        <f t="shared" ref="PBQ90" si="11488">PBK31-PBE31</f>
        <v>0</v>
      </c>
      <c r="PBR90" s="150">
        <f t="shared" ref="PBR90" si="11489">PBL31-PBF31</f>
        <v>0</v>
      </c>
      <c r="PBS90" s="150">
        <f t="shared" ref="PBS90" si="11490">PBM31-PBG31</f>
        <v>0</v>
      </c>
      <c r="PBT90" s="150">
        <f t="shared" ref="PBT90" si="11491">PBN31-PBH31</f>
        <v>0</v>
      </c>
      <c r="PBU90" s="150">
        <f t="shared" ref="PBU90" si="11492">PBO31-PBI31</f>
        <v>0</v>
      </c>
      <c r="PBV90" s="150">
        <f t="shared" ref="PBV90" si="11493">PBP31-PBJ31</f>
        <v>0</v>
      </c>
      <c r="PBW90" s="150">
        <f t="shared" ref="PBW90" si="11494">PBQ31-PBK31</f>
        <v>0</v>
      </c>
      <c r="PBX90" s="150">
        <f t="shared" ref="PBX90" si="11495">PBR31-PBL31</f>
        <v>0</v>
      </c>
      <c r="PBY90" s="150">
        <f t="shared" ref="PBY90" si="11496">PBS31-PBM31</f>
        <v>0</v>
      </c>
      <c r="PBZ90" s="150">
        <f t="shared" ref="PBZ90" si="11497">PBT31-PBN31</f>
        <v>0</v>
      </c>
      <c r="PCA90" s="150">
        <f t="shared" ref="PCA90" si="11498">PBU31-PBO31</f>
        <v>0</v>
      </c>
      <c r="PCB90" s="150">
        <f t="shared" ref="PCB90" si="11499">PBV31-PBP31</f>
        <v>0</v>
      </c>
      <c r="PCC90" s="150">
        <f t="shared" ref="PCC90" si="11500">PBW31-PBQ31</f>
        <v>0</v>
      </c>
      <c r="PCD90" s="150">
        <f t="shared" ref="PCD90" si="11501">PBX31-PBR31</f>
        <v>0</v>
      </c>
      <c r="PCE90" s="150">
        <f t="shared" ref="PCE90" si="11502">PBY31-PBS31</f>
        <v>0</v>
      </c>
      <c r="PCF90" s="150">
        <f t="shared" ref="PCF90" si="11503">PBZ31-PBT31</f>
        <v>0</v>
      </c>
      <c r="PCG90" s="150">
        <f t="shared" ref="PCG90" si="11504">PCA31-PBU31</f>
        <v>0</v>
      </c>
      <c r="PCH90" s="150">
        <f t="shared" ref="PCH90" si="11505">PCB31-PBV31</f>
        <v>0</v>
      </c>
      <c r="PCI90" s="150">
        <f t="shared" ref="PCI90" si="11506">PCC31-PBW31</f>
        <v>0</v>
      </c>
      <c r="PCJ90" s="150">
        <f t="shared" ref="PCJ90" si="11507">PCD31-PBX31</f>
        <v>0</v>
      </c>
      <c r="PCK90" s="150">
        <f t="shared" ref="PCK90" si="11508">PCE31-PBY31</f>
        <v>0</v>
      </c>
      <c r="PCL90" s="150">
        <f t="shared" ref="PCL90" si="11509">PCF31-PBZ31</f>
        <v>0</v>
      </c>
      <c r="PCM90" s="150">
        <f t="shared" ref="PCM90" si="11510">PCG31-PCA31</f>
        <v>0</v>
      </c>
      <c r="PCN90" s="150">
        <f t="shared" ref="PCN90" si="11511">PCH31-PCB31</f>
        <v>0</v>
      </c>
      <c r="PCO90" s="150">
        <f t="shared" ref="PCO90" si="11512">PCI31-PCC31</f>
        <v>0</v>
      </c>
      <c r="PCP90" s="150">
        <f t="shared" ref="PCP90" si="11513">PCJ31-PCD31</f>
        <v>0</v>
      </c>
      <c r="PCQ90" s="150">
        <f t="shared" ref="PCQ90" si="11514">PCK31-PCE31</f>
        <v>0</v>
      </c>
      <c r="PCR90" s="150">
        <f t="shared" ref="PCR90" si="11515">PCL31-PCF31</f>
        <v>0</v>
      </c>
      <c r="PCS90" s="150">
        <f t="shared" ref="PCS90" si="11516">PCM31-PCG31</f>
        <v>0</v>
      </c>
      <c r="PCT90" s="150">
        <f t="shared" ref="PCT90" si="11517">PCN31-PCH31</f>
        <v>0</v>
      </c>
      <c r="PCU90" s="150">
        <f t="shared" ref="PCU90" si="11518">PCO31-PCI31</f>
        <v>0</v>
      </c>
      <c r="PCV90" s="150">
        <f t="shared" ref="PCV90" si="11519">PCP31-PCJ31</f>
        <v>0</v>
      </c>
      <c r="PCW90" s="150">
        <f t="shared" ref="PCW90" si="11520">PCQ31-PCK31</f>
        <v>0</v>
      </c>
      <c r="PCX90" s="150">
        <f t="shared" ref="PCX90" si="11521">PCR31-PCL31</f>
        <v>0</v>
      </c>
      <c r="PCY90" s="150">
        <f t="shared" ref="PCY90" si="11522">PCS31-PCM31</f>
        <v>0</v>
      </c>
      <c r="PCZ90" s="150">
        <f t="shared" ref="PCZ90" si="11523">PCT31-PCN31</f>
        <v>0</v>
      </c>
      <c r="PDA90" s="150">
        <f t="shared" ref="PDA90" si="11524">PCU31-PCO31</f>
        <v>0</v>
      </c>
      <c r="PDB90" s="150">
        <f t="shared" ref="PDB90" si="11525">PCV31-PCP31</f>
        <v>0</v>
      </c>
      <c r="PDC90" s="150">
        <f t="shared" ref="PDC90" si="11526">PCW31-PCQ31</f>
        <v>0</v>
      </c>
      <c r="PDD90" s="150">
        <f t="shared" ref="PDD90" si="11527">PCX31-PCR31</f>
        <v>0</v>
      </c>
      <c r="PDE90" s="150">
        <f t="shared" ref="PDE90" si="11528">PCY31-PCS31</f>
        <v>0</v>
      </c>
      <c r="PDF90" s="150">
        <f t="shared" ref="PDF90" si="11529">PCZ31-PCT31</f>
        <v>0</v>
      </c>
      <c r="PDG90" s="150">
        <f t="shared" ref="PDG90" si="11530">PDA31-PCU31</f>
        <v>0</v>
      </c>
      <c r="PDH90" s="150">
        <f t="shared" ref="PDH90" si="11531">PDB31-PCV31</f>
        <v>0</v>
      </c>
      <c r="PDI90" s="150">
        <f t="shared" ref="PDI90" si="11532">PDC31-PCW31</f>
        <v>0</v>
      </c>
      <c r="PDJ90" s="150">
        <f t="shared" ref="PDJ90" si="11533">PDD31-PCX31</f>
        <v>0</v>
      </c>
      <c r="PDK90" s="150">
        <f t="shared" ref="PDK90" si="11534">PDE31-PCY31</f>
        <v>0</v>
      </c>
      <c r="PDL90" s="150">
        <f t="shared" ref="PDL90" si="11535">PDF31-PCZ31</f>
        <v>0</v>
      </c>
      <c r="PDM90" s="150">
        <f t="shared" ref="PDM90" si="11536">PDG31-PDA31</f>
        <v>0</v>
      </c>
      <c r="PDN90" s="150">
        <f t="shared" ref="PDN90" si="11537">PDH31-PDB31</f>
        <v>0</v>
      </c>
      <c r="PDO90" s="150">
        <f t="shared" ref="PDO90" si="11538">PDI31-PDC31</f>
        <v>0</v>
      </c>
      <c r="PDP90" s="150">
        <f t="shared" ref="PDP90" si="11539">PDJ31-PDD31</f>
        <v>0</v>
      </c>
      <c r="PDQ90" s="150">
        <f t="shared" ref="PDQ90" si="11540">PDK31-PDE31</f>
        <v>0</v>
      </c>
      <c r="PDR90" s="150">
        <f t="shared" ref="PDR90" si="11541">PDL31-PDF31</f>
        <v>0</v>
      </c>
      <c r="PDS90" s="150">
        <f t="shared" ref="PDS90" si="11542">PDM31-PDG31</f>
        <v>0</v>
      </c>
      <c r="PDT90" s="150">
        <f t="shared" ref="PDT90" si="11543">PDN31-PDH31</f>
        <v>0</v>
      </c>
      <c r="PDU90" s="150">
        <f t="shared" ref="PDU90" si="11544">PDO31-PDI31</f>
        <v>0</v>
      </c>
      <c r="PDV90" s="150">
        <f t="shared" ref="PDV90" si="11545">PDP31-PDJ31</f>
        <v>0</v>
      </c>
      <c r="PDW90" s="150">
        <f t="shared" ref="PDW90" si="11546">PDQ31-PDK31</f>
        <v>0</v>
      </c>
      <c r="PDX90" s="150">
        <f t="shared" ref="PDX90" si="11547">PDR31-PDL31</f>
        <v>0</v>
      </c>
      <c r="PDY90" s="150">
        <f t="shared" ref="PDY90" si="11548">PDS31-PDM31</f>
        <v>0</v>
      </c>
      <c r="PDZ90" s="150">
        <f t="shared" ref="PDZ90" si="11549">PDT31-PDN31</f>
        <v>0</v>
      </c>
      <c r="PEA90" s="150">
        <f t="shared" ref="PEA90" si="11550">PDU31-PDO31</f>
        <v>0</v>
      </c>
      <c r="PEB90" s="150">
        <f t="shared" ref="PEB90" si="11551">PDV31-PDP31</f>
        <v>0</v>
      </c>
      <c r="PEC90" s="150">
        <f t="shared" ref="PEC90" si="11552">PDW31-PDQ31</f>
        <v>0</v>
      </c>
      <c r="PED90" s="150">
        <f t="shared" ref="PED90" si="11553">PDX31-PDR31</f>
        <v>0</v>
      </c>
      <c r="PEE90" s="150">
        <f t="shared" ref="PEE90" si="11554">PDY31-PDS31</f>
        <v>0</v>
      </c>
      <c r="PEF90" s="150">
        <f t="shared" ref="PEF90" si="11555">PDZ31-PDT31</f>
        <v>0</v>
      </c>
      <c r="PEG90" s="150">
        <f t="shared" ref="PEG90" si="11556">PEA31-PDU31</f>
        <v>0</v>
      </c>
      <c r="PEH90" s="150">
        <f t="shared" ref="PEH90" si="11557">PEB31-PDV31</f>
        <v>0</v>
      </c>
      <c r="PEI90" s="150">
        <f t="shared" ref="PEI90" si="11558">PEC31-PDW31</f>
        <v>0</v>
      </c>
      <c r="PEJ90" s="150">
        <f t="shared" ref="PEJ90" si="11559">PED31-PDX31</f>
        <v>0</v>
      </c>
      <c r="PEK90" s="150">
        <f t="shared" ref="PEK90" si="11560">PEE31-PDY31</f>
        <v>0</v>
      </c>
      <c r="PEL90" s="150">
        <f t="shared" ref="PEL90" si="11561">PEF31-PDZ31</f>
        <v>0</v>
      </c>
      <c r="PEM90" s="150">
        <f t="shared" ref="PEM90" si="11562">PEG31-PEA31</f>
        <v>0</v>
      </c>
      <c r="PEN90" s="150">
        <f t="shared" ref="PEN90" si="11563">PEH31-PEB31</f>
        <v>0</v>
      </c>
      <c r="PEO90" s="150">
        <f t="shared" ref="PEO90" si="11564">PEI31-PEC31</f>
        <v>0</v>
      </c>
      <c r="PEP90" s="150">
        <f t="shared" ref="PEP90" si="11565">PEJ31-PED31</f>
        <v>0</v>
      </c>
      <c r="PEQ90" s="150">
        <f t="shared" ref="PEQ90" si="11566">PEK31-PEE31</f>
        <v>0</v>
      </c>
      <c r="PER90" s="150">
        <f t="shared" ref="PER90" si="11567">PEL31-PEF31</f>
        <v>0</v>
      </c>
      <c r="PES90" s="150">
        <f t="shared" ref="PES90" si="11568">PEM31-PEG31</f>
        <v>0</v>
      </c>
      <c r="PET90" s="150">
        <f t="shared" ref="PET90" si="11569">PEN31-PEH31</f>
        <v>0</v>
      </c>
      <c r="PEU90" s="150">
        <f t="shared" ref="PEU90" si="11570">PEO31-PEI31</f>
        <v>0</v>
      </c>
      <c r="PEV90" s="150">
        <f t="shared" ref="PEV90" si="11571">PEP31-PEJ31</f>
        <v>0</v>
      </c>
      <c r="PEW90" s="150">
        <f t="shared" ref="PEW90" si="11572">PEQ31-PEK31</f>
        <v>0</v>
      </c>
      <c r="PEX90" s="150">
        <f t="shared" ref="PEX90" si="11573">PER31-PEL31</f>
        <v>0</v>
      </c>
      <c r="PEY90" s="150">
        <f t="shared" ref="PEY90" si="11574">PES31-PEM31</f>
        <v>0</v>
      </c>
      <c r="PEZ90" s="150">
        <f t="shared" ref="PEZ90" si="11575">PET31-PEN31</f>
        <v>0</v>
      </c>
      <c r="PFA90" s="150">
        <f t="shared" ref="PFA90" si="11576">PEU31-PEO31</f>
        <v>0</v>
      </c>
      <c r="PFB90" s="150">
        <f t="shared" ref="PFB90" si="11577">PEV31-PEP31</f>
        <v>0</v>
      </c>
      <c r="PFC90" s="150">
        <f t="shared" ref="PFC90" si="11578">PEW31-PEQ31</f>
        <v>0</v>
      </c>
      <c r="PFD90" s="150">
        <f t="shared" ref="PFD90" si="11579">PEX31-PER31</f>
        <v>0</v>
      </c>
      <c r="PFE90" s="150">
        <f t="shared" ref="PFE90" si="11580">PEY31-PES31</f>
        <v>0</v>
      </c>
      <c r="PFF90" s="150">
        <f t="shared" ref="PFF90" si="11581">PEZ31-PET31</f>
        <v>0</v>
      </c>
      <c r="PFG90" s="150">
        <f t="shared" ref="PFG90" si="11582">PFA31-PEU31</f>
        <v>0</v>
      </c>
      <c r="PFH90" s="150">
        <f t="shared" ref="PFH90" si="11583">PFB31-PEV31</f>
        <v>0</v>
      </c>
      <c r="PFI90" s="150">
        <f t="shared" ref="PFI90" si="11584">PFC31-PEW31</f>
        <v>0</v>
      </c>
      <c r="PFJ90" s="150">
        <f t="shared" ref="PFJ90" si="11585">PFD31-PEX31</f>
        <v>0</v>
      </c>
      <c r="PFK90" s="150">
        <f t="shared" ref="PFK90" si="11586">PFE31-PEY31</f>
        <v>0</v>
      </c>
      <c r="PFL90" s="150">
        <f t="shared" ref="PFL90" si="11587">PFF31-PEZ31</f>
        <v>0</v>
      </c>
      <c r="PFM90" s="150">
        <f t="shared" ref="PFM90" si="11588">PFG31-PFA31</f>
        <v>0</v>
      </c>
      <c r="PFN90" s="150">
        <f t="shared" ref="PFN90" si="11589">PFH31-PFB31</f>
        <v>0</v>
      </c>
      <c r="PFO90" s="150">
        <f t="shared" ref="PFO90" si="11590">PFI31-PFC31</f>
        <v>0</v>
      </c>
      <c r="PFP90" s="150">
        <f t="shared" ref="PFP90" si="11591">PFJ31-PFD31</f>
        <v>0</v>
      </c>
      <c r="PFQ90" s="150">
        <f t="shared" ref="PFQ90" si="11592">PFK31-PFE31</f>
        <v>0</v>
      </c>
      <c r="PFR90" s="150">
        <f t="shared" ref="PFR90" si="11593">PFL31-PFF31</f>
        <v>0</v>
      </c>
      <c r="PFS90" s="150">
        <f t="shared" ref="PFS90" si="11594">PFM31-PFG31</f>
        <v>0</v>
      </c>
      <c r="PFT90" s="150">
        <f t="shared" ref="PFT90" si="11595">PFN31-PFH31</f>
        <v>0</v>
      </c>
      <c r="PFU90" s="150">
        <f t="shared" ref="PFU90" si="11596">PFO31-PFI31</f>
        <v>0</v>
      </c>
      <c r="PFV90" s="150">
        <f t="shared" ref="PFV90" si="11597">PFP31-PFJ31</f>
        <v>0</v>
      </c>
      <c r="PFW90" s="150">
        <f t="shared" ref="PFW90" si="11598">PFQ31-PFK31</f>
        <v>0</v>
      </c>
      <c r="PFX90" s="150">
        <f t="shared" ref="PFX90" si="11599">PFR31-PFL31</f>
        <v>0</v>
      </c>
      <c r="PFY90" s="150">
        <f t="shared" ref="PFY90" si="11600">PFS31-PFM31</f>
        <v>0</v>
      </c>
      <c r="PFZ90" s="150">
        <f t="shared" ref="PFZ90" si="11601">PFT31-PFN31</f>
        <v>0</v>
      </c>
      <c r="PGA90" s="150">
        <f t="shared" ref="PGA90" si="11602">PFU31-PFO31</f>
        <v>0</v>
      </c>
      <c r="PGB90" s="150">
        <f t="shared" ref="PGB90" si="11603">PFV31-PFP31</f>
        <v>0</v>
      </c>
      <c r="PGC90" s="150">
        <f t="shared" ref="PGC90" si="11604">PFW31-PFQ31</f>
        <v>0</v>
      </c>
      <c r="PGD90" s="150">
        <f t="shared" ref="PGD90" si="11605">PFX31-PFR31</f>
        <v>0</v>
      </c>
      <c r="PGE90" s="150">
        <f t="shared" ref="PGE90" si="11606">PFY31-PFS31</f>
        <v>0</v>
      </c>
      <c r="PGF90" s="150">
        <f t="shared" ref="PGF90" si="11607">PFZ31-PFT31</f>
        <v>0</v>
      </c>
      <c r="PGG90" s="150">
        <f t="shared" ref="PGG90" si="11608">PGA31-PFU31</f>
        <v>0</v>
      </c>
      <c r="PGH90" s="150">
        <f t="shared" ref="PGH90" si="11609">PGB31-PFV31</f>
        <v>0</v>
      </c>
      <c r="PGI90" s="150">
        <f t="shared" ref="PGI90" si="11610">PGC31-PFW31</f>
        <v>0</v>
      </c>
      <c r="PGJ90" s="150">
        <f t="shared" ref="PGJ90" si="11611">PGD31-PFX31</f>
        <v>0</v>
      </c>
      <c r="PGK90" s="150">
        <f t="shared" ref="PGK90" si="11612">PGE31-PFY31</f>
        <v>0</v>
      </c>
      <c r="PGL90" s="150">
        <f t="shared" ref="PGL90" si="11613">PGF31-PFZ31</f>
        <v>0</v>
      </c>
      <c r="PGM90" s="150">
        <f t="shared" ref="PGM90" si="11614">PGG31-PGA31</f>
        <v>0</v>
      </c>
      <c r="PGN90" s="150">
        <f t="shared" ref="PGN90" si="11615">PGH31-PGB31</f>
        <v>0</v>
      </c>
      <c r="PGO90" s="150">
        <f t="shared" ref="PGO90" si="11616">PGI31-PGC31</f>
        <v>0</v>
      </c>
      <c r="PGP90" s="150">
        <f t="shared" ref="PGP90" si="11617">PGJ31-PGD31</f>
        <v>0</v>
      </c>
      <c r="PGQ90" s="150">
        <f t="shared" ref="PGQ90" si="11618">PGK31-PGE31</f>
        <v>0</v>
      </c>
      <c r="PGR90" s="150">
        <f t="shared" ref="PGR90" si="11619">PGL31-PGF31</f>
        <v>0</v>
      </c>
      <c r="PGS90" s="150">
        <f t="shared" ref="PGS90" si="11620">PGM31-PGG31</f>
        <v>0</v>
      </c>
      <c r="PGT90" s="150">
        <f t="shared" ref="PGT90" si="11621">PGN31-PGH31</f>
        <v>0</v>
      </c>
      <c r="PGU90" s="150">
        <f t="shared" ref="PGU90" si="11622">PGO31-PGI31</f>
        <v>0</v>
      </c>
      <c r="PGV90" s="150">
        <f t="shared" ref="PGV90" si="11623">PGP31-PGJ31</f>
        <v>0</v>
      </c>
      <c r="PGW90" s="150">
        <f t="shared" ref="PGW90" si="11624">PGQ31-PGK31</f>
        <v>0</v>
      </c>
      <c r="PGX90" s="150">
        <f t="shared" ref="PGX90" si="11625">PGR31-PGL31</f>
        <v>0</v>
      </c>
      <c r="PGY90" s="150">
        <f t="shared" ref="PGY90" si="11626">PGS31-PGM31</f>
        <v>0</v>
      </c>
      <c r="PGZ90" s="150">
        <f t="shared" ref="PGZ90" si="11627">PGT31-PGN31</f>
        <v>0</v>
      </c>
      <c r="PHA90" s="150">
        <f t="shared" ref="PHA90" si="11628">PGU31-PGO31</f>
        <v>0</v>
      </c>
      <c r="PHB90" s="150">
        <f t="shared" ref="PHB90" si="11629">PGV31-PGP31</f>
        <v>0</v>
      </c>
      <c r="PHC90" s="150">
        <f t="shared" ref="PHC90" si="11630">PGW31-PGQ31</f>
        <v>0</v>
      </c>
      <c r="PHD90" s="150">
        <f t="shared" ref="PHD90" si="11631">PGX31-PGR31</f>
        <v>0</v>
      </c>
      <c r="PHE90" s="150">
        <f t="shared" ref="PHE90" si="11632">PGY31-PGS31</f>
        <v>0</v>
      </c>
      <c r="PHF90" s="150">
        <f t="shared" ref="PHF90" si="11633">PGZ31-PGT31</f>
        <v>0</v>
      </c>
      <c r="PHG90" s="150">
        <f t="shared" ref="PHG90" si="11634">PHA31-PGU31</f>
        <v>0</v>
      </c>
      <c r="PHH90" s="150">
        <f t="shared" ref="PHH90" si="11635">PHB31-PGV31</f>
        <v>0</v>
      </c>
      <c r="PHI90" s="150">
        <f t="shared" ref="PHI90" si="11636">PHC31-PGW31</f>
        <v>0</v>
      </c>
      <c r="PHJ90" s="150">
        <f t="shared" ref="PHJ90" si="11637">PHD31-PGX31</f>
        <v>0</v>
      </c>
      <c r="PHK90" s="150">
        <f t="shared" ref="PHK90" si="11638">PHE31-PGY31</f>
        <v>0</v>
      </c>
      <c r="PHL90" s="150">
        <f t="shared" ref="PHL90" si="11639">PHF31-PGZ31</f>
        <v>0</v>
      </c>
      <c r="PHM90" s="150">
        <f t="shared" ref="PHM90" si="11640">PHG31-PHA31</f>
        <v>0</v>
      </c>
      <c r="PHN90" s="150">
        <f t="shared" ref="PHN90" si="11641">PHH31-PHB31</f>
        <v>0</v>
      </c>
      <c r="PHO90" s="150">
        <f t="shared" ref="PHO90" si="11642">PHI31-PHC31</f>
        <v>0</v>
      </c>
      <c r="PHP90" s="150">
        <f t="shared" ref="PHP90" si="11643">PHJ31-PHD31</f>
        <v>0</v>
      </c>
      <c r="PHQ90" s="150">
        <f t="shared" ref="PHQ90" si="11644">PHK31-PHE31</f>
        <v>0</v>
      </c>
      <c r="PHR90" s="150">
        <f t="shared" ref="PHR90" si="11645">PHL31-PHF31</f>
        <v>0</v>
      </c>
      <c r="PHS90" s="150">
        <f t="shared" ref="PHS90" si="11646">PHM31-PHG31</f>
        <v>0</v>
      </c>
      <c r="PHT90" s="150">
        <f t="shared" ref="PHT90" si="11647">PHN31-PHH31</f>
        <v>0</v>
      </c>
      <c r="PHU90" s="150">
        <f t="shared" ref="PHU90" si="11648">PHO31-PHI31</f>
        <v>0</v>
      </c>
      <c r="PHV90" s="150">
        <f t="shared" ref="PHV90" si="11649">PHP31-PHJ31</f>
        <v>0</v>
      </c>
      <c r="PHW90" s="150">
        <f t="shared" ref="PHW90" si="11650">PHQ31-PHK31</f>
        <v>0</v>
      </c>
      <c r="PHX90" s="150">
        <f t="shared" ref="PHX90" si="11651">PHR31-PHL31</f>
        <v>0</v>
      </c>
      <c r="PHY90" s="150">
        <f t="shared" ref="PHY90" si="11652">PHS31-PHM31</f>
        <v>0</v>
      </c>
      <c r="PHZ90" s="150">
        <f t="shared" ref="PHZ90" si="11653">PHT31-PHN31</f>
        <v>0</v>
      </c>
      <c r="PIA90" s="150">
        <f t="shared" ref="PIA90" si="11654">PHU31-PHO31</f>
        <v>0</v>
      </c>
      <c r="PIB90" s="150">
        <f t="shared" ref="PIB90" si="11655">PHV31-PHP31</f>
        <v>0</v>
      </c>
      <c r="PIC90" s="150">
        <f t="shared" ref="PIC90" si="11656">PHW31-PHQ31</f>
        <v>0</v>
      </c>
      <c r="PID90" s="150">
        <f t="shared" ref="PID90" si="11657">PHX31-PHR31</f>
        <v>0</v>
      </c>
      <c r="PIE90" s="150">
        <f t="shared" ref="PIE90" si="11658">PHY31-PHS31</f>
        <v>0</v>
      </c>
      <c r="PIF90" s="150">
        <f t="shared" ref="PIF90" si="11659">PHZ31-PHT31</f>
        <v>0</v>
      </c>
      <c r="PIG90" s="150">
        <f t="shared" ref="PIG90" si="11660">PIA31-PHU31</f>
        <v>0</v>
      </c>
      <c r="PIH90" s="150">
        <f t="shared" ref="PIH90" si="11661">PIB31-PHV31</f>
        <v>0</v>
      </c>
      <c r="PII90" s="150">
        <f t="shared" ref="PII90" si="11662">PIC31-PHW31</f>
        <v>0</v>
      </c>
      <c r="PIJ90" s="150">
        <f t="shared" ref="PIJ90" si="11663">PID31-PHX31</f>
        <v>0</v>
      </c>
      <c r="PIK90" s="150">
        <f t="shared" ref="PIK90" si="11664">PIE31-PHY31</f>
        <v>0</v>
      </c>
      <c r="PIL90" s="150">
        <f t="shared" ref="PIL90" si="11665">PIF31-PHZ31</f>
        <v>0</v>
      </c>
      <c r="PIM90" s="150">
        <f t="shared" ref="PIM90" si="11666">PIG31-PIA31</f>
        <v>0</v>
      </c>
      <c r="PIN90" s="150">
        <f t="shared" ref="PIN90" si="11667">PIH31-PIB31</f>
        <v>0</v>
      </c>
      <c r="PIO90" s="150">
        <f t="shared" ref="PIO90" si="11668">PII31-PIC31</f>
        <v>0</v>
      </c>
      <c r="PIP90" s="150">
        <f t="shared" ref="PIP90" si="11669">PIJ31-PID31</f>
        <v>0</v>
      </c>
      <c r="PIQ90" s="150">
        <f t="shared" ref="PIQ90" si="11670">PIK31-PIE31</f>
        <v>0</v>
      </c>
      <c r="PIR90" s="150">
        <f t="shared" ref="PIR90" si="11671">PIL31-PIF31</f>
        <v>0</v>
      </c>
      <c r="PIS90" s="150">
        <f t="shared" ref="PIS90" si="11672">PIM31-PIG31</f>
        <v>0</v>
      </c>
      <c r="PIT90" s="150">
        <f t="shared" ref="PIT90" si="11673">PIN31-PIH31</f>
        <v>0</v>
      </c>
      <c r="PIU90" s="150">
        <f t="shared" ref="PIU90" si="11674">PIO31-PII31</f>
        <v>0</v>
      </c>
      <c r="PIV90" s="150">
        <f t="shared" ref="PIV90" si="11675">PIP31-PIJ31</f>
        <v>0</v>
      </c>
      <c r="PIW90" s="150">
        <f t="shared" ref="PIW90" si="11676">PIQ31-PIK31</f>
        <v>0</v>
      </c>
      <c r="PIX90" s="150">
        <f t="shared" ref="PIX90" si="11677">PIR31-PIL31</f>
        <v>0</v>
      </c>
      <c r="PIY90" s="150">
        <f t="shared" ref="PIY90" si="11678">PIS31-PIM31</f>
        <v>0</v>
      </c>
      <c r="PIZ90" s="150">
        <f t="shared" ref="PIZ90" si="11679">PIT31-PIN31</f>
        <v>0</v>
      </c>
      <c r="PJA90" s="150">
        <f t="shared" ref="PJA90" si="11680">PIU31-PIO31</f>
        <v>0</v>
      </c>
      <c r="PJB90" s="150">
        <f t="shared" ref="PJB90" si="11681">PIV31-PIP31</f>
        <v>0</v>
      </c>
      <c r="PJC90" s="150">
        <f t="shared" ref="PJC90" si="11682">PIW31-PIQ31</f>
        <v>0</v>
      </c>
      <c r="PJD90" s="150">
        <f t="shared" ref="PJD90" si="11683">PIX31-PIR31</f>
        <v>0</v>
      </c>
      <c r="PJE90" s="150">
        <f t="shared" ref="PJE90" si="11684">PIY31-PIS31</f>
        <v>0</v>
      </c>
      <c r="PJF90" s="150">
        <f t="shared" ref="PJF90" si="11685">PIZ31-PIT31</f>
        <v>0</v>
      </c>
      <c r="PJG90" s="150">
        <f t="shared" ref="PJG90" si="11686">PJA31-PIU31</f>
        <v>0</v>
      </c>
      <c r="PJH90" s="150">
        <f t="shared" ref="PJH90" si="11687">PJB31-PIV31</f>
        <v>0</v>
      </c>
      <c r="PJI90" s="150">
        <f t="shared" ref="PJI90" si="11688">PJC31-PIW31</f>
        <v>0</v>
      </c>
      <c r="PJJ90" s="150">
        <f t="shared" ref="PJJ90" si="11689">PJD31-PIX31</f>
        <v>0</v>
      </c>
      <c r="PJK90" s="150">
        <f t="shared" ref="PJK90" si="11690">PJE31-PIY31</f>
        <v>0</v>
      </c>
      <c r="PJL90" s="150">
        <f t="shared" ref="PJL90" si="11691">PJF31-PIZ31</f>
        <v>0</v>
      </c>
      <c r="PJM90" s="150">
        <f t="shared" ref="PJM90" si="11692">PJG31-PJA31</f>
        <v>0</v>
      </c>
      <c r="PJN90" s="150">
        <f t="shared" ref="PJN90" si="11693">PJH31-PJB31</f>
        <v>0</v>
      </c>
      <c r="PJO90" s="150">
        <f t="shared" ref="PJO90" si="11694">PJI31-PJC31</f>
        <v>0</v>
      </c>
      <c r="PJP90" s="150">
        <f t="shared" ref="PJP90" si="11695">PJJ31-PJD31</f>
        <v>0</v>
      </c>
      <c r="PJQ90" s="150">
        <f t="shared" ref="PJQ90" si="11696">PJK31-PJE31</f>
        <v>0</v>
      </c>
      <c r="PJR90" s="150">
        <f t="shared" ref="PJR90" si="11697">PJL31-PJF31</f>
        <v>0</v>
      </c>
      <c r="PJS90" s="150">
        <f t="shared" ref="PJS90" si="11698">PJM31-PJG31</f>
        <v>0</v>
      </c>
      <c r="PJT90" s="150">
        <f t="shared" ref="PJT90" si="11699">PJN31-PJH31</f>
        <v>0</v>
      </c>
      <c r="PJU90" s="150">
        <f t="shared" ref="PJU90" si="11700">PJO31-PJI31</f>
        <v>0</v>
      </c>
      <c r="PJV90" s="150">
        <f t="shared" ref="PJV90" si="11701">PJP31-PJJ31</f>
        <v>0</v>
      </c>
      <c r="PJW90" s="150">
        <f t="shared" ref="PJW90" si="11702">PJQ31-PJK31</f>
        <v>0</v>
      </c>
      <c r="PJX90" s="150">
        <f t="shared" ref="PJX90" si="11703">PJR31-PJL31</f>
        <v>0</v>
      </c>
      <c r="PJY90" s="150">
        <f t="shared" ref="PJY90" si="11704">PJS31-PJM31</f>
        <v>0</v>
      </c>
      <c r="PJZ90" s="150">
        <f t="shared" ref="PJZ90" si="11705">PJT31-PJN31</f>
        <v>0</v>
      </c>
      <c r="PKA90" s="150">
        <f t="shared" ref="PKA90" si="11706">PJU31-PJO31</f>
        <v>0</v>
      </c>
      <c r="PKB90" s="150">
        <f t="shared" ref="PKB90" si="11707">PJV31-PJP31</f>
        <v>0</v>
      </c>
      <c r="PKC90" s="150">
        <f t="shared" ref="PKC90" si="11708">PJW31-PJQ31</f>
        <v>0</v>
      </c>
      <c r="PKD90" s="150">
        <f t="shared" ref="PKD90" si="11709">PJX31-PJR31</f>
        <v>0</v>
      </c>
      <c r="PKE90" s="150">
        <f t="shared" ref="PKE90" si="11710">PJY31-PJS31</f>
        <v>0</v>
      </c>
      <c r="PKF90" s="150">
        <f t="shared" ref="PKF90" si="11711">PJZ31-PJT31</f>
        <v>0</v>
      </c>
      <c r="PKG90" s="150">
        <f t="shared" ref="PKG90" si="11712">PKA31-PJU31</f>
        <v>0</v>
      </c>
      <c r="PKH90" s="150">
        <f t="shared" ref="PKH90" si="11713">PKB31-PJV31</f>
        <v>0</v>
      </c>
      <c r="PKI90" s="150">
        <f t="shared" ref="PKI90" si="11714">PKC31-PJW31</f>
        <v>0</v>
      </c>
      <c r="PKJ90" s="150">
        <f t="shared" ref="PKJ90" si="11715">PKD31-PJX31</f>
        <v>0</v>
      </c>
      <c r="PKK90" s="150">
        <f t="shared" ref="PKK90" si="11716">PKE31-PJY31</f>
        <v>0</v>
      </c>
      <c r="PKL90" s="150">
        <f t="shared" ref="PKL90" si="11717">PKF31-PJZ31</f>
        <v>0</v>
      </c>
      <c r="PKM90" s="150">
        <f t="shared" ref="PKM90" si="11718">PKG31-PKA31</f>
        <v>0</v>
      </c>
      <c r="PKN90" s="150">
        <f t="shared" ref="PKN90" si="11719">PKH31-PKB31</f>
        <v>0</v>
      </c>
      <c r="PKO90" s="150">
        <f t="shared" ref="PKO90" si="11720">PKI31-PKC31</f>
        <v>0</v>
      </c>
      <c r="PKP90" s="150">
        <f t="shared" ref="PKP90" si="11721">PKJ31-PKD31</f>
        <v>0</v>
      </c>
      <c r="PKQ90" s="150">
        <f t="shared" ref="PKQ90" si="11722">PKK31-PKE31</f>
        <v>0</v>
      </c>
      <c r="PKR90" s="150">
        <f t="shared" ref="PKR90" si="11723">PKL31-PKF31</f>
        <v>0</v>
      </c>
      <c r="PKS90" s="150">
        <f t="shared" ref="PKS90" si="11724">PKM31-PKG31</f>
        <v>0</v>
      </c>
      <c r="PKT90" s="150">
        <f t="shared" ref="PKT90" si="11725">PKN31-PKH31</f>
        <v>0</v>
      </c>
      <c r="PKU90" s="150">
        <f t="shared" ref="PKU90" si="11726">PKO31-PKI31</f>
        <v>0</v>
      </c>
      <c r="PKV90" s="150">
        <f t="shared" ref="PKV90" si="11727">PKP31-PKJ31</f>
        <v>0</v>
      </c>
      <c r="PKW90" s="150">
        <f t="shared" ref="PKW90" si="11728">PKQ31-PKK31</f>
        <v>0</v>
      </c>
      <c r="PKX90" s="150">
        <f t="shared" ref="PKX90" si="11729">PKR31-PKL31</f>
        <v>0</v>
      </c>
      <c r="PKY90" s="150">
        <f t="shared" ref="PKY90" si="11730">PKS31-PKM31</f>
        <v>0</v>
      </c>
      <c r="PKZ90" s="150">
        <f t="shared" ref="PKZ90" si="11731">PKT31-PKN31</f>
        <v>0</v>
      </c>
      <c r="PLA90" s="150">
        <f t="shared" ref="PLA90" si="11732">PKU31-PKO31</f>
        <v>0</v>
      </c>
      <c r="PLB90" s="150">
        <f t="shared" ref="PLB90" si="11733">PKV31-PKP31</f>
        <v>0</v>
      </c>
      <c r="PLC90" s="150">
        <f t="shared" ref="PLC90" si="11734">PKW31-PKQ31</f>
        <v>0</v>
      </c>
      <c r="PLD90" s="150">
        <f t="shared" ref="PLD90" si="11735">PKX31-PKR31</f>
        <v>0</v>
      </c>
      <c r="PLE90" s="150">
        <f t="shared" ref="PLE90" si="11736">PKY31-PKS31</f>
        <v>0</v>
      </c>
      <c r="PLF90" s="150">
        <f t="shared" ref="PLF90" si="11737">PKZ31-PKT31</f>
        <v>0</v>
      </c>
      <c r="PLG90" s="150">
        <f t="shared" ref="PLG90" si="11738">PLA31-PKU31</f>
        <v>0</v>
      </c>
      <c r="PLH90" s="150">
        <f t="shared" ref="PLH90" si="11739">PLB31-PKV31</f>
        <v>0</v>
      </c>
      <c r="PLI90" s="150">
        <f t="shared" ref="PLI90" si="11740">PLC31-PKW31</f>
        <v>0</v>
      </c>
      <c r="PLJ90" s="150">
        <f t="shared" ref="PLJ90" si="11741">PLD31-PKX31</f>
        <v>0</v>
      </c>
      <c r="PLK90" s="150">
        <f t="shared" ref="PLK90" si="11742">PLE31-PKY31</f>
        <v>0</v>
      </c>
      <c r="PLL90" s="150">
        <f t="shared" ref="PLL90" si="11743">PLF31-PKZ31</f>
        <v>0</v>
      </c>
      <c r="PLM90" s="150">
        <f t="shared" ref="PLM90" si="11744">PLG31-PLA31</f>
        <v>0</v>
      </c>
      <c r="PLN90" s="150">
        <f t="shared" ref="PLN90" si="11745">PLH31-PLB31</f>
        <v>0</v>
      </c>
      <c r="PLO90" s="150">
        <f t="shared" ref="PLO90" si="11746">PLI31-PLC31</f>
        <v>0</v>
      </c>
      <c r="PLP90" s="150">
        <f t="shared" ref="PLP90" si="11747">PLJ31-PLD31</f>
        <v>0</v>
      </c>
      <c r="PLQ90" s="150">
        <f t="shared" ref="PLQ90" si="11748">PLK31-PLE31</f>
        <v>0</v>
      </c>
      <c r="PLR90" s="150">
        <f t="shared" ref="PLR90" si="11749">PLL31-PLF31</f>
        <v>0</v>
      </c>
      <c r="PLS90" s="150">
        <f t="shared" ref="PLS90" si="11750">PLM31-PLG31</f>
        <v>0</v>
      </c>
      <c r="PLT90" s="150">
        <f t="shared" ref="PLT90" si="11751">PLN31-PLH31</f>
        <v>0</v>
      </c>
      <c r="PLU90" s="150">
        <f t="shared" ref="PLU90" si="11752">PLO31-PLI31</f>
        <v>0</v>
      </c>
      <c r="PLV90" s="150">
        <f t="shared" ref="PLV90" si="11753">PLP31-PLJ31</f>
        <v>0</v>
      </c>
      <c r="PLW90" s="150">
        <f t="shared" ref="PLW90" si="11754">PLQ31-PLK31</f>
        <v>0</v>
      </c>
      <c r="PLX90" s="150">
        <f t="shared" ref="PLX90" si="11755">PLR31-PLL31</f>
        <v>0</v>
      </c>
      <c r="PLY90" s="150">
        <f t="shared" ref="PLY90" si="11756">PLS31-PLM31</f>
        <v>0</v>
      </c>
      <c r="PLZ90" s="150">
        <f t="shared" ref="PLZ90" si="11757">PLT31-PLN31</f>
        <v>0</v>
      </c>
      <c r="PMA90" s="150">
        <f t="shared" ref="PMA90" si="11758">PLU31-PLO31</f>
        <v>0</v>
      </c>
      <c r="PMB90" s="150">
        <f t="shared" ref="PMB90" si="11759">PLV31-PLP31</f>
        <v>0</v>
      </c>
      <c r="PMC90" s="150">
        <f t="shared" ref="PMC90" si="11760">PLW31-PLQ31</f>
        <v>0</v>
      </c>
      <c r="PMD90" s="150">
        <f t="shared" ref="PMD90" si="11761">PLX31-PLR31</f>
        <v>0</v>
      </c>
      <c r="PME90" s="150">
        <f t="shared" ref="PME90" si="11762">PLY31-PLS31</f>
        <v>0</v>
      </c>
      <c r="PMF90" s="150">
        <f t="shared" ref="PMF90" si="11763">PLZ31-PLT31</f>
        <v>0</v>
      </c>
      <c r="PMG90" s="150">
        <f t="shared" ref="PMG90" si="11764">PMA31-PLU31</f>
        <v>0</v>
      </c>
      <c r="PMH90" s="150">
        <f t="shared" ref="PMH90" si="11765">PMB31-PLV31</f>
        <v>0</v>
      </c>
      <c r="PMI90" s="150">
        <f t="shared" ref="PMI90" si="11766">PMC31-PLW31</f>
        <v>0</v>
      </c>
      <c r="PMJ90" s="150">
        <f t="shared" ref="PMJ90" si="11767">PMD31-PLX31</f>
        <v>0</v>
      </c>
      <c r="PMK90" s="150">
        <f t="shared" ref="PMK90" si="11768">PME31-PLY31</f>
        <v>0</v>
      </c>
      <c r="PML90" s="150">
        <f t="shared" ref="PML90" si="11769">PMF31-PLZ31</f>
        <v>0</v>
      </c>
      <c r="PMM90" s="150">
        <f t="shared" ref="PMM90" si="11770">PMG31-PMA31</f>
        <v>0</v>
      </c>
      <c r="PMN90" s="150">
        <f t="shared" ref="PMN90" si="11771">PMH31-PMB31</f>
        <v>0</v>
      </c>
      <c r="PMO90" s="150">
        <f t="shared" ref="PMO90" si="11772">PMI31-PMC31</f>
        <v>0</v>
      </c>
      <c r="PMP90" s="150">
        <f t="shared" ref="PMP90" si="11773">PMJ31-PMD31</f>
        <v>0</v>
      </c>
      <c r="PMQ90" s="150">
        <f t="shared" ref="PMQ90" si="11774">PMK31-PME31</f>
        <v>0</v>
      </c>
      <c r="PMR90" s="150">
        <f t="shared" ref="PMR90" si="11775">PML31-PMF31</f>
        <v>0</v>
      </c>
      <c r="PMS90" s="150">
        <f t="shared" ref="PMS90" si="11776">PMM31-PMG31</f>
        <v>0</v>
      </c>
      <c r="PMT90" s="150">
        <f t="shared" ref="PMT90" si="11777">PMN31-PMH31</f>
        <v>0</v>
      </c>
      <c r="PMU90" s="150">
        <f t="shared" ref="PMU90" si="11778">PMO31-PMI31</f>
        <v>0</v>
      </c>
      <c r="PMV90" s="150">
        <f t="shared" ref="PMV90" si="11779">PMP31-PMJ31</f>
        <v>0</v>
      </c>
      <c r="PMW90" s="150">
        <f t="shared" ref="PMW90" si="11780">PMQ31-PMK31</f>
        <v>0</v>
      </c>
      <c r="PMX90" s="150">
        <f t="shared" ref="PMX90" si="11781">PMR31-PML31</f>
        <v>0</v>
      </c>
      <c r="PMY90" s="150">
        <f t="shared" ref="PMY90" si="11782">PMS31-PMM31</f>
        <v>0</v>
      </c>
      <c r="PMZ90" s="150">
        <f t="shared" ref="PMZ90" si="11783">PMT31-PMN31</f>
        <v>0</v>
      </c>
      <c r="PNA90" s="150">
        <f t="shared" ref="PNA90" si="11784">PMU31-PMO31</f>
        <v>0</v>
      </c>
      <c r="PNB90" s="150">
        <f t="shared" ref="PNB90" si="11785">PMV31-PMP31</f>
        <v>0</v>
      </c>
      <c r="PNC90" s="150">
        <f t="shared" ref="PNC90" si="11786">PMW31-PMQ31</f>
        <v>0</v>
      </c>
      <c r="PND90" s="150">
        <f t="shared" ref="PND90" si="11787">PMX31-PMR31</f>
        <v>0</v>
      </c>
      <c r="PNE90" s="150">
        <f t="shared" ref="PNE90" si="11788">PMY31-PMS31</f>
        <v>0</v>
      </c>
      <c r="PNF90" s="150">
        <f t="shared" ref="PNF90" si="11789">PMZ31-PMT31</f>
        <v>0</v>
      </c>
      <c r="PNG90" s="150">
        <f t="shared" ref="PNG90" si="11790">PNA31-PMU31</f>
        <v>0</v>
      </c>
      <c r="PNH90" s="150">
        <f t="shared" ref="PNH90" si="11791">PNB31-PMV31</f>
        <v>0</v>
      </c>
      <c r="PNI90" s="150">
        <f t="shared" ref="PNI90" si="11792">PNC31-PMW31</f>
        <v>0</v>
      </c>
      <c r="PNJ90" s="150">
        <f t="shared" ref="PNJ90" si="11793">PND31-PMX31</f>
        <v>0</v>
      </c>
      <c r="PNK90" s="150">
        <f t="shared" ref="PNK90" si="11794">PNE31-PMY31</f>
        <v>0</v>
      </c>
      <c r="PNL90" s="150">
        <f t="shared" ref="PNL90" si="11795">PNF31-PMZ31</f>
        <v>0</v>
      </c>
      <c r="PNM90" s="150">
        <f t="shared" ref="PNM90" si="11796">PNG31-PNA31</f>
        <v>0</v>
      </c>
      <c r="PNN90" s="150">
        <f t="shared" ref="PNN90" si="11797">PNH31-PNB31</f>
        <v>0</v>
      </c>
      <c r="PNO90" s="150">
        <f t="shared" ref="PNO90" si="11798">PNI31-PNC31</f>
        <v>0</v>
      </c>
      <c r="PNP90" s="150">
        <f t="shared" ref="PNP90" si="11799">PNJ31-PND31</f>
        <v>0</v>
      </c>
      <c r="PNQ90" s="150">
        <f t="shared" ref="PNQ90" si="11800">PNK31-PNE31</f>
        <v>0</v>
      </c>
      <c r="PNR90" s="150">
        <f t="shared" ref="PNR90" si="11801">PNL31-PNF31</f>
        <v>0</v>
      </c>
      <c r="PNS90" s="150">
        <f t="shared" ref="PNS90" si="11802">PNM31-PNG31</f>
        <v>0</v>
      </c>
      <c r="PNT90" s="150">
        <f t="shared" ref="PNT90" si="11803">PNN31-PNH31</f>
        <v>0</v>
      </c>
      <c r="PNU90" s="150">
        <f t="shared" ref="PNU90" si="11804">PNO31-PNI31</f>
        <v>0</v>
      </c>
      <c r="PNV90" s="150">
        <f t="shared" ref="PNV90" si="11805">PNP31-PNJ31</f>
        <v>0</v>
      </c>
      <c r="PNW90" s="150">
        <f t="shared" ref="PNW90" si="11806">PNQ31-PNK31</f>
        <v>0</v>
      </c>
      <c r="PNX90" s="150">
        <f t="shared" ref="PNX90" si="11807">PNR31-PNL31</f>
        <v>0</v>
      </c>
      <c r="PNY90" s="150">
        <f t="shared" ref="PNY90" si="11808">PNS31-PNM31</f>
        <v>0</v>
      </c>
      <c r="PNZ90" s="150">
        <f t="shared" ref="PNZ90" si="11809">PNT31-PNN31</f>
        <v>0</v>
      </c>
      <c r="POA90" s="150">
        <f t="shared" ref="POA90" si="11810">PNU31-PNO31</f>
        <v>0</v>
      </c>
      <c r="POB90" s="150">
        <f t="shared" ref="POB90" si="11811">PNV31-PNP31</f>
        <v>0</v>
      </c>
      <c r="POC90" s="150">
        <f t="shared" ref="POC90" si="11812">PNW31-PNQ31</f>
        <v>0</v>
      </c>
      <c r="POD90" s="150">
        <f t="shared" ref="POD90" si="11813">PNX31-PNR31</f>
        <v>0</v>
      </c>
      <c r="POE90" s="150">
        <f t="shared" ref="POE90" si="11814">PNY31-PNS31</f>
        <v>0</v>
      </c>
      <c r="POF90" s="150">
        <f t="shared" ref="POF90" si="11815">PNZ31-PNT31</f>
        <v>0</v>
      </c>
      <c r="POG90" s="150">
        <f t="shared" ref="POG90" si="11816">POA31-PNU31</f>
        <v>0</v>
      </c>
      <c r="POH90" s="150">
        <f t="shared" ref="POH90" si="11817">POB31-PNV31</f>
        <v>0</v>
      </c>
      <c r="POI90" s="150">
        <f t="shared" ref="POI90" si="11818">POC31-PNW31</f>
        <v>0</v>
      </c>
      <c r="POJ90" s="150">
        <f t="shared" ref="POJ90" si="11819">POD31-PNX31</f>
        <v>0</v>
      </c>
      <c r="POK90" s="150">
        <f t="shared" ref="POK90" si="11820">POE31-PNY31</f>
        <v>0</v>
      </c>
      <c r="POL90" s="150">
        <f t="shared" ref="POL90" si="11821">POF31-PNZ31</f>
        <v>0</v>
      </c>
      <c r="POM90" s="150">
        <f t="shared" ref="POM90" si="11822">POG31-POA31</f>
        <v>0</v>
      </c>
      <c r="PON90" s="150">
        <f t="shared" ref="PON90" si="11823">POH31-POB31</f>
        <v>0</v>
      </c>
      <c r="POO90" s="150">
        <f t="shared" ref="POO90" si="11824">POI31-POC31</f>
        <v>0</v>
      </c>
      <c r="POP90" s="150">
        <f t="shared" ref="POP90" si="11825">POJ31-POD31</f>
        <v>0</v>
      </c>
      <c r="POQ90" s="150">
        <f t="shared" ref="POQ90" si="11826">POK31-POE31</f>
        <v>0</v>
      </c>
      <c r="POR90" s="150">
        <f t="shared" ref="POR90" si="11827">POL31-POF31</f>
        <v>0</v>
      </c>
      <c r="POS90" s="150">
        <f t="shared" ref="POS90" si="11828">POM31-POG31</f>
        <v>0</v>
      </c>
      <c r="POT90" s="150">
        <f t="shared" ref="POT90" si="11829">PON31-POH31</f>
        <v>0</v>
      </c>
      <c r="POU90" s="150">
        <f t="shared" ref="POU90" si="11830">POO31-POI31</f>
        <v>0</v>
      </c>
      <c r="POV90" s="150">
        <f t="shared" ref="POV90" si="11831">POP31-POJ31</f>
        <v>0</v>
      </c>
      <c r="POW90" s="150">
        <f t="shared" ref="POW90" si="11832">POQ31-POK31</f>
        <v>0</v>
      </c>
      <c r="POX90" s="150">
        <f t="shared" ref="POX90" si="11833">POR31-POL31</f>
        <v>0</v>
      </c>
      <c r="POY90" s="150">
        <f t="shared" ref="POY90" si="11834">POS31-POM31</f>
        <v>0</v>
      </c>
      <c r="POZ90" s="150">
        <f t="shared" ref="POZ90" si="11835">POT31-PON31</f>
        <v>0</v>
      </c>
      <c r="PPA90" s="150">
        <f t="shared" ref="PPA90" si="11836">POU31-POO31</f>
        <v>0</v>
      </c>
      <c r="PPB90" s="150">
        <f t="shared" ref="PPB90" si="11837">POV31-POP31</f>
        <v>0</v>
      </c>
      <c r="PPC90" s="150">
        <f t="shared" ref="PPC90" si="11838">POW31-POQ31</f>
        <v>0</v>
      </c>
      <c r="PPD90" s="150">
        <f t="shared" ref="PPD90" si="11839">POX31-POR31</f>
        <v>0</v>
      </c>
      <c r="PPE90" s="150">
        <f t="shared" ref="PPE90" si="11840">POY31-POS31</f>
        <v>0</v>
      </c>
      <c r="PPF90" s="150">
        <f t="shared" ref="PPF90" si="11841">POZ31-POT31</f>
        <v>0</v>
      </c>
      <c r="PPG90" s="150">
        <f t="shared" ref="PPG90" si="11842">PPA31-POU31</f>
        <v>0</v>
      </c>
      <c r="PPH90" s="150">
        <f t="shared" ref="PPH90" si="11843">PPB31-POV31</f>
        <v>0</v>
      </c>
      <c r="PPI90" s="150">
        <f t="shared" ref="PPI90" si="11844">PPC31-POW31</f>
        <v>0</v>
      </c>
      <c r="PPJ90" s="150">
        <f t="shared" ref="PPJ90" si="11845">PPD31-POX31</f>
        <v>0</v>
      </c>
      <c r="PPK90" s="150">
        <f t="shared" ref="PPK90" si="11846">PPE31-POY31</f>
        <v>0</v>
      </c>
      <c r="PPL90" s="150">
        <f t="shared" ref="PPL90" si="11847">PPF31-POZ31</f>
        <v>0</v>
      </c>
      <c r="PPM90" s="150">
        <f t="shared" ref="PPM90" si="11848">PPG31-PPA31</f>
        <v>0</v>
      </c>
      <c r="PPN90" s="150">
        <f t="shared" ref="PPN90" si="11849">PPH31-PPB31</f>
        <v>0</v>
      </c>
      <c r="PPO90" s="150">
        <f t="shared" ref="PPO90" si="11850">PPI31-PPC31</f>
        <v>0</v>
      </c>
      <c r="PPP90" s="150">
        <f t="shared" ref="PPP90" si="11851">PPJ31-PPD31</f>
        <v>0</v>
      </c>
      <c r="PPQ90" s="150">
        <f t="shared" ref="PPQ90" si="11852">PPK31-PPE31</f>
        <v>0</v>
      </c>
      <c r="PPR90" s="150">
        <f t="shared" ref="PPR90" si="11853">PPL31-PPF31</f>
        <v>0</v>
      </c>
      <c r="PPS90" s="150">
        <f t="shared" ref="PPS90" si="11854">PPM31-PPG31</f>
        <v>0</v>
      </c>
      <c r="PPT90" s="150">
        <f t="shared" ref="PPT90" si="11855">PPN31-PPH31</f>
        <v>0</v>
      </c>
      <c r="PPU90" s="150">
        <f t="shared" ref="PPU90" si="11856">PPO31-PPI31</f>
        <v>0</v>
      </c>
      <c r="PPV90" s="150">
        <f t="shared" ref="PPV90" si="11857">PPP31-PPJ31</f>
        <v>0</v>
      </c>
      <c r="PPW90" s="150">
        <f t="shared" ref="PPW90" si="11858">PPQ31-PPK31</f>
        <v>0</v>
      </c>
      <c r="PPX90" s="150">
        <f t="shared" ref="PPX90" si="11859">PPR31-PPL31</f>
        <v>0</v>
      </c>
      <c r="PPY90" s="150">
        <f t="shared" ref="PPY90" si="11860">PPS31-PPM31</f>
        <v>0</v>
      </c>
      <c r="PPZ90" s="150">
        <f t="shared" ref="PPZ90" si="11861">PPT31-PPN31</f>
        <v>0</v>
      </c>
      <c r="PQA90" s="150">
        <f t="shared" ref="PQA90" si="11862">PPU31-PPO31</f>
        <v>0</v>
      </c>
      <c r="PQB90" s="150">
        <f t="shared" ref="PQB90" si="11863">PPV31-PPP31</f>
        <v>0</v>
      </c>
      <c r="PQC90" s="150">
        <f t="shared" ref="PQC90" si="11864">PPW31-PPQ31</f>
        <v>0</v>
      </c>
      <c r="PQD90" s="150">
        <f t="shared" ref="PQD90" si="11865">PPX31-PPR31</f>
        <v>0</v>
      </c>
      <c r="PQE90" s="150">
        <f t="shared" ref="PQE90" si="11866">PPY31-PPS31</f>
        <v>0</v>
      </c>
      <c r="PQF90" s="150">
        <f t="shared" ref="PQF90" si="11867">PPZ31-PPT31</f>
        <v>0</v>
      </c>
      <c r="PQG90" s="150">
        <f t="shared" ref="PQG90" si="11868">PQA31-PPU31</f>
        <v>0</v>
      </c>
      <c r="PQH90" s="150">
        <f t="shared" ref="PQH90" si="11869">PQB31-PPV31</f>
        <v>0</v>
      </c>
      <c r="PQI90" s="150">
        <f t="shared" ref="PQI90" si="11870">PQC31-PPW31</f>
        <v>0</v>
      </c>
      <c r="PQJ90" s="150">
        <f t="shared" ref="PQJ90" si="11871">PQD31-PPX31</f>
        <v>0</v>
      </c>
      <c r="PQK90" s="150">
        <f t="shared" ref="PQK90" si="11872">PQE31-PPY31</f>
        <v>0</v>
      </c>
      <c r="PQL90" s="150">
        <f t="shared" ref="PQL90" si="11873">PQF31-PPZ31</f>
        <v>0</v>
      </c>
      <c r="PQM90" s="150">
        <f t="shared" ref="PQM90" si="11874">PQG31-PQA31</f>
        <v>0</v>
      </c>
      <c r="PQN90" s="150">
        <f t="shared" ref="PQN90" si="11875">PQH31-PQB31</f>
        <v>0</v>
      </c>
      <c r="PQO90" s="150">
        <f t="shared" ref="PQO90" si="11876">PQI31-PQC31</f>
        <v>0</v>
      </c>
      <c r="PQP90" s="150">
        <f t="shared" ref="PQP90" si="11877">PQJ31-PQD31</f>
        <v>0</v>
      </c>
      <c r="PQQ90" s="150">
        <f t="shared" ref="PQQ90" si="11878">PQK31-PQE31</f>
        <v>0</v>
      </c>
      <c r="PQR90" s="150">
        <f t="shared" ref="PQR90" si="11879">PQL31-PQF31</f>
        <v>0</v>
      </c>
      <c r="PQS90" s="150">
        <f t="shared" ref="PQS90" si="11880">PQM31-PQG31</f>
        <v>0</v>
      </c>
      <c r="PQT90" s="150">
        <f t="shared" ref="PQT90" si="11881">PQN31-PQH31</f>
        <v>0</v>
      </c>
      <c r="PQU90" s="150">
        <f t="shared" ref="PQU90" si="11882">PQO31-PQI31</f>
        <v>0</v>
      </c>
      <c r="PQV90" s="150">
        <f t="shared" ref="PQV90" si="11883">PQP31-PQJ31</f>
        <v>0</v>
      </c>
      <c r="PQW90" s="150">
        <f t="shared" ref="PQW90" si="11884">PQQ31-PQK31</f>
        <v>0</v>
      </c>
      <c r="PQX90" s="150">
        <f t="shared" ref="PQX90" si="11885">PQR31-PQL31</f>
        <v>0</v>
      </c>
      <c r="PQY90" s="150">
        <f t="shared" ref="PQY90" si="11886">PQS31-PQM31</f>
        <v>0</v>
      </c>
      <c r="PQZ90" s="150">
        <f t="shared" ref="PQZ90" si="11887">PQT31-PQN31</f>
        <v>0</v>
      </c>
      <c r="PRA90" s="150">
        <f t="shared" ref="PRA90" si="11888">PQU31-PQO31</f>
        <v>0</v>
      </c>
      <c r="PRB90" s="150">
        <f t="shared" ref="PRB90" si="11889">PQV31-PQP31</f>
        <v>0</v>
      </c>
      <c r="PRC90" s="150">
        <f t="shared" ref="PRC90" si="11890">PQW31-PQQ31</f>
        <v>0</v>
      </c>
      <c r="PRD90" s="150">
        <f t="shared" ref="PRD90" si="11891">PQX31-PQR31</f>
        <v>0</v>
      </c>
      <c r="PRE90" s="150">
        <f t="shared" ref="PRE90" si="11892">PQY31-PQS31</f>
        <v>0</v>
      </c>
      <c r="PRF90" s="150">
        <f t="shared" ref="PRF90" si="11893">PQZ31-PQT31</f>
        <v>0</v>
      </c>
      <c r="PRG90" s="150">
        <f t="shared" ref="PRG90" si="11894">PRA31-PQU31</f>
        <v>0</v>
      </c>
      <c r="PRH90" s="150">
        <f t="shared" ref="PRH90" si="11895">PRB31-PQV31</f>
        <v>0</v>
      </c>
      <c r="PRI90" s="150">
        <f t="shared" ref="PRI90" si="11896">PRC31-PQW31</f>
        <v>0</v>
      </c>
      <c r="PRJ90" s="150">
        <f t="shared" ref="PRJ90" si="11897">PRD31-PQX31</f>
        <v>0</v>
      </c>
      <c r="PRK90" s="150">
        <f t="shared" ref="PRK90" si="11898">PRE31-PQY31</f>
        <v>0</v>
      </c>
      <c r="PRL90" s="150">
        <f t="shared" ref="PRL90" si="11899">PRF31-PQZ31</f>
        <v>0</v>
      </c>
      <c r="PRM90" s="150">
        <f t="shared" ref="PRM90" si="11900">PRG31-PRA31</f>
        <v>0</v>
      </c>
      <c r="PRN90" s="150">
        <f t="shared" ref="PRN90" si="11901">PRH31-PRB31</f>
        <v>0</v>
      </c>
      <c r="PRO90" s="150">
        <f t="shared" ref="PRO90" si="11902">PRI31-PRC31</f>
        <v>0</v>
      </c>
      <c r="PRP90" s="150">
        <f t="shared" ref="PRP90" si="11903">PRJ31-PRD31</f>
        <v>0</v>
      </c>
      <c r="PRQ90" s="150">
        <f t="shared" ref="PRQ90" si="11904">PRK31-PRE31</f>
        <v>0</v>
      </c>
      <c r="PRR90" s="150">
        <f t="shared" ref="PRR90" si="11905">PRL31-PRF31</f>
        <v>0</v>
      </c>
      <c r="PRS90" s="150">
        <f t="shared" ref="PRS90" si="11906">PRM31-PRG31</f>
        <v>0</v>
      </c>
      <c r="PRT90" s="150">
        <f t="shared" ref="PRT90" si="11907">PRN31-PRH31</f>
        <v>0</v>
      </c>
      <c r="PRU90" s="150">
        <f t="shared" ref="PRU90" si="11908">PRO31-PRI31</f>
        <v>0</v>
      </c>
      <c r="PRV90" s="150">
        <f t="shared" ref="PRV90" si="11909">PRP31-PRJ31</f>
        <v>0</v>
      </c>
      <c r="PRW90" s="150">
        <f t="shared" ref="PRW90" si="11910">PRQ31-PRK31</f>
        <v>0</v>
      </c>
      <c r="PRX90" s="150">
        <f t="shared" ref="PRX90" si="11911">PRR31-PRL31</f>
        <v>0</v>
      </c>
      <c r="PRY90" s="150">
        <f t="shared" ref="PRY90" si="11912">PRS31-PRM31</f>
        <v>0</v>
      </c>
      <c r="PRZ90" s="150">
        <f t="shared" ref="PRZ90" si="11913">PRT31-PRN31</f>
        <v>0</v>
      </c>
      <c r="PSA90" s="150">
        <f t="shared" ref="PSA90" si="11914">PRU31-PRO31</f>
        <v>0</v>
      </c>
      <c r="PSB90" s="150">
        <f t="shared" ref="PSB90" si="11915">PRV31-PRP31</f>
        <v>0</v>
      </c>
      <c r="PSC90" s="150">
        <f t="shared" ref="PSC90" si="11916">PRW31-PRQ31</f>
        <v>0</v>
      </c>
      <c r="PSD90" s="150">
        <f t="shared" ref="PSD90" si="11917">PRX31-PRR31</f>
        <v>0</v>
      </c>
      <c r="PSE90" s="150">
        <f t="shared" ref="PSE90" si="11918">PRY31-PRS31</f>
        <v>0</v>
      </c>
      <c r="PSF90" s="150">
        <f t="shared" ref="PSF90" si="11919">PRZ31-PRT31</f>
        <v>0</v>
      </c>
      <c r="PSG90" s="150">
        <f t="shared" ref="PSG90" si="11920">PSA31-PRU31</f>
        <v>0</v>
      </c>
      <c r="PSH90" s="150">
        <f t="shared" ref="PSH90" si="11921">PSB31-PRV31</f>
        <v>0</v>
      </c>
      <c r="PSI90" s="150">
        <f t="shared" ref="PSI90" si="11922">PSC31-PRW31</f>
        <v>0</v>
      </c>
      <c r="PSJ90" s="150">
        <f t="shared" ref="PSJ90" si="11923">PSD31-PRX31</f>
        <v>0</v>
      </c>
      <c r="PSK90" s="150">
        <f t="shared" ref="PSK90" si="11924">PSE31-PRY31</f>
        <v>0</v>
      </c>
      <c r="PSL90" s="150">
        <f t="shared" ref="PSL90" si="11925">PSF31-PRZ31</f>
        <v>0</v>
      </c>
      <c r="PSM90" s="150">
        <f t="shared" ref="PSM90" si="11926">PSG31-PSA31</f>
        <v>0</v>
      </c>
      <c r="PSN90" s="150">
        <f t="shared" ref="PSN90" si="11927">PSH31-PSB31</f>
        <v>0</v>
      </c>
      <c r="PSO90" s="150">
        <f t="shared" ref="PSO90" si="11928">PSI31-PSC31</f>
        <v>0</v>
      </c>
      <c r="PSP90" s="150">
        <f t="shared" ref="PSP90" si="11929">PSJ31-PSD31</f>
        <v>0</v>
      </c>
      <c r="PSQ90" s="150">
        <f t="shared" ref="PSQ90" si="11930">PSK31-PSE31</f>
        <v>0</v>
      </c>
      <c r="PSR90" s="150">
        <f t="shared" ref="PSR90" si="11931">PSL31-PSF31</f>
        <v>0</v>
      </c>
      <c r="PSS90" s="150">
        <f t="shared" ref="PSS90" si="11932">PSM31-PSG31</f>
        <v>0</v>
      </c>
      <c r="PST90" s="150">
        <f t="shared" ref="PST90" si="11933">PSN31-PSH31</f>
        <v>0</v>
      </c>
      <c r="PSU90" s="150">
        <f t="shared" ref="PSU90" si="11934">PSO31-PSI31</f>
        <v>0</v>
      </c>
      <c r="PSV90" s="150">
        <f t="shared" ref="PSV90" si="11935">PSP31-PSJ31</f>
        <v>0</v>
      </c>
      <c r="PSW90" s="150">
        <f t="shared" ref="PSW90" si="11936">PSQ31-PSK31</f>
        <v>0</v>
      </c>
      <c r="PSX90" s="150">
        <f t="shared" ref="PSX90" si="11937">PSR31-PSL31</f>
        <v>0</v>
      </c>
      <c r="PSY90" s="150">
        <f t="shared" ref="PSY90" si="11938">PSS31-PSM31</f>
        <v>0</v>
      </c>
      <c r="PSZ90" s="150">
        <f t="shared" ref="PSZ90" si="11939">PST31-PSN31</f>
        <v>0</v>
      </c>
      <c r="PTA90" s="150">
        <f t="shared" ref="PTA90" si="11940">PSU31-PSO31</f>
        <v>0</v>
      </c>
      <c r="PTB90" s="150">
        <f t="shared" ref="PTB90" si="11941">PSV31-PSP31</f>
        <v>0</v>
      </c>
      <c r="PTC90" s="150">
        <f t="shared" ref="PTC90" si="11942">PSW31-PSQ31</f>
        <v>0</v>
      </c>
      <c r="PTD90" s="150">
        <f t="shared" ref="PTD90" si="11943">PSX31-PSR31</f>
        <v>0</v>
      </c>
      <c r="PTE90" s="150">
        <f t="shared" ref="PTE90" si="11944">PSY31-PSS31</f>
        <v>0</v>
      </c>
      <c r="PTF90" s="150">
        <f t="shared" ref="PTF90" si="11945">PSZ31-PST31</f>
        <v>0</v>
      </c>
      <c r="PTG90" s="150">
        <f t="shared" ref="PTG90" si="11946">PTA31-PSU31</f>
        <v>0</v>
      </c>
      <c r="PTH90" s="150">
        <f t="shared" ref="PTH90" si="11947">PTB31-PSV31</f>
        <v>0</v>
      </c>
      <c r="PTI90" s="150">
        <f t="shared" ref="PTI90" si="11948">PTC31-PSW31</f>
        <v>0</v>
      </c>
      <c r="PTJ90" s="150">
        <f t="shared" ref="PTJ90" si="11949">PTD31-PSX31</f>
        <v>0</v>
      </c>
      <c r="PTK90" s="150">
        <f t="shared" ref="PTK90" si="11950">PTE31-PSY31</f>
        <v>0</v>
      </c>
      <c r="PTL90" s="150">
        <f t="shared" ref="PTL90" si="11951">PTF31-PSZ31</f>
        <v>0</v>
      </c>
      <c r="PTM90" s="150">
        <f t="shared" ref="PTM90" si="11952">PTG31-PTA31</f>
        <v>0</v>
      </c>
      <c r="PTN90" s="150">
        <f t="shared" ref="PTN90" si="11953">PTH31-PTB31</f>
        <v>0</v>
      </c>
      <c r="PTO90" s="150">
        <f t="shared" ref="PTO90" si="11954">PTI31-PTC31</f>
        <v>0</v>
      </c>
      <c r="PTP90" s="150">
        <f t="shared" ref="PTP90" si="11955">PTJ31-PTD31</f>
        <v>0</v>
      </c>
      <c r="PTQ90" s="150">
        <f t="shared" ref="PTQ90" si="11956">PTK31-PTE31</f>
        <v>0</v>
      </c>
      <c r="PTR90" s="150">
        <f t="shared" ref="PTR90" si="11957">PTL31-PTF31</f>
        <v>0</v>
      </c>
      <c r="PTS90" s="150">
        <f t="shared" ref="PTS90" si="11958">PTM31-PTG31</f>
        <v>0</v>
      </c>
      <c r="PTT90" s="150">
        <f t="shared" ref="PTT90" si="11959">PTN31-PTH31</f>
        <v>0</v>
      </c>
      <c r="PTU90" s="150">
        <f t="shared" ref="PTU90" si="11960">PTO31-PTI31</f>
        <v>0</v>
      </c>
      <c r="PTV90" s="150">
        <f t="shared" ref="PTV90" si="11961">PTP31-PTJ31</f>
        <v>0</v>
      </c>
      <c r="PTW90" s="150">
        <f t="shared" ref="PTW90" si="11962">PTQ31-PTK31</f>
        <v>0</v>
      </c>
      <c r="PTX90" s="150">
        <f t="shared" ref="PTX90" si="11963">PTR31-PTL31</f>
        <v>0</v>
      </c>
      <c r="PTY90" s="150">
        <f t="shared" ref="PTY90" si="11964">PTS31-PTM31</f>
        <v>0</v>
      </c>
      <c r="PTZ90" s="150">
        <f t="shared" ref="PTZ90" si="11965">PTT31-PTN31</f>
        <v>0</v>
      </c>
      <c r="PUA90" s="150">
        <f t="shared" ref="PUA90" si="11966">PTU31-PTO31</f>
        <v>0</v>
      </c>
      <c r="PUB90" s="150">
        <f t="shared" ref="PUB90" si="11967">PTV31-PTP31</f>
        <v>0</v>
      </c>
      <c r="PUC90" s="150">
        <f t="shared" ref="PUC90" si="11968">PTW31-PTQ31</f>
        <v>0</v>
      </c>
      <c r="PUD90" s="150">
        <f t="shared" ref="PUD90" si="11969">PTX31-PTR31</f>
        <v>0</v>
      </c>
      <c r="PUE90" s="150">
        <f t="shared" ref="PUE90" si="11970">PTY31-PTS31</f>
        <v>0</v>
      </c>
      <c r="PUF90" s="150">
        <f t="shared" ref="PUF90" si="11971">PTZ31-PTT31</f>
        <v>0</v>
      </c>
      <c r="PUG90" s="150">
        <f t="shared" ref="PUG90" si="11972">PUA31-PTU31</f>
        <v>0</v>
      </c>
      <c r="PUH90" s="150">
        <f t="shared" ref="PUH90" si="11973">PUB31-PTV31</f>
        <v>0</v>
      </c>
      <c r="PUI90" s="150">
        <f t="shared" ref="PUI90" si="11974">PUC31-PTW31</f>
        <v>0</v>
      </c>
      <c r="PUJ90" s="150">
        <f t="shared" ref="PUJ90" si="11975">PUD31-PTX31</f>
        <v>0</v>
      </c>
      <c r="PUK90" s="150">
        <f t="shared" ref="PUK90" si="11976">PUE31-PTY31</f>
        <v>0</v>
      </c>
      <c r="PUL90" s="150">
        <f t="shared" ref="PUL90" si="11977">PUF31-PTZ31</f>
        <v>0</v>
      </c>
      <c r="PUM90" s="150">
        <f t="shared" ref="PUM90" si="11978">PUG31-PUA31</f>
        <v>0</v>
      </c>
      <c r="PUN90" s="150">
        <f t="shared" ref="PUN90" si="11979">PUH31-PUB31</f>
        <v>0</v>
      </c>
      <c r="PUO90" s="150">
        <f t="shared" ref="PUO90" si="11980">PUI31-PUC31</f>
        <v>0</v>
      </c>
      <c r="PUP90" s="150">
        <f t="shared" ref="PUP90" si="11981">PUJ31-PUD31</f>
        <v>0</v>
      </c>
      <c r="PUQ90" s="150">
        <f t="shared" ref="PUQ90" si="11982">PUK31-PUE31</f>
        <v>0</v>
      </c>
      <c r="PUR90" s="150">
        <f t="shared" ref="PUR90" si="11983">PUL31-PUF31</f>
        <v>0</v>
      </c>
      <c r="PUS90" s="150">
        <f t="shared" ref="PUS90" si="11984">PUM31-PUG31</f>
        <v>0</v>
      </c>
      <c r="PUT90" s="150">
        <f t="shared" ref="PUT90" si="11985">PUN31-PUH31</f>
        <v>0</v>
      </c>
      <c r="PUU90" s="150">
        <f t="shared" ref="PUU90" si="11986">PUO31-PUI31</f>
        <v>0</v>
      </c>
      <c r="PUV90" s="150">
        <f t="shared" ref="PUV90" si="11987">PUP31-PUJ31</f>
        <v>0</v>
      </c>
      <c r="PUW90" s="150">
        <f t="shared" ref="PUW90" si="11988">PUQ31-PUK31</f>
        <v>0</v>
      </c>
      <c r="PUX90" s="150">
        <f t="shared" ref="PUX90" si="11989">PUR31-PUL31</f>
        <v>0</v>
      </c>
      <c r="PUY90" s="150">
        <f t="shared" ref="PUY90" si="11990">PUS31-PUM31</f>
        <v>0</v>
      </c>
      <c r="PUZ90" s="150">
        <f t="shared" ref="PUZ90" si="11991">PUT31-PUN31</f>
        <v>0</v>
      </c>
      <c r="PVA90" s="150">
        <f t="shared" ref="PVA90" si="11992">PUU31-PUO31</f>
        <v>0</v>
      </c>
      <c r="PVB90" s="150">
        <f t="shared" ref="PVB90" si="11993">PUV31-PUP31</f>
        <v>0</v>
      </c>
      <c r="PVC90" s="150">
        <f t="shared" ref="PVC90" si="11994">PUW31-PUQ31</f>
        <v>0</v>
      </c>
      <c r="PVD90" s="150">
        <f t="shared" ref="PVD90" si="11995">PUX31-PUR31</f>
        <v>0</v>
      </c>
      <c r="PVE90" s="150">
        <f t="shared" ref="PVE90" si="11996">PUY31-PUS31</f>
        <v>0</v>
      </c>
      <c r="PVF90" s="150">
        <f t="shared" ref="PVF90" si="11997">PUZ31-PUT31</f>
        <v>0</v>
      </c>
      <c r="PVG90" s="150">
        <f t="shared" ref="PVG90" si="11998">PVA31-PUU31</f>
        <v>0</v>
      </c>
      <c r="PVH90" s="150">
        <f t="shared" ref="PVH90" si="11999">PVB31-PUV31</f>
        <v>0</v>
      </c>
      <c r="PVI90" s="150">
        <f t="shared" ref="PVI90" si="12000">PVC31-PUW31</f>
        <v>0</v>
      </c>
      <c r="PVJ90" s="150">
        <f t="shared" ref="PVJ90" si="12001">PVD31-PUX31</f>
        <v>0</v>
      </c>
      <c r="PVK90" s="150">
        <f t="shared" ref="PVK90" si="12002">PVE31-PUY31</f>
        <v>0</v>
      </c>
      <c r="PVL90" s="150">
        <f t="shared" ref="PVL90" si="12003">PVF31-PUZ31</f>
        <v>0</v>
      </c>
      <c r="PVM90" s="150">
        <f t="shared" ref="PVM90" si="12004">PVG31-PVA31</f>
        <v>0</v>
      </c>
      <c r="PVN90" s="150">
        <f t="shared" ref="PVN90" si="12005">PVH31-PVB31</f>
        <v>0</v>
      </c>
      <c r="PVO90" s="150">
        <f t="shared" ref="PVO90" si="12006">PVI31-PVC31</f>
        <v>0</v>
      </c>
      <c r="PVP90" s="150">
        <f t="shared" ref="PVP90" si="12007">PVJ31-PVD31</f>
        <v>0</v>
      </c>
      <c r="PVQ90" s="150">
        <f t="shared" ref="PVQ90" si="12008">PVK31-PVE31</f>
        <v>0</v>
      </c>
      <c r="PVR90" s="150">
        <f t="shared" ref="PVR90" si="12009">PVL31-PVF31</f>
        <v>0</v>
      </c>
      <c r="PVS90" s="150">
        <f t="shared" ref="PVS90" si="12010">PVM31-PVG31</f>
        <v>0</v>
      </c>
      <c r="PVT90" s="150">
        <f t="shared" ref="PVT90" si="12011">PVN31-PVH31</f>
        <v>0</v>
      </c>
      <c r="PVU90" s="150">
        <f t="shared" ref="PVU90" si="12012">PVO31-PVI31</f>
        <v>0</v>
      </c>
      <c r="PVV90" s="150">
        <f t="shared" ref="PVV90" si="12013">PVP31-PVJ31</f>
        <v>0</v>
      </c>
      <c r="PVW90" s="150">
        <f t="shared" ref="PVW90" si="12014">PVQ31-PVK31</f>
        <v>0</v>
      </c>
      <c r="PVX90" s="150">
        <f t="shared" ref="PVX90" si="12015">PVR31-PVL31</f>
        <v>0</v>
      </c>
      <c r="PVY90" s="150">
        <f t="shared" ref="PVY90" si="12016">PVS31-PVM31</f>
        <v>0</v>
      </c>
      <c r="PVZ90" s="150">
        <f t="shared" ref="PVZ90" si="12017">PVT31-PVN31</f>
        <v>0</v>
      </c>
      <c r="PWA90" s="150">
        <f t="shared" ref="PWA90" si="12018">PVU31-PVO31</f>
        <v>0</v>
      </c>
      <c r="PWB90" s="150">
        <f t="shared" ref="PWB90" si="12019">PVV31-PVP31</f>
        <v>0</v>
      </c>
      <c r="PWC90" s="150">
        <f t="shared" ref="PWC90" si="12020">PVW31-PVQ31</f>
        <v>0</v>
      </c>
      <c r="PWD90" s="150">
        <f t="shared" ref="PWD90" si="12021">PVX31-PVR31</f>
        <v>0</v>
      </c>
      <c r="PWE90" s="150">
        <f t="shared" ref="PWE90" si="12022">PVY31-PVS31</f>
        <v>0</v>
      </c>
      <c r="PWF90" s="150">
        <f t="shared" ref="PWF90" si="12023">PVZ31-PVT31</f>
        <v>0</v>
      </c>
      <c r="PWG90" s="150">
        <f t="shared" ref="PWG90" si="12024">PWA31-PVU31</f>
        <v>0</v>
      </c>
      <c r="PWH90" s="150">
        <f t="shared" ref="PWH90" si="12025">PWB31-PVV31</f>
        <v>0</v>
      </c>
      <c r="PWI90" s="150">
        <f t="shared" ref="PWI90" si="12026">PWC31-PVW31</f>
        <v>0</v>
      </c>
      <c r="PWJ90" s="150">
        <f t="shared" ref="PWJ90" si="12027">PWD31-PVX31</f>
        <v>0</v>
      </c>
      <c r="PWK90" s="150">
        <f t="shared" ref="PWK90" si="12028">PWE31-PVY31</f>
        <v>0</v>
      </c>
      <c r="PWL90" s="150">
        <f t="shared" ref="PWL90" si="12029">PWF31-PVZ31</f>
        <v>0</v>
      </c>
      <c r="PWM90" s="150">
        <f t="shared" ref="PWM90" si="12030">PWG31-PWA31</f>
        <v>0</v>
      </c>
      <c r="PWN90" s="150">
        <f t="shared" ref="PWN90" si="12031">PWH31-PWB31</f>
        <v>0</v>
      </c>
      <c r="PWO90" s="150">
        <f t="shared" ref="PWO90" si="12032">PWI31-PWC31</f>
        <v>0</v>
      </c>
      <c r="PWP90" s="150">
        <f t="shared" ref="PWP90" si="12033">PWJ31-PWD31</f>
        <v>0</v>
      </c>
      <c r="PWQ90" s="150">
        <f t="shared" ref="PWQ90" si="12034">PWK31-PWE31</f>
        <v>0</v>
      </c>
      <c r="PWR90" s="150">
        <f t="shared" ref="PWR90" si="12035">PWL31-PWF31</f>
        <v>0</v>
      </c>
      <c r="PWS90" s="150">
        <f t="shared" ref="PWS90" si="12036">PWM31-PWG31</f>
        <v>0</v>
      </c>
      <c r="PWT90" s="150">
        <f t="shared" ref="PWT90" si="12037">PWN31-PWH31</f>
        <v>0</v>
      </c>
      <c r="PWU90" s="150">
        <f t="shared" ref="PWU90" si="12038">PWO31-PWI31</f>
        <v>0</v>
      </c>
      <c r="PWV90" s="150">
        <f t="shared" ref="PWV90" si="12039">PWP31-PWJ31</f>
        <v>0</v>
      </c>
      <c r="PWW90" s="150">
        <f t="shared" ref="PWW90" si="12040">PWQ31-PWK31</f>
        <v>0</v>
      </c>
      <c r="PWX90" s="150">
        <f t="shared" ref="PWX90" si="12041">PWR31-PWL31</f>
        <v>0</v>
      </c>
      <c r="PWY90" s="150">
        <f t="shared" ref="PWY90" si="12042">PWS31-PWM31</f>
        <v>0</v>
      </c>
      <c r="PWZ90" s="150">
        <f t="shared" ref="PWZ90" si="12043">PWT31-PWN31</f>
        <v>0</v>
      </c>
      <c r="PXA90" s="150">
        <f t="shared" ref="PXA90" si="12044">PWU31-PWO31</f>
        <v>0</v>
      </c>
      <c r="PXB90" s="150">
        <f t="shared" ref="PXB90" si="12045">PWV31-PWP31</f>
        <v>0</v>
      </c>
      <c r="PXC90" s="150">
        <f t="shared" ref="PXC90" si="12046">PWW31-PWQ31</f>
        <v>0</v>
      </c>
      <c r="PXD90" s="150">
        <f t="shared" ref="PXD90" si="12047">PWX31-PWR31</f>
        <v>0</v>
      </c>
      <c r="PXE90" s="150">
        <f t="shared" ref="PXE90" si="12048">PWY31-PWS31</f>
        <v>0</v>
      </c>
      <c r="PXF90" s="150">
        <f t="shared" ref="PXF90" si="12049">PWZ31-PWT31</f>
        <v>0</v>
      </c>
      <c r="PXG90" s="150">
        <f t="shared" ref="PXG90" si="12050">PXA31-PWU31</f>
        <v>0</v>
      </c>
      <c r="PXH90" s="150">
        <f t="shared" ref="PXH90" si="12051">PXB31-PWV31</f>
        <v>0</v>
      </c>
      <c r="PXI90" s="150">
        <f t="shared" ref="PXI90" si="12052">PXC31-PWW31</f>
        <v>0</v>
      </c>
      <c r="PXJ90" s="150">
        <f t="shared" ref="PXJ90" si="12053">PXD31-PWX31</f>
        <v>0</v>
      </c>
      <c r="PXK90" s="150">
        <f t="shared" ref="PXK90" si="12054">PXE31-PWY31</f>
        <v>0</v>
      </c>
      <c r="PXL90" s="150">
        <f t="shared" ref="PXL90" si="12055">PXF31-PWZ31</f>
        <v>0</v>
      </c>
      <c r="PXM90" s="150">
        <f t="shared" ref="PXM90" si="12056">PXG31-PXA31</f>
        <v>0</v>
      </c>
      <c r="PXN90" s="150">
        <f t="shared" ref="PXN90" si="12057">PXH31-PXB31</f>
        <v>0</v>
      </c>
      <c r="PXO90" s="150">
        <f t="shared" ref="PXO90" si="12058">PXI31-PXC31</f>
        <v>0</v>
      </c>
      <c r="PXP90" s="150">
        <f t="shared" ref="PXP90" si="12059">PXJ31-PXD31</f>
        <v>0</v>
      </c>
      <c r="PXQ90" s="150">
        <f t="shared" ref="PXQ90" si="12060">PXK31-PXE31</f>
        <v>0</v>
      </c>
      <c r="PXR90" s="150">
        <f t="shared" ref="PXR90" si="12061">PXL31-PXF31</f>
        <v>0</v>
      </c>
      <c r="PXS90" s="150">
        <f t="shared" ref="PXS90" si="12062">PXM31-PXG31</f>
        <v>0</v>
      </c>
      <c r="PXT90" s="150">
        <f t="shared" ref="PXT90" si="12063">PXN31-PXH31</f>
        <v>0</v>
      </c>
      <c r="PXU90" s="150">
        <f t="shared" ref="PXU90" si="12064">PXO31-PXI31</f>
        <v>0</v>
      </c>
      <c r="PXV90" s="150">
        <f t="shared" ref="PXV90" si="12065">PXP31-PXJ31</f>
        <v>0</v>
      </c>
      <c r="PXW90" s="150">
        <f t="shared" ref="PXW90" si="12066">PXQ31-PXK31</f>
        <v>0</v>
      </c>
      <c r="PXX90" s="150">
        <f t="shared" ref="PXX90" si="12067">PXR31-PXL31</f>
        <v>0</v>
      </c>
      <c r="PXY90" s="150">
        <f t="shared" ref="PXY90" si="12068">PXS31-PXM31</f>
        <v>0</v>
      </c>
      <c r="PXZ90" s="150">
        <f t="shared" ref="PXZ90" si="12069">PXT31-PXN31</f>
        <v>0</v>
      </c>
      <c r="PYA90" s="150">
        <f t="shared" ref="PYA90" si="12070">PXU31-PXO31</f>
        <v>0</v>
      </c>
      <c r="PYB90" s="150">
        <f t="shared" ref="PYB90" si="12071">PXV31-PXP31</f>
        <v>0</v>
      </c>
      <c r="PYC90" s="150">
        <f t="shared" ref="PYC90" si="12072">PXW31-PXQ31</f>
        <v>0</v>
      </c>
      <c r="PYD90" s="150">
        <f t="shared" ref="PYD90" si="12073">PXX31-PXR31</f>
        <v>0</v>
      </c>
      <c r="PYE90" s="150">
        <f t="shared" ref="PYE90" si="12074">PXY31-PXS31</f>
        <v>0</v>
      </c>
      <c r="PYF90" s="150">
        <f t="shared" ref="PYF90" si="12075">PXZ31-PXT31</f>
        <v>0</v>
      </c>
      <c r="PYG90" s="150">
        <f t="shared" ref="PYG90" si="12076">PYA31-PXU31</f>
        <v>0</v>
      </c>
      <c r="PYH90" s="150">
        <f t="shared" ref="PYH90" si="12077">PYB31-PXV31</f>
        <v>0</v>
      </c>
      <c r="PYI90" s="150">
        <f t="shared" ref="PYI90" si="12078">PYC31-PXW31</f>
        <v>0</v>
      </c>
      <c r="PYJ90" s="150">
        <f t="shared" ref="PYJ90" si="12079">PYD31-PXX31</f>
        <v>0</v>
      </c>
      <c r="PYK90" s="150">
        <f t="shared" ref="PYK90" si="12080">PYE31-PXY31</f>
        <v>0</v>
      </c>
      <c r="PYL90" s="150">
        <f t="shared" ref="PYL90" si="12081">PYF31-PXZ31</f>
        <v>0</v>
      </c>
      <c r="PYM90" s="150">
        <f t="shared" ref="PYM90" si="12082">PYG31-PYA31</f>
        <v>0</v>
      </c>
      <c r="PYN90" s="150">
        <f t="shared" ref="PYN90" si="12083">PYH31-PYB31</f>
        <v>0</v>
      </c>
      <c r="PYO90" s="150">
        <f t="shared" ref="PYO90" si="12084">PYI31-PYC31</f>
        <v>0</v>
      </c>
      <c r="PYP90" s="150">
        <f t="shared" ref="PYP90" si="12085">PYJ31-PYD31</f>
        <v>0</v>
      </c>
      <c r="PYQ90" s="150">
        <f t="shared" ref="PYQ90" si="12086">PYK31-PYE31</f>
        <v>0</v>
      </c>
      <c r="PYR90" s="150">
        <f t="shared" ref="PYR90" si="12087">PYL31-PYF31</f>
        <v>0</v>
      </c>
      <c r="PYS90" s="150">
        <f t="shared" ref="PYS90" si="12088">PYM31-PYG31</f>
        <v>0</v>
      </c>
      <c r="PYT90" s="150">
        <f t="shared" ref="PYT90" si="12089">PYN31-PYH31</f>
        <v>0</v>
      </c>
      <c r="PYU90" s="150">
        <f t="shared" ref="PYU90" si="12090">PYO31-PYI31</f>
        <v>0</v>
      </c>
      <c r="PYV90" s="150">
        <f t="shared" ref="PYV90" si="12091">PYP31-PYJ31</f>
        <v>0</v>
      </c>
      <c r="PYW90" s="150">
        <f t="shared" ref="PYW90" si="12092">PYQ31-PYK31</f>
        <v>0</v>
      </c>
      <c r="PYX90" s="150">
        <f t="shared" ref="PYX90" si="12093">PYR31-PYL31</f>
        <v>0</v>
      </c>
      <c r="PYY90" s="150">
        <f t="shared" ref="PYY90" si="12094">PYS31-PYM31</f>
        <v>0</v>
      </c>
      <c r="PYZ90" s="150">
        <f t="shared" ref="PYZ90" si="12095">PYT31-PYN31</f>
        <v>0</v>
      </c>
      <c r="PZA90" s="150">
        <f t="shared" ref="PZA90" si="12096">PYU31-PYO31</f>
        <v>0</v>
      </c>
      <c r="PZB90" s="150">
        <f t="shared" ref="PZB90" si="12097">PYV31-PYP31</f>
        <v>0</v>
      </c>
      <c r="PZC90" s="150">
        <f t="shared" ref="PZC90" si="12098">PYW31-PYQ31</f>
        <v>0</v>
      </c>
      <c r="PZD90" s="150">
        <f t="shared" ref="PZD90" si="12099">PYX31-PYR31</f>
        <v>0</v>
      </c>
      <c r="PZE90" s="150">
        <f t="shared" ref="PZE90" si="12100">PYY31-PYS31</f>
        <v>0</v>
      </c>
      <c r="PZF90" s="150">
        <f t="shared" ref="PZF90" si="12101">PYZ31-PYT31</f>
        <v>0</v>
      </c>
      <c r="PZG90" s="150">
        <f t="shared" ref="PZG90" si="12102">PZA31-PYU31</f>
        <v>0</v>
      </c>
      <c r="PZH90" s="150">
        <f t="shared" ref="PZH90" si="12103">PZB31-PYV31</f>
        <v>0</v>
      </c>
      <c r="PZI90" s="150">
        <f t="shared" ref="PZI90" si="12104">PZC31-PYW31</f>
        <v>0</v>
      </c>
      <c r="PZJ90" s="150">
        <f t="shared" ref="PZJ90" si="12105">PZD31-PYX31</f>
        <v>0</v>
      </c>
      <c r="PZK90" s="150">
        <f t="shared" ref="PZK90" si="12106">PZE31-PYY31</f>
        <v>0</v>
      </c>
      <c r="PZL90" s="150">
        <f t="shared" ref="PZL90" si="12107">PZF31-PYZ31</f>
        <v>0</v>
      </c>
      <c r="PZM90" s="150">
        <f t="shared" ref="PZM90" si="12108">PZG31-PZA31</f>
        <v>0</v>
      </c>
      <c r="PZN90" s="150">
        <f t="shared" ref="PZN90" si="12109">PZH31-PZB31</f>
        <v>0</v>
      </c>
      <c r="PZO90" s="150">
        <f t="shared" ref="PZO90" si="12110">PZI31-PZC31</f>
        <v>0</v>
      </c>
      <c r="PZP90" s="150">
        <f t="shared" ref="PZP90" si="12111">PZJ31-PZD31</f>
        <v>0</v>
      </c>
      <c r="PZQ90" s="150">
        <f t="shared" ref="PZQ90" si="12112">PZK31-PZE31</f>
        <v>0</v>
      </c>
      <c r="PZR90" s="150">
        <f t="shared" ref="PZR90" si="12113">PZL31-PZF31</f>
        <v>0</v>
      </c>
      <c r="PZS90" s="150">
        <f t="shared" ref="PZS90" si="12114">PZM31-PZG31</f>
        <v>0</v>
      </c>
      <c r="PZT90" s="150">
        <f t="shared" ref="PZT90" si="12115">PZN31-PZH31</f>
        <v>0</v>
      </c>
      <c r="PZU90" s="150">
        <f t="shared" ref="PZU90" si="12116">PZO31-PZI31</f>
        <v>0</v>
      </c>
      <c r="PZV90" s="150">
        <f t="shared" ref="PZV90" si="12117">PZP31-PZJ31</f>
        <v>0</v>
      </c>
      <c r="PZW90" s="150">
        <f t="shared" ref="PZW90" si="12118">PZQ31-PZK31</f>
        <v>0</v>
      </c>
      <c r="PZX90" s="150">
        <f t="shared" ref="PZX90" si="12119">PZR31-PZL31</f>
        <v>0</v>
      </c>
      <c r="PZY90" s="150">
        <f t="shared" ref="PZY90" si="12120">PZS31-PZM31</f>
        <v>0</v>
      </c>
      <c r="PZZ90" s="150">
        <f t="shared" ref="PZZ90" si="12121">PZT31-PZN31</f>
        <v>0</v>
      </c>
      <c r="QAA90" s="150">
        <f t="shared" ref="QAA90" si="12122">PZU31-PZO31</f>
        <v>0</v>
      </c>
      <c r="QAB90" s="150">
        <f t="shared" ref="QAB90" si="12123">PZV31-PZP31</f>
        <v>0</v>
      </c>
      <c r="QAC90" s="150">
        <f t="shared" ref="QAC90" si="12124">PZW31-PZQ31</f>
        <v>0</v>
      </c>
      <c r="QAD90" s="150">
        <f t="shared" ref="QAD90" si="12125">PZX31-PZR31</f>
        <v>0</v>
      </c>
      <c r="QAE90" s="150">
        <f t="shared" ref="QAE90" si="12126">PZY31-PZS31</f>
        <v>0</v>
      </c>
      <c r="QAF90" s="150">
        <f t="shared" ref="QAF90" si="12127">PZZ31-PZT31</f>
        <v>0</v>
      </c>
      <c r="QAG90" s="150">
        <f t="shared" ref="QAG90" si="12128">QAA31-PZU31</f>
        <v>0</v>
      </c>
      <c r="QAH90" s="150">
        <f t="shared" ref="QAH90" si="12129">QAB31-PZV31</f>
        <v>0</v>
      </c>
      <c r="QAI90" s="150">
        <f t="shared" ref="QAI90" si="12130">QAC31-PZW31</f>
        <v>0</v>
      </c>
      <c r="QAJ90" s="150">
        <f t="shared" ref="QAJ90" si="12131">QAD31-PZX31</f>
        <v>0</v>
      </c>
      <c r="QAK90" s="150">
        <f t="shared" ref="QAK90" si="12132">QAE31-PZY31</f>
        <v>0</v>
      </c>
      <c r="QAL90" s="150">
        <f t="shared" ref="QAL90" si="12133">QAF31-PZZ31</f>
        <v>0</v>
      </c>
      <c r="QAM90" s="150">
        <f t="shared" ref="QAM90" si="12134">QAG31-QAA31</f>
        <v>0</v>
      </c>
      <c r="QAN90" s="150">
        <f t="shared" ref="QAN90" si="12135">QAH31-QAB31</f>
        <v>0</v>
      </c>
      <c r="QAO90" s="150">
        <f t="shared" ref="QAO90" si="12136">QAI31-QAC31</f>
        <v>0</v>
      </c>
      <c r="QAP90" s="150">
        <f t="shared" ref="QAP90" si="12137">QAJ31-QAD31</f>
        <v>0</v>
      </c>
      <c r="QAQ90" s="150">
        <f t="shared" ref="QAQ90" si="12138">QAK31-QAE31</f>
        <v>0</v>
      </c>
      <c r="QAR90" s="150">
        <f t="shared" ref="QAR90" si="12139">QAL31-QAF31</f>
        <v>0</v>
      </c>
      <c r="QAS90" s="150">
        <f t="shared" ref="QAS90" si="12140">QAM31-QAG31</f>
        <v>0</v>
      </c>
      <c r="QAT90" s="150">
        <f t="shared" ref="QAT90" si="12141">QAN31-QAH31</f>
        <v>0</v>
      </c>
      <c r="QAU90" s="150">
        <f t="shared" ref="QAU90" si="12142">QAO31-QAI31</f>
        <v>0</v>
      </c>
      <c r="QAV90" s="150">
        <f t="shared" ref="QAV90" si="12143">QAP31-QAJ31</f>
        <v>0</v>
      </c>
      <c r="QAW90" s="150">
        <f t="shared" ref="QAW90" si="12144">QAQ31-QAK31</f>
        <v>0</v>
      </c>
      <c r="QAX90" s="150">
        <f t="shared" ref="QAX90" si="12145">QAR31-QAL31</f>
        <v>0</v>
      </c>
      <c r="QAY90" s="150">
        <f t="shared" ref="QAY90" si="12146">QAS31-QAM31</f>
        <v>0</v>
      </c>
      <c r="QAZ90" s="150">
        <f t="shared" ref="QAZ90" si="12147">QAT31-QAN31</f>
        <v>0</v>
      </c>
      <c r="QBA90" s="150">
        <f t="shared" ref="QBA90" si="12148">QAU31-QAO31</f>
        <v>0</v>
      </c>
      <c r="QBB90" s="150">
        <f t="shared" ref="QBB90" si="12149">QAV31-QAP31</f>
        <v>0</v>
      </c>
      <c r="QBC90" s="150">
        <f t="shared" ref="QBC90" si="12150">QAW31-QAQ31</f>
        <v>0</v>
      </c>
      <c r="QBD90" s="150">
        <f t="shared" ref="QBD90" si="12151">QAX31-QAR31</f>
        <v>0</v>
      </c>
      <c r="QBE90" s="150">
        <f t="shared" ref="QBE90" si="12152">QAY31-QAS31</f>
        <v>0</v>
      </c>
      <c r="QBF90" s="150">
        <f t="shared" ref="QBF90" si="12153">QAZ31-QAT31</f>
        <v>0</v>
      </c>
      <c r="QBG90" s="150">
        <f t="shared" ref="QBG90" si="12154">QBA31-QAU31</f>
        <v>0</v>
      </c>
      <c r="QBH90" s="150">
        <f t="shared" ref="QBH90" si="12155">QBB31-QAV31</f>
        <v>0</v>
      </c>
      <c r="QBI90" s="150">
        <f t="shared" ref="QBI90" si="12156">QBC31-QAW31</f>
        <v>0</v>
      </c>
      <c r="QBJ90" s="150">
        <f t="shared" ref="QBJ90" si="12157">QBD31-QAX31</f>
        <v>0</v>
      </c>
      <c r="QBK90" s="150">
        <f t="shared" ref="QBK90" si="12158">QBE31-QAY31</f>
        <v>0</v>
      </c>
      <c r="QBL90" s="150">
        <f t="shared" ref="QBL90" si="12159">QBF31-QAZ31</f>
        <v>0</v>
      </c>
      <c r="QBM90" s="150">
        <f t="shared" ref="QBM90" si="12160">QBG31-QBA31</f>
        <v>0</v>
      </c>
      <c r="QBN90" s="150">
        <f t="shared" ref="QBN90" si="12161">QBH31-QBB31</f>
        <v>0</v>
      </c>
      <c r="QBO90" s="150">
        <f t="shared" ref="QBO90" si="12162">QBI31-QBC31</f>
        <v>0</v>
      </c>
      <c r="QBP90" s="150">
        <f t="shared" ref="QBP90" si="12163">QBJ31-QBD31</f>
        <v>0</v>
      </c>
      <c r="QBQ90" s="150">
        <f t="shared" ref="QBQ90" si="12164">QBK31-QBE31</f>
        <v>0</v>
      </c>
      <c r="QBR90" s="150">
        <f t="shared" ref="QBR90" si="12165">QBL31-QBF31</f>
        <v>0</v>
      </c>
      <c r="QBS90" s="150">
        <f t="shared" ref="QBS90" si="12166">QBM31-QBG31</f>
        <v>0</v>
      </c>
      <c r="QBT90" s="150">
        <f t="shared" ref="QBT90" si="12167">QBN31-QBH31</f>
        <v>0</v>
      </c>
      <c r="QBU90" s="150">
        <f t="shared" ref="QBU90" si="12168">QBO31-QBI31</f>
        <v>0</v>
      </c>
      <c r="QBV90" s="150">
        <f t="shared" ref="QBV90" si="12169">QBP31-QBJ31</f>
        <v>0</v>
      </c>
      <c r="QBW90" s="150">
        <f t="shared" ref="QBW90" si="12170">QBQ31-QBK31</f>
        <v>0</v>
      </c>
      <c r="QBX90" s="150">
        <f t="shared" ref="QBX90" si="12171">QBR31-QBL31</f>
        <v>0</v>
      </c>
      <c r="QBY90" s="150">
        <f t="shared" ref="QBY90" si="12172">QBS31-QBM31</f>
        <v>0</v>
      </c>
      <c r="QBZ90" s="150">
        <f t="shared" ref="QBZ90" si="12173">QBT31-QBN31</f>
        <v>0</v>
      </c>
      <c r="QCA90" s="150">
        <f t="shared" ref="QCA90" si="12174">QBU31-QBO31</f>
        <v>0</v>
      </c>
      <c r="QCB90" s="150">
        <f t="shared" ref="QCB90" si="12175">QBV31-QBP31</f>
        <v>0</v>
      </c>
      <c r="QCC90" s="150">
        <f t="shared" ref="QCC90" si="12176">QBW31-QBQ31</f>
        <v>0</v>
      </c>
      <c r="QCD90" s="150">
        <f t="shared" ref="QCD90" si="12177">QBX31-QBR31</f>
        <v>0</v>
      </c>
      <c r="QCE90" s="150">
        <f t="shared" ref="QCE90" si="12178">QBY31-QBS31</f>
        <v>0</v>
      </c>
      <c r="QCF90" s="150">
        <f t="shared" ref="QCF90" si="12179">QBZ31-QBT31</f>
        <v>0</v>
      </c>
      <c r="QCG90" s="150">
        <f t="shared" ref="QCG90" si="12180">QCA31-QBU31</f>
        <v>0</v>
      </c>
      <c r="QCH90" s="150">
        <f t="shared" ref="QCH90" si="12181">QCB31-QBV31</f>
        <v>0</v>
      </c>
      <c r="QCI90" s="150">
        <f t="shared" ref="QCI90" si="12182">QCC31-QBW31</f>
        <v>0</v>
      </c>
      <c r="QCJ90" s="150">
        <f t="shared" ref="QCJ90" si="12183">QCD31-QBX31</f>
        <v>0</v>
      </c>
      <c r="QCK90" s="150">
        <f t="shared" ref="QCK90" si="12184">QCE31-QBY31</f>
        <v>0</v>
      </c>
      <c r="QCL90" s="150">
        <f t="shared" ref="QCL90" si="12185">QCF31-QBZ31</f>
        <v>0</v>
      </c>
      <c r="QCM90" s="150">
        <f t="shared" ref="QCM90" si="12186">QCG31-QCA31</f>
        <v>0</v>
      </c>
      <c r="QCN90" s="150">
        <f t="shared" ref="QCN90" si="12187">QCH31-QCB31</f>
        <v>0</v>
      </c>
      <c r="QCO90" s="150">
        <f t="shared" ref="QCO90" si="12188">QCI31-QCC31</f>
        <v>0</v>
      </c>
      <c r="QCP90" s="150">
        <f t="shared" ref="QCP90" si="12189">QCJ31-QCD31</f>
        <v>0</v>
      </c>
      <c r="QCQ90" s="150">
        <f t="shared" ref="QCQ90" si="12190">QCK31-QCE31</f>
        <v>0</v>
      </c>
      <c r="QCR90" s="150">
        <f t="shared" ref="QCR90" si="12191">QCL31-QCF31</f>
        <v>0</v>
      </c>
      <c r="QCS90" s="150">
        <f t="shared" ref="QCS90" si="12192">QCM31-QCG31</f>
        <v>0</v>
      </c>
      <c r="QCT90" s="150">
        <f t="shared" ref="QCT90" si="12193">QCN31-QCH31</f>
        <v>0</v>
      </c>
      <c r="QCU90" s="150">
        <f t="shared" ref="QCU90" si="12194">QCO31-QCI31</f>
        <v>0</v>
      </c>
      <c r="QCV90" s="150">
        <f t="shared" ref="QCV90" si="12195">QCP31-QCJ31</f>
        <v>0</v>
      </c>
      <c r="QCW90" s="150">
        <f t="shared" ref="QCW90" si="12196">QCQ31-QCK31</f>
        <v>0</v>
      </c>
      <c r="QCX90" s="150">
        <f t="shared" ref="QCX90" si="12197">QCR31-QCL31</f>
        <v>0</v>
      </c>
      <c r="QCY90" s="150">
        <f t="shared" ref="QCY90" si="12198">QCS31-QCM31</f>
        <v>0</v>
      </c>
      <c r="QCZ90" s="150">
        <f t="shared" ref="QCZ90" si="12199">QCT31-QCN31</f>
        <v>0</v>
      </c>
      <c r="QDA90" s="150">
        <f t="shared" ref="QDA90" si="12200">QCU31-QCO31</f>
        <v>0</v>
      </c>
      <c r="QDB90" s="150">
        <f t="shared" ref="QDB90" si="12201">QCV31-QCP31</f>
        <v>0</v>
      </c>
      <c r="QDC90" s="150">
        <f t="shared" ref="QDC90" si="12202">QCW31-QCQ31</f>
        <v>0</v>
      </c>
      <c r="QDD90" s="150">
        <f t="shared" ref="QDD90" si="12203">QCX31-QCR31</f>
        <v>0</v>
      </c>
      <c r="QDE90" s="150">
        <f t="shared" ref="QDE90" si="12204">QCY31-QCS31</f>
        <v>0</v>
      </c>
      <c r="QDF90" s="150">
        <f t="shared" ref="QDF90" si="12205">QCZ31-QCT31</f>
        <v>0</v>
      </c>
      <c r="QDG90" s="150">
        <f t="shared" ref="QDG90" si="12206">QDA31-QCU31</f>
        <v>0</v>
      </c>
      <c r="QDH90" s="150">
        <f t="shared" ref="QDH90" si="12207">QDB31-QCV31</f>
        <v>0</v>
      </c>
      <c r="QDI90" s="150">
        <f t="shared" ref="QDI90" si="12208">QDC31-QCW31</f>
        <v>0</v>
      </c>
      <c r="QDJ90" s="150">
        <f t="shared" ref="QDJ90" si="12209">QDD31-QCX31</f>
        <v>0</v>
      </c>
      <c r="QDK90" s="150">
        <f t="shared" ref="QDK90" si="12210">QDE31-QCY31</f>
        <v>0</v>
      </c>
      <c r="QDL90" s="150">
        <f t="shared" ref="QDL90" si="12211">QDF31-QCZ31</f>
        <v>0</v>
      </c>
      <c r="QDM90" s="150">
        <f t="shared" ref="QDM90" si="12212">QDG31-QDA31</f>
        <v>0</v>
      </c>
      <c r="QDN90" s="150">
        <f t="shared" ref="QDN90" si="12213">QDH31-QDB31</f>
        <v>0</v>
      </c>
      <c r="QDO90" s="150">
        <f t="shared" ref="QDO90" si="12214">QDI31-QDC31</f>
        <v>0</v>
      </c>
      <c r="QDP90" s="150">
        <f t="shared" ref="QDP90" si="12215">QDJ31-QDD31</f>
        <v>0</v>
      </c>
      <c r="QDQ90" s="150">
        <f t="shared" ref="QDQ90" si="12216">QDK31-QDE31</f>
        <v>0</v>
      </c>
      <c r="QDR90" s="150">
        <f t="shared" ref="QDR90" si="12217">QDL31-QDF31</f>
        <v>0</v>
      </c>
      <c r="QDS90" s="150">
        <f t="shared" ref="QDS90" si="12218">QDM31-QDG31</f>
        <v>0</v>
      </c>
      <c r="QDT90" s="150">
        <f t="shared" ref="QDT90" si="12219">QDN31-QDH31</f>
        <v>0</v>
      </c>
      <c r="QDU90" s="150">
        <f t="shared" ref="QDU90" si="12220">QDO31-QDI31</f>
        <v>0</v>
      </c>
      <c r="QDV90" s="150">
        <f t="shared" ref="QDV90" si="12221">QDP31-QDJ31</f>
        <v>0</v>
      </c>
      <c r="QDW90" s="150">
        <f t="shared" ref="QDW90" si="12222">QDQ31-QDK31</f>
        <v>0</v>
      </c>
      <c r="QDX90" s="150">
        <f t="shared" ref="QDX90" si="12223">QDR31-QDL31</f>
        <v>0</v>
      </c>
      <c r="QDY90" s="150">
        <f t="shared" ref="QDY90" si="12224">QDS31-QDM31</f>
        <v>0</v>
      </c>
      <c r="QDZ90" s="150">
        <f t="shared" ref="QDZ90" si="12225">QDT31-QDN31</f>
        <v>0</v>
      </c>
      <c r="QEA90" s="150">
        <f t="shared" ref="QEA90" si="12226">QDU31-QDO31</f>
        <v>0</v>
      </c>
      <c r="QEB90" s="150">
        <f t="shared" ref="QEB90" si="12227">QDV31-QDP31</f>
        <v>0</v>
      </c>
      <c r="QEC90" s="150">
        <f t="shared" ref="QEC90" si="12228">QDW31-QDQ31</f>
        <v>0</v>
      </c>
      <c r="QED90" s="150">
        <f t="shared" ref="QED90" si="12229">QDX31-QDR31</f>
        <v>0</v>
      </c>
      <c r="QEE90" s="150">
        <f t="shared" ref="QEE90" si="12230">QDY31-QDS31</f>
        <v>0</v>
      </c>
      <c r="QEF90" s="150">
        <f t="shared" ref="QEF90" si="12231">QDZ31-QDT31</f>
        <v>0</v>
      </c>
      <c r="QEG90" s="150">
        <f t="shared" ref="QEG90" si="12232">QEA31-QDU31</f>
        <v>0</v>
      </c>
      <c r="QEH90" s="150">
        <f t="shared" ref="QEH90" si="12233">QEB31-QDV31</f>
        <v>0</v>
      </c>
      <c r="QEI90" s="150">
        <f t="shared" ref="QEI90" si="12234">QEC31-QDW31</f>
        <v>0</v>
      </c>
      <c r="QEJ90" s="150">
        <f t="shared" ref="QEJ90" si="12235">QED31-QDX31</f>
        <v>0</v>
      </c>
      <c r="QEK90" s="150">
        <f t="shared" ref="QEK90" si="12236">QEE31-QDY31</f>
        <v>0</v>
      </c>
      <c r="QEL90" s="150">
        <f t="shared" ref="QEL90" si="12237">QEF31-QDZ31</f>
        <v>0</v>
      </c>
      <c r="QEM90" s="150">
        <f t="shared" ref="QEM90" si="12238">QEG31-QEA31</f>
        <v>0</v>
      </c>
      <c r="QEN90" s="150">
        <f t="shared" ref="QEN90" si="12239">QEH31-QEB31</f>
        <v>0</v>
      </c>
      <c r="QEO90" s="150">
        <f t="shared" ref="QEO90" si="12240">QEI31-QEC31</f>
        <v>0</v>
      </c>
      <c r="QEP90" s="150">
        <f t="shared" ref="QEP90" si="12241">QEJ31-QED31</f>
        <v>0</v>
      </c>
      <c r="QEQ90" s="150">
        <f t="shared" ref="QEQ90" si="12242">QEK31-QEE31</f>
        <v>0</v>
      </c>
      <c r="QER90" s="150">
        <f t="shared" ref="QER90" si="12243">QEL31-QEF31</f>
        <v>0</v>
      </c>
      <c r="QES90" s="150">
        <f t="shared" ref="QES90" si="12244">QEM31-QEG31</f>
        <v>0</v>
      </c>
      <c r="QET90" s="150">
        <f t="shared" ref="QET90" si="12245">QEN31-QEH31</f>
        <v>0</v>
      </c>
      <c r="QEU90" s="150">
        <f t="shared" ref="QEU90" si="12246">QEO31-QEI31</f>
        <v>0</v>
      </c>
      <c r="QEV90" s="150">
        <f t="shared" ref="QEV90" si="12247">QEP31-QEJ31</f>
        <v>0</v>
      </c>
      <c r="QEW90" s="150">
        <f t="shared" ref="QEW90" si="12248">QEQ31-QEK31</f>
        <v>0</v>
      </c>
      <c r="QEX90" s="150">
        <f t="shared" ref="QEX90" si="12249">QER31-QEL31</f>
        <v>0</v>
      </c>
      <c r="QEY90" s="150">
        <f t="shared" ref="QEY90" si="12250">QES31-QEM31</f>
        <v>0</v>
      </c>
      <c r="QEZ90" s="150">
        <f t="shared" ref="QEZ90" si="12251">QET31-QEN31</f>
        <v>0</v>
      </c>
      <c r="QFA90" s="150">
        <f t="shared" ref="QFA90" si="12252">QEU31-QEO31</f>
        <v>0</v>
      </c>
      <c r="QFB90" s="150">
        <f t="shared" ref="QFB90" si="12253">QEV31-QEP31</f>
        <v>0</v>
      </c>
      <c r="QFC90" s="150">
        <f t="shared" ref="QFC90" si="12254">QEW31-QEQ31</f>
        <v>0</v>
      </c>
      <c r="QFD90" s="150">
        <f t="shared" ref="QFD90" si="12255">QEX31-QER31</f>
        <v>0</v>
      </c>
      <c r="QFE90" s="150">
        <f t="shared" ref="QFE90" si="12256">QEY31-QES31</f>
        <v>0</v>
      </c>
      <c r="QFF90" s="150">
        <f t="shared" ref="QFF90" si="12257">QEZ31-QET31</f>
        <v>0</v>
      </c>
      <c r="QFG90" s="150">
        <f t="shared" ref="QFG90" si="12258">QFA31-QEU31</f>
        <v>0</v>
      </c>
      <c r="QFH90" s="150">
        <f t="shared" ref="QFH90" si="12259">QFB31-QEV31</f>
        <v>0</v>
      </c>
      <c r="QFI90" s="150">
        <f t="shared" ref="QFI90" si="12260">QFC31-QEW31</f>
        <v>0</v>
      </c>
      <c r="QFJ90" s="150">
        <f t="shared" ref="QFJ90" si="12261">QFD31-QEX31</f>
        <v>0</v>
      </c>
      <c r="QFK90" s="150">
        <f t="shared" ref="QFK90" si="12262">QFE31-QEY31</f>
        <v>0</v>
      </c>
      <c r="QFL90" s="150">
        <f t="shared" ref="QFL90" si="12263">QFF31-QEZ31</f>
        <v>0</v>
      </c>
      <c r="QFM90" s="150">
        <f t="shared" ref="QFM90" si="12264">QFG31-QFA31</f>
        <v>0</v>
      </c>
      <c r="QFN90" s="150">
        <f t="shared" ref="QFN90" si="12265">QFH31-QFB31</f>
        <v>0</v>
      </c>
      <c r="QFO90" s="150">
        <f t="shared" ref="QFO90" si="12266">QFI31-QFC31</f>
        <v>0</v>
      </c>
      <c r="QFP90" s="150">
        <f t="shared" ref="QFP90" si="12267">QFJ31-QFD31</f>
        <v>0</v>
      </c>
      <c r="QFQ90" s="150">
        <f t="shared" ref="QFQ90" si="12268">QFK31-QFE31</f>
        <v>0</v>
      </c>
      <c r="QFR90" s="150">
        <f t="shared" ref="QFR90" si="12269">QFL31-QFF31</f>
        <v>0</v>
      </c>
      <c r="QFS90" s="150">
        <f t="shared" ref="QFS90" si="12270">QFM31-QFG31</f>
        <v>0</v>
      </c>
      <c r="QFT90" s="150">
        <f t="shared" ref="QFT90" si="12271">QFN31-QFH31</f>
        <v>0</v>
      </c>
      <c r="QFU90" s="150">
        <f t="shared" ref="QFU90" si="12272">QFO31-QFI31</f>
        <v>0</v>
      </c>
      <c r="QFV90" s="150">
        <f t="shared" ref="QFV90" si="12273">QFP31-QFJ31</f>
        <v>0</v>
      </c>
      <c r="QFW90" s="150">
        <f t="shared" ref="QFW90" si="12274">QFQ31-QFK31</f>
        <v>0</v>
      </c>
      <c r="QFX90" s="150">
        <f t="shared" ref="QFX90" si="12275">QFR31-QFL31</f>
        <v>0</v>
      </c>
      <c r="QFY90" s="150">
        <f t="shared" ref="QFY90" si="12276">QFS31-QFM31</f>
        <v>0</v>
      </c>
      <c r="QFZ90" s="150">
        <f t="shared" ref="QFZ90" si="12277">QFT31-QFN31</f>
        <v>0</v>
      </c>
      <c r="QGA90" s="150">
        <f t="shared" ref="QGA90" si="12278">QFU31-QFO31</f>
        <v>0</v>
      </c>
      <c r="QGB90" s="150">
        <f t="shared" ref="QGB90" si="12279">QFV31-QFP31</f>
        <v>0</v>
      </c>
      <c r="QGC90" s="150">
        <f t="shared" ref="QGC90" si="12280">QFW31-QFQ31</f>
        <v>0</v>
      </c>
      <c r="QGD90" s="150">
        <f t="shared" ref="QGD90" si="12281">QFX31-QFR31</f>
        <v>0</v>
      </c>
      <c r="QGE90" s="150">
        <f t="shared" ref="QGE90" si="12282">QFY31-QFS31</f>
        <v>0</v>
      </c>
      <c r="QGF90" s="150">
        <f t="shared" ref="QGF90" si="12283">QFZ31-QFT31</f>
        <v>0</v>
      </c>
      <c r="QGG90" s="150">
        <f t="shared" ref="QGG90" si="12284">QGA31-QFU31</f>
        <v>0</v>
      </c>
      <c r="QGH90" s="150">
        <f t="shared" ref="QGH90" si="12285">QGB31-QFV31</f>
        <v>0</v>
      </c>
      <c r="QGI90" s="150">
        <f t="shared" ref="QGI90" si="12286">QGC31-QFW31</f>
        <v>0</v>
      </c>
      <c r="QGJ90" s="150">
        <f t="shared" ref="QGJ90" si="12287">QGD31-QFX31</f>
        <v>0</v>
      </c>
      <c r="QGK90" s="150">
        <f t="shared" ref="QGK90" si="12288">QGE31-QFY31</f>
        <v>0</v>
      </c>
      <c r="QGL90" s="150">
        <f t="shared" ref="QGL90" si="12289">QGF31-QFZ31</f>
        <v>0</v>
      </c>
      <c r="QGM90" s="150">
        <f t="shared" ref="QGM90" si="12290">QGG31-QGA31</f>
        <v>0</v>
      </c>
      <c r="QGN90" s="150">
        <f t="shared" ref="QGN90" si="12291">QGH31-QGB31</f>
        <v>0</v>
      </c>
      <c r="QGO90" s="150">
        <f t="shared" ref="QGO90" si="12292">QGI31-QGC31</f>
        <v>0</v>
      </c>
      <c r="QGP90" s="150">
        <f t="shared" ref="QGP90" si="12293">QGJ31-QGD31</f>
        <v>0</v>
      </c>
      <c r="QGQ90" s="150">
        <f t="shared" ref="QGQ90" si="12294">QGK31-QGE31</f>
        <v>0</v>
      </c>
      <c r="QGR90" s="150">
        <f t="shared" ref="QGR90" si="12295">QGL31-QGF31</f>
        <v>0</v>
      </c>
      <c r="QGS90" s="150">
        <f t="shared" ref="QGS90" si="12296">QGM31-QGG31</f>
        <v>0</v>
      </c>
      <c r="QGT90" s="150">
        <f t="shared" ref="QGT90" si="12297">QGN31-QGH31</f>
        <v>0</v>
      </c>
      <c r="QGU90" s="150">
        <f t="shared" ref="QGU90" si="12298">QGO31-QGI31</f>
        <v>0</v>
      </c>
      <c r="QGV90" s="150">
        <f t="shared" ref="QGV90" si="12299">QGP31-QGJ31</f>
        <v>0</v>
      </c>
      <c r="QGW90" s="150">
        <f t="shared" ref="QGW90" si="12300">QGQ31-QGK31</f>
        <v>0</v>
      </c>
      <c r="QGX90" s="150">
        <f t="shared" ref="QGX90" si="12301">QGR31-QGL31</f>
        <v>0</v>
      </c>
      <c r="QGY90" s="150">
        <f t="shared" ref="QGY90" si="12302">QGS31-QGM31</f>
        <v>0</v>
      </c>
      <c r="QGZ90" s="150">
        <f t="shared" ref="QGZ90" si="12303">QGT31-QGN31</f>
        <v>0</v>
      </c>
      <c r="QHA90" s="150">
        <f t="shared" ref="QHA90" si="12304">QGU31-QGO31</f>
        <v>0</v>
      </c>
      <c r="QHB90" s="150">
        <f t="shared" ref="QHB90" si="12305">QGV31-QGP31</f>
        <v>0</v>
      </c>
      <c r="QHC90" s="150">
        <f t="shared" ref="QHC90" si="12306">QGW31-QGQ31</f>
        <v>0</v>
      </c>
      <c r="QHD90" s="150">
        <f t="shared" ref="QHD90" si="12307">QGX31-QGR31</f>
        <v>0</v>
      </c>
      <c r="QHE90" s="150">
        <f t="shared" ref="QHE90" si="12308">QGY31-QGS31</f>
        <v>0</v>
      </c>
      <c r="QHF90" s="150">
        <f t="shared" ref="QHF90" si="12309">QGZ31-QGT31</f>
        <v>0</v>
      </c>
      <c r="QHG90" s="150">
        <f t="shared" ref="QHG90" si="12310">QHA31-QGU31</f>
        <v>0</v>
      </c>
      <c r="QHH90" s="150">
        <f t="shared" ref="QHH90" si="12311">QHB31-QGV31</f>
        <v>0</v>
      </c>
      <c r="QHI90" s="150">
        <f t="shared" ref="QHI90" si="12312">QHC31-QGW31</f>
        <v>0</v>
      </c>
      <c r="QHJ90" s="150">
        <f t="shared" ref="QHJ90" si="12313">QHD31-QGX31</f>
        <v>0</v>
      </c>
      <c r="QHK90" s="150">
        <f t="shared" ref="QHK90" si="12314">QHE31-QGY31</f>
        <v>0</v>
      </c>
      <c r="QHL90" s="150">
        <f t="shared" ref="QHL90" si="12315">QHF31-QGZ31</f>
        <v>0</v>
      </c>
      <c r="QHM90" s="150">
        <f t="shared" ref="QHM90" si="12316">QHG31-QHA31</f>
        <v>0</v>
      </c>
      <c r="QHN90" s="150">
        <f t="shared" ref="QHN90" si="12317">QHH31-QHB31</f>
        <v>0</v>
      </c>
      <c r="QHO90" s="150">
        <f t="shared" ref="QHO90" si="12318">QHI31-QHC31</f>
        <v>0</v>
      </c>
      <c r="QHP90" s="150">
        <f t="shared" ref="QHP90" si="12319">QHJ31-QHD31</f>
        <v>0</v>
      </c>
      <c r="QHQ90" s="150">
        <f t="shared" ref="QHQ90" si="12320">QHK31-QHE31</f>
        <v>0</v>
      </c>
      <c r="QHR90" s="150">
        <f t="shared" ref="QHR90" si="12321">QHL31-QHF31</f>
        <v>0</v>
      </c>
      <c r="QHS90" s="150">
        <f t="shared" ref="QHS90" si="12322">QHM31-QHG31</f>
        <v>0</v>
      </c>
      <c r="QHT90" s="150">
        <f t="shared" ref="QHT90" si="12323">QHN31-QHH31</f>
        <v>0</v>
      </c>
      <c r="QHU90" s="150">
        <f t="shared" ref="QHU90" si="12324">QHO31-QHI31</f>
        <v>0</v>
      </c>
      <c r="QHV90" s="150">
        <f t="shared" ref="QHV90" si="12325">QHP31-QHJ31</f>
        <v>0</v>
      </c>
      <c r="QHW90" s="150">
        <f t="shared" ref="QHW90" si="12326">QHQ31-QHK31</f>
        <v>0</v>
      </c>
      <c r="QHX90" s="150">
        <f t="shared" ref="QHX90" si="12327">QHR31-QHL31</f>
        <v>0</v>
      </c>
      <c r="QHY90" s="150">
        <f t="shared" ref="QHY90" si="12328">QHS31-QHM31</f>
        <v>0</v>
      </c>
      <c r="QHZ90" s="150">
        <f t="shared" ref="QHZ90" si="12329">QHT31-QHN31</f>
        <v>0</v>
      </c>
      <c r="QIA90" s="150">
        <f t="shared" ref="QIA90" si="12330">QHU31-QHO31</f>
        <v>0</v>
      </c>
      <c r="QIB90" s="150">
        <f t="shared" ref="QIB90" si="12331">QHV31-QHP31</f>
        <v>0</v>
      </c>
      <c r="QIC90" s="150">
        <f t="shared" ref="QIC90" si="12332">QHW31-QHQ31</f>
        <v>0</v>
      </c>
      <c r="QID90" s="150">
        <f t="shared" ref="QID90" si="12333">QHX31-QHR31</f>
        <v>0</v>
      </c>
      <c r="QIE90" s="150">
        <f t="shared" ref="QIE90" si="12334">QHY31-QHS31</f>
        <v>0</v>
      </c>
      <c r="QIF90" s="150">
        <f t="shared" ref="QIF90" si="12335">QHZ31-QHT31</f>
        <v>0</v>
      </c>
      <c r="QIG90" s="150">
        <f t="shared" ref="QIG90" si="12336">QIA31-QHU31</f>
        <v>0</v>
      </c>
      <c r="QIH90" s="150">
        <f t="shared" ref="QIH90" si="12337">QIB31-QHV31</f>
        <v>0</v>
      </c>
      <c r="QII90" s="150">
        <f t="shared" ref="QII90" si="12338">QIC31-QHW31</f>
        <v>0</v>
      </c>
      <c r="QIJ90" s="150">
        <f t="shared" ref="QIJ90" si="12339">QID31-QHX31</f>
        <v>0</v>
      </c>
      <c r="QIK90" s="150">
        <f t="shared" ref="QIK90" si="12340">QIE31-QHY31</f>
        <v>0</v>
      </c>
      <c r="QIL90" s="150">
        <f t="shared" ref="QIL90" si="12341">QIF31-QHZ31</f>
        <v>0</v>
      </c>
      <c r="QIM90" s="150">
        <f t="shared" ref="QIM90" si="12342">QIG31-QIA31</f>
        <v>0</v>
      </c>
      <c r="QIN90" s="150">
        <f t="shared" ref="QIN90" si="12343">QIH31-QIB31</f>
        <v>0</v>
      </c>
      <c r="QIO90" s="150">
        <f t="shared" ref="QIO90" si="12344">QII31-QIC31</f>
        <v>0</v>
      </c>
      <c r="QIP90" s="150">
        <f t="shared" ref="QIP90" si="12345">QIJ31-QID31</f>
        <v>0</v>
      </c>
      <c r="QIQ90" s="150">
        <f t="shared" ref="QIQ90" si="12346">QIK31-QIE31</f>
        <v>0</v>
      </c>
      <c r="QIR90" s="150">
        <f t="shared" ref="QIR90" si="12347">QIL31-QIF31</f>
        <v>0</v>
      </c>
      <c r="QIS90" s="150">
        <f t="shared" ref="QIS90" si="12348">QIM31-QIG31</f>
        <v>0</v>
      </c>
      <c r="QIT90" s="150">
        <f t="shared" ref="QIT90" si="12349">QIN31-QIH31</f>
        <v>0</v>
      </c>
      <c r="QIU90" s="150">
        <f t="shared" ref="QIU90" si="12350">QIO31-QII31</f>
        <v>0</v>
      </c>
      <c r="QIV90" s="150">
        <f t="shared" ref="QIV90" si="12351">QIP31-QIJ31</f>
        <v>0</v>
      </c>
      <c r="QIW90" s="150">
        <f t="shared" ref="QIW90" si="12352">QIQ31-QIK31</f>
        <v>0</v>
      </c>
      <c r="QIX90" s="150">
        <f t="shared" ref="QIX90" si="12353">QIR31-QIL31</f>
        <v>0</v>
      </c>
      <c r="QIY90" s="150">
        <f t="shared" ref="QIY90" si="12354">QIS31-QIM31</f>
        <v>0</v>
      </c>
      <c r="QIZ90" s="150">
        <f t="shared" ref="QIZ90" si="12355">QIT31-QIN31</f>
        <v>0</v>
      </c>
      <c r="QJA90" s="150">
        <f t="shared" ref="QJA90" si="12356">QIU31-QIO31</f>
        <v>0</v>
      </c>
      <c r="QJB90" s="150">
        <f t="shared" ref="QJB90" si="12357">QIV31-QIP31</f>
        <v>0</v>
      </c>
      <c r="QJC90" s="150">
        <f t="shared" ref="QJC90" si="12358">QIW31-QIQ31</f>
        <v>0</v>
      </c>
      <c r="QJD90" s="150">
        <f t="shared" ref="QJD90" si="12359">QIX31-QIR31</f>
        <v>0</v>
      </c>
      <c r="QJE90" s="150">
        <f t="shared" ref="QJE90" si="12360">QIY31-QIS31</f>
        <v>0</v>
      </c>
      <c r="QJF90" s="150">
        <f t="shared" ref="QJF90" si="12361">QIZ31-QIT31</f>
        <v>0</v>
      </c>
      <c r="QJG90" s="150">
        <f t="shared" ref="QJG90" si="12362">QJA31-QIU31</f>
        <v>0</v>
      </c>
      <c r="QJH90" s="150">
        <f t="shared" ref="QJH90" si="12363">QJB31-QIV31</f>
        <v>0</v>
      </c>
      <c r="QJI90" s="150">
        <f t="shared" ref="QJI90" si="12364">QJC31-QIW31</f>
        <v>0</v>
      </c>
      <c r="QJJ90" s="150">
        <f t="shared" ref="QJJ90" si="12365">QJD31-QIX31</f>
        <v>0</v>
      </c>
      <c r="QJK90" s="150">
        <f t="shared" ref="QJK90" si="12366">QJE31-QIY31</f>
        <v>0</v>
      </c>
      <c r="QJL90" s="150">
        <f t="shared" ref="QJL90" si="12367">QJF31-QIZ31</f>
        <v>0</v>
      </c>
      <c r="QJM90" s="150">
        <f t="shared" ref="QJM90" si="12368">QJG31-QJA31</f>
        <v>0</v>
      </c>
      <c r="QJN90" s="150">
        <f t="shared" ref="QJN90" si="12369">QJH31-QJB31</f>
        <v>0</v>
      </c>
      <c r="QJO90" s="150">
        <f t="shared" ref="QJO90" si="12370">QJI31-QJC31</f>
        <v>0</v>
      </c>
      <c r="QJP90" s="150">
        <f t="shared" ref="QJP90" si="12371">QJJ31-QJD31</f>
        <v>0</v>
      </c>
      <c r="QJQ90" s="150">
        <f t="shared" ref="QJQ90" si="12372">QJK31-QJE31</f>
        <v>0</v>
      </c>
      <c r="QJR90" s="150">
        <f t="shared" ref="QJR90" si="12373">QJL31-QJF31</f>
        <v>0</v>
      </c>
      <c r="QJS90" s="150">
        <f t="shared" ref="QJS90" si="12374">QJM31-QJG31</f>
        <v>0</v>
      </c>
      <c r="QJT90" s="150">
        <f t="shared" ref="QJT90" si="12375">QJN31-QJH31</f>
        <v>0</v>
      </c>
      <c r="QJU90" s="150">
        <f t="shared" ref="QJU90" si="12376">QJO31-QJI31</f>
        <v>0</v>
      </c>
      <c r="QJV90" s="150">
        <f t="shared" ref="QJV90" si="12377">QJP31-QJJ31</f>
        <v>0</v>
      </c>
      <c r="QJW90" s="150">
        <f t="shared" ref="QJW90" si="12378">QJQ31-QJK31</f>
        <v>0</v>
      </c>
      <c r="QJX90" s="150">
        <f t="shared" ref="QJX90" si="12379">QJR31-QJL31</f>
        <v>0</v>
      </c>
      <c r="QJY90" s="150">
        <f t="shared" ref="QJY90" si="12380">QJS31-QJM31</f>
        <v>0</v>
      </c>
      <c r="QJZ90" s="150">
        <f t="shared" ref="QJZ90" si="12381">QJT31-QJN31</f>
        <v>0</v>
      </c>
      <c r="QKA90" s="150">
        <f t="shared" ref="QKA90" si="12382">QJU31-QJO31</f>
        <v>0</v>
      </c>
      <c r="QKB90" s="150">
        <f t="shared" ref="QKB90" si="12383">QJV31-QJP31</f>
        <v>0</v>
      </c>
      <c r="QKC90" s="150">
        <f t="shared" ref="QKC90" si="12384">QJW31-QJQ31</f>
        <v>0</v>
      </c>
      <c r="QKD90" s="150">
        <f t="shared" ref="QKD90" si="12385">QJX31-QJR31</f>
        <v>0</v>
      </c>
      <c r="QKE90" s="150">
        <f t="shared" ref="QKE90" si="12386">QJY31-QJS31</f>
        <v>0</v>
      </c>
      <c r="QKF90" s="150">
        <f t="shared" ref="QKF90" si="12387">QJZ31-QJT31</f>
        <v>0</v>
      </c>
      <c r="QKG90" s="150">
        <f t="shared" ref="QKG90" si="12388">QKA31-QJU31</f>
        <v>0</v>
      </c>
      <c r="QKH90" s="150">
        <f t="shared" ref="QKH90" si="12389">QKB31-QJV31</f>
        <v>0</v>
      </c>
      <c r="QKI90" s="150">
        <f t="shared" ref="QKI90" si="12390">QKC31-QJW31</f>
        <v>0</v>
      </c>
      <c r="QKJ90" s="150">
        <f t="shared" ref="QKJ90" si="12391">QKD31-QJX31</f>
        <v>0</v>
      </c>
      <c r="QKK90" s="150">
        <f t="shared" ref="QKK90" si="12392">QKE31-QJY31</f>
        <v>0</v>
      </c>
      <c r="QKL90" s="150">
        <f t="shared" ref="QKL90" si="12393">QKF31-QJZ31</f>
        <v>0</v>
      </c>
      <c r="QKM90" s="150">
        <f t="shared" ref="QKM90" si="12394">QKG31-QKA31</f>
        <v>0</v>
      </c>
      <c r="QKN90" s="150">
        <f t="shared" ref="QKN90" si="12395">QKH31-QKB31</f>
        <v>0</v>
      </c>
      <c r="QKO90" s="150">
        <f t="shared" ref="QKO90" si="12396">QKI31-QKC31</f>
        <v>0</v>
      </c>
      <c r="QKP90" s="150">
        <f t="shared" ref="QKP90" si="12397">QKJ31-QKD31</f>
        <v>0</v>
      </c>
      <c r="QKQ90" s="150">
        <f t="shared" ref="QKQ90" si="12398">QKK31-QKE31</f>
        <v>0</v>
      </c>
      <c r="QKR90" s="150">
        <f t="shared" ref="QKR90" si="12399">QKL31-QKF31</f>
        <v>0</v>
      </c>
      <c r="QKS90" s="150">
        <f t="shared" ref="QKS90" si="12400">QKM31-QKG31</f>
        <v>0</v>
      </c>
      <c r="QKT90" s="150">
        <f t="shared" ref="QKT90" si="12401">QKN31-QKH31</f>
        <v>0</v>
      </c>
      <c r="QKU90" s="150">
        <f t="shared" ref="QKU90" si="12402">QKO31-QKI31</f>
        <v>0</v>
      </c>
      <c r="QKV90" s="150">
        <f t="shared" ref="QKV90" si="12403">QKP31-QKJ31</f>
        <v>0</v>
      </c>
      <c r="QKW90" s="150">
        <f t="shared" ref="QKW90" si="12404">QKQ31-QKK31</f>
        <v>0</v>
      </c>
      <c r="QKX90" s="150">
        <f t="shared" ref="QKX90" si="12405">QKR31-QKL31</f>
        <v>0</v>
      </c>
      <c r="QKY90" s="150">
        <f t="shared" ref="QKY90" si="12406">QKS31-QKM31</f>
        <v>0</v>
      </c>
      <c r="QKZ90" s="150">
        <f t="shared" ref="QKZ90" si="12407">QKT31-QKN31</f>
        <v>0</v>
      </c>
      <c r="QLA90" s="150">
        <f t="shared" ref="QLA90" si="12408">QKU31-QKO31</f>
        <v>0</v>
      </c>
      <c r="QLB90" s="150">
        <f t="shared" ref="QLB90" si="12409">QKV31-QKP31</f>
        <v>0</v>
      </c>
      <c r="QLC90" s="150">
        <f t="shared" ref="QLC90" si="12410">QKW31-QKQ31</f>
        <v>0</v>
      </c>
      <c r="QLD90" s="150">
        <f t="shared" ref="QLD90" si="12411">QKX31-QKR31</f>
        <v>0</v>
      </c>
      <c r="QLE90" s="150">
        <f t="shared" ref="QLE90" si="12412">QKY31-QKS31</f>
        <v>0</v>
      </c>
      <c r="QLF90" s="150">
        <f t="shared" ref="QLF90" si="12413">QKZ31-QKT31</f>
        <v>0</v>
      </c>
      <c r="QLG90" s="150">
        <f t="shared" ref="QLG90" si="12414">QLA31-QKU31</f>
        <v>0</v>
      </c>
      <c r="QLH90" s="150">
        <f t="shared" ref="QLH90" si="12415">QLB31-QKV31</f>
        <v>0</v>
      </c>
      <c r="QLI90" s="150">
        <f t="shared" ref="QLI90" si="12416">QLC31-QKW31</f>
        <v>0</v>
      </c>
      <c r="QLJ90" s="150">
        <f t="shared" ref="QLJ90" si="12417">QLD31-QKX31</f>
        <v>0</v>
      </c>
      <c r="QLK90" s="150">
        <f t="shared" ref="QLK90" si="12418">QLE31-QKY31</f>
        <v>0</v>
      </c>
      <c r="QLL90" s="150">
        <f t="shared" ref="QLL90" si="12419">QLF31-QKZ31</f>
        <v>0</v>
      </c>
      <c r="QLM90" s="150">
        <f t="shared" ref="QLM90" si="12420">QLG31-QLA31</f>
        <v>0</v>
      </c>
      <c r="QLN90" s="150">
        <f t="shared" ref="QLN90" si="12421">QLH31-QLB31</f>
        <v>0</v>
      </c>
      <c r="QLO90" s="150">
        <f t="shared" ref="QLO90" si="12422">QLI31-QLC31</f>
        <v>0</v>
      </c>
      <c r="QLP90" s="150">
        <f t="shared" ref="QLP90" si="12423">QLJ31-QLD31</f>
        <v>0</v>
      </c>
      <c r="QLQ90" s="150">
        <f t="shared" ref="QLQ90" si="12424">QLK31-QLE31</f>
        <v>0</v>
      </c>
      <c r="QLR90" s="150">
        <f t="shared" ref="QLR90" si="12425">QLL31-QLF31</f>
        <v>0</v>
      </c>
      <c r="QLS90" s="150">
        <f t="shared" ref="QLS90" si="12426">QLM31-QLG31</f>
        <v>0</v>
      </c>
      <c r="QLT90" s="150">
        <f t="shared" ref="QLT90" si="12427">QLN31-QLH31</f>
        <v>0</v>
      </c>
      <c r="QLU90" s="150">
        <f t="shared" ref="QLU90" si="12428">QLO31-QLI31</f>
        <v>0</v>
      </c>
      <c r="QLV90" s="150">
        <f t="shared" ref="QLV90" si="12429">QLP31-QLJ31</f>
        <v>0</v>
      </c>
      <c r="QLW90" s="150">
        <f t="shared" ref="QLW90" si="12430">QLQ31-QLK31</f>
        <v>0</v>
      </c>
      <c r="QLX90" s="150">
        <f t="shared" ref="QLX90" si="12431">QLR31-QLL31</f>
        <v>0</v>
      </c>
      <c r="QLY90" s="150">
        <f t="shared" ref="QLY90" si="12432">QLS31-QLM31</f>
        <v>0</v>
      </c>
      <c r="QLZ90" s="150">
        <f t="shared" ref="QLZ90" si="12433">QLT31-QLN31</f>
        <v>0</v>
      </c>
      <c r="QMA90" s="150">
        <f t="shared" ref="QMA90" si="12434">QLU31-QLO31</f>
        <v>0</v>
      </c>
      <c r="QMB90" s="150">
        <f t="shared" ref="QMB90" si="12435">QLV31-QLP31</f>
        <v>0</v>
      </c>
      <c r="QMC90" s="150">
        <f t="shared" ref="QMC90" si="12436">QLW31-QLQ31</f>
        <v>0</v>
      </c>
      <c r="QMD90" s="150">
        <f t="shared" ref="QMD90" si="12437">QLX31-QLR31</f>
        <v>0</v>
      </c>
      <c r="QME90" s="150">
        <f t="shared" ref="QME90" si="12438">QLY31-QLS31</f>
        <v>0</v>
      </c>
      <c r="QMF90" s="150">
        <f t="shared" ref="QMF90" si="12439">QLZ31-QLT31</f>
        <v>0</v>
      </c>
      <c r="QMG90" s="150">
        <f t="shared" ref="QMG90" si="12440">QMA31-QLU31</f>
        <v>0</v>
      </c>
      <c r="QMH90" s="150">
        <f t="shared" ref="QMH90" si="12441">QMB31-QLV31</f>
        <v>0</v>
      </c>
      <c r="QMI90" s="150">
        <f t="shared" ref="QMI90" si="12442">QMC31-QLW31</f>
        <v>0</v>
      </c>
      <c r="QMJ90" s="150">
        <f t="shared" ref="QMJ90" si="12443">QMD31-QLX31</f>
        <v>0</v>
      </c>
      <c r="QMK90" s="150">
        <f t="shared" ref="QMK90" si="12444">QME31-QLY31</f>
        <v>0</v>
      </c>
      <c r="QML90" s="150">
        <f t="shared" ref="QML90" si="12445">QMF31-QLZ31</f>
        <v>0</v>
      </c>
      <c r="QMM90" s="150">
        <f t="shared" ref="QMM90" si="12446">QMG31-QMA31</f>
        <v>0</v>
      </c>
      <c r="QMN90" s="150">
        <f t="shared" ref="QMN90" si="12447">QMH31-QMB31</f>
        <v>0</v>
      </c>
      <c r="QMO90" s="150">
        <f t="shared" ref="QMO90" si="12448">QMI31-QMC31</f>
        <v>0</v>
      </c>
      <c r="QMP90" s="150">
        <f t="shared" ref="QMP90" si="12449">QMJ31-QMD31</f>
        <v>0</v>
      </c>
      <c r="QMQ90" s="150">
        <f t="shared" ref="QMQ90" si="12450">QMK31-QME31</f>
        <v>0</v>
      </c>
      <c r="QMR90" s="150">
        <f t="shared" ref="QMR90" si="12451">QML31-QMF31</f>
        <v>0</v>
      </c>
      <c r="QMS90" s="150">
        <f t="shared" ref="QMS90" si="12452">QMM31-QMG31</f>
        <v>0</v>
      </c>
      <c r="QMT90" s="150">
        <f t="shared" ref="QMT90" si="12453">QMN31-QMH31</f>
        <v>0</v>
      </c>
      <c r="QMU90" s="150">
        <f t="shared" ref="QMU90" si="12454">QMO31-QMI31</f>
        <v>0</v>
      </c>
      <c r="QMV90" s="150">
        <f t="shared" ref="QMV90" si="12455">QMP31-QMJ31</f>
        <v>0</v>
      </c>
      <c r="QMW90" s="150">
        <f t="shared" ref="QMW90" si="12456">QMQ31-QMK31</f>
        <v>0</v>
      </c>
      <c r="QMX90" s="150">
        <f t="shared" ref="QMX90" si="12457">QMR31-QML31</f>
        <v>0</v>
      </c>
      <c r="QMY90" s="150">
        <f t="shared" ref="QMY90" si="12458">QMS31-QMM31</f>
        <v>0</v>
      </c>
      <c r="QMZ90" s="150">
        <f t="shared" ref="QMZ90" si="12459">QMT31-QMN31</f>
        <v>0</v>
      </c>
      <c r="QNA90" s="150">
        <f t="shared" ref="QNA90" si="12460">QMU31-QMO31</f>
        <v>0</v>
      </c>
      <c r="QNB90" s="150">
        <f t="shared" ref="QNB90" si="12461">QMV31-QMP31</f>
        <v>0</v>
      </c>
      <c r="QNC90" s="150">
        <f t="shared" ref="QNC90" si="12462">QMW31-QMQ31</f>
        <v>0</v>
      </c>
      <c r="QND90" s="150">
        <f t="shared" ref="QND90" si="12463">QMX31-QMR31</f>
        <v>0</v>
      </c>
      <c r="QNE90" s="150">
        <f t="shared" ref="QNE90" si="12464">QMY31-QMS31</f>
        <v>0</v>
      </c>
      <c r="QNF90" s="150">
        <f t="shared" ref="QNF90" si="12465">QMZ31-QMT31</f>
        <v>0</v>
      </c>
      <c r="QNG90" s="150">
        <f t="shared" ref="QNG90" si="12466">QNA31-QMU31</f>
        <v>0</v>
      </c>
      <c r="QNH90" s="150">
        <f t="shared" ref="QNH90" si="12467">QNB31-QMV31</f>
        <v>0</v>
      </c>
      <c r="QNI90" s="150">
        <f t="shared" ref="QNI90" si="12468">QNC31-QMW31</f>
        <v>0</v>
      </c>
      <c r="QNJ90" s="150">
        <f t="shared" ref="QNJ90" si="12469">QND31-QMX31</f>
        <v>0</v>
      </c>
      <c r="QNK90" s="150">
        <f t="shared" ref="QNK90" si="12470">QNE31-QMY31</f>
        <v>0</v>
      </c>
      <c r="QNL90" s="150">
        <f t="shared" ref="QNL90" si="12471">QNF31-QMZ31</f>
        <v>0</v>
      </c>
      <c r="QNM90" s="150">
        <f t="shared" ref="QNM90" si="12472">QNG31-QNA31</f>
        <v>0</v>
      </c>
      <c r="QNN90" s="150">
        <f t="shared" ref="QNN90" si="12473">QNH31-QNB31</f>
        <v>0</v>
      </c>
      <c r="QNO90" s="150">
        <f t="shared" ref="QNO90" si="12474">QNI31-QNC31</f>
        <v>0</v>
      </c>
      <c r="QNP90" s="150">
        <f t="shared" ref="QNP90" si="12475">QNJ31-QND31</f>
        <v>0</v>
      </c>
      <c r="QNQ90" s="150">
        <f t="shared" ref="QNQ90" si="12476">QNK31-QNE31</f>
        <v>0</v>
      </c>
      <c r="QNR90" s="150">
        <f t="shared" ref="QNR90" si="12477">QNL31-QNF31</f>
        <v>0</v>
      </c>
      <c r="QNS90" s="150">
        <f t="shared" ref="QNS90" si="12478">QNM31-QNG31</f>
        <v>0</v>
      </c>
      <c r="QNT90" s="150">
        <f t="shared" ref="QNT90" si="12479">QNN31-QNH31</f>
        <v>0</v>
      </c>
      <c r="QNU90" s="150">
        <f t="shared" ref="QNU90" si="12480">QNO31-QNI31</f>
        <v>0</v>
      </c>
      <c r="QNV90" s="150">
        <f t="shared" ref="QNV90" si="12481">QNP31-QNJ31</f>
        <v>0</v>
      </c>
      <c r="QNW90" s="150">
        <f t="shared" ref="QNW90" si="12482">QNQ31-QNK31</f>
        <v>0</v>
      </c>
      <c r="QNX90" s="150">
        <f t="shared" ref="QNX90" si="12483">QNR31-QNL31</f>
        <v>0</v>
      </c>
      <c r="QNY90" s="150">
        <f t="shared" ref="QNY90" si="12484">QNS31-QNM31</f>
        <v>0</v>
      </c>
      <c r="QNZ90" s="150">
        <f t="shared" ref="QNZ90" si="12485">QNT31-QNN31</f>
        <v>0</v>
      </c>
      <c r="QOA90" s="150">
        <f t="shared" ref="QOA90" si="12486">QNU31-QNO31</f>
        <v>0</v>
      </c>
      <c r="QOB90" s="150">
        <f t="shared" ref="QOB90" si="12487">QNV31-QNP31</f>
        <v>0</v>
      </c>
      <c r="QOC90" s="150">
        <f t="shared" ref="QOC90" si="12488">QNW31-QNQ31</f>
        <v>0</v>
      </c>
      <c r="QOD90" s="150">
        <f t="shared" ref="QOD90" si="12489">QNX31-QNR31</f>
        <v>0</v>
      </c>
      <c r="QOE90" s="150">
        <f t="shared" ref="QOE90" si="12490">QNY31-QNS31</f>
        <v>0</v>
      </c>
      <c r="QOF90" s="150">
        <f t="shared" ref="QOF90" si="12491">QNZ31-QNT31</f>
        <v>0</v>
      </c>
      <c r="QOG90" s="150">
        <f t="shared" ref="QOG90" si="12492">QOA31-QNU31</f>
        <v>0</v>
      </c>
      <c r="QOH90" s="150">
        <f t="shared" ref="QOH90" si="12493">QOB31-QNV31</f>
        <v>0</v>
      </c>
      <c r="QOI90" s="150">
        <f t="shared" ref="QOI90" si="12494">QOC31-QNW31</f>
        <v>0</v>
      </c>
      <c r="QOJ90" s="150">
        <f t="shared" ref="QOJ90" si="12495">QOD31-QNX31</f>
        <v>0</v>
      </c>
      <c r="QOK90" s="150">
        <f t="shared" ref="QOK90" si="12496">QOE31-QNY31</f>
        <v>0</v>
      </c>
      <c r="QOL90" s="150">
        <f t="shared" ref="QOL90" si="12497">QOF31-QNZ31</f>
        <v>0</v>
      </c>
      <c r="QOM90" s="150">
        <f t="shared" ref="QOM90" si="12498">QOG31-QOA31</f>
        <v>0</v>
      </c>
      <c r="QON90" s="150">
        <f t="shared" ref="QON90" si="12499">QOH31-QOB31</f>
        <v>0</v>
      </c>
      <c r="QOO90" s="150">
        <f t="shared" ref="QOO90" si="12500">QOI31-QOC31</f>
        <v>0</v>
      </c>
      <c r="QOP90" s="150">
        <f t="shared" ref="QOP90" si="12501">QOJ31-QOD31</f>
        <v>0</v>
      </c>
      <c r="QOQ90" s="150">
        <f t="shared" ref="QOQ90" si="12502">QOK31-QOE31</f>
        <v>0</v>
      </c>
      <c r="QOR90" s="150">
        <f t="shared" ref="QOR90" si="12503">QOL31-QOF31</f>
        <v>0</v>
      </c>
      <c r="QOS90" s="150">
        <f t="shared" ref="QOS90" si="12504">QOM31-QOG31</f>
        <v>0</v>
      </c>
      <c r="QOT90" s="150">
        <f t="shared" ref="QOT90" si="12505">QON31-QOH31</f>
        <v>0</v>
      </c>
      <c r="QOU90" s="150">
        <f t="shared" ref="QOU90" si="12506">QOO31-QOI31</f>
        <v>0</v>
      </c>
      <c r="QOV90" s="150">
        <f t="shared" ref="QOV90" si="12507">QOP31-QOJ31</f>
        <v>0</v>
      </c>
      <c r="QOW90" s="150">
        <f t="shared" ref="QOW90" si="12508">QOQ31-QOK31</f>
        <v>0</v>
      </c>
      <c r="QOX90" s="150">
        <f t="shared" ref="QOX90" si="12509">QOR31-QOL31</f>
        <v>0</v>
      </c>
      <c r="QOY90" s="150">
        <f t="shared" ref="QOY90" si="12510">QOS31-QOM31</f>
        <v>0</v>
      </c>
      <c r="QOZ90" s="150">
        <f t="shared" ref="QOZ90" si="12511">QOT31-QON31</f>
        <v>0</v>
      </c>
      <c r="QPA90" s="150">
        <f t="shared" ref="QPA90" si="12512">QOU31-QOO31</f>
        <v>0</v>
      </c>
      <c r="QPB90" s="150">
        <f t="shared" ref="QPB90" si="12513">QOV31-QOP31</f>
        <v>0</v>
      </c>
      <c r="QPC90" s="150">
        <f t="shared" ref="QPC90" si="12514">QOW31-QOQ31</f>
        <v>0</v>
      </c>
      <c r="QPD90" s="150">
        <f t="shared" ref="QPD90" si="12515">QOX31-QOR31</f>
        <v>0</v>
      </c>
      <c r="QPE90" s="150">
        <f t="shared" ref="QPE90" si="12516">QOY31-QOS31</f>
        <v>0</v>
      </c>
      <c r="QPF90" s="150">
        <f t="shared" ref="QPF90" si="12517">QOZ31-QOT31</f>
        <v>0</v>
      </c>
      <c r="QPG90" s="150">
        <f t="shared" ref="QPG90" si="12518">QPA31-QOU31</f>
        <v>0</v>
      </c>
      <c r="QPH90" s="150">
        <f t="shared" ref="QPH90" si="12519">QPB31-QOV31</f>
        <v>0</v>
      </c>
      <c r="QPI90" s="150">
        <f t="shared" ref="QPI90" si="12520">QPC31-QOW31</f>
        <v>0</v>
      </c>
      <c r="QPJ90" s="150">
        <f t="shared" ref="QPJ90" si="12521">QPD31-QOX31</f>
        <v>0</v>
      </c>
      <c r="QPK90" s="150">
        <f t="shared" ref="QPK90" si="12522">QPE31-QOY31</f>
        <v>0</v>
      </c>
      <c r="QPL90" s="150">
        <f t="shared" ref="QPL90" si="12523">QPF31-QOZ31</f>
        <v>0</v>
      </c>
      <c r="QPM90" s="150">
        <f t="shared" ref="QPM90" si="12524">QPG31-QPA31</f>
        <v>0</v>
      </c>
      <c r="QPN90" s="150">
        <f t="shared" ref="QPN90" si="12525">QPH31-QPB31</f>
        <v>0</v>
      </c>
      <c r="QPO90" s="150">
        <f t="shared" ref="QPO90" si="12526">QPI31-QPC31</f>
        <v>0</v>
      </c>
      <c r="QPP90" s="150">
        <f t="shared" ref="QPP90" si="12527">QPJ31-QPD31</f>
        <v>0</v>
      </c>
      <c r="QPQ90" s="150">
        <f t="shared" ref="QPQ90" si="12528">QPK31-QPE31</f>
        <v>0</v>
      </c>
      <c r="QPR90" s="150">
        <f t="shared" ref="QPR90" si="12529">QPL31-QPF31</f>
        <v>0</v>
      </c>
      <c r="QPS90" s="150">
        <f t="shared" ref="QPS90" si="12530">QPM31-QPG31</f>
        <v>0</v>
      </c>
      <c r="QPT90" s="150">
        <f t="shared" ref="QPT90" si="12531">QPN31-QPH31</f>
        <v>0</v>
      </c>
      <c r="QPU90" s="150">
        <f t="shared" ref="QPU90" si="12532">QPO31-QPI31</f>
        <v>0</v>
      </c>
      <c r="QPV90" s="150">
        <f t="shared" ref="QPV90" si="12533">QPP31-QPJ31</f>
        <v>0</v>
      </c>
      <c r="QPW90" s="150">
        <f t="shared" ref="QPW90" si="12534">QPQ31-QPK31</f>
        <v>0</v>
      </c>
      <c r="QPX90" s="150">
        <f t="shared" ref="QPX90" si="12535">QPR31-QPL31</f>
        <v>0</v>
      </c>
      <c r="QPY90" s="150">
        <f t="shared" ref="QPY90" si="12536">QPS31-QPM31</f>
        <v>0</v>
      </c>
      <c r="QPZ90" s="150">
        <f t="shared" ref="QPZ90" si="12537">QPT31-QPN31</f>
        <v>0</v>
      </c>
      <c r="QQA90" s="150">
        <f t="shared" ref="QQA90" si="12538">QPU31-QPO31</f>
        <v>0</v>
      </c>
      <c r="QQB90" s="150">
        <f t="shared" ref="QQB90" si="12539">QPV31-QPP31</f>
        <v>0</v>
      </c>
      <c r="QQC90" s="150">
        <f t="shared" ref="QQC90" si="12540">QPW31-QPQ31</f>
        <v>0</v>
      </c>
      <c r="QQD90" s="150">
        <f t="shared" ref="QQD90" si="12541">QPX31-QPR31</f>
        <v>0</v>
      </c>
      <c r="QQE90" s="150">
        <f t="shared" ref="QQE90" si="12542">QPY31-QPS31</f>
        <v>0</v>
      </c>
      <c r="QQF90" s="150">
        <f t="shared" ref="QQF90" si="12543">QPZ31-QPT31</f>
        <v>0</v>
      </c>
      <c r="QQG90" s="150">
        <f t="shared" ref="QQG90" si="12544">QQA31-QPU31</f>
        <v>0</v>
      </c>
      <c r="QQH90" s="150">
        <f t="shared" ref="QQH90" si="12545">QQB31-QPV31</f>
        <v>0</v>
      </c>
      <c r="QQI90" s="150">
        <f t="shared" ref="QQI90" si="12546">QQC31-QPW31</f>
        <v>0</v>
      </c>
      <c r="QQJ90" s="150">
        <f t="shared" ref="QQJ90" si="12547">QQD31-QPX31</f>
        <v>0</v>
      </c>
      <c r="QQK90" s="150">
        <f t="shared" ref="QQK90" si="12548">QQE31-QPY31</f>
        <v>0</v>
      </c>
      <c r="QQL90" s="150">
        <f t="shared" ref="QQL90" si="12549">QQF31-QPZ31</f>
        <v>0</v>
      </c>
      <c r="QQM90" s="150">
        <f t="shared" ref="QQM90" si="12550">QQG31-QQA31</f>
        <v>0</v>
      </c>
      <c r="QQN90" s="150">
        <f t="shared" ref="QQN90" si="12551">QQH31-QQB31</f>
        <v>0</v>
      </c>
      <c r="QQO90" s="150">
        <f t="shared" ref="QQO90" si="12552">QQI31-QQC31</f>
        <v>0</v>
      </c>
      <c r="QQP90" s="150">
        <f t="shared" ref="QQP90" si="12553">QQJ31-QQD31</f>
        <v>0</v>
      </c>
      <c r="QQQ90" s="150">
        <f t="shared" ref="QQQ90" si="12554">QQK31-QQE31</f>
        <v>0</v>
      </c>
      <c r="QQR90" s="150">
        <f t="shared" ref="QQR90" si="12555">QQL31-QQF31</f>
        <v>0</v>
      </c>
      <c r="QQS90" s="150">
        <f t="shared" ref="QQS90" si="12556">QQM31-QQG31</f>
        <v>0</v>
      </c>
      <c r="QQT90" s="150">
        <f t="shared" ref="QQT90" si="12557">QQN31-QQH31</f>
        <v>0</v>
      </c>
      <c r="QQU90" s="150">
        <f t="shared" ref="QQU90" si="12558">QQO31-QQI31</f>
        <v>0</v>
      </c>
      <c r="QQV90" s="150">
        <f t="shared" ref="QQV90" si="12559">QQP31-QQJ31</f>
        <v>0</v>
      </c>
      <c r="QQW90" s="150">
        <f t="shared" ref="QQW90" si="12560">QQQ31-QQK31</f>
        <v>0</v>
      </c>
      <c r="QQX90" s="150">
        <f t="shared" ref="QQX90" si="12561">QQR31-QQL31</f>
        <v>0</v>
      </c>
      <c r="QQY90" s="150">
        <f t="shared" ref="QQY90" si="12562">QQS31-QQM31</f>
        <v>0</v>
      </c>
      <c r="QQZ90" s="150">
        <f t="shared" ref="QQZ90" si="12563">QQT31-QQN31</f>
        <v>0</v>
      </c>
      <c r="QRA90" s="150">
        <f t="shared" ref="QRA90" si="12564">QQU31-QQO31</f>
        <v>0</v>
      </c>
      <c r="QRB90" s="150">
        <f t="shared" ref="QRB90" si="12565">QQV31-QQP31</f>
        <v>0</v>
      </c>
      <c r="QRC90" s="150">
        <f t="shared" ref="QRC90" si="12566">QQW31-QQQ31</f>
        <v>0</v>
      </c>
      <c r="QRD90" s="150">
        <f t="shared" ref="QRD90" si="12567">QQX31-QQR31</f>
        <v>0</v>
      </c>
      <c r="QRE90" s="150">
        <f t="shared" ref="QRE90" si="12568">QQY31-QQS31</f>
        <v>0</v>
      </c>
      <c r="QRF90" s="150">
        <f t="shared" ref="QRF90" si="12569">QQZ31-QQT31</f>
        <v>0</v>
      </c>
      <c r="QRG90" s="150">
        <f t="shared" ref="QRG90" si="12570">QRA31-QQU31</f>
        <v>0</v>
      </c>
      <c r="QRH90" s="150">
        <f t="shared" ref="QRH90" si="12571">QRB31-QQV31</f>
        <v>0</v>
      </c>
      <c r="QRI90" s="150">
        <f t="shared" ref="QRI90" si="12572">QRC31-QQW31</f>
        <v>0</v>
      </c>
      <c r="QRJ90" s="150">
        <f t="shared" ref="QRJ90" si="12573">QRD31-QQX31</f>
        <v>0</v>
      </c>
      <c r="QRK90" s="150">
        <f t="shared" ref="QRK90" si="12574">QRE31-QQY31</f>
        <v>0</v>
      </c>
      <c r="QRL90" s="150">
        <f t="shared" ref="QRL90" si="12575">QRF31-QQZ31</f>
        <v>0</v>
      </c>
      <c r="QRM90" s="150">
        <f t="shared" ref="QRM90" si="12576">QRG31-QRA31</f>
        <v>0</v>
      </c>
      <c r="QRN90" s="150">
        <f t="shared" ref="QRN90" si="12577">QRH31-QRB31</f>
        <v>0</v>
      </c>
      <c r="QRO90" s="150">
        <f t="shared" ref="QRO90" si="12578">QRI31-QRC31</f>
        <v>0</v>
      </c>
      <c r="QRP90" s="150">
        <f t="shared" ref="QRP90" si="12579">QRJ31-QRD31</f>
        <v>0</v>
      </c>
      <c r="QRQ90" s="150">
        <f t="shared" ref="QRQ90" si="12580">QRK31-QRE31</f>
        <v>0</v>
      </c>
      <c r="QRR90" s="150">
        <f t="shared" ref="QRR90" si="12581">QRL31-QRF31</f>
        <v>0</v>
      </c>
      <c r="QRS90" s="150">
        <f t="shared" ref="QRS90" si="12582">QRM31-QRG31</f>
        <v>0</v>
      </c>
      <c r="QRT90" s="150">
        <f t="shared" ref="QRT90" si="12583">QRN31-QRH31</f>
        <v>0</v>
      </c>
      <c r="QRU90" s="150">
        <f t="shared" ref="QRU90" si="12584">QRO31-QRI31</f>
        <v>0</v>
      </c>
      <c r="QRV90" s="150">
        <f t="shared" ref="QRV90" si="12585">QRP31-QRJ31</f>
        <v>0</v>
      </c>
      <c r="QRW90" s="150">
        <f t="shared" ref="QRW90" si="12586">QRQ31-QRK31</f>
        <v>0</v>
      </c>
      <c r="QRX90" s="150">
        <f t="shared" ref="QRX90" si="12587">QRR31-QRL31</f>
        <v>0</v>
      </c>
      <c r="QRY90" s="150">
        <f t="shared" ref="QRY90" si="12588">QRS31-QRM31</f>
        <v>0</v>
      </c>
      <c r="QRZ90" s="150">
        <f t="shared" ref="QRZ90" si="12589">QRT31-QRN31</f>
        <v>0</v>
      </c>
      <c r="QSA90" s="150">
        <f t="shared" ref="QSA90" si="12590">QRU31-QRO31</f>
        <v>0</v>
      </c>
      <c r="QSB90" s="150">
        <f t="shared" ref="QSB90" si="12591">QRV31-QRP31</f>
        <v>0</v>
      </c>
      <c r="QSC90" s="150">
        <f t="shared" ref="QSC90" si="12592">QRW31-QRQ31</f>
        <v>0</v>
      </c>
      <c r="QSD90" s="150">
        <f t="shared" ref="QSD90" si="12593">QRX31-QRR31</f>
        <v>0</v>
      </c>
      <c r="QSE90" s="150">
        <f t="shared" ref="QSE90" si="12594">QRY31-QRS31</f>
        <v>0</v>
      </c>
      <c r="QSF90" s="150">
        <f t="shared" ref="QSF90" si="12595">QRZ31-QRT31</f>
        <v>0</v>
      </c>
      <c r="QSG90" s="150">
        <f t="shared" ref="QSG90" si="12596">QSA31-QRU31</f>
        <v>0</v>
      </c>
      <c r="QSH90" s="150">
        <f t="shared" ref="QSH90" si="12597">QSB31-QRV31</f>
        <v>0</v>
      </c>
      <c r="QSI90" s="150">
        <f t="shared" ref="QSI90" si="12598">QSC31-QRW31</f>
        <v>0</v>
      </c>
      <c r="QSJ90" s="150">
        <f t="shared" ref="QSJ90" si="12599">QSD31-QRX31</f>
        <v>0</v>
      </c>
      <c r="QSK90" s="150">
        <f t="shared" ref="QSK90" si="12600">QSE31-QRY31</f>
        <v>0</v>
      </c>
      <c r="QSL90" s="150">
        <f t="shared" ref="QSL90" si="12601">QSF31-QRZ31</f>
        <v>0</v>
      </c>
      <c r="QSM90" s="150">
        <f t="shared" ref="QSM90" si="12602">QSG31-QSA31</f>
        <v>0</v>
      </c>
      <c r="QSN90" s="150">
        <f t="shared" ref="QSN90" si="12603">QSH31-QSB31</f>
        <v>0</v>
      </c>
      <c r="QSO90" s="150">
        <f t="shared" ref="QSO90" si="12604">QSI31-QSC31</f>
        <v>0</v>
      </c>
      <c r="QSP90" s="150">
        <f t="shared" ref="QSP90" si="12605">QSJ31-QSD31</f>
        <v>0</v>
      </c>
      <c r="QSQ90" s="150">
        <f t="shared" ref="QSQ90" si="12606">QSK31-QSE31</f>
        <v>0</v>
      </c>
      <c r="QSR90" s="150">
        <f t="shared" ref="QSR90" si="12607">QSL31-QSF31</f>
        <v>0</v>
      </c>
      <c r="QSS90" s="150">
        <f t="shared" ref="QSS90" si="12608">QSM31-QSG31</f>
        <v>0</v>
      </c>
      <c r="QST90" s="150">
        <f t="shared" ref="QST90" si="12609">QSN31-QSH31</f>
        <v>0</v>
      </c>
      <c r="QSU90" s="150">
        <f t="shared" ref="QSU90" si="12610">QSO31-QSI31</f>
        <v>0</v>
      </c>
      <c r="QSV90" s="150">
        <f t="shared" ref="QSV90" si="12611">QSP31-QSJ31</f>
        <v>0</v>
      </c>
      <c r="QSW90" s="150">
        <f t="shared" ref="QSW90" si="12612">QSQ31-QSK31</f>
        <v>0</v>
      </c>
      <c r="QSX90" s="150">
        <f t="shared" ref="QSX90" si="12613">QSR31-QSL31</f>
        <v>0</v>
      </c>
      <c r="QSY90" s="150">
        <f t="shared" ref="QSY90" si="12614">QSS31-QSM31</f>
        <v>0</v>
      </c>
      <c r="QSZ90" s="150">
        <f t="shared" ref="QSZ90" si="12615">QST31-QSN31</f>
        <v>0</v>
      </c>
      <c r="QTA90" s="150">
        <f t="shared" ref="QTA90" si="12616">QSU31-QSO31</f>
        <v>0</v>
      </c>
      <c r="QTB90" s="150">
        <f t="shared" ref="QTB90" si="12617">QSV31-QSP31</f>
        <v>0</v>
      </c>
      <c r="QTC90" s="150">
        <f t="shared" ref="QTC90" si="12618">QSW31-QSQ31</f>
        <v>0</v>
      </c>
      <c r="QTD90" s="150">
        <f t="shared" ref="QTD90" si="12619">QSX31-QSR31</f>
        <v>0</v>
      </c>
      <c r="QTE90" s="150">
        <f t="shared" ref="QTE90" si="12620">QSY31-QSS31</f>
        <v>0</v>
      </c>
      <c r="QTF90" s="150">
        <f t="shared" ref="QTF90" si="12621">QSZ31-QST31</f>
        <v>0</v>
      </c>
      <c r="QTG90" s="150">
        <f t="shared" ref="QTG90" si="12622">QTA31-QSU31</f>
        <v>0</v>
      </c>
      <c r="QTH90" s="150">
        <f t="shared" ref="QTH90" si="12623">QTB31-QSV31</f>
        <v>0</v>
      </c>
      <c r="QTI90" s="150">
        <f t="shared" ref="QTI90" si="12624">QTC31-QSW31</f>
        <v>0</v>
      </c>
      <c r="QTJ90" s="150">
        <f t="shared" ref="QTJ90" si="12625">QTD31-QSX31</f>
        <v>0</v>
      </c>
      <c r="QTK90" s="150">
        <f t="shared" ref="QTK90" si="12626">QTE31-QSY31</f>
        <v>0</v>
      </c>
      <c r="QTL90" s="150">
        <f t="shared" ref="QTL90" si="12627">QTF31-QSZ31</f>
        <v>0</v>
      </c>
      <c r="QTM90" s="150">
        <f t="shared" ref="QTM90" si="12628">QTG31-QTA31</f>
        <v>0</v>
      </c>
      <c r="QTN90" s="150">
        <f t="shared" ref="QTN90" si="12629">QTH31-QTB31</f>
        <v>0</v>
      </c>
      <c r="QTO90" s="150">
        <f t="shared" ref="QTO90" si="12630">QTI31-QTC31</f>
        <v>0</v>
      </c>
      <c r="QTP90" s="150">
        <f t="shared" ref="QTP90" si="12631">QTJ31-QTD31</f>
        <v>0</v>
      </c>
      <c r="QTQ90" s="150">
        <f t="shared" ref="QTQ90" si="12632">QTK31-QTE31</f>
        <v>0</v>
      </c>
      <c r="QTR90" s="150">
        <f t="shared" ref="QTR90" si="12633">QTL31-QTF31</f>
        <v>0</v>
      </c>
      <c r="QTS90" s="150">
        <f t="shared" ref="QTS90" si="12634">QTM31-QTG31</f>
        <v>0</v>
      </c>
      <c r="QTT90" s="150">
        <f t="shared" ref="QTT90" si="12635">QTN31-QTH31</f>
        <v>0</v>
      </c>
      <c r="QTU90" s="150">
        <f t="shared" ref="QTU90" si="12636">QTO31-QTI31</f>
        <v>0</v>
      </c>
      <c r="QTV90" s="150">
        <f t="shared" ref="QTV90" si="12637">QTP31-QTJ31</f>
        <v>0</v>
      </c>
      <c r="QTW90" s="150">
        <f t="shared" ref="QTW90" si="12638">QTQ31-QTK31</f>
        <v>0</v>
      </c>
      <c r="QTX90" s="150">
        <f t="shared" ref="QTX90" si="12639">QTR31-QTL31</f>
        <v>0</v>
      </c>
      <c r="QTY90" s="150">
        <f t="shared" ref="QTY90" si="12640">QTS31-QTM31</f>
        <v>0</v>
      </c>
      <c r="QTZ90" s="150">
        <f t="shared" ref="QTZ90" si="12641">QTT31-QTN31</f>
        <v>0</v>
      </c>
      <c r="QUA90" s="150">
        <f t="shared" ref="QUA90" si="12642">QTU31-QTO31</f>
        <v>0</v>
      </c>
      <c r="QUB90" s="150">
        <f t="shared" ref="QUB90" si="12643">QTV31-QTP31</f>
        <v>0</v>
      </c>
      <c r="QUC90" s="150">
        <f t="shared" ref="QUC90" si="12644">QTW31-QTQ31</f>
        <v>0</v>
      </c>
      <c r="QUD90" s="150">
        <f t="shared" ref="QUD90" si="12645">QTX31-QTR31</f>
        <v>0</v>
      </c>
      <c r="QUE90" s="150">
        <f t="shared" ref="QUE90" si="12646">QTY31-QTS31</f>
        <v>0</v>
      </c>
      <c r="QUF90" s="150">
        <f t="shared" ref="QUF90" si="12647">QTZ31-QTT31</f>
        <v>0</v>
      </c>
      <c r="QUG90" s="150">
        <f t="shared" ref="QUG90" si="12648">QUA31-QTU31</f>
        <v>0</v>
      </c>
      <c r="QUH90" s="150">
        <f t="shared" ref="QUH90" si="12649">QUB31-QTV31</f>
        <v>0</v>
      </c>
      <c r="QUI90" s="150">
        <f t="shared" ref="QUI90" si="12650">QUC31-QTW31</f>
        <v>0</v>
      </c>
      <c r="QUJ90" s="150">
        <f t="shared" ref="QUJ90" si="12651">QUD31-QTX31</f>
        <v>0</v>
      </c>
      <c r="QUK90" s="150">
        <f t="shared" ref="QUK90" si="12652">QUE31-QTY31</f>
        <v>0</v>
      </c>
      <c r="QUL90" s="150">
        <f t="shared" ref="QUL90" si="12653">QUF31-QTZ31</f>
        <v>0</v>
      </c>
      <c r="QUM90" s="150">
        <f t="shared" ref="QUM90" si="12654">QUG31-QUA31</f>
        <v>0</v>
      </c>
      <c r="QUN90" s="150">
        <f t="shared" ref="QUN90" si="12655">QUH31-QUB31</f>
        <v>0</v>
      </c>
      <c r="QUO90" s="150">
        <f t="shared" ref="QUO90" si="12656">QUI31-QUC31</f>
        <v>0</v>
      </c>
      <c r="QUP90" s="150">
        <f t="shared" ref="QUP90" si="12657">QUJ31-QUD31</f>
        <v>0</v>
      </c>
      <c r="QUQ90" s="150">
        <f t="shared" ref="QUQ90" si="12658">QUK31-QUE31</f>
        <v>0</v>
      </c>
      <c r="QUR90" s="150">
        <f t="shared" ref="QUR90" si="12659">QUL31-QUF31</f>
        <v>0</v>
      </c>
      <c r="QUS90" s="150">
        <f t="shared" ref="QUS90" si="12660">QUM31-QUG31</f>
        <v>0</v>
      </c>
      <c r="QUT90" s="150">
        <f t="shared" ref="QUT90" si="12661">QUN31-QUH31</f>
        <v>0</v>
      </c>
      <c r="QUU90" s="150">
        <f t="shared" ref="QUU90" si="12662">QUO31-QUI31</f>
        <v>0</v>
      </c>
      <c r="QUV90" s="150">
        <f t="shared" ref="QUV90" si="12663">QUP31-QUJ31</f>
        <v>0</v>
      </c>
      <c r="QUW90" s="150">
        <f t="shared" ref="QUW90" si="12664">QUQ31-QUK31</f>
        <v>0</v>
      </c>
      <c r="QUX90" s="150">
        <f t="shared" ref="QUX90" si="12665">QUR31-QUL31</f>
        <v>0</v>
      </c>
      <c r="QUY90" s="150">
        <f t="shared" ref="QUY90" si="12666">QUS31-QUM31</f>
        <v>0</v>
      </c>
      <c r="QUZ90" s="150">
        <f t="shared" ref="QUZ90" si="12667">QUT31-QUN31</f>
        <v>0</v>
      </c>
      <c r="QVA90" s="150">
        <f t="shared" ref="QVA90" si="12668">QUU31-QUO31</f>
        <v>0</v>
      </c>
      <c r="QVB90" s="150">
        <f t="shared" ref="QVB90" si="12669">QUV31-QUP31</f>
        <v>0</v>
      </c>
      <c r="QVC90" s="150">
        <f t="shared" ref="QVC90" si="12670">QUW31-QUQ31</f>
        <v>0</v>
      </c>
      <c r="QVD90" s="150">
        <f t="shared" ref="QVD90" si="12671">QUX31-QUR31</f>
        <v>0</v>
      </c>
      <c r="QVE90" s="150">
        <f t="shared" ref="QVE90" si="12672">QUY31-QUS31</f>
        <v>0</v>
      </c>
      <c r="QVF90" s="150">
        <f t="shared" ref="QVF90" si="12673">QUZ31-QUT31</f>
        <v>0</v>
      </c>
      <c r="QVG90" s="150">
        <f t="shared" ref="QVG90" si="12674">QVA31-QUU31</f>
        <v>0</v>
      </c>
      <c r="QVH90" s="150">
        <f t="shared" ref="QVH90" si="12675">QVB31-QUV31</f>
        <v>0</v>
      </c>
      <c r="QVI90" s="150">
        <f t="shared" ref="QVI90" si="12676">QVC31-QUW31</f>
        <v>0</v>
      </c>
      <c r="QVJ90" s="150">
        <f t="shared" ref="QVJ90" si="12677">QVD31-QUX31</f>
        <v>0</v>
      </c>
      <c r="QVK90" s="150">
        <f t="shared" ref="QVK90" si="12678">QVE31-QUY31</f>
        <v>0</v>
      </c>
      <c r="QVL90" s="150">
        <f t="shared" ref="QVL90" si="12679">QVF31-QUZ31</f>
        <v>0</v>
      </c>
      <c r="QVM90" s="150">
        <f t="shared" ref="QVM90" si="12680">QVG31-QVA31</f>
        <v>0</v>
      </c>
      <c r="QVN90" s="150">
        <f t="shared" ref="QVN90" si="12681">QVH31-QVB31</f>
        <v>0</v>
      </c>
      <c r="QVO90" s="150">
        <f t="shared" ref="QVO90" si="12682">QVI31-QVC31</f>
        <v>0</v>
      </c>
      <c r="QVP90" s="150">
        <f t="shared" ref="QVP90" si="12683">QVJ31-QVD31</f>
        <v>0</v>
      </c>
      <c r="QVQ90" s="150">
        <f t="shared" ref="QVQ90" si="12684">QVK31-QVE31</f>
        <v>0</v>
      </c>
      <c r="QVR90" s="150">
        <f t="shared" ref="QVR90" si="12685">QVL31-QVF31</f>
        <v>0</v>
      </c>
      <c r="QVS90" s="150">
        <f t="shared" ref="QVS90" si="12686">QVM31-QVG31</f>
        <v>0</v>
      </c>
      <c r="QVT90" s="150">
        <f t="shared" ref="QVT90" si="12687">QVN31-QVH31</f>
        <v>0</v>
      </c>
      <c r="QVU90" s="150">
        <f t="shared" ref="QVU90" si="12688">QVO31-QVI31</f>
        <v>0</v>
      </c>
      <c r="QVV90" s="150">
        <f t="shared" ref="QVV90" si="12689">QVP31-QVJ31</f>
        <v>0</v>
      </c>
      <c r="QVW90" s="150">
        <f t="shared" ref="QVW90" si="12690">QVQ31-QVK31</f>
        <v>0</v>
      </c>
      <c r="QVX90" s="150">
        <f t="shared" ref="QVX90" si="12691">QVR31-QVL31</f>
        <v>0</v>
      </c>
      <c r="QVY90" s="150">
        <f t="shared" ref="QVY90" si="12692">QVS31-QVM31</f>
        <v>0</v>
      </c>
      <c r="QVZ90" s="150">
        <f t="shared" ref="QVZ90" si="12693">QVT31-QVN31</f>
        <v>0</v>
      </c>
      <c r="QWA90" s="150">
        <f t="shared" ref="QWA90" si="12694">QVU31-QVO31</f>
        <v>0</v>
      </c>
      <c r="QWB90" s="150">
        <f t="shared" ref="QWB90" si="12695">QVV31-QVP31</f>
        <v>0</v>
      </c>
      <c r="QWC90" s="150">
        <f t="shared" ref="QWC90" si="12696">QVW31-QVQ31</f>
        <v>0</v>
      </c>
      <c r="QWD90" s="150">
        <f t="shared" ref="QWD90" si="12697">QVX31-QVR31</f>
        <v>0</v>
      </c>
      <c r="QWE90" s="150">
        <f t="shared" ref="QWE90" si="12698">QVY31-QVS31</f>
        <v>0</v>
      </c>
      <c r="QWF90" s="150">
        <f t="shared" ref="QWF90" si="12699">QVZ31-QVT31</f>
        <v>0</v>
      </c>
      <c r="QWG90" s="150">
        <f t="shared" ref="QWG90" si="12700">QWA31-QVU31</f>
        <v>0</v>
      </c>
      <c r="QWH90" s="150">
        <f t="shared" ref="QWH90" si="12701">QWB31-QVV31</f>
        <v>0</v>
      </c>
      <c r="QWI90" s="150">
        <f t="shared" ref="QWI90" si="12702">QWC31-QVW31</f>
        <v>0</v>
      </c>
      <c r="QWJ90" s="150">
        <f t="shared" ref="QWJ90" si="12703">QWD31-QVX31</f>
        <v>0</v>
      </c>
      <c r="QWK90" s="150">
        <f t="shared" ref="QWK90" si="12704">QWE31-QVY31</f>
        <v>0</v>
      </c>
      <c r="QWL90" s="150">
        <f t="shared" ref="QWL90" si="12705">QWF31-QVZ31</f>
        <v>0</v>
      </c>
      <c r="QWM90" s="150">
        <f t="shared" ref="QWM90" si="12706">QWG31-QWA31</f>
        <v>0</v>
      </c>
      <c r="QWN90" s="150">
        <f t="shared" ref="QWN90" si="12707">QWH31-QWB31</f>
        <v>0</v>
      </c>
      <c r="QWO90" s="150">
        <f t="shared" ref="QWO90" si="12708">QWI31-QWC31</f>
        <v>0</v>
      </c>
      <c r="QWP90" s="150">
        <f t="shared" ref="QWP90" si="12709">QWJ31-QWD31</f>
        <v>0</v>
      </c>
      <c r="QWQ90" s="150">
        <f t="shared" ref="QWQ90" si="12710">QWK31-QWE31</f>
        <v>0</v>
      </c>
      <c r="QWR90" s="150">
        <f t="shared" ref="QWR90" si="12711">QWL31-QWF31</f>
        <v>0</v>
      </c>
      <c r="QWS90" s="150">
        <f t="shared" ref="QWS90" si="12712">QWM31-QWG31</f>
        <v>0</v>
      </c>
      <c r="QWT90" s="150">
        <f t="shared" ref="QWT90" si="12713">QWN31-QWH31</f>
        <v>0</v>
      </c>
      <c r="QWU90" s="150">
        <f t="shared" ref="QWU90" si="12714">QWO31-QWI31</f>
        <v>0</v>
      </c>
      <c r="QWV90" s="150">
        <f t="shared" ref="QWV90" si="12715">QWP31-QWJ31</f>
        <v>0</v>
      </c>
      <c r="QWW90" s="150">
        <f t="shared" ref="QWW90" si="12716">QWQ31-QWK31</f>
        <v>0</v>
      </c>
      <c r="QWX90" s="150">
        <f t="shared" ref="QWX90" si="12717">QWR31-QWL31</f>
        <v>0</v>
      </c>
      <c r="QWY90" s="150">
        <f t="shared" ref="QWY90" si="12718">QWS31-QWM31</f>
        <v>0</v>
      </c>
      <c r="QWZ90" s="150">
        <f t="shared" ref="QWZ90" si="12719">QWT31-QWN31</f>
        <v>0</v>
      </c>
      <c r="QXA90" s="150">
        <f t="shared" ref="QXA90" si="12720">QWU31-QWO31</f>
        <v>0</v>
      </c>
      <c r="QXB90" s="150">
        <f t="shared" ref="QXB90" si="12721">QWV31-QWP31</f>
        <v>0</v>
      </c>
      <c r="QXC90" s="150">
        <f t="shared" ref="QXC90" si="12722">QWW31-QWQ31</f>
        <v>0</v>
      </c>
      <c r="QXD90" s="150">
        <f t="shared" ref="QXD90" si="12723">QWX31-QWR31</f>
        <v>0</v>
      </c>
      <c r="QXE90" s="150">
        <f t="shared" ref="QXE90" si="12724">QWY31-QWS31</f>
        <v>0</v>
      </c>
      <c r="QXF90" s="150">
        <f t="shared" ref="QXF90" si="12725">QWZ31-QWT31</f>
        <v>0</v>
      </c>
      <c r="QXG90" s="150">
        <f t="shared" ref="QXG90" si="12726">QXA31-QWU31</f>
        <v>0</v>
      </c>
      <c r="QXH90" s="150">
        <f t="shared" ref="QXH90" si="12727">QXB31-QWV31</f>
        <v>0</v>
      </c>
      <c r="QXI90" s="150">
        <f t="shared" ref="QXI90" si="12728">QXC31-QWW31</f>
        <v>0</v>
      </c>
      <c r="QXJ90" s="150">
        <f t="shared" ref="QXJ90" si="12729">QXD31-QWX31</f>
        <v>0</v>
      </c>
      <c r="QXK90" s="150">
        <f t="shared" ref="QXK90" si="12730">QXE31-QWY31</f>
        <v>0</v>
      </c>
      <c r="QXL90" s="150">
        <f t="shared" ref="QXL90" si="12731">QXF31-QWZ31</f>
        <v>0</v>
      </c>
      <c r="QXM90" s="150">
        <f t="shared" ref="QXM90" si="12732">QXG31-QXA31</f>
        <v>0</v>
      </c>
      <c r="QXN90" s="150">
        <f t="shared" ref="QXN90" si="12733">QXH31-QXB31</f>
        <v>0</v>
      </c>
      <c r="QXO90" s="150">
        <f t="shared" ref="QXO90" si="12734">QXI31-QXC31</f>
        <v>0</v>
      </c>
      <c r="QXP90" s="150">
        <f t="shared" ref="QXP90" si="12735">QXJ31-QXD31</f>
        <v>0</v>
      </c>
      <c r="QXQ90" s="150">
        <f t="shared" ref="QXQ90" si="12736">QXK31-QXE31</f>
        <v>0</v>
      </c>
      <c r="QXR90" s="150">
        <f t="shared" ref="QXR90" si="12737">QXL31-QXF31</f>
        <v>0</v>
      </c>
      <c r="QXS90" s="150">
        <f t="shared" ref="QXS90" si="12738">QXM31-QXG31</f>
        <v>0</v>
      </c>
      <c r="QXT90" s="150">
        <f t="shared" ref="QXT90" si="12739">QXN31-QXH31</f>
        <v>0</v>
      </c>
      <c r="QXU90" s="150">
        <f t="shared" ref="QXU90" si="12740">QXO31-QXI31</f>
        <v>0</v>
      </c>
      <c r="QXV90" s="150">
        <f t="shared" ref="QXV90" si="12741">QXP31-QXJ31</f>
        <v>0</v>
      </c>
      <c r="QXW90" s="150">
        <f t="shared" ref="QXW90" si="12742">QXQ31-QXK31</f>
        <v>0</v>
      </c>
      <c r="QXX90" s="150">
        <f t="shared" ref="QXX90" si="12743">QXR31-QXL31</f>
        <v>0</v>
      </c>
      <c r="QXY90" s="150">
        <f t="shared" ref="QXY90" si="12744">QXS31-QXM31</f>
        <v>0</v>
      </c>
      <c r="QXZ90" s="150">
        <f t="shared" ref="QXZ90" si="12745">QXT31-QXN31</f>
        <v>0</v>
      </c>
      <c r="QYA90" s="150">
        <f t="shared" ref="QYA90" si="12746">QXU31-QXO31</f>
        <v>0</v>
      </c>
      <c r="QYB90" s="150">
        <f t="shared" ref="QYB90" si="12747">QXV31-QXP31</f>
        <v>0</v>
      </c>
      <c r="QYC90" s="150">
        <f t="shared" ref="QYC90" si="12748">QXW31-QXQ31</f>
        <v>0</v>
      </c>
      <c r="QYD90" s="150">
        <f t="shared" ref="QYD90" si="12749">QXX31-QXR31</f>
        <v>0</v>
      </c>
      <c r="QYE90" s="150">
        <f t="shared" ref="QYE90" si="12750">QXY31-QXS31</f>
        <v>0</v>
      </c>
      <c r="QYF90" s="150">
        <f t="shared" ref="QYF90" si="12751">QXZ31-QXT31</f>
        <v>0</v>
      </c>
      <c r="QYG90" s="150">
        <f t="shared" ref="QYG90" si="12752">QYA31-QXU31</f>
        <v>0</v>
      </c>
      <c r="QYH90" s="150">
        <f t="shared" ref="QYH90" si="12753">QYB31-QXV31</f>
        <v>0</v>
      </c>
      <c r="QYI90" s="150">
        <f t="shared" ref="QYI90" si="12754">QYC31-QXW31</f>
        <v>0</v>
      </c>
      <c r="QYJ90" s="150">
        <f t="shared" ref="QYJ90" si="12755">QYD31-QXX31</f>
        <v>0</v>
      </c>
      <c r="QYK90" s="150">
        <f t="shared" ref="QYK90" si="12756">QYE31-QXY31</f>
        <v>0</v>
      </c>
      <c r="QYL90" s="150">
        <f t="shared" ref="QYL90" si="12757">QYF31-QXZ31</f>
        <v>0</v>
      </c>
      <c r="QYM90" s="150">
        <f t="shared" ref="QYM90" si="12758">QYG31-QYA31</f>
        <v>0</v>
      </c>
      <c r="QYN90" s="150">
        <f t="shared" ref="QYN90" si="12759">QYH31-QYB31</f>
        <v>0</v>
      </c>
      <c r="QYO90" s="150">
        <f t="shared" ref="QYO90" si="12760">QYI31-QYC31</f>
        <v>0</v>
      </c>
      <c r="QYP90" s="150">
        <f t="shared" ref="QYP90" si="12761">QYJ31-QYD31</f>
        <v>0</v>
      </c>
      <c r="QYQ90" s="150">
        <f t="shared" ref="QYQ90" si="12762">QYK31-QYE31</f>
        <v>0</v>
      </c>
      <c r="QYR90" s="150">
        <f t="shared" ref="QYR90" si="12763">QYL31-QYF31</f>
        <v>0</v>
      </c>
      <c r="QYS90" s="150">
        <f t="shared" ref="QYS90" si="12764">QYM31-QYG31</f>
        <v>0</v>
      </c>
      <c r="QYT90" s="150">
        <f t="shared" ref="QYT90" si="12765">QYN31-QYH31</f>
        <v>0</v>
      </c>
      <c r="QYU90" s="150">
        <f t="shared" ref="QYU90" si="12766">QYO31-QYI31</f>
        <v>0</v>
      </c>
      <c r="QYV90" s="150">
        <f t="shared" ref="QYV90" si="12767">QYP31-QYJ31</f>
        <v>0</v>
      </c>
      <c r="QYW90" s="150">
        <f t="shared" ref="QYW90" si="12768">QYQ31-QYK31</f>
        <v>0</v>
      </c>
      <c r="QYX90" s="150">
        <f t="shared" ref="QYX90" si="12769">QYR31-QYL31</f>
        <v>0</v>
      </c>
      <c r="QYY90" s="150">
        <f t="shared" ref="QYY90" si="12770">QYS31-QYM31</f>
        <v>0</v>
      </c>
      <c r="QYZ90" s="150">
        <f t="shared" ref="QYZ90" si="12771">QYT31-QYN31</f>
        <v>0</v>
      </c>
      <c r="QZA90" s="150">
        <f t="shared" ref="QZA90" si="12772">QYU31-QYO31</f>
        <v>0</v>
      </c>
      <c r="QZB90" s="150">
        <f t="shared" ref="QZB90" si="12773">QYV31-QYP31</f>
        <v>0</v>
      </c>
      <c r="QZC90" s="150">
        <f t="shared" ref="QZC90" si="12774">QYW31-QYQ31</f>
        <v>0</v>
      </c>
      <c r="QZD90" s="150">
        <f t="shared" ref="QZD90" si="12775">QYX31-QYR31</f>
        <v>0</v>
      </c>
      <c r="QZE90" s="150">
        <f t="shared" ref="QZE90" si="12776">QYY31-QYS31</f>
        <v>0</v>
      </c>
      <c r="QZF90" s="150">
        <f t="shared" ref="QZF90" si="12777">QYZ31-QYT31</f>
        <v>0</v>
      </c>
      <c r="QZG90" s="150">
        <f t="shared" ref="QZG90" si="12778">QZA31-QYU31</f>
        <v>0</v>
      </c>
      <c r="QZH90" s="150">
        <f t="shared" ref="QZH90" si="12779">QZB31-QYV31</f>
        <v>0</v>
      </c>
      <c r="QZI90" s="150">
        <f t="shared" ref="QZI90" si="12780">QZC31-QYW31</f>
        <v>0</v>
      </c>
      <c r="QZJ90" s="150">
        <f t="shared" ref="QZJ90" si="12781">QZD31-QYX31</f>
        <v>0</v>
      </c>
      <c r="QZK90" s="150">
        <f t="shared" ref="QZK90" si="12782">QZE31-QYY31</f>
        <v>0</v>
      </c>
      <c r="QZL90" s="150">
        <f t="shared" ref="QZL90" si="12783">QZF31-QYZ31</f>
        <v>0</v>
      </c>
      <c r="QZM90" s="150">
        <f t="shared" ref="QZM90" si="12784">QZG31-QZA31</f>
        <v>0</v>
      </c>
      <c r="QZN90" s="150">
        <f t="shared" ref="QZN90" si="12785">QZH31-QZB31</f>
        <v>0</v>
      </c>
      <c r="QZO90" s="150">
        <f t="shared" ref="QZO90" si="12786">QZI31-QZC31</f>
        <v>0</v>
      </c>
      <c r="QZP90" s="150">
        <f t="shared" ref="QZP90" si="12787">QZJ31-QZD31</f>
        <v>0</v>
      </c>
      <c r="QZQ90" s="150">
        <f t="shared" ref="QZQ90" si="12788">QZK31-QZE31</f>
        <v>0</v>
      </c>
      <c r="QZR90" s="150">
        <f t="shared" ref="QZR90" si="12789">QZL31-QZF31</f>
        <v>0</v>
      </c>
      <c r="QZS90" s="150">
        <f t="shared" ref="QZS90" si="12790">QZM31-QZG31</f>
        <v>0</v>
      </c>
      <c r="QZT90" s="150">
        <f t="shared" ref="QZT90" si="12791">QZN31-QZH31</f>
        <v>0</v>
      </c>
      <c r="QZU90" s="150">
        <f t="shared" ref="QZU90" si="12792">QZO31-QZI31</f>
        <v>0</v>
      </c>
      <c r="QZV90" s="150">
        <f t="shared" ref="QZV90" si="12793">QZP31-QZJ31</f>
        <v>0</v>
      </c>
      <c r="QZW90" s="150">
        <f t="shared" ref="QZW90" si="12794">QZQ31-QZK31</f>
        <v>0</v>
      </c>
      <c r="QZX90" s="150">
        <f t="shared" ref="QZX90" si="12795">QZR31-QZL31</f>
        <v>0</v>
      </c>
      <c r="QZY90" s="150">
        <f t="shared" ref="QZY90" si="12796">QZS31-QZM31</f>
        <v>0</v>
      </c>
      <c r="QZZ90" s="150">
        <f t="shared" ref="QZZ90" si="12797">QZT31-QZN31</f>
        <v>0</v>
      </c>
      <c r="RAA90" s="150">
        <f t="shared" ref="RAA90" si="12798">QZU31-QZO31</f>
        <v>0</v>
      </c>
      <c r="RAB90" s="150">
        <f t="shared" ref="RAB90" si="12799">QZV31-QZP31</f>
        <v>0</v>
      </c>
      <c r="RAC90" s="150">
        <f t="shared" ref="RAC90" si="12800">QZW31-QZQ31</f>
        <v>0</v>
      </c>
      <c r="RAD90" s="150">
        <f t="shared" ref="RAD90" si="12801">QZX31-QZR31</f>
        <v>0</v>
      </c>
      <c r="RAE90" s="150">
        <f t="shared" ref="RAE90" si="12802">QZY31-QZS31</f>
        <v>0</v>
      </c>
      <c r="RAF90" s="150">
        <f t="shared" ref="RAF90" si="12803">QZZ31-QZT31</f>
        <v>0</v>
      </c>
      <c r="RAG90" s="150">
        <f t="shared" ref="RAG90" si="12804">RAA31-QZU31</f>
        <v>0</v>
      </c>
      <c r="RAH90" s="150">
        <f t="shared" ref="RAH90" si="12805">RAB31-QZV31</f>
        <v>0</v>
      </c>
      <c r="RAI90" s="150">
        <f t="shared" ref="RAI90" si="12806">RAC31-QZW31</f>
        <v>0</v>
      </c>
      <c r="RAJ90" s="150">
        <f t="shared" ref="RAJ90" si="12807">RAD31-QZX31</f>
        <v>0</v>
      </c>
      <c r="RAK90" s="150">
        <f t="shared" ref="RAK90" si="12808">RAE31-QZY31</f>
        <v>0</v>
      </c>
      <c r="RAL90" s="150">
        <f t="shared" ref="RAL90" si="12809">RAF31-QZZ31</f>
        <v>0</v>
      </c>
      <c r="RAM90" s="150">
        <f t="shared" ref="RAM90" si="12810">RAG31-RAA31</f>
        <v>0</v>
      </c>
      <c r="RAN90" s="150">
        <f t="shared" ref="RAN90" si="12811">RAH31-RAB31</f>
        <v>0</v>
      </c>
      <c r="RAO90" s="150">
        <f t="shared" ref="RAO90" si="12812">RAI31-RAC31</f>
        <v>0</v>
      </c>
      <c r="RAP90" s="150">
        <f t="shared" ref="RAP90" si="12813">RAJ31-RAD31</f>
        <v>0</v>
      </c>
      <c r="RAQ90" s="150">
        <f t="shared" ref="RAQ90" si="12814">RAK31-RAE31</f>
        <v>0</v>
      </c>
      <c r="RAR90" s="150">
        <f t="shared" ref="RAR90" si="12815">RAL31-RAF31</f>
        <v>0</v>
      </c>
      <c r="RAS90" s="150">
        <f t="shared" ref="RAS90" si="12816">RAM31-RAG31</f>
        <v>0</v>
      </c>
      <c r="RAT90" s="150">
        <f t="shared" ref="RAT90" si="12817">RAN31-RAH31</f>
        <v>0</v>
      </c>
      <c r="RAU90" s="150">
        <f t="shared" ref="RAU90" si="12818">RAO31-RAI31</f>
        <v>0</v>
      </c>
      <c r="RAV90" s="150">
        <f t="shared" ref="RAV90" si="12819">RAP31-RAJ31</f>
        <v>0</v>
      </c>
      <c r="RAW90" s="150">
        <f t="shared" ref="RAW90" si="12820">RAQ31-RAK31</f>
        <v>0</v>
      </c>
      <c r="RAX90" s="150">
        <f t="shared" ref="RAX90" si="12821">RAR31-RAL31</f>
        <v>0</v>
      </c>
      <c r="RAY90" s="150">
        <f t="shared" ref="RAY90" si="12822">RAS31-RAM31</f>
        <v>0</v>
      </c>
      <c r="RAZ90" s="150">
        <f t="shared" ref="RAZ90" si="12823">RAT31-RAN31</f>
        <v>0</v>
      </c>
      <c r="RBA90" s="150">
        <f t="shared" ref="RBA90" si="12824">RAU31-RAO31</f>
        <v>0</v>
      </c>
      <c r="RBB90" s="150">
        <f t="shared" ref="RBB90" si="12825">RAV31-RAP31</f>
        <v>0</v>
      </c>
      <c r="RBC90" s="150">
        <f t="shared" ref="RBC90" si="12826">RAW31-RAQ31</f>
        <v>0</v>
      </c>
      <c r="RBD90" s="150">
        <f t="shared" ref="RBD90" si="12827">RAX31-RAR31</f>
        <v>0</v>
      </c>
      <c r="RBE90" s="150">
        <f t="shared" ref="RBE90" si="12828">RAY31-RAS31</f>
        <v>0</v>
      </c>
      <c r="RBF90" s="150">
        <f t="shared" ref="RBF90" si="12829">RAZ31-RAT31</f>
        <v>0</v>
      </c>
      <c r="RBG90" s="150">
        <f t="shared" ref="RBG90" si="12830">RBA31-RAU31</f>
        <v>0</v>
      </c>
      <c r="RBH90" s="150">
        <f t="shared" ref="RBH90" si="12831">RBB31-RAV31</f>
        <v>0</v>
      </c>
      <c r="RBI90" s="150">
        <f t="shared" ref="RBI90" si="12832">RBC31-RAW31</f>
        <v>0</v>
      </c>
      <c r="RBJ90" s="150">
        <f t="shared" ref="RBJ90" si="12833">RBD31-RAX31</f>
        <v>0</v>
      </c>
      <c r="RBK90" s="150">
        <f t="shared" ref="RBK90" si="12834">RBE31-RAY31</f>
        <v>0</v>
      </c>
      <c r="RBL90" s="150">
        <f t="shared" ref="RBL90" si="12835">RBF31-RAZ31</f>
        <v>0</v>
      </c>
      <c r="RBM90" s="150">
        <f t="shared" ref="RBM90" si="12836">RBG31-RBA31</f>
        <v>0</v>
      </c>
      <c r="RBN90" s="150">
        <f t="shared" ref="RBN90" si="12837">RBH31-RBB31</f>
        <v>0</v>
      </c>
      <c r="RBO90" s="150">
        <f t="shared" ref="RBO90" si="12838">RBI31-RBC31</f>
        <v>0</v>
      </c>
      <c r="RBP90" s="150">
        <f t="shared" ref="RBP90" si="12839">RBJ31-RBD31</f>
        <v>0</v>
      </c>
      <c r="RBQ90" s="150">
        <f t="shared" ref="RBQ90" si="12840">RBK31-RBE31</f>
        <v>0</v>
      </c>
      <c r="RBR90" s="150">
        <f t="shared" ref="RBR90" si="12841">RBL31-RBF31</f>
        <v>0</v>
      </c>
      <c r="RBS90" s="150">
        <f t="shared" ref="RBS90" si="12842">RBM31-RBG31</f>
        <v>0</v>
      </c>
      <c r="RBT90" s="150">
        <f t="shared" ref="RBT90" si="12843">RBN31-RBH31</f>
        <v>0</v>
      </c>
      <c r="RBU90" s="150">
        <f t="shared" ref="RBU90" si="12844">RBO31-RBI31</f>
        <v>0</v>
      </c>
      <c r="RBV90" s="150">
        <f t="shared" ref="RBV90" si="12845">RBP31-RBJ31</f>
        <v>0</v>
      </c>
      <c r="RBW90" s="150">
        <f t="shared" ref="RBW90" si="12846">RBQ31-RBK31</f>
        <v>0</v>
      </c>
      <c r="RBX90" s="150">
        <f t="shared" ref="RBX90" si="12847">RBR31-RBL31</f>
        <v>0</v>
      </c>
      <c r="RBY90" s="150">
        <f t="shared" ref="RBY90" si="12848">RBS31-RBM31</f>
        <v>0</v>
      </c>
      <c r="RBZ90" s="150">
        <f t="shared" ref="RBZ90" si="12849">RBT31-RBN31</f>
        <v>0</v>
      </c>
      <c r="RCA90" s="150">
        <f t="shared" ref="RCA90" si="12850">RBU31-RBO31</f>
        <v>0</v>
      </c>
      <c r="RCB90" s="150">
        <f t="shared" ref="RCB90" si="12851">RBV31-RBP31</f>
        <v>0</v>
      </c>
      <c r="RCC90" s="150">
        <f t="shared" ref="RCC90" si="12852">RBW31-RBQ31</f>
        <v>0</v>
      </c>
      <c r="RCD90" s="150">
        <f t="shared" ref="RCD90" si="12853">RBX31-RBR31</f>
        <v>0</v>
      </c>
      <c r="RCE90" s="150">
        <f t="shared" ref="RCE90" si="12854">RBY31-RBS31</f>
        <v>0</v>
      </c>
      <c r="RCF90" s="150">
        <f t="shared" ref="RCF90" si="12855">RBZ31-RBT31</f>
        <v>0</v>
      </c>
      <c r="RCG90" s="150">
        <f t="shared" ref="RCG90" si="12856">RCA31-RBU31</f>
        <v>0</v>
      </c>
      <c r="RCH90" s="150">
        <f t="shared" ref="RCH90" si="12857">RCB31-RBV31</f>
        <v>0</v>
      </c>
      <c r="RCI90" s="150">
        <f t="shared" ref="RCI90" si="12858">RCC31-RBW31</f>
        <v>0</v>
      </c>
      <c r="RCJ90" s="150">
        <f t="shared" ref="RCJ90" si="12859">RCD31-RBX31</f>
        <v>0</v>
      </c>
      <c r="RCK90" s="150">
        <f t="shared" ref="RCK90" si="12860">RCE31-RBY31</f>
        <v>0</v>
      </c>
      <c r="RCL90" s="150">
        <f t="shared" ref="RCL90" si="12861">RCF31-RBZ31</f>
        <v>0</v>
      </c>
      <c r="RCM90" s="150">
        <f t="shared" ref="RCM90" si="12862">RCG31-RCA31</f>
        <v>0</v>
      </c>
      <c r="RCN90" s="150">
        <f t="shared" ref="RCN90" si="12863">RCH31-RCB31</f>
        <v>0</v>
      </c>
      <c r="RCO90" s="150">
        <f t="shared" ref="RCO90" si="12864">RCI31-RCC31</f>
        <v>0</v>
      </c>
      <c r="RCP90" s="150">
        <f t="shared" ref="RCP90" si="12865">RCJ31-RCD31</f>
        <v>0</v>
      </c>
      <c r="RCQ90" s="150">
        <f t="shared" ref="RCQ90" si="12866">RCK31-RCE31</f>
        <v>0</v>
      </c>
      <c r="RCR90" s="150">
        <f t="shared" ref="RCR90" si="12867">RCL31-RCF31</f>
        <v>0</v>
      </c>
      <c r="RCS90" s="150">
        <f t="shared" ref="RCS90" si="12868">RCM31-RCG31</f>
        <v>0</v>
      </c>
      <c r="RCT90" s="150">
        <f t="shared" ref="RCT90" si="12869">RCN31-RCH31</f>
        <v>0</v>
      </c>
      <c r="RCU90" s="150">
        <f t="shared" ref="RCU90" si="12870">RCO31-RCI31</f>
        <v>0</v>
      </c>
      <c r="RCV90" s="150">
        <f t="shared" ref="RCV90" si="12871">RCP31-RCJ31</f>
        <v>0</v>
      </c>
      <c r="RCW90" s="150">
        <f t="shared" ref="RCW90" si="12872">RCQ31-RCK31</f>
        <v>0</v>
      </c>
      <c r="RCX90" s="150">
        <f t="shared" ref="RCX90" si="12873">RCR31-RCL31</f>
        <v>0</v>
      </c>
      <c r="RCY90" s="150">
        <f t="shared" ref="RCY90" si="12874">RCS31-RCM31</f>
        <v>0</v>
      </c>
      <c r="RCZ90" s="150">
        <f t="shared" ref="RCZ90" si="12875">RCT31-RCN31</f>
        <v>0</v>
      </c>
      <c r="RDA90" s="150">
        <f t="shared" ref="RDA90" si="12876">RCU31-RCO31</f>
        <v>0</v>
      </c>
      <c r="RDB90" s="150">
        <f t="shared" ref="RDB90" si="12877">RCV31-RCP31</f>
        <v>0</v>
      </c>
      <c r="RDC90" s="150">
        <f t="shared" ref="RDC90" si="12878">RCW31-RCQ31</f>
        <v>0</v>
      </c>
      <c r="RDD90" s="150">
        <f t="shared" ref="RDD90" si="12879">RCX31-RCR31</f>
        <v>0</v>
      </c>
      <c r="RDE90" s="150">
        <f t="shared" ref="RDE90" si="12880">RCY31-RCS31</f>
        <v>0</v>
      </c>
      <c r="RDF90" s="150">
        <f t="shared" ref="RDF90" si="12881">RCZ31-RCT31</f>
        <v>0</v>
      </c>
      <c r="RDG90" s="150">
        <f t="shared" ref="RDG90" si="12882">RDA31-RCU31</f>
        <v>0</v>
      </c>
      <c r="RDH90" s="150">
        <f t="shared" ref="RDH90" si="12883">RDB31-RCV31</f>
        <v>0</v>
      </c>
      <c r="RDI90" s="150">
        <f t="shared" ref="RDI90" si="12884">RDC31-RCW31</f>
        <v>0</v>
      </c>
      <c r="RDJ90" s="150">
        <f t="shared" ref="RDJ90" si="12885">RDD31-RCX31</f>
        <v>0</v>
      </c>
      <c r="RDK90" s="150">
        <f t="shared" ref="RDK90" si="12886">RDE31-RCY31</f>
        <v>0</v>
      </c>
      <c r="RDL90" s="150">
        <f t="shared" ref="RDL90" si="12887">RDF31-RCZ31</f>
        <v>0</v>
      </c>
      <c r="RDM90" s="150">
        <f t="shared" ref="RDM90" si="12888">RDG31-RDA31</f>
        <v>0</v>
      </c>
      <c r="RDN90" s="150">
        <f t="shared" ref="RDN90" si="12889">RDH31-RDB31</f>
        <v>0</v>
      </c>
      <c r="RDO90" s="150">
        <f t="shared" ref="RDO90" si="12890">RDI31-RDC31</f>
        <v>0</v>
      </c>
      <c r="RDP90" s="150">
        <f t="shared" ref="RDP90" si="12891">RDJ31-RDD31</f>
        <v>0</v>
      </c>
      <c r="RDQ90" s="150">
        <f t="shared" ref="RDQ90" si="12892">RDK31-RDE31</f>
        <v>0</v>
      </c>
      <c r="RDR90" s="150">
        <f t="shared" ref="RDR90" si="12893">RDL31-RDF31</f>
        <v>0</v>
      </c>
      <c r="RDS90" s="150">
        <f t="shared" ref="RDS90" si="12894">RDM31-RDG31</f>
        <v>0</v>
      </c>
      <c r="RDT90" s="150">
        <f t="shared" ref="RDT90" si="12895">RDN31-RDH31</f>
        <v>0</v>
      </c>
      <c r="RDU90" s="150">
        <f t="shared" ref="RDU90" si="12896">RDO31-RDI31</f>
        <v>0</v>
      </c>
      <c r="RDV90" s="150">
        <f t="shared" ref="RDV90" si="12897">RDP31-RDJ31</f>
        <v>0</v>
      </c>
      <c r="RDW90" s="150">
        <f t="shared" ref="RDW90" si="12898">RDQ31-RDK31</f>
        <v>0</v>
      </c>
      <c r="RDX90" s="150">
        <f t="shared" ref="RDX90" si="12899">RDR31-RDL31</f>
        <v>0</v>
      </c>
      <c r="RDY90" s="150">
        <f t="shared" ref="RDY90" si="12900">RDS31-RDM31</f>
        <v>0</v>
      </c>
      <c r="RDZ90" s="150">
        <f t="shared" ref="RDZ90" si="12901">RDT31-RDN31</f>
        <v>0</v>
      </c>
      <c r="REA90" s="150">
        <f t="shared" ref="REA90" si="12902">RDU31-RDO31</f>
        <v>0</v>
      </c>
      <c r="REB90" s="150">
        <f t="shared" ref="REB90" si="12903">RDV31-RDP31</f>
        <v>0</v>
      </c>
      <c r="REC90" s="150">
        <f t="shared" ref="REC90" si="12904">RDW31-RDQ31</f>
        <v>0</v>
      </c>
      <c r="RED90" s="150">
        <f t="shared" ref="RED90" si="12905">RDX31-RDR31</f>
        <v>0</v>
      </c>
      <c r="REE90" s="150">
        <f t="shared" ref="REE90" si="12906">RDY31-RDS31</f>
        <v>0</v>
      </c>
      <c r="REF90" s="150">
        <f t="shared" ref="REF90" si="12907">RDZ31-RDT31</f>
        <v>0</v>
      </c>
      <c r="REG90" s="150">
        <f t="shared" ref="REG90" si="12908">REA31-RDU31</f>
        <v>0</v>
      </c>
      <c r="REH90" s="150">
        <f t="shared" ref="REH90" si="12909">REB31-RDV31</f>
        <v>0</v>
      </c>
      <c r="REI90" s="150">
        <f t="shared" ref="REI90" si="12910">REC31-RDW31</f>
        <v>0</v>
      </c>
      <c r="REJ90" s="150">
        <f t="shared" ref="REJ90" si="12911">RED31-RDX31</f>
        <v>0</v>
      </c>
      <c r="REK90" s="150">
        <f t="shared" ref="REK90" si="12912">REE31-RDY31</f>
        <v>0</v>
      </c>
      <c r="REL90" s="150">
        <f t="shared" ref="REL90" si="12913">REF31-RDZ31</f>
        <v>0</v>
      </c>
      <c r="REM90" s="150">
        <f t="shared" ref="REM90" si="12914">REG31-REA31</f>
        <v>0</v>
      </c>
      <c r="REN90" s="150">
        <f t="shared" ref="REN90" si="12915">REH31-REB31</f>
        <v>0</v>
      </c>
      <c r="REO90" s="150">
        <f t="shared" ref="REO90" si="12916">REI31-REC31</f>
        <v>0</v>
      </c>
      <c r="REP90" s="150">
        <f t="shared" ref="REP90" si="12917">REJ31-RED31</f>
        <v>0</v>
      </c>
      <c r="REQ90" s="150">
        <f t="shared" ref="REQ90" si="12918">REK31-REE31</f>
        <v>0</v>
      </c>
      <c r="RER90" s="150">
        <f t="shared" ref="RER90" si="12919">REL31-REF31</f>
        <v>0</v>
      </c>
      <c r="RES90" s="150">
        <f t="shared" ref="RES90" si="12920">REM31-REG31</f>
        <v>0</v>
      </c>
      <c r="RET90" s="150">
        <f t="shared" ref="RET90" si="12921">REN31-REH31</f>
        <v>0</v>
      </c>
      <c r="REU90" s="150">
        <f t="shared" ref="REU90" si="12922">REO31-REI31</f>
        <v>0</v>
      </c>
      <c r="REV90" s="150">
        <f t="shared" ref="REV90" si="12923">REP31-REJ31</f>
        <v>0</v>
      </c>
      <c r="REW90" s="150">
        <f t="shared" ref="REW90" si="12924">REQ31-REK31</f>
        <v>0</v>
      </c>
      <c r="REX90" s="150">
        <f t="shared" ref="REX90" si="12925">RER31-REL31</f>
        <v>0</v>
      </c>
      <c r="REY90" s="150">
        <f t="shared" ref="REY90" si="12926">RES31-REM31</f>
        <v>0</v>
      </c>
      <c r="REZ90" s="150">
        <f t="shared" ref="REZ90" si="12927">RET31-REN31</f>
        <v>0</v>
      </c>
      <c r="RFA90" s="150">
        <f t="shared" ref="RFA90" si="12928">REU31-REO31</f>
        <v>0</v>
      </c>
      <c r="RFB90" s="150">
        <f t="shared" ref="RFB90" si="12929">REV31-REP31</f>
        <v>0</v>
      </c>
      <c r="RFC90" s="150">
        <f t="shared" ref="RFC90" si="12930">REW31-REQ31</f>
        <v>0</v>
      </c>
      <c r="RFD90" s="150">
        <f t="shared" ref="RFD90" si="12931">REX31-RER31</f>
        <v>0</v>
      </c>
      <c r="RFE90" s="150">
        <f t="shared" ref="RFE90" si="12932">REY31-RES31</f>
        <v>0</v>
      </c>
      <c r="RFF90" s="150">
        <f t="shared" ref="RFF90" si="12933">REZ31-RET31</f>
        <v>0</v>
      </c>
      <c r="RFG90" s="150">
        <f t="shared" ref="RFG90" si="12934">RFA31-REU31</f>
        <v>0</v>
      </c>
      <c r="RFH90" s="150">
        <f t="shared" ref="RFH90" si="12935">RFB31-REV31</f>
        <v>0</v>
      </c>
      <c r="RFI90" s="150">
        <f t="shared" ref="RFI90" si="12936">RFC31-REW31</f>
        <v>0</v>
      </c>
      <c r="RFJ90" s="150">
        <f t="shared" ref="RFJ90" si="12937">RFD31-REX31</f>
        <v>0</v>
      </c>
      <c r="RFK90" s="150">
        <f t="shared" ref="RFK90" si="12938">RFE31-REY31</f>
        <v>0</v>
      </c>
      <c r="RFL90" s="150">
        <f t="shared" ref="RFL90" si="12939">RFF31-REZ31</f>
        <v>0</v>
      </c>
      <c r="RFM90" s="150">
        <f t="shared" ref="RFM90" si="12940">RFG31-RFA31</f>
        <v>0</v>
      </c>
      <c r="RFN90" s="150">
        <f t="shared" ref="RFN90" si="12941">RFH31-RFB31</f>
        <v>0</v>
      </c>
      <c r="RFO90" s="150">
        <f t="shared" ref="RFO90" si="12942">RFI31-RFC31</f>
        <v>0</v>
      </c>
      <c r="RFP90" s="150">
        <f t="shared" ref="RFP90" si="12943">RFJ31-RFD31</f>
        <v>0</v>
      </c>
      <c r="RFQ90" s="150">
        <f t="shared" ref="RFQ90" si="12944">RFK31-RFE31</f>
        <v>0</v>
      </c>
      <c r="RFR90" s="150">
        <f t="shared" ref="RFR90" si="12945">RFL31-RFF31</f>
        <v>0</v>
      </c>
      <c r="RFS90" s="150">
        <f t="shared" ref="RFS90" si="12946">RFM31-RFG31</f>
        <v>0</v>
      </c>
      <c r="RFT90" s="150">
        <f t="shared" ref="RFT90" si="12947">RFN31-RFH31</f>
        <v>0</v>
      </c>
      <c r="RFU90" s="150">
        <f t="shared" ref="RFU90" si="12948">RFO31-RFI31</f>
        <v>0</v>
      </c>
      <c r="RFV90" s="150">
        <f t="shared" ref="RFV90" si="12949">RFP31-RFJ31</f>
        <v>0</v>
      </c>
      <c r="RFW90" s="150">
        <f t="shared" ref="RFW90" si="12950">RFQ31-RFK31</f>
        <v>0</v>
      </c>
      <c r="RFX90" s="150">
        <f t="shared" ref="RFX90" si="12951">RFR31-RFL31</f>
        <v>0</v>
      </c>
      <c r="RFY90" s="150">
        <f t="shared" ref="RFY90" si="12952">RFS31-RFM31</f>
        <v>0</v>
      </c>
      <c r="RFZ90" s="150">
        <f t="shared" ref="RFZ90" si="12953">RFT31-RFN31</f>
        <v>0</v>
      </c>
      <c r="RGA90" s="150">
        <f t="shared" ref="RGA90" si="12954">RFU31-RFO31</f>
        <v>0</v>
      </c>
      <c r="RGB90" s="150">
        <f t="shared" ref="RGB90" si="12955">RFV31-RFP31</f>
        <v>0</v>
      </c>
      <c r="RGC90" s="150">
        <f t="shared" ref="RGC90" si="12956">RFW31-RFQ31</f>
        <v>0</v>
      </c>
      <c r="RGD90" s="150">
        <f t="shared" ref="RGD90" si="12957">RFX31-RFR31</f>
        <v>0</v>
      </c>
      <c r="RGE90" s="150">
        <f t="shared" ref="RGE90" si="12958">RFY31-RFS31</f>
        <v>0</v>
      </c>
      <c r="RGF90" s="150">
        <f t="shared" ref="RGF90" si="12959">RFZ31-RFT31</f>
        <v>0</v>
      </c>
      <c r="RGG90" s="150">
        <f t="shared" ref="RGG90" si="12960">RGA31-RFU31</f>
        <v>0</v>
      </c>
      <c r="RGH90" s="150">
        <f t="shared" ref="RGH90" si="12961">RGB31-RFV31</f>
        <v>0</v>
      </c>
      <c r="RGI90" s="150">
        <f t="shared" ref="RGI90" si="12962">RGC31-RFW31</f>
        <v>0</v>
      </c>
      <c r="RGJ90" s="150">
        <f t="shared" ref="RGJ90" si="12963">RGD31-RFX31</f>
        <v>0</v>
      </c>
      <c r="RGK90" s="150">
        <f t="shared" ref="RGK90" si="12964">RGE31-RFY31</f>
        <v>0</v>
      </c>
      <c r="RGL90" s="150">
        <f t="shared" ref="RGL90" si="12965">RGF31-RFZ31</f>
        <v>0</v>
      </c>
      <c r="RGM90" s="150">
        <f t="shared" ref="RGM90" si="12966">RGG31-RGA31</f>
        <v>0</v>
      </c>
      <c r="RGN90" s="150">
        <f t="shared" ref="RGN90" si="12967">RGH31-RGB31</f>
        <v>0</v>
      </c>
      <c r="RGO90" s="150">
        <f t="shared" ref="RGO90" si="12968">RGI31-RGC31</f>
        <v>0</v>
      </c>
      <c r="RGP90" s="150">
        <f t="shared" ref="RGP90" si="12969">RGJ31-RGD31</f>
        <v>0</v>
      </c>
      <c r="RGQ90" s="150">
        <f t="shared" ref="RGQ90" si="12970">RGK31-RGE31</f>
        <v>0</v>
      </c>
      <c r="RGR90" s="150">
        <f t="shared" ref="RGR90" si="12971">RGL31-RGF31</f>
        <v>0</v>
      </c>
      <c r="RGS90" s="150">
        <f t="shared" ref="RGS90" si="12972">RGM31-RGG31</f>
        <v>0</v>
      </c>
      <c r="RGT90" s="150">
        <f t="shared" ref="RGT90" si="12973">RGN31-RGH31</f>
        <v>0</v>
      </c>
      <c r="RGU90" s="150">
        <f t="shared" ref="RGU90" si="12974">RGO31-RGI31</f>
        <v>0</v>
      </c>
      <c r="RGV90" s="150">
        <f t="shared" ref="RGV90" si="12975">RGP31-RGJ31</f>
        <v>0</v>
      </c>
      <c r="RGW90" s="150">
        <f t="shared" ref="RGW90" si="12976">RGQ31-RGK31</f>
        <v>0</v>
      </c>
      <c r="RGX90" s="150">
        <f t="shared" ref="RGX90" si="12977">RGR31-RGL31</f>
        <v>0</v>
      </c>
      <c r="RGY90" s="150">
        <f t="shared" ref="RGY90" si="12978">RGS31-RGM31</f>
        <v>0</v>
      </c>
      <c r="RGZ90" s="150">
        <f t="shared" ref="RGZ90" si="12979">RGT31-RGN31</f>
        <v>0</v>
      </c>
      <c r="RHA90" s="150">
        <f t="shared" ref="RHA90" si="12980">RGU31-RGO31</f>
        <v>0</v>
      </c>
      <c r="RHB90" s="150">
        <f t="shared" ref="RHB90" si="12981">RGV31-RGP31</f>
        <v>0</v>
      </c>
      <c r="RHC90" s="150">
        <f t="shared" ref="RHC90" si="12982">RGW31-RGQ31</f>
        <v>0</v>
      </c>
      <c r="RHD90" s="150">
        <f t="shared" ref="RHD90" si="12983">RGX31-RGR31</f>
        <v>0</v>
      </c>
      <c r="RHE90" s="150">
        <f t="shared" ref="RHE90" si="12984">RGY31-RGS31</f>
        <v>0</v>
      </c>
      <c r="RHF90" s="150">
        <f t="shared" ref="RHF90" si="12985">RGZ31-RGT31</f>
        <v>0</v>
      </c>
      <c r="RHG90" s="150">
        <f t="shared" ref="RHG90" si="12986">RHA31-RGU31</f>
        <v>0</v>
      </c>
      <c r="RHH90" s="150">
        <f t="shared" ref="RHH90" si="12987">RHB31-RGV31</f>
        <v>0</v>
      </c>
      <c r="RHI90" s="150">
        <f t="shared" ref="RHI90" si="12988">RHC31-RGW31</f>
        <v>0</v>
      </c>
      <c r="RHJ90" s="150">
        <f t="shared" ref="RHJ90" si="12989">RHD31-RGX31</f>
        <v>0</v>
      </c>
      <c r="RHK90" s="150">
        <f t="shared" ref="RHK90" si="12990">RHE31-RGY31</f>
        <v>0</v>
      </c>
      <c r="RHL90" s="150">
        <f t="shared" ref="RHL90" si="12991">RHF31-RGZ31</f>
        <v>0</v>
      </c>
      <c r="RHM90" s="150">
        <f t="shared" ref="RHM90" si="12992">RHG31-RHA31</f>
        <v>0</v>
      </c>
      <c r="RHN90" s="150">
        <f t="shared" ref="RHN90" si="12993">RHH31-RHB31</f>
        <v>0</v>
      </c>
      <c r="RHO90" s="150">
        <f t="shared" ref="RHO90" si="12994">RHI31-RHC31</f>
        <v>0</v>
      </c>
      <c r="RHP90" s="150">
        <f t="shared" ref="RHP90" si="12995">RHJ31-RHD31</f>
        <v>0</v>
      </c>
      <c r="RHQ90" s="150">
        <f t="shared" ref="RHQ90" si="12996">RHK31-RHE31</f>
        <v>0</v>
      </c>
      <c r="RHR90" s="150">
        <f t="shared" ref="RHR90" si="12997">RHL31-RHF31</f>
        <v>0</v>
      </c>
      <c r="RHS90" s="150">
        <f t="shared" ref="RHS90" si="12998">RHM31-RHG31</f>
        <v>0</v>
      </c>
      <c r="RHT90" s="150">
        <f t="shared" ref="RHT90" si="12999">RHN31-RHH31</f>
        <v>0</v>
      </c>
      <c r="RHU90" s="150">
        <f t="shared" ref="RHU90" si="13000">RHO31-RHI31</f>
        <v>0</v>
      </c>
      <c r="RHV90" s="150">
        <f t="shared" ref="RHV90" si="13001">RHP31-RHJ31</f>
        <v>0</v>
      </c>
      <c r="RHW90" s="150">
        <f t="shared" ref="RHW90" si="13002">RHQ31-RHK31</f>
        <v>0</v>
      </c>
      <c r="RHX90" s="150">
        <f t="shared" ref="RHX90" si="13003">RHR31-RHL31</f>
        <v>0</v>
      </c>
      <c r="RHY90" s="150">
        <f t="shared" ref="RHY90" si="13004">RHS31-RHM31</f>
        <v>0</v>
      </c>
      <c r="RHZ90" s="150">
        <f t="shared" ref="RHZ90" si="13005">RHT31-RHN31</f>
        <v>0</v>
      </c>
      <c r="RIA90" s="150">
        <f t="shared" ref="RIA90" si="13006">RHU31-RHO31</f>
        <v>0</v>
      </c>
      <c r="RIB90" s="150">
        <f t="shared" ref="RIB90" si="13007">RHV31-RHP31</f>
        <v>0</v>
      </c>
      <c r="RIC90" s="150">
        <f t="shared" ref="RIC90" si="13008">RHW31-RHQ31</f>
        <v>0</v>
      </c>
      <c r="RID90" s="150">
        <f t="shared" ref="RID90" si="13009">RHX31-RHR31</f>
        <v>0</v>
      </c>
      <c r="RIE90" s="150">
        <f t="shared" ref="RIE90" si="13010">RHY31-RHS31</f>
        <v>0</v>
      </c>
      <c r="RIF90" s="150">
        <f t="shared" ref="RIF90" si="13011">RHZ31-RHT31</f>
        <v>0</v>
      </c>
      <c r="RIG90" s="150">
        <f t="shared" ref="RIG90" si="13012">RIA31-RHU31</f>
        <v>0</v>
      </c>
      <c r="RIH90" s="150">
        <f t="shared" ref="RIH90" si="13013">RIB31-RHV31</f>
        <v>0</v>
      </c>
      <c r="RII90" s="150">
        <f t="shared" ref="RII90" si="13014">RIC31-RHW31</f>
        <v>0</v>
      </c>
      <c r="RIJ90" s="150">
        <f t="shared" ref="RIJ90" si="13015">RID31-RHX31</f>
        <v>0</v>
      </c>
      <c r="RIK90" s="150">
        <f t="shared" ref="RIK90" si="13016">RIE31-RHY31</f>
        <v>0</v>
      </c>
      <c r="RIL90" s="150">
        <f t="shared" ref="RIL90" si="13017">RIF31-RHZ31</f>
        <v>0</v>
      </c>
      <c r="RIM90" s="150">
        <f t="shared" ref="RIM90" si="13018">RIG31-RIA31</f>
        <v>0</v>
      </c>
      <c r="RIN90" s="150">
        <f t="shared" ref="RIN90" si="13019">RIH31-RIB31</f>
        <v>0</v>
      </c>
      <c r="RIO90" s="150">
        <f t="shared" ref="RIO90" si="13020">RII31-RIC31</f>
        <v>0</v>
      </c>
      <c r="RIP90" s="150">
        <f t="shared" ref="RIP90" si="13021">RIJ31-RID31</f>
        <v>0</v>
      </c>
      <c r="RIQ90" s="150">
        <f t="shared" ref="RIQ90" si="13022">RIK31-RIE31</f>
        <v>0</v>
      </c>
      <c r="RIR90" s="150">
        <f t="shared" ref="RIR90" si="13023">RIL31-RIF31</f>
        <v>0</v>
      </c>
      <c r="RIS90" s="150">
        <f t="shared" ref="RIS90" si="13024">RIM31-RIG31</f>
        <v>0</v>
      </c>
      <c r="RIT90" s="150">
        <f t="shared" ref="RIT90" si="13025">RIN31-RIH31</f>
        <v>0</v>
      </c>
      <c r="RIU90" s="150">
        <f t="shared" ref="RIU90" si="13026">RIO31-RII31</f>
        <v>0</v>
      </c>
      <c r="RIV90" s="150">
        <f t="shared" ref="RIV90" si="13027">RIP31-RIJ31</f>
        <v>0</v>
      </c>
      <c r="RIW90" s="150">
        <f t="shared" ref="RIW90" si="13028">RIQ31-RIK31</f>
        <v>0</v>
      </c>
      <c r="RIX90" s="150">
        <f t="shared" ref="RIX90" si="13029">RIR31-RIL31</f>
        <v>0</v>
      </c>
      <c r="RIY90" s="150">
        <f t="shared" ref="RIY90" si="13030">RIS31-RIM31</f>
        <v>0</v>
      </c>
      <c r="RIZ90" s="150">
        <f t="shared" ref="RIZ90" si="13031">RIT31-RIN31</f>
        <v>0</v>
      </c>
      <c r="RJA90" s="150">
        <f t="shared" ref="RJA90" si="13032">RIU31-RIO31</f>
        <v>0</v>
      </c>
      <c r="RJB90" s="150">
        <f t="shared" ref="RJB90" si="13033">RIV31-RIP31</f>
        <v>0</v>
      </c>
      <c r="RJC90" s="150">
        <f t="shared" ref="RJC90" si="13034">RIW31-RIQ31</f>
        <v>0</v>
      </c>
      <c r="RJD90" s="150">
        <f t="shared" ref="RJD90" si="13035">RIX31-RIR31</f>
        <v>0</v>
      </c>
      <c r="RJE90" s="150">
        <f t="shared" ref="RJE90" si="13036">RIY31-RIS31</f>
        <v>0</v>
      </c>
      <c r="RJF90" s="150">
        <f t="shared" ref="RJF90" si="13037">RIZ31-RIT31</f>
        <v>0</v>
      </c>
      <c r="RJG90" s="150">
        <f t="shared" ref="RJG90" si="13038">RJA31-RIU31</f>
        <v>0</v>
      </c>
      <c r="RJH90" s="150">
        <f t="shared" ref="RJH90" si="13039">RJB31-RIV31</f>
        <v>0</v>
      </c>
      <c r="RJI90" s="150">
        <f t="shared" ref="RJI90" si="13040">RJC31-RIW31</f>
        <v>0</v>
      </c>
      <c r="RJJ90" s="150">
        <f t="shared" ref="RJJ90" si="13041">RJD31-RIX31</f>
        <v>0</v>
      </c>
      <c r="RJK90" s="150">
        <f t="shared" ref="RJK90" si="13042">RJE31-RIY31</f>
        <v>0</v>
      </c>
      <c r="RJL90" s="150">
        <f t="shared" ref="RJL90" si="13043">RJF31-RIZ31</f>
        <v>0</v>
      </c>
      <c r="RJM90" s="150">
        <f t="shared" ref="RJM90" si="13044">RJG31-RJA31</f>
        <v>0</v>
      </c>
      <c r="RJN90" s="150">
        <f t="shared" ref="RJN90" si="13045">RJH31-RJB31</f>
        <v>0</v>
      </c>
      <c r="RJO90" s="150">
        <f t="shared" ref="RJO90" si="13046">RJI31-RJC31</f>
        <v>0</v>
      </c>
      <c r="RJP90" s="150">
        <f t="shared" ref="RJP90" si="13047">RJJ31-RJD31</f>
        <v>0</v>
      </c>
      <c r="RJQ90" s="150">
        <f t="shared" ref="RJQ90" si="13048">RJK31-RJE31</f>
        <v>0</v>
      </c>
      <c r="RJR90" s="150">
        <f t="shared" ref="RJR90" si="13049">RJL31-RJF31</f>
        <v>0</v>
      </c>
      <c r="RJS90" s="150">
        <f t="shared" ref="RJS90" si="13050">RJM31-RJG31</f>
        <v>0</v>
      </c>
      <c r="RJT90" s="150">
        <f t="shared" ref="RJT90" si="13051">RJN31-RJH31</f>
        <v>0</v>
      </c>
      <c r="RJU90" s="150">
        <f t="shared" ref="RJU90" si="13052">RJO31-RJI31</f>
        <v>0</v>
      </c>
      <c r="RJV90" s="150">
        <f t="shared" ref="RJV90" si="13053">RJP31-RJJ31</f>
        <v>0</v>
      </c>
      <c r="RJW90" s="150">
        <f t="shared" ref="RJW90" si="13054">RJQ31-RJK31</f>
        <v>0</v>
      </c>
      <c r="RJX90" s="150">
        <f t="shared" ref="RJX90" si="13055">RJR31-RJL31</f>
        <v>0</v>
      </c>
      <c r="RJY90" s="150">
        <f t="shared" ref="RJY90" si="13056">RJS31-RJM31</f>
        <v>0</v>
      </c>
      <c r="RJZ90" s="150">
        <f t="shared" ref="RJZ90" si="13057">RJT31-RJN31</f>
        <v>0</v>
      </c>
      <c r="RKA90" s="150">
        <f t="shared" ref="RKA90" si="13058">RJU31-RJO31</f>
        <v>0</v>
      </c>
      <c r="RKB90" s="150">
        <f t="shared" ref="RKB90" si="13059">RJV31-RJP31</f>
        <v>0</v>
      </c>
      <c r="RKC90" s="150">
        <f t="shared" ref="RKC90" si="13060">RJW31-RJQ31</f>
        <v>0</v>
      </c>
      <c r="RKD90" s="150">
        <f t="shared" ref="RKD90" si="13061">RJX31-RJR31</f>
        <v>0</v>
      </c>
      <c r="RKE90" s="150">
        <f t="shared" ref="RKE90" si="13062">RJY31-RJS31</f>
        <v>0</v>
      </c>
      <c r="RKF90" s="150">
        <f t="shared" ref="RKF90" si="13063">RJZ31-RJT31</f>
        <v>0</v>
      </c>
      <c r="RKG90" s="150">
        <f t="shared" ref="RKG90" si="13064">RKA31-RJU31</f>
        <v>0</v>
      </c>
      <c r="RKH90" s="150">
        <f t="shared" ref="RKH90" si="13065">RKB31-RJV31</f>
        <v>0</v>
      </c>
      <c r="RKI90" s="150">
        <f t="shared" ref="RKI90" si="13066">RKC31-RJW31</f>
        <v>0</v>
      </c>
      <c r="RKJ90" s="150">
        <f t="shared" ref="RKJ90" si="13067">RKD31-RJX31</f>
        <v>0</v>
      </c>
      <c r="RKK90" s="150">
        <f t="shared" ref="RKK90" si="13068">RKE31-RJY31</f>
        <v>0</v>
      </c>
      <c r="RKL90" s="150">
        <f t="shared" ref="RKL90" si="13069">RKF31-RJZ31</f>
        <v>0</v>
      </c>
      <c r="RKM90" s="150">
        <f t="shared" ref="RKM90" si="13070">RKG31-RKA31</f>
        <v>0</v>
      </c>
      <c r="RKN90" s="150">
        <f t="shared" ref="RKN90" si="13071">RKH31-RKB31</f>
        <v>0</v>
      </c>
      <c r="RKO90" s="150">
        <f t="shared" ref="RKO90" si="13072">RKI31-RKC31</f>
        <v>0</v>
      </c>
      <c r="RKP90" s="150">
        <f t="shared" ref="RKP90" si="13073">RKJ31-RKD31</f>
        <v>0</v>
      </c>
      <c r="RKQ90" s="150">
        <f t="shared" ref="RKQ90" si="13074">RKK31-RKE31</f>
        <v>0</v>
      </c>
      <c r="RKR90" s="150">
        <f t="shared" ref="RKR90" si="13075">RKL31-RKF31</f>
        <v>0</v>
      </c>
      <c r="RKS90" s="150">
        <f t="shared" ref="RKS90" si="13076">RKM31-RKG31</f>
        <v>0</v>
      </c>
      <c r="RKT90" s="150">
        <f t="shared" ref="RKT90" si="13077">RKN31-RKH31</f>
        <v>0</v>
      </c>
      <c r="RKU90" s="150">
        <f t="shared" ref="RKU90" si="13078">RKO31-RKI31</f>
        <v>0</v>
      </c>
      <c r="RKV90" s="150">
        <f t="shared" ref="RKV90" si="13079">RKP31-RKJ31</f>
        <v>0</v>
      </c>
      <c r="RKW90" s="150">
        <f t="shared" ref="RKW90" si="13080">RKQ31-RKK31</f>
        <v>0</v>
      </c>
      <c r="RKX90" s="150">
        <f t="shared" ref="RKX90" si="13081">RKR31-RKL31</f>
        <v>0</v>
      </c>
      <c r="RKY90" s="150">
        <f t="shared" ref="RKY90" si="13082">RKS31-RKM31</f>
        <v>0</v>
      </c>
      <c r="RKZ90" s="150">
        <f t="shared" ref="RKZ90" si="13083">RKT31-RKN31</f>
        <v>0</v>
      </c>
      <c r="RLA90" s="150">
        <f t="shared" ref="RLA90" si="13084">RKU31-RKO31</f>
        <v>0</v>
      </c>
      <c r="RLB90" s="150">
        <f t="shared" ref="RLB90" si="13085">RKV31-RKP31</f>
        <v>0</v>
      </c>
      <c r="RLC90" s="150">
        <f t="shared" ref="RLC90" si="13086">RKW31-RKQ31</f>
        <v>0</v>
      </c>
      <c r="RLD90" s="150">
        <f t="shared" ref="RLD90" si="13087">RKX31-RKR31</f>
        <v>0</v>
      </c>
      <c r="RLE90" s="150">
        <f t="shared" ref="RLE90" si="13088">RKY31-RKS31</f>
        <v>0</v>
      </c>
      <c r="RLF90" s="150">
        <f t="shared" ref="RLF90" si="13089">RKZ31-RKT31</f>
        <v>0</v>
      </c>
      <c r="RLG90" s="150">
        <f t="shared" ref="RLG90" si="13090">RLA31-RKU31</f>
        <v>0</v>
      </c>
      <c r="RLH90" s="150">
        <f t="shared" ref="RLH90" si="13091">RLB31-RKV31</f>
        <v>0</v>
      </c>
      <c r="RLI90" s="150">
        <f t="shared" ref="RLI90" si="13092">RLC31-RKW31</f>
        <v>0</v>
      </c>
      <c r="RLJ90" s="150">
        <f t="shared" ref="RLJ90" si="13093">RLD31-RKX31</f>
        <v>0</v>
      </c>
      <c r="RLK90" s="150">
        <f t="shared" ref="RLK90" si="13094">RLE31-RKY31</f>
        <v>0</v>
      </c>
      <c r="RLL90" s="150">
        <f t="shared" ref="RLL90" si="13095">RLF31-RKZ31</f>
        <v>0</v>
      </c>
      <c r="RLM90" s="150">
        <f t="shared" ref="RLM90" si="13096">RLG31-RLA31</f>
        <v>0</v>
      </c>
      <c r="RLN90" s="150">
        <f t="shared" ref="RLN90" si="13097">RLH31-RLB31</f>
        <v>0</v>
      </c>
      <c r="RLO90" s="150">
        <f t="shared" ref="RLO90" si="13098">RLI31-RLC31</f>
        <v>0</v>
      </c>
      <c r="RLP90" s="150">
        <f t="shared" ref="RLP90" si="13099">RLJ31-RLD31</f>
        <v>0</v>
      </c>
      <c r="RLQ90" s="150">
        <f t="shared" ref="RLQ90" si="13100">RLK31-RLE31</f>
        <v>0</v>
      </c>
      <c r="RLR90" s="150">
        <f t="shared" ref="RLR90" si="13101">RLL31-RLF31</f>
        <v>0</v>
      </c>
      <c r="RLS90" s="150">
        <f t="shared" ref="RLS90" si="13102">RLM31-RLG31</f>
        <v>0</v>
      </c>
      <c r="RLT90" s="150">
        <f t="shared" ref="RLT90" si="13103">RLN31-RLH31</f>
        <v>0</v>
      </c>
      <c r="RLU90" s="150">
        <f t="shared" ref="RLU90" si="13104">RLO31-RLI31</f>
        <v>0</v>
      </c>
      <c r="RLV90" s="150">
        <f t="shared" ref="RLV90" si="13105">RLP31-RLJ31</f>
        <v>0</v>
      </c>
      <c r="RLW90" s="150">
        <f t="shared" ref="RLW90" si="13106">RLQ31-RLK31</f>
        <v>0</v>
      </c>
      <c r="RLX90" s="150">
        <f t="shared" ref="RLX90" si="13107">RLR31-RLL31</f>
        <v>0</v>
      </c>
      <c r="RLY90" s="150">
        <f t="shared" ref="RLY90" si="13108">RLS31-RLM31</f>
        <v>0</v>
      </c>
      <c r="RLZ90" s="150">
        <f t="shared" ref="RLZ90" si="13109">RLT31-RLN31</f>
        <v>0</v>
      </c>
      <c r="RMA90" s="150">
        <f t="shared" ref="RMA90" si="13110">RLU31-RLO31</f>
        <v>0</v>
      </c>
      <c r="RMB90" s="150">
        <f t="shared" ref="RMB90" si="13111">RLV31-RLP31</f>
        <v>0</v>
      </c>
      <c r="RMC90" s="150">
        <f t="shared" ref="RMC90" si="13112">RLW31-RLQ31</f>
        <v>0</v>
      </c>
      <c r="RMD90" s="150">
        <f t="shared" ref="RMD90" si="13113">RLX31-RLR31</f>
        <v>0</v>
      </c>
      <c r="RME90" s="150">
        <f t="shared" ref="RME90" si="13114">RLY31-RLS31</f>
        <v>0</v>
      </c>
      <c r="RMF90" s="150">
        <f t="shared" ref="RMF90" si="13115">RLZ31-RLT31</f>
        <v>0</v>
      </c>
      <c r="RMG90" s="150">
        <f t="shared" ref="RMG90" si="13116">RMA31-RLU31</f>
        <v>0</v>
      </c>
      <c r="RMH90" s="150">
        <f t="shared" ref="RMH90" si="13117">RMB31-RLV31</f>
        <v>0</v>
      </c>
      <c r="RMI90" s="150">
        <f t="shared" ref="RMI90" si="13118">RMC31-RLW31</f>
        <v>0</v>
      </c>
      <c r="RMJ90" s="150">
        <f t="shared" ref="RMJ90" si="13119">RMD31-RLX31</f>
        <v>0</v>
      </c>
      <c r="RMK90" s="150">
        <f t="shared" ref="RMK90" si="13120">RME31-RLY31</f>
        <v>0</v>
      </c>
      <c r="RML90" s="150">
        <f t="shared" ref="RML90" si="13121">RMF31-RLZ31</f>
        <v>0</v>
      </c>
      <c r="RMM90" s="150">
        <f t="shared" ref="RMM90" si="13122">RMG31-RMA31</f>
        <v>0</v>
      </c>
      <c r="RMN90" s="150">
        <f t="shared" ref="RMN90" si="13123">RMH31-RMB31</f>
        <v>0</v>
      </c>
      <c r="RMO90" s="150">
        <f t="shared" ref="RMO90" si="13124">RMI31-RMC31</f>
        <v>0</v>
      </c>
      <c r="RMP90" s="150">
        <f t="shared" ref="RMP90" si="13125">RMJ31-RMD31</f>
        <v>0</v>
      </c>
      <c r="RMQ90" s="150">
        <f t="shared" ref="RMQ90" si="13126">RMK31-RME31</f>
        <v>0</v>
      </c>
      <c r="RMR90" s="150">
        <f t="shared" ref="RMR90" si="13127">RML31-RMF31</f>
        <v>0</v>
      </c>
      <c r="RMS90" s="150">
        <f t="shared" ref="RMS90" si="13128">RMM31-RMG31</f>
        <v>0</v>
      </c>
      <c r="RMT90" s="150">
        <f t="shared" ref="RMT90" si="13129">RMN31-RMH31</f>
        <v>0</v>
      </c>
      <c r="RMU90" s="150">
        <f t="shared" ref="RMU90" si="13130">RMO31-RMI31</f>
        <v>0</v>
      </c>
      <c r="RMV90" s="150">
        <f t="shared" ref="RMV90" si="13131">RMP31-RMJ31</f>
        <v>0</v>
      </c>
      <c r="RMW90" s="150">
        <f t="shared" ref="RMW90" si="13132">RMQ31-RMK31</f>
        <v>0</v>
      </c>
      <c r="RMX90" s="150">
        <f t="shared" ref="RMX90" si="13133">RMR31-RML31</f>
        <v>0</v>
      </c>
      <c r="RMY90" s="150">
        <f t="shared" ref="RMY90" si="13134">RMS31-RMM31</f>
        <v>0</v>
      </c>
      <c r="RMZ90" s="150">
        <f t="shared" ref="RMZ90" si="13135">RMT31-RMN31</f>
        <v>0</v>
      </c>
      <c r="RNA90" s="150">
        <f t="shared" ref="RNA90" si="13136">RMU31-RMO31</f>
        <v>0</v>
      </c>
      <c r="RNB90" s="150">
        <f t="shared" ref="RNB90" si="13137">RMV31-RMP31</f>
        <v>0</v>
      </c>
      <c r="RNC90" s="150">
        <f t="shared" ref="RNC90" si="13138">RMW31-RMQ31</f>
        <v>0</v>
      </c>
      <c r="RND90" s="150">
        <f t="shared" ref="RND90" si="13139">RMX31-RMR31</f>
        <v>0</v>
      </c>
      <c r="RNE90" s="150">
        <f t="shared" ref="RNE90" si="13140">RMY31-RMS31</f>
        <v>0</v>
      </c>
      <c r="RNF90" s="150">
        <f t="shared" ref="RNF90" si="13141">RMZ31-RMT31</f>
        <v>0</v>
      </c>
      <c r="RNG90" s="150">
        <f t="shared" ref="RNG90" si="13142">RNA31-RMU31</f>
        <v>0</v>
      </c>
      <c r="RNH90" s="150">
        <f t="shared" ref="RNH90" si="13143">RNB31-RMV31</f>
        <v>0</v>
      </c>
      <c r="RNI90" s="150">
        <f t="shared" ref="RNI90" si="13144">RNC31-RMW31</f>
        <v>0</v>
      </c>
      <c r="RNJ90" s="150">
        <f t="shared" ref="RNJ90" si="13145">RND31-RMX31</f>
        <v>0</v>
      </c>
      <c r="RNK90" s="150">
        <f t="shared" ref="RNK90" si="13146">RNE31-RMY31</f>
        <v>0</v>
      </c>
      <c r="RNL90" s="150">
        <f t="shared" ref="RNL90" si="13147">RNF31-RMZ31</f>
        <v>0</v>
      </c>
      <c r="RNM90" s="150">
        <f t="shared" ref="RNM90" si="13148">RNG31-RNA31</f>
        <v>0</v>
      </c>
      <c r="RNN90" s="150">
        <f t="shared" ref="RNN90" si="13149">RNH31-RNB31</f>
        <v>0</v>
      </c>
      <c r="RNO90" s="150">
        <f t="shared" ref="RNO90" si="13150">RNI31-RNC31</f>
        <v>0</v>
      </c>
      <c r="RNP90" s="150">
        <f t="shared" ref="RNP90" si="13151">RNJ31-RND31</f>
        <v>0</v>
      </c>
      <c r="RNQ90" s="150">
        <f t="shared" ref="RNQ90" si="13152">RNK31-RNE31</f>
        <v>0</v>
      </c>
      <c r="RNR90" s="150">
        <f t="shared" ref="RNR90" si="13153">RNL31-RNF31</f>
        <v>0</v>
      </c>
      <c r="RNS90" s="150">
        <f t="shared" ref="RNS90" si="13154">RNM31-RNG31</f>
        <v>0</v>
      </c>
      <c r="RNT90" s="150">
        <f t="shared" ref="RNT90" si="13155">RNN31-RNH31</f>
        <v>0</v>
      </c>
      <c r="RNU90" s="150">
        <f t="shared" ref="RNU90" si="13156">RNO31-RNI31</f>
        <v>0</v>
      </c>
      <c r="RNV90" s="150">
        <f t="shared" ref="RNV90" si="13157">RNP31-RNJ31</f>
        <v>0</v>
      </c>
      <c r="RNW90" s="150">
        <f t="shared" ref="RNW90" si="13158">RNQ31-RNK31</f>
        <v>0</v>
      </c>
      <c r="RNX90" s="150">
        <f t="shared" ref="RNX90" si="13159">RNR31-RNL31</f>
        <v>0</v>
      </c>
      <c r="RNY90" s="150">
        <f t="shared" ref="RNY90" si="13160">RNS31-RNM31</f>
        <v>0</v>
      </c>
      <c r="RNZ90" s="150">
        <f t="shared" ref="RNZ90" si="13161">RNT31-RNN31</f>
        <v>0</v>
      </c>
      <c r="ROA90" s="150">
        <f t="shared" ref="ROA90" si="13162">RNU31-RNO31</f>
        <v>0</v>
      </c>
      <c r="ROB90" s="150">
        <f t="shared" ref="ROB90" si="13163">RNV31-RNP31</f>
        <v>0</v>
      </c>
      <c r="ROC90" s="150">
        <f t="shared" ref="ROC90" si="13164">RNW31-RNQ31</f>
        <v>0</v>
      </c>
      <c r="ROD90" s="150">
        <f t="shared" ref="ROD90" si="13165">RNX31-RNR31</f>
        <v>0</v>
      </c>
      <c r="ROE90" s="150">
        <f t="shared" ref="ROE90" si="13166">RNY31-RNS31</f>
        <v>0</v>
      </c>
      <c r="ROF90" s="150">
        <f t="shared" ref="ROF90" si="13167">RNZ31-RNT31</f>
        <v>0</v>
      </c>
      <c r="ROG90" s="150">
        <f t="shared" ref="ROG90" si="13168">ROA31-RNU31</f>
        <v>0</v>
      </c>
      <c r="ROH90" s="150">
        <f t="shared" ref="ROH90" si="13169">ROB31-RNV31</f>
        <v>0</v>
      </c>
      <c r="ROI90" s="150">
        <f t="shared" ref="ROI90" si="13170">ROC31-RNW31</f>
        <v>0</v>
      </c>
      <c r="ROJ90" s="150">
        <f t="shared" ref="ROJ90" si="13171">ROD31-RNX31</f>
        <v>0</v>
      </c>
      <c r="ROK90" s="150">
        <f t="shared" ref="ROK90" si="13172">ROE31-RNY31</f>
        <v>0</v>
      </c>
      <c r="ROL90" s="150">
        <f t="shared" ref="ROL90" si="13173">ROF31-RNZ31</f>
        <v>0</v>
      </c>
      <c r="ROM90" s="150">
        <f t="shared" ref="ROM90" si="13174">ROG31-ROA31</f>
        <v>0</v>
      </c>
      <c r="RON90" s="150">
        <f t="shared" ref="RON90" si="13175">ROH31-ROB31</f>
        <v>0</v>
      </c>
      <c r="ROO90" s="150">
        <f t="shared" ref="ROO90" si="13176">ROI31-ROC31</f>
        <v>0</v>
      </c>
      <c r="ROP90" s="150">
        <f t="shared" ref="ROP90" si="13177">ROJ31-ROD31</f>
        <v>0</v>
      </c>
      <c r="ROQ90" s="150">
        <f t="shared" ref="ROQ90" si="13178">ROK31-ROE31</f>
        <v>0</v>
      </c>
      <c r="ROR90" s="150">
        <f t="shared" ref="ROR90" si="13179">ROL31-ROF31</f>
        <v>0</v>
      </c>
      <c r="ROS90" s="150">
        <f t="shared" ref="ROS90" si="13180">ROM31-ROG31</f>
        <v>0</v>
      </c>
      <c r="ROT90" s="150">
        <f t="shared" ref="ROT90" si="13181">RON31-ROH31</f>
        <v>0</v>
      </c>
      <c r="ROU90" s="150">
        <f t="shared" ref="ROU90" si="13182">ROO31-ROI31</f>
        <v>0</v>
      </c>
      <c r="ROV90" s="150">
        <f t="shared" ref="ROV90" si="13183">ROP31-ROJ31</f>
        <v>0</v>
      </c>
      <c r="ROW90" s="150">
        <f t="shared" ref="ROW90" si="13184">ROQ31-ROK31</f>
        <v>0</v>
      </c>
      <c r="ROX90" s="150">
        <f t="shared" ref="ROX90" si="13185">ROR31-ROL31</f>
        <v>0</v>
      </c>
      <c r="ROY90" s="150">
        <f t="shared" ref="ROY90" si="13186">ROS31-ROM31</f>
        <v>0</v>
      </c>
      <c r="ROZ90" s="150">
        <f t="shared" ref="ROZ90" si="13187">ROT31-RON31</f>
        <v>0</v>
      </c>
      <c r="RPA90" s="150">
        <f t="shared" ref="RPA90" si="13188">ROU31-ROO31</f>
        <v>0</v>
      </c>
      <c r="RPB90" s="150">
        <f t="shared" ref="RPB90" si="13189">ROV31-ROP31</f>
        <v>0</v>
      </c>
      <c r="RPC90" s="150">
        <f t="shared" ref="RPC90" si="13190">ROW31-ROQ31</f>
        <v>0</v>
      </c>
      <c r="RPD90" s="150">
        <f t="shared" ref="RPD90" si="13191">ROX31-ROR31</f>
        <v>0</v>
      </c>
      <c r="RPE90" s="150">
        <f t="shared" ref="RPE90" si="13192">ROY31-ROS31</f>
        <v>0</v>
      </c>
      <c r="RPF90" s="150">
        <f t="shared" ref="RPF90" si="13193">ROZ31-ROT31</f>
        <v>0</v>
      </c>
      <c r="RPG90" s="150">
        <f t="shared" ref="RPG90" si="13194">RPA31-ROU31</f>
        <v>0</v>
      </c>
      <c r="RPH90" s="150">
        <f t="shared" ref="RPH90" si="13195">RPB31-ROV31</f>
        <v>0</v>
      </c>
      <c r="RPI90" s="150">
        <f t="shared" ref="RPI90" si="13196">RPC31-ROW31</f>
        <v>0</v>
      </c>
      <c r="RPJ90" s="150">
        <f t="shared" ref="RPJ90" si="13197">RPD31-ROX31</f>
        <v>0</v>
      </c>
      <c r="RPK90" s="150">
        <f t="shared" ref="RPK90" si="13198">RPE31-ROY31</f>
        <v>0</v>
      </c>
      <c r="RPL90" s="150">
        <f t="shared" ref="RPL90" si="13199">RPF31-ROZ31</f>
        <v>0</v>
      </c>
      <c r="RPM90" s="150">
        <f t="shared" ref="RPM90" si="13200">RPG31-RPA31</f>
        <v>0</v>
      </c>
      <c r="RPN90" s="150">
        <f t="shared" ref="RPN90" si="13201">RPH31-RPB31</f>
        <v>0</v>
      </c>
      <c r="RPO90" s="150">
        <f t="shared" ref="RPO90" si="13202">RPI31-RPC31</f>
        <v>0</v>
      </c>
      <c r="RPP90" s="150">
        <f t="shared" ref="RPP90" si="13203">RPJ31-RPD31</f>
        <v>0</v>
      </c>
      <c r="RPQ90" s="150">
        <f t="shared" ref="RPQ90" si="13204">RPK31-RPE31</f>
        <v>0</v>
      </c>
      <c r="RPR90" s="150">
        <f t="shared" ref="RPR90" si="13205">RPL31-RPF31</f>
        <v>0</v>
      </c>
      <c r="RPS90" s="150">
        <f t="shared" ref="RPS90" si="13206">RPM31-RPG31</f>
        <v>0</v>
      </c>
      <c r="RPT90" s="150">
        <f t="shared" ref="RPT90" si="13207">RPN31-RPH31</f>
        <v>0</v>
      </c>
      <c r="RPU90" s="150">
        <f t="shared" ref="RPU90" si="13208">RPO31-RPI31</f>
        <v>0</v>
      </c>
      <c r="RPV90" s="150">
        <f t="shared" ref="RPV90" si="13209">RPP31-RPJ31</f>
        <v>0</v>
      </c>
      <c r="RPW90" s="150">
        <f t="shared" ref="RPW90" si="13210">RPQ31-RPK31</f>
        <v>0</v>
      </c>
      <c r="RPX90" s="150">
        <f t="shared" ref="RPX90" si="13211">RPR31-RPL31</f>
        <v>0</v>
      </c>
      <c r="RPY90" s="150">
        <f t="shared" ref="RPY90" si="13212">RPS31-RPM31</f>
        <v>0</v>
      </c>
      <c r="RPZ90" s="150">
        <f t="shared" ref="RPZ90" si="13213">RPT31-RPN31</f>
        <v>0</v>
      </c>
      <c r="RQA90" s="150">
        <f t="shared" ref="RQA90" si="13214">RPU31-RPO31</f>
        <v>0</v>
      </c>
      <c r="RQB90" s="150">
        <f t="shared" ref="RQB90" si="13215">RPV31-RPP31</f>
        <v>0</v>
      </c>
      <c r="RQC90" s="150">
        <f t="shared" ref="RQC90" si="13216">RPW31-RPQ31</f>
        <v>0</v>
      </c>
      <c r="RQD90" s="150">
        <f t="shared" ref="RQD90" si="13217">RPX31-RPR31</f>
        <v>0</v>
      </c>
      <c r="RQE90" s="150">
        <f t="shared" ref="RQE90" si="13218">RPY31-RPS31</f>
        <v>0</v>
      </c>
      <c r="RQF90" s="150">
        <f t="shared" ref="RQF90" si="13219">RPZ31-RPT31</f>
        <v>0</v>
      </c>
      <c r="RQG90" s="150">
        <f t="shared" ref="RQG90" si="13220">RQA31-RPU31</f>
        <v>0</v>
      </c>
      <c r="RQH90" s="150">
        <f t="shared" ref="RQH90" si="13221">RQB31-RPV31</f>
        <v>0</v>
      </c>
      <c r="RQI90" s="150">
        <f t="shared" ref="RQI90" si="13222">RQC31-RPW31</f>
        <v>0</v>
      </c>
      <c r="RQJ90" s="150">
        <f t="shared" ref="RQJ90" si="13223">RQD31-RPX31</f>
        <v>0</v>
      </c>
      <c r="RQK90" s="150">
        <f t="shared" ref="RQK90" si="13224">RQE31-RPY31</f>
        <v>0</v>
      </c>
      <c r="RQL90" s="150">
        <f t="shared" ref="RQL90" si="13225">RQF31-RPZ31</f>
        <v>0</v>
      </c>
      <c r="RQM90" s="150">
        <f t="shared" ref="RQM90" si="13226">RQG31-RQA31</f>
        <v>0</v>
      </c>
      <c r="RQN90" s="150">
        <f t="shared" ref="RQN90" si="13227">RQH31-RQB31</f>
        <v>0</v>
      </c>
      <c r="RQO90" s="150">
        <f t="shared" ref="RQO90" si="13228">RQI31-RQC31</f>
        <v>0</v>
      </c>
      <c r="RQP90" s="150">
        <f t="shared" ref="RQP90" si="13229">RQJ31-RQD31</f>
        <v>0</v>
      </c>
      <c r="RQQ90" s="150">
        <f t="shared" ref="RQQ90" si="13230">RQK31-RQE31</f>
        <v>0</v>
      </c>
      <c r="RQR90" s="150">
        <f t="shared" ref="RQR90" si="13231">RQL31-RQF31</f>
        <v>0</v>
      </c>
      <c r="RQS90" s="150">
        <f t="shared" ref="RQS90" si="13232">RQM31-RQG31</f>
        <v>0</v>
      </c>
      <c r="RQT90" s="150">
        <f t="shared" ref="RQT90" si="13233">RQN31-RQH31</f>
        <v>0</v>
      </c>
      <c r="RQU90" s="150">
        <f t="shared" ref="RQU90" si="13234">RQO31-RQI31</f>
        <v>0</v>
      </c>
      <c r="RQV90" s="150">
        <f t="shared" ref="RQV90" si="13235">RQP31-RQJ31</f>
        <v>0</v>
      </c>
      <c r="RQW90" s="150">
        <f t="shared" ref="RQW90" si="13236">RQQ31-RQK31</f>
        <v>0</v>
      </c>
      <c r="RQX90" s="150">
        <f t="shared" ref="RQX90" si="13237">RQR31-RQL31</f>
        <v>0</v>
      </c>
      <c r="RQY90" s="150">
        <f t="shared" ref="RQY90" si="13238">RQS31-RQM31</f>
        <v>0</v>
      </c>
      <c r="RQZ90" s="150">
        <f t="shared" ref="RQZ90" si="13239">RQT31-RQN31</f>
        <v>0</v>
      </c>
      <c r="RRA90" s="150">
        <f t="shared" ref="RRA90" si="13240">RQU31-RQO31</f>
        <v>0</v>
      </c>
      <c r="RRB90" s="150">
        <f t="shared" ref="RRB90" si="13241">RQV31-RQP31</f>
        <v>0</v>
      </c>
      <c r="RRC90" s="150">
        <f t="shared" ref="RRC90" si="13242">RQW31-RQQ31</f>
        <v>0</v>
      </c>
      <c r="RRD90" s="150">
        <f t="shared" ref="RRD90" si="13243">RQX31-RQR31</f>
        <v>0</v>
      </c>
      <c r="RRE90" s="150">
        <f t="shared" ref="RRE90" si="13244">RQY31-RQS31</f>
        <v>0</v>
      </c>
      <c r="RRF90" s="150">
        <f t="shared" ref="RRF90" si="13245">RQZ31-RQT31</f>
        <v>0</v>
      </c>
      <c r="RRG90" s="150">
        <f t="shared" ref="RRG90" si="13246">RRA31-RQU31</f>
        <v>0</v>
      </c>
      <c r="RRH90" s="150">
        <f t="shared" ref="RRH90" si="13247">RRB31-RQV31</f>
        <v>0</v>
      </c>
      <c r="RRI90" s="150">
        <f t="shared" ref="RRI90" si="13248">RRC31-RQW31</f>
        <v>0</v>
      </c>
      <c r="RRJ90" s="150">
        <f t="shared" ref="RRJ90" si="13249">RRD31-RQX31</f>
        <v>0</v>
      </c>
      <c r="RRK90" s="150">
        <f t="shared" ref="RRK90" si="13250">RRE31-RQY31</f>
        <v>0</v>
      </c>
      <c r="RRL90" s="150">
        <f t="shared" ref="RRL90" si="13251">RRF31-RQZ31</f>
        <v>0</v>
      </c>
      <c r="RRM90" s="150">
        <f t="shared" ref="RRM90" si="13252">RRG31-RRA31</f>
        <v>0</v>
      </c>
      <c r="RRN90" s="150">
        <f t="shared" ref="RRN90" si="13253">RRH31-RRB31</f>
        <v>0</v>
      </c>
      <c r="RRO90" s="150">
        <f t="shared" ref="RRO90" si="13254">RRI31-RRC31</f>
        <v>0</v>
      </c>
      <c r="RRP90" s="150">
        <f t="shared" ref="RRP90" si="13255">RRJ31-RRD31</f>
        <v>0</v>
      </c>
      <c r="RRQ90" s="150">
        <f t="shared" ref="RRQ90" si="13256">RRK31-RRE31</f>
        <v>0</v>
      </c>
      <c r="RRR90" s="150">
        <f t="shared" ref="RRR90" si="13257">RRL31-RRF31</f>
        <v>0</v>
      </c>
      <c r="RRS90" s="150">
        <f t="shared" ref="RRS90" si="13258">RRM31-RRG31</f>
        <v>0</v>
      </c>
      <c r="RRT90" s="150">
        <f t="shared" ref="RRT90" si="13259">RRN31-RRH31</f>
        <v>0</v>
      </c>
      <c r="RRU90" s="150">
        <f t="shared" ref="RRU90" si="13260">RRO31-RRI31</f>
        <v>0</v>
      </c>
      <c r="RRV90" s="150">
        <f t="shared" ref="RRV90" si="13261">RRP31-RRJ31</f>
        <v>0</v>
      </c>
      <c r="RRW90" s="150">
        <f t="shared" ref="RRW90" si="13262">RRQ31-RRK31</f>
        <v>0</v>
      </c>
      <c r="RRX90" s="150">
        <f t="shared" ref="RRX90" si="13263">RRR31-RRL31</f>
        <v>0</v>
      </c>
      <c r="RRY90" s="150">
        <f t="shared" ref="RRY90" si="13264">RRS31-RRM31</f>
        <v>0</v>
      </c>
      <c r="RRZ90" s="150">
        <f t="shared" ref="RRZ90" si="13265">RRT31-RRN31</f>
        <v>0</v>
      </c>
      <c r="RSA90" s="150">
        <f t="shared" ref="RSA90" si="13266">RRU31-RRO31</f>
        <v>0</v>
      </c>
      <c r="RSB90" s="150">
        <f t="shared" ref="RSB90" si="13267">RRV31-RRP31</f>
        <v>0</v>
      </c>
      <c r="RSC90" s="150">
        <f t="shared" ref="RSC90" si="13268">RRW31-RRQ31</f>
        <v>0</v>
      </c>
      <c r="RSD90" s="150">
        <f t="shared" ref="RSD90" si="13269">RRX31-RRR31</f>
        <v>0</v>
      </c>
      <c r="RSE90" s="150">
        <f t="shared" ref="RSE90" si="13270">RRY31-RRS31</f>
        <v>0</v>
      </c>
      <c r="RSF90" s="150">
        <f t="shared" ref="RSF90" si="13271">RRZ31-RRT31</f>
        <v>0</v>
      </c>
      <c r="RSG90" s="150">
        <f t="shared" ref="RSG90" si="13272">RSA31-RRU31</f>
        <v>0</v>
      </c>
      <c r="RSH90" s="150">
        <f t="shared" ref="RSH90" si="13273">RSB31-RRV31</f>
        <v>0</v>
      </c>
      <c r="RSI90" s="150">
        <f t="shared" ref="RSI90" si="13274">RSC31-RRW31</f>
        <v>0</v>
      </c>
      <c r="RSJ90" s="150">
        <f t="shared" ref="RSJ90" si="13275">RSD31-RRX31</f>
        <v>0</v>
      </c>
      <c r="RSK90" s="150">
        <f t="shared" ref="RSK90" si="13276">RSE31-RRY31</f>
        <v>0</v>
      </c>
      <c r="RSL90" s="150">
        <f t="shared" ref="RSL90" si="13277">RSF31-RRZ31</f>
        <v>0</v>
      </c>
      <c r="RSM90" s="150">
        <f t="shared" ref="RSM90" si="13278">RSG31-RSA31</f>
        <v>0</v>
      </c>
      <c r="RSN90" s="150">
        <f t="shared" ref="RSN90" si="13279">RSH31-RSB31</f>
        <v>0</v>
      </c>
      <c r="RSO90" s="150">
        <f t="shared" ref="RSO90" si="13280">RSI31-RSC31</f>
        <v>0</v>
      </c>
      <c r="RSP90" s="150">
        <f t="shared" ref="RSP90" si="13281">RSJ31-RSD31</f>
        <v>0</v>
      </c>
      <c r="RSQ90" s="150">
        <f t="shared" ref="RSQ90" si="13282">RSK31-RSE31</f>
        <v>0</v>
      </c>
      <c r="RSR90" s="150">
        <f t="shared" ref="RSR90" si="13283">RSL31-RSF31</f>
        <v>0</v>
      </c>
      <c r="RSS90" s="150">
        <f t="shared" ref="RSS90" si="13284">RSM31-RSG31</f>
        <v>0</v>
      </c>
      <c r="RST90" s="150">
        <f t="shared" ref="RST90" si="13285">RSN31-RSH31</f>
        <v>0</v>
      </c>
      <c r="RSU90" s="150">
        <f t="shared" ref="RSU90" si="13286">RSO31-RSI31</f>
        <v>0</v>
      </c>
      <c r="RSV90" s="150">
        <f t="shared" ref="RSV90" si="13287">RSP31-RSJ31</f>
        <v>0</v>
      </c>
      <c r="RSW90" s="150">
        <f t="shared" ref="RSW90" si="13288">RSQ31-RSK31</f>
        <v>0</v>
      </c>
      <c r="RSX90" s="150">
        <f t="shared" ref="RSX90" si="13289">RSR31-RSL31</f>
        <v>0</v>
      </c>
      <c r="RSY90" s="150">
        <f t="shared" ref="RSY90" si="13290">RSS31-RSM31</f>
        <v>0</v>
      </c>
      <c r="RSZ90" s="150">
        <f t="shared" ref="RSZ90" si="13291">RST31-RSN31</f>
        <v>0</v>
      </c>
      <c r="RTA90" s="150">
        <f t="shared" ref="RTA90" si="13292">RSU31-RSO31</f>
        <v>0</v>
      </c>
      <c r="RTB90" s="150">
        <f t="shared" ref="RTB90" si="13293">RSV31-RSP31</f>
        <v>0</v>
      </c>
      <c r="RTC90" s="150">
        <f t="shared" ref="RTC90" si="13294">RSW31-RSQ31</f>
        <v>0</v>
      </c>
      <c r="RTD90" s="150">
        <f t="shared" ref="RTD90" si="13295">RSX31-RSR31</f>
        <v>0</v>
      </c>
      <c r="RTE90" s="150">
        <f t="shared" ref="RTE90" si="13296">RSY31-RSS31</f>
        <v>0</v>
      </c>
      <c r="RTF90" s="150">
        <f t="shared" ref="RTF90" si="13297">RSZ31-RST31</f>
        <v>0</v>
      </c>
      <c r="RTG90" s="150">
        <f t="shared" ref="RTG90" si="13298">RTA31-RSU31</f>
        <v>0</v>
      </c>
      <c r="RTH90" s="150">
        <f t="shared" ref="RTH90" si="13299">RTB31-RSV31</f>
        <v>0</v>
      </c>
      <c r="RTI90" s="150">
        <f t="shared" ref="RTI90" si="13300">RTC31-RSW31</f>
        <v>0</v>
      </c>
      <c r="RTJ90" s="150">
        <f t="shared" ref="RTJ90" si="13301">RTD31-RSX31</f>
        <v>0</v>
      </c>
      <c r="RTK90" s="150">
        <f t="shared" ref="RTK90" si="13302">RTE31-RSY31</f>
        <v>0</v>
      </c>
      <c r="RTL90" s="150">
        <f t="shared" ref="RTL90" si="13303">RTF31-RSZ31</f>
        <v>0</v>
      </c>
      <c r="RTM90" s="150">
        <f t="shared" ref="RTM90" si="13304">RTG31-RTA31</f>
        <v>0</v>
      </c>
      <c r="RTN90" s="150">
        <f t="shared" ref="RTN90" si="13305">RTH31-RTB31</f>
        <v>0</v>
      </c>
      <c r="RTO90" s="150">
        <f t="shared" ref="RTO90" si="13306">RTI31-RTC31</f>
        <v>0</v>
      </c>
      <c r="RTP90" s="150">
        <f t="shared" ref="RTP90" si="13307">RTJ31-RTD31</f>
        <v>0</v>
      </c>
      <c r="RTQ90" s="150">
        <f t="shared" ref="RTQ90" si="13308">RTK31-RTE31</f>
        <v>0</v>
      </c>
      <c r="RTR90" s="150">
        <f t="shared" ref="RTR90" si="13309">RTL31-RTF31</f>
        <v>0</v>
      </c>
      <c r="RTS90" s="150">
        <f t="shared" ref="RTS90" si="13310">RTM31-RTG31</f>
        <v>0</v>
      </c>
      <c r="RTT90" s="150">
        <f t="shared" ref="RTT90" si="13311">RTN31-RTH31</f>
        <v>0</v>
      </c>
      <c r="RTU90" s="150">
        <f t="shared" ref="RTU90" si="13312">RTO31-RTI31</f>
        <v>0</v>
      </c>
      <c r="RTV90" s="150">
        <f t="shared" ref="RTV90" si="13313">RTP31-RTJ31</f>
        <v>0</v>
      </c>
      <c r="RTW90" s="150">
        <f t="shared" ref="RTW90" si="13314">RTQ31-RTK31</f>
        <v>0</v>
      </c>
      <c r="RTX90" s="150">
        <f t="shared" ref="RTX90" si="13315">RTR31-RTL31</f>
        <v>0</v>
      </c>
      <c r="RTY90" s="150">
        <f t="shared" ref="RTY90" si="13316">RTS31-RTM31</f>
        <v>0</v>
      </c>
      <c r="RTZ90" s="150">
        <f t="shared" ref="RTZ90" si="13317">RTT31-RTN31</f>
        <v>0</v>
      </c>
      <c r="RUA90" s="150">
        <f t="shared" ref="RUA90" si="13318">RTU31-RTO31</f>
        <v>0</v>
      </c>
      <c r="RUB90" s="150">
        <f t="shared" ref="RUB90" si="13319">RTV31-RTP31</f>
        <v>0</v>
      </c>
      <c r="RUC90" s="150">
        <f t="shared" ref="RUC90" si="13320">RTW31-RTQ31</f>
        <v>0</v>
      </c>
      <c r="RUD90" s="150">
        <f t="shared" ref="RUD90" si="13321">RTX31-RTR31</f>
        <v>0</v>
      </c>
      <c r="RUE90" s="150">
        <f t="shared" ref="RUE90" si="13322">RTY31-RTS31</f>
        <v>0</v>
      </c>
      <c r="RUF90" s="150">
        <f t="shared" ref="RUF90" si="13323">RTZ31-RTT31</f>
        <v>0</v>
      </c>
      <c r="RUG90" s="150">
        <f t="shared" ref="RUG90" si="13324">RUA31-RTU31</f>
        <v>0</v>
      </c>
      <c r="RUH90" s="150">
        <f t="shared" ref="RUH90" si="13325">RUB31-RTV31</f>
        <v>0</v>
      </c>
      <c r="RUI90" s="150">
        <f t="shared" ref="RUI90" si="13326">RUC31-RTW31</f>
        <v>0</v>
      </c>
      <c r="RUJ90" s="150">
        <f t="shared" ref="RUJ90" si="13327">RUD31-RTX31</f>
        <v>0</v>
      </c>
      <c r="RUK90" s="150">
        <f t="shared" ref="RUK90" si="13328">RUE31-RTY31</f>
        <v>0</v>
      </c>
      <c r="RUL90" s="150">
        <f t="shared" ref="RUL90" si="13329">RUF31-RTZ31</f>
        <v>0</v>
      </c>
      <c r="RUM90" s="150">
        <f t="shared" ref="RUM90" si="13330">RUG31-RUA31</f>
        <v>0</v>
      </c>
      <c r="RUN90" s="150">
        <f t="shared" ref="RUN90" si="13331">RUH31-RUB31</f>
        <v>0</v>
      </c>
      <c r="RUO90" s="150">
        <f t="shared" ref="RUO90" si="13332">RUI31-RUC31</f>
        <v>0</v>
      </c>
      <c r="RUP90" s="150">
        <f t="shared" ref="RUP90" si="13333">RUJ31-RUD31</f>
        <v>0</v>
      </c>
      <c r="RUQ90" s="150">
        <f t="shared" ref="RUQ90" si="13334">RUK31-RUE31</f>
        <v>0</v>
      </c>
      <c r="RUR90" s="150">
        <f t="shared" ref="RUR90" si="13335">RUL31-RUF31</f>
        <v>0</v>
      </c>
      <c r="RUS90" s="150">
        <f t="shared" ref="RUS90" si="13336">RUM31-RUG31</f>
        <v>0</v>
      </c>
      <c r="RUT90" s="150">
        <f t="shared" ref="RUT90" si="13337">RUN31-RUH31</f>
        <v>0</v>
      </c>
      <c r="RUU90" s="150">
        <f t="shared" ref="RUU90" si="13338">RUO31-RUI31</f>
        <v>0</v>
      </c>
      <c r="RUV90" s="150">
        <f t="shared" ref="RUV90" si="13339">RUP31-RUJ31</f>
        <v>0</v>
      </c>
      <c r="RUW90" s="150">
        <f t="shared" ref="RUW90" si="13340">RUQ31-RUK31</f>
        <v>0</v>
      </c>
      <c r="RUX90" s="150">
        <f t="shared" ref="RUX90" si="13341">RUR31-RUL31</f>
        <v>0</v>
      </c>
      <c r="RUY90" s="150">
        <f t="shared" ref="RUY90" si="13342">RUS31-RUM31</f>
        <v>0</v>
      </c>
      <c r="RUZ90" s="150">
        <f t="shared" ref="RUZ90" si="13343">RUT31-RUN31</f>
        <v>0</v>
      </c>
      <c r="RVA90" s="150">
        <f t="shared" ref="RVA90" si="13344">RUU31-RUO31</f>
        <v>0</v>
      </c>
      <c r="RVB90" s="150">
        <f t="shared" ref="RVB90" si="13345">RUV31-RUP31</f>
        <v>0</v>
      </c>
      <c r="RVC90" s="150">
        <f t="shared" ref="RVC90" si="13346">RUW31-RUQ31</f>
        <v>0</v>
      </c>
      <c r="RVD90" s="150">
        <f t="shared" ref="RVD90" si="13347">RUX31-RUR31</f>
        <v>0</v>
      </c>
      <c r="RVE90" s="150">
        <f t="shared" ref="RVE90" si="13348">RUY31-RUS31</f>
        <v>0</v>
      </c>
      <c r="RVF90" s="150">
        <f t="shared" ref="RVF90" si="13349">RUZ31-RUT31</f>
        <v>0</v>
      </c>
      <c r="RVG90" s="150">
        <f t="shared" ref="RVG90" si="13350">RVA31-RUU31</f>
        <v>0</v>
      </c>
      <c r="RVH90" s="150">
        <f t="shared" ref="RVH90" si="13351">RVB31-RUV31</f>
        <v>0</v>
      </c>
      <c r="RVI90" s="150">
        <f t="shared" ref="RVI90" si="13352">RVC31-RUW31</f>
        <v>0</v>
      </c>
      <c r="RVJ90" s="150">
        <f t="shared" ref="RVJ90" si="13353">RVD31-RUX31</f>
        <v>0</v>
      </c>
      <c r="RVK90" s="150">
        <f t="shared" ref="RVK90" si="13354">RVE31-RUY31</f>
        <v>0</v>
      </c>
      <c r="RVL90" s="150">
        <f t="shared" ref="RVL90" si="13355">RVF31-RUZ31</f>
        <v>0</v>
      </c>
      <c r="RVM90" s="150">
        <f t="shared" ref="RVM90" si="13356">RVG31-RVA31</f>
        <v>0</v>
      </c>
      <c r="RVN90" s="150">
        <f t="shared" ref="RVN90" si="13357">RVH31-RVB31</f>
        <v>0</v>
      </c>
      <c r="RVO90" s="150">
        <f t="shared" ref="RVO90" si="13358">RVI31-RVC31</f>
        <v>0</v>
      </c>
      <c r="RVP90" s="150">
        <f t="shared" ref="RVP90" si="13359">RVJ31-RVD31</f>
        <v>0</v>
      </c>
      <c r="RVQ90" s="150">
        <f t="shared" ref="RVQ90" si="13360">RVK31-RVE31</f>
        <v>0</v>
      </c>
      <c r="RVR90" s="150">
        <f t="shared" ref="RVR90" si="13361">RVL31-RVF31</f>
        <v>0</v>
      </c>
      <c r="RVS90" s="150">
        <f t="shared" ref="RVS90" si="13362">RVM31-RVG31</f>
        <v>0</v>
      </c>
      <c r="RVT90" s="150">
        <f t="shared" ref="RVT90" si="13363">RVN31-RVH31</f>
        <v>0</v>
      </c>
      <c r="RVU90" s="150">
        <f t="shared" ref="RVU90" si="13364">RVO31-RVI31</f>
        <v>0</v>
      </c>
      <c r="RVV90" s="150">
        <f t="shared" ref="RVV90" si="13365">RVP31-RVJ31</f>
        <v>0</v>
      </c>
      <c r="RVW90" s="150">
        <f t="shared" ref="RVW90" si="13366">RVQ31-RVK31</f>
        <v>0</v>
      </c>
      <c r="RVX90" s="150">
        <f t="shared" ref="RVX90" si="13367">RVR31-RVL31</f>
        <v>0</v>
      </c>
      <c r="RVY90" s="150">
        <f t="shared" ref="RVY90" si="13368">RVS31-RVM31</f>
        <v>0</v>
      </c>
      <c r="RVZ90" s="150">
        <f t="shared" ref="RVZ90" si="13369">RVT31-RVN31</f>
        <v>0</v>
      </c>
      <c r="RWA90" s="150">
        <f t="shared" ref="RWA90" si="13370">RVU31-RVO31</f>
        <v>0</v>
      </c>
      <c r="RWB90" s="150">
        <f t="shared" ref="RWB90" si="13371">RVV31-RVP31</f>
        <v>0</v>
      </c>
      <c r="RWC90" s="150">
        <f t="shared" ref="RWC90" si="13372">RVW31-RVQ31</f>
        <v>0</v>
      </c>
      <c r="RWD90" s="150">
        <f t="shared" ref="RWD90" si="13373">RVX31-RVR31</f>
        <v>0</v>
      </c>
      <c r="RWE90" s="150">
        <f t="shared" ref="RWE90" si="13374">RVY31-RVS31</f>
        <v>0</v>
      </c>
      <c r="RWF90" s="150">
        <f t="shared" ref="RWF90" si="13375">RVZ31-RVT31</f>
        <v>0</v>
      </c>
      <c r="RWG90" s="150">
        <f t="shared" ref="RWG90" si="13376">RWA31-RVU31</f>
        <v>0</v>
      </c>
      <c r="RWH90" s="150">
        <f t="shared" ref="RWH90" si="13377">RWB31-RVV31</f>
        <v>0</v>
      </c>
      <c r="RWI90" s="150">
        <f t="shared" ref="RWI90" si="13378">RWC31-RVW31</f>
        <v>0</v>
      </c>
      <c r="RWJ90" s="150">
        <f t="shared" ref="RWJ90" si="13379">RWD31-RVX31</f>
        <v>0</v>
      </c>
      <c r="RWK90" s="150">
        <f t="shared" ref="RWK90" si="13380">RWE31-RVY31</f>
        <v>0</v>
      </c>
      <c r="RWL90" s="150">
        <f t="shared" ref="RWL90" si="13381">RWF31-RVZ31</f>
        <v>0</v>
      </c>
      <c r="RWM90" s="150">
        <f t="shared" ref="RWM90" si="13382">RWG31-RWA31</f>
        <v>0</v>
      </c>
      <c r="RWN90" s="150">
        <f t="shared" ref="RWN90" si="13383">RWH31-RWB31</f>
        <v>0</v>
      </c>
      <c r="RWO90" s="150">
        <f t="shared" ref="RWO90" si="13384">RWI31-RWC31</f>
        <v>0</v>
      </c>
      <c r="RWP90" s="150">
        <f t="shared" ref="RWP90" si="13385">RWJ31-RWD31</f>
        <v>0</v>
      </c>
      <c r="RWQ90" s="150">
        <f t="shared" ref="RWQ90" si="13386">RWK31-RWE31</f>
        <v>0</v>
      </c>
      <c r="RWR90" s="150">
        <f t="shared" ref="RWR90" si="13387">RWL31-RWF31</f>
        <v>0</v>
      </c>
      <c r="RWS90" s="150">
        <f t="shared" ref="RWS90" si="13388">RWM31-RWG31</f>
        <v>0</v>
      </c>
      <c r="RWT90" s="150">
        <f t="shared" ref="RWT90" si="13389">RWN31-RWH31</f>
        <v>0</v>
      </c>
      <c r="RWU90" s="150">
        <f t="shared" ref="RWU90" si="13390">RWO31-RWI31</f>
        <v>0</v>
      </c>
      <c r="RWV90" s="150">
        <f t="shared" ref="RWV90" si="13391">RWP31-RWJ31</f>
        <v>0</v>
      </c>
      <c r="RWW90" s="150">
        <f t="shared" ref="RWW90" si="13392">RWQ31-RWK31</f>
        <v>0</v>
      </c>
      <c r="RWX90" s="150">
        <f t="shared" ref="RWX90" si="13393">RWR31-RWL31</f>
        <v>0</v>
      </c>
      <c r="RWY90" s="150">
        <f t="shared" ref="RWY90" si="13394">RWS31-RWM31</f>
        <v>0</v>
      </c>
      <c r="RWZ90" s="150">
        <f t="shared" ref="RWZ90" si="13395">RWT31-RWN31</f>
        <v>0</v>
      </c>
      <c r="RXA90" s="150">
        <f t="shared" ref="RXA90" si="13396">RWU31-RWO31</f>
        <v>0</v>
      </c>
      <c r="RXB90" s="150">
        <f t="shared" ref="RXB90" si="13397">RWV31-RWP31</f>
        <v>0</v>
      </c>
      <c r="RXC90" s="150">
        <f t="shared" ref="RXC90" si="13398">RWW31-RWQ31</f>
        <v>0</v>
      </c>
      <c r="RXD90" s="150">
        <f t="shared" ref="RXD90" si="13399">RWX31-RWR31</f>
        <v>0</v>
      </c>
      <c r="RXE90" s="150">
        <f t="shared" ref="RXE90" si="13400">RWY31-RWS31</f>
        <v>0</v>
      </c>
      <c r="RXF90" s="150">
        <f t="shared" ref="RXF90" si="13401">RWZ31-RWT31</f>
        <v>0</v>
      </c>
      <c r="RXG90" s="150">
        <f t="shared" ref="RXG90" si="13402">RXA31-RWU31</f>
        <v>0</v>
      </c>
      <c r="RXH90" s="150">
        <f t="shared" ref="RXH90" si="13403">RXB31-RWV31</f>
        <v>0</v>
      </c>
      <c r="RXI90" s="150">
        <f t="shared" ref="RXI90" si="13404">RXC31-RWW31</f>
        <v>0</v>
      </c>
      <c r="RXJ90" s="150">
        <f t="shared" ref="RXJ90" si="13405">RXD31-RWX31</f>
        <v>0</v>
      </c>
      <c r="RXK90" s="150">
        <f t="shared" ref="RXK90" si="13406">RXE31-RWY31</f>
        <v>0</v>
      </c>
      <c r="RXL90" s="150">
        <f t="shared" ref="RXL90" si="13407">RXF31-RWZ31</f>
        <v>0</v>
      </c>
      <c r="RXM90" s="150">
        <f t="shared" ref="RXM90" si="13408">RXG31-RXA31</f>
        <v>0</v>
      </c>
      <c r="RXN90" s="150">
        <f t="shared" ref="RXN90" si="13409">RXH31-RXB31</f>
        <v>0</v>
      </c>
      <c r="RXO90" s="150">
        <f t="shared" ref="RXO90" si="13410">RXI31-RXC31</f>
        <v>0</v>
      </c>
      <c r="RXP90" s="150">
        <f t="shared" ref="RXP90" si="13411">RXJ31-RXD31</f>
        <v>0</v>
      </c>
      <c r="RXQ90" s="150">
        <f t="shared" ref="RXQ90" si="13412">RXK31-RXE31</f>
        <v>0</v>
      </c>
      <c r="RXR90" s="150">
        <f t="shared" ref="RXR90" si="13413">RXL31-RXF31</f>
        <v>0</v>
      </c>
      <c r="RXS90" s="150">
        <f t="shared" ref="RXS90" si="13414">RXM31-RXG31</f>
        <v>0</v>
      </c>
      <c r="RXT90" s="150">
        <f t="shared" ref="RXT90" si="13415">RXN31-RXH31</f>
        <v>0</v>
      </c>
      <c r="RXU90" s="150">
        <f t="shared" ref="RXU90" si="13416">RXO31-RXI31</f>
        <v>0</v>
      </c>
      <c r="RXV90" s="150">
        <f t="shared" ref="RXV90" si="13417">RXP31-RXJ31</f>
        <v>0</v>
      </c>
      <c r="RXW90" s="150">
        <f t="shared" ref="RXW90" si="13418">RXQ31-RXK31</f>
        <v>0</v>
      </c>
      <c r="RXX90" s="150">
        <f t="shared" ref="RXX90" si="13419">RXR31-RXL31</f>
        <v>0</v>
      </c>
      <c r="RXY90" s="150">
        <f t="shared" ref="RXY90" si="13420">RXS31-RXM31</f>
        <v>0</v>
      </c>
      <c r="RXZ90" s="150">
        <f t="shared" ref="RXZ90" si="13421">RXT31-RXN31</f>
        <v>0</v>
      </c>
      <c r="RYA90" s="150">
        <f t="shared" ref="RYA90" si="13422">RXU31-RXO31</f>
        <v>0</v>
      </c>
      <c r="RYB90" s="150">
        <f t="shared" ref="RYB90" si="13423">RXV31-RXP31</f>
        <v>0</v>
      </c>
      <c r="RYC90" s="150">
        <f t="shared" ref="RYC90" si="13424">RXW31-RXQ31</f>
        <v>0</v>
      </c>
      <c r="RYD90" s="150">
        <f t="shared" ref="RYD90" si="13425">RXX31-RXR31</f>
        <v>0</v>
      </c>
      <c r="RYE90" s="150">
        <f t="shared" ref="RYE90" si="13426">RXY31-RXS31</f>
        <v>0</v>
      </c>
      <c r="RYF90" s="150">
        <f t="shared" ref="RYF90" si="13427">RXZ31-RXT31</f>
        <v>0</v>
      </c>
      <c r="RYG90" s="150">
        <f t="shared" ref="RYG90" si="13428">RYA31-RXU31</f>
        <v>0</v>
      </c>
      <c r="RYH90" s="150">
        <f t="shared" ref="RYH90" si="13429">RYB31-RXV31</f>
        <v>0</v>
      </c>
      <c r="RYI90" s="150">
        <f t="shared" ref="RYI90" si="13430">RYC31-RXW31</f>
        <v>0</v>
      </c>
      <c r="RYJ90" s="150">
        <f t="shared" ref="RYJ90" si="13431">RYD31-RXX31</f>
        <v>0</v>
      </c>
      <c r="RYK90" s="150">
        <f t="shared" ref="RYK90" si="13432">RYE31-RXY31</f>
        <v>0</v>
      </c>
      <c r="RYL90" s="150">
        <f t="shared" ref="RYL90" si="13433">RYF31-RXZ31</f>
        <v>0</v>
      </c>
      <c r="RYM90" s="150">
        <f t="shared" ref="RYM90" si="13434">RYG31-RYA31</f>
        <v>0</v>
      </c>
      <c r="RYN90" s="150">
        <f t="shared" ref="RYN90" si="13435">RYH31-RYB31</f>
        <v>0</v>
      </c>
      <c r="RYO90" s="150">
        <f t="shared" ref="RYO90" si="13436">RYI31-RYC31</f>
        <v>0</v>
      </c>
      <c r="RYP90" s="150">
        <f t="shared" ref="RYP90" si="13437">RYJ31-RYD31</f>
        <v>0</v>
      </c>
      <c r="RYQ90" s="150">
        <f t="shared" ref="RYQ90" si="13438">RYK31-RYE31</f>
        <v>0</v>
      </c>
      <c r="RYR90" s="150">
        <f t="shared" ref="RYR90" si="13439">RYL31-RYF31</f>
        <v>0</v>
      </c>
      <c r="RYS90" s="150">
        <f t="shared" ref="RYS90" si="13440">RYM31-RYG31</f>
        <v>0</v>
      </c>
      <c r="RYT90" s="150">
        <f t="shared" ref="RYT90" si="13441">RYN31-RYH31</f>
        <v>0</v>
      </c>
      <c r="RYU90" s="150">
        <f t="shared" ref="RYU90" si="13442">RYO31-RYI31</f>
        <v>0</v>
      </c>
      <c r="RYV90" s="150">
        <f t="shared" ref="RYV90" si="13443">RYP31-RYJ31</f>
        <v>0</v>
      </c>
      <c r="RYW90" s="150">
        <f t="shared" ref="RYW90" si="13444">RYQ31-RYK31</f>
        <v>0</v>
      </c>
      <c r="RYX90" s="150">
        <f t="shared" ref="RYX90" si="13445">RYR31-RYL31</f>
        <v>0</v>
      </c>
      <c r="RYY90" s="150">
        <f t="shared" ref="RYY90" si="13446">RYS31-RYM31</f>
        <v>0</v>
      </c>
      <c r="RYZ90" s="150">
        <f t="shared" ref="RYZ90" si="13447">RYT31-RYN31</f>
        <v>0</v>
      </c>
      <c r="RZA90" s="150">
        <f t="shared" ref="RZA90" si="13448">RYU31-RYO31</f>
        <v>0</v>
      </c>
      <c r="RZB90" s="150">
        <f t="shared" ref="RZB90" si="13449">RYV31-RYP31</f>
        <v>0</v>
      </c>
      <c r="RZC90" s="150">
        <f t="shared" ref="RZC90" si="13450">RYW31-RYQ31</f>
        <v>0</v>
      </c>
      <c r="RZD90" s="150">
        <f t="shared" ref="RZD90" si="13451">RYX31-RYR31</f>
        <v>0</v>
      </c>
      <c r="RZE90" s="150">
        <f t="shared" ref="RZE90" si="13452">RYY31-RYS31</f>
        <v>0</v>
      </c>
      <c r="RZF90" s="150">
        <f t="shared" ref="RZF90" si="13453">RYZ31-RYT31</f>
        <v>0</v>
      </c>
      <c r="RZG90" s="150">
        <f t="shared" ref="RZG90" si="13454">RZA31-RYU31</f>
        <v>0</v>
      </c>
      <c r="RZH90" s="150">
        <f t="shared" ref="RZH90" si="13455">RZB31-RYV31</f>
        <v>0</v>
      </c>
      <c r="RZI90" s="150">
        <f t="shared" ref="RZI90" si="13456">RZC31-RYW31</f>
        <v>0</v>
      </c>
      <c r="RZJ90" s="150">
        <f t="shared" ref="RZJ90" si="13457">RZD31-RYX31</f>
        <v>0</v>
      </c>
      <c r="RZK90" s="150">
        <f t="shared" ref="RZK90" si="13458">RZE31-RYY31</f>
        <v>0</v>
      </c>
      <c r="RZL90" s="150">
        <f t="shared" ref="RZL90" si="13459">RZF31-RYZ31</f>
        <v>0</v>
      </c>
      <c r="RZM90" s="150">
        <f t="shared" ref="RZM90" si="13460">RZG31-RZA31</f>
        <v>0</v>
      </c>
      <c r="RZN90" s="150">
        <f t="shared" ref="RZN90" si="13461">RZH31-RZB31</f>
        <v>0</v>
      </c>
      <c r="RZO90" s="150">
        <f t="shared" ref="RZO90" si="13462">RZI31-RZC31</f>
        <v>0</v>
      </c>
      <c r="RZP90" s="150">
        <f t="shared" ref="RZP90" si="13463">RZJ31-RZD31</f>
        <v>0</v>
      </c>
      <c r="RZQ90" s="150">
        <f t="shared" ref="RZQ90" si="13464">RZK31-RZE31</f>
        <v>0</v>
      </c>
      <c r="RZR90" s="150">
        <f t="shared" ref="RZR90" si="13465">RZL31-RZF31</f>
        <v>0</v>
      </c>
      <c r="RZS90" s="150">
        <f t="shared" ref="RZS90" si="13466">RZM31-RZG31</f>
        <v>0</v>
      </c>
      <c r="RZT90" s="150">
        <f t="shared" ref="RZT90" si="13467">RZN31-RZH31</f>
        <v>0</v>
      </c>
      <c r="RZU90" s="150">
        <f t="shared" ref="RZU90" si="13468">RZO31-RZI31</f>
        <v>0</v>
      </c>
      <c r="RZV90" s="150">
        <f t="shared" ref="RZV90" si="13469">RZP31-RZJ31</f>
        <v>0</v>
      </c>
      <c r="RZW90" s="150">
        <f t="shared" ref="RZW90" si="13470">RZQ31-RZK31</f>
        <v>0</v>
      </c>
      <c r="RZX90" s="150">
        <f t="shared" ref="RZX90" si="13471">RZR31-RZL31</f>
        <v>0</v>
      </c>
      <c r="RZY90" s="150">
        <f t="shared" ref="RZY90" si="13472">RZS31-RZM31</f>
        <v>0</v>
      </c>
      <c r="RZZ90" s="150">
        <f t="shared" ref="RZZ90" si="13473">RZT31-RZN31</f>
        <v>0</v>
      </c>
      <c r="SAA90" s="150">
        <f t="shared" ref="SAA90" si="13474">RZU31-RZO31</f>
        <v>0</v>
      </c>
      <c r="SAB90" s="150">
        <f t="shared" ref="SAB90" si="13475">RZV31-RZP31</f>
        <v>0</v>
      </c>
      <c r="SAC90" s="150">
        <f t="shared" ref="SAC90" si="13476">RZW31-RZQ31</f>
        <v>0</v>
      </c>
      <c r="SAD90" s="150">
        <f t="shared" ref="SAD90" si="13477">RZX31-RZR31</f>
        <v>0</v>
      </c>
      <c r="SAE90" s="150">
        <f t="shared" ref="SAE90" si="13478">RZY31-RZS31</f>
        <v>0</v>
      </c>
      <c r="SAF90" s="150">
        <f t="shared" ref="SAF90" si="13479">RZZ31-RZT31</f>
        <v>0</v>
      </c>
      <c r="SAG90" s="150">
        <f t="shared" ref="SAG90" si="13480">SAA31-RZU31</f>
        <v>0</v>
      </c>
      <c r="SAH90" s="150">
        <f t="shared" ref="SAH90" si="13481">SAB31-RZV31</f>
        <v>0</v>
      </c>
      <c r="SAI90" s="150">
        <f t="shared" ref="SAI90" si="13482">SAC31-RZW31</f>
        <v>0</v>
      </c>
      <c r="SAJ90" s="150">
        <f t="shared" ref="SAJ90" si="13483">SAD31-RZX31</f>
        <v>0</v>
      </c>
      <c r="SAK90" s="150">
        <f t="shared" ref="SAK90" si="13484">SAE31-RZY31</f>
        <v>0</v>
      </c>
      <c r="SAL90" s="150">
        <f t="shared" ref="SAL90" si="13485">SAF31-RZZ31</f>
        <v>0</v>
      </c>
      <c r="SAM90" s="150">
        <f t="shared" ref="SAM90" si="13486">SAG31-SAA31</f>
        <v>0</v>
      </c>
      <c r="SAN90" s="150">
        <f t="shared" ref="SAN90" si="13487">SAH31-SAB31</f>
        <v>0</v>
      </c>
      <c r="SAO90" s="150">
        <f t="shared" ref="SAO90" si="13488">SAI31-SAC31</f>
        <v>0</v>
      </c>
      <c r="SAP90" s="150">
        <f t="shared" ref="SAP90" si="13489">SAJ31-SAD31</f>
        <v>0</v>
      </c>
      <c r="SAQ90" s="150">
        <f t="shared" ref="SAQ90" si="13490">SAK31-SAE31</f>
        <v>0</v>
      </c>
      <c r="SAR90" s="150">
        <f t="shared" ref="SAR90" si="13491">SAL31-SAF31</f>
        <v>0</v>
      </c>
      <c r="SAS90" s="150">
        <f t="shared" ref="SAS90" si="13492">SAM31-SAG31</f>
        <v>0</v>
      </c>
      <c r="SAT90" s="150">
        <f t="shared" ref="SAT90" si="13493">SAN31-SAH31</f>
        <v>0</v>
      </c>
      <c r="SAU90" s="150">
        <f t="shared" ref="SAU90" si="13494">SAO31-SAI31</f>
        <v>0</v>
      </c>
      <c r="SAV90" s="150">
        <f t="shared" ref="SAV90" si="13495">SAP31-SAJ31</f>
        <v>0</v>
      </c>
      <c r="SAW90" s="150">
        <f t="shared" ref="SAW90" si="13496">SAQ31-SAK31</f>
        <v>0</v>
      </c>
      <c r="SAX90" s="150">
        <f t="shared" ref="SAX90" si="13497">SAR31-SAL31</f>
        <v>0</v>
      </c>
      <c r="SAY90" s="150">
        <f t="shared" ref="SAY90" si="13498">SAS31-SAM31</f>
        <v>0</v>
      </c>
      <c r="SAZ90" s="150">
        <f t="shared" ref="SAZ90" si="13499">SAT31-SAN31</f>
        <v>0</v>
      </c>
      <c r="SBA90" s="150">
        <f t="shared" ref="SBA90" si="13500">SAU31-SAO31</f>
        <v>0</v>
      </c>
      <c r="SBB90" s="150">
        <f t="shared" ref="SBB90" si="13501">SAV31-SAP31</f>
        <v>0</v>
      </c>
      <c r="SBC90" s="150">
        <f t="shared" ref="SBC90" si="13502">SAW31-SAQ31</f>
        <v>0</v>
      </c>
      <c r="SBD90" s="150">
        <f t="shared" ref="SBD90" si="13503">SAX31-SAR31</f>
        <v>0</v>
      </c>
      <c r="SBE90" s="150">
        <f t="shared" ref="SBE90" si="13504">SAY31-SAS31</f>
        <v>0</v>
      </c>
      <c r="SBF90" s="150">
        <f t="shared" ref="SBF90" si="13505">SAZ31-SAT31</f>
        <v>0</v>
      </c>
      <c r="SBG90" s="150">
        <f t="shared" ref="SBG90" si="13506">SBA31-SAU31</f>
        <v>0</v>
      </c>
      <c r="SBH90" s="150">
        <f t="shared" ref="SBH90" si="13507">SBB31-SAV31</f>
        <v>0</v>
      </c>
      <c r="SBI90" s="150">
        <f t="shared" ref="SBI90" si="13508">SBC31-SAW31</f>
        <v>0</v>
      </c>
      <c r="SBJ90" s="150">
        <f t="shared" ref="SBJ90" si="13509">SBD31-SAX31</f>
        <v>0</v>
      </c>
      <c r="SBK90" s="150">
        <f t="shared" ref="SBK90" si="13510">SBE31-SAY31</f>
        <v>0</v>
      </c>
      <c r="SBL90" s="150">
        <f t="shared" ref="SBL90" si="13511">SBF31-SAZ31</f>
        <v>0</v>
      </c>
      <c r="SBM90" s="150">
        <f t="shared" ref="SBM90" si="13512">SBG31-SBA31</f>
        <v>0</v>
      </c>
      <c r="SBN90" s="150">
        <f t="shared" ref="SBN90" si="13513">SBH31-SBB31</f>
        <v>0</v>
      </c>
      <c r="SBO90" s="150">
        <f t="shared" ref="SBO90" si="13514">SBI31-SBC31</f>
        <v>0</v>
      </c>
      <c r="SBP90" s="150">
        <f t="shared" ref="SBP90" si="13515">SBJ31-SBD31</f>
        <v>0</v>
      </c>
      <c r="SBQ90" s="150">
        <f t="shared" ref="SBQ90" si="13516">SBK31-SBE31</f>
        <v>0</v>
      </c>
      <c r="SBR90" s="150">
        <f t="shared" ref="SBR90" si="13517">SBL31-SBF31</f>
        <v>0</v>
      </c>
      <c r="SBS90" s="150">
        <f t="shared" ref="SBS90" si="13518">SBM31-SBG31</f>
        <v>0</v>
      </c>
      <c r="SBT90" s="150">
        <f t="shared" ref="SBT90" si="13519">SBN31-SBH31</f>
        <v>0</v>
      </c>
      <c r="SBU90" s="150">
        <f t="shared" ref="SBU90" si="13520">SBO31-SBI31</f>
        <v>0</v>
      </c>
      <c r="SBV90" s="150">
        <f t="shared" ref="SBV90" si="13521">SBP31-SBJ31</f>
        <v>0</v>
      </c>
      <c r="SBW90" s="150">
        <f t="shared" ref="SBW90" si="13522">SBQ31-SBK31</f>
        <v>0</v>
      </c>
      <c r="SBX90" s="150">
        <f t="shared" ref="SBX90" si="13523">SBR31-SBL31</f>
        <v>0</v>
      </c>
      <c r="SBY90" s="150">
        <f t="shared" ref="SBY90" si="13524">SBS31-SBM31</f>
        <v>0</v>
      </c>
      <c r="SBZ90" s="150">
        <f t="shared" ref="SBZ90" si="13525">SBT31-SBN31</f>
        <v>0</v>
      </c>
      <c r="SCA90" s="150">
        <f t="shared" ref="SCA90" si="13526">SBU31-SBO31</f>
        <v>0</v>
      </c>
      <c r="SCB90" s="150">
        <f t="shared" ref="SCB90" si="13527">SBV31-SBP31</f>
        <v>0</v>
      </c>
      <c r="SCC90" s="150">
        <f t="shared" ref="SCC90" si="13528">SBW31-SBQ31</f>
        <v>0</v>
      </c>
      <c r="SCD90" s="150">
        <f t="shared" ref="SCD90" si="13529">SBX31-SBR31</f>
        <v>0</v>
      </c>
      <c r="SCE90" s="150">
        <f t="shared" ref="SCE90" si="13530">SBY31-SBS31</f>
        <v>0</v>
      </c>
      <c r="SCF90" s="150">
        <f t="shared" ref="SCF90" si="13531">SBZ31-SBT31</f>
        <v>0</v>
      </c>
      <c r="SCG90" s="150">
        <f t="shared" ref="SCG90" si="13532">SCA31-SBU31</f>
        <v>0</v>
      </c>
      <c r="SCH90" s="150">
        <f t="shared" ref="SCH90" si="13533">SCB31-SBV31</f>
        <v>0</v>
      </c>
      <c r="SCI90" s="150">
        <f t="shared" ref="SCI90" si="13534">SCC31-SBW31</f>
        <v>0</v>
      </c>
      <c r="SCJ90" s="150">
        <f t="shared" ref="SCJ90" si="13535">SCD31-SBX31</f>
        <v>0</v>
      </c>
      <c r="SCK90" s="150">
        <f t="shared" ref="SCK90" si="13536">SCE31-SBY31</f>
        <v>0</v>
      </c>
      <c r="SCL90" s="150">
        <f t="shared" ref="SCL90" si="13537">SCF31-SBZ31</f>
        <v>0</v>
      </c>
      <c r="SCM90" s="150">
        <f t="shared" ref="SCM90" si="13538">SCG31-SCA31</f>
        <v>0</v>
      </c>
      <c r="SCN90" s="150">
        <f t="shared" ref="SCN90" si="13539">SCH31-SCB31</f>
        <v>0</v>
      </c>
      <c r="SCO90" s="150">
        <f t="shared" ref="SCO90" si="13540">SCI31-SCC31</f>
        <v>0</v>
      </c>
      <c r="SCP90" s="150">
        <f t="shared" ref="SCP90" si="13541">SCJ31-SCD31</f>
        <v>0</v>
      </c>
      <c r="SCQ90" s="150">
        <f t="shared" ref="SCQ90" si="13542">SCK31-SCE31</f>
        <v>0</v>
      </c>
      <c r="SCR90" s="150">
        <f t="shared" ref="SCR90" si="13543">SCL31-SCF31</f>
        <v>0</v>
      </c>
      <c r="SCS90" s="150">
        <f t="shared" ref="SCS90" si="13544">SCM31-SCG31</f>
        <v>0</v>
      </c>
      <c r="SCT90" s="150">
        <f t="shared" ref="SCT90" si="13545">SCN31-SCH31</f>
        <v>0</v>
      </c>
      <c r="SCU90" s="150">
        <f t="shared" ref="SCU90" si="13546">SCO31-SCI31</f>
        <v>0</v>
      </c>
      <c r="SCV90" s="150">
        <f t="shared" ref="SCV90" si="13547">SCP31-SCJ31</f>
        <v>0</v>
      </c>
      <c r="SCW90" s="150">
        <f t="shared" ref="SCW90" si="13548">SCQ31-SCK31</f>
        <v>0</v>
      </c>
      <c r="SCX90" s="150">
        <f t="shared" ref="SCX90" si="13549">SCR31-SCL31</f>
        <v>0</v>
      </c>
      <c r="SCY90" s="150">
        <f t="shared" ref="SCY90" si="13550">SCS31-SCM31</f>
        <v>0</v>
      </c>
      <c r="SCZ90" s="150">
        <f t="shared" ref="SCZ90" si="13551">SCT31-SCN31</f>
        <v>0</v>
      </c>
      <c r="SDA90" s="150">
        <f t="shared" ref="SDA90" si="13552">SCU31-SCO31</f>
        <v>0</v>
      </c>
      <c r="SDB90" s="150">
        <f t="shared" ref="SDB90" si="13553">SCV31-SCP31</f>
        <v>0</v>
      </c>
      <c r="SDC90" s="150">
        <f t="shared" ref="SDC90" si="13554">SCW31-SCQ31</f>
        <v>0</v>
      </c>
      <c r="SDD90" s="150">
        <f t="shared" ref="SDD90" si="13555">SCX31-SCR31</f>
        <v>0</v>
      </c>
      <c r="SDE90" s="150">
        <f t="shared" ref="SDE90" si="13556">SCY31-SCS31</f>
        <v>0</v>
      </c>
      <c r="SDF90" s="150">
        <f t="shared" ref="SDF90" si="13557">SCZ31-SCT31</f>
        <v>0</v>
      </c>
      <c r="SDG90" s="150">
        <f t="shared" ref="SDG90" si="13558">SDA31-SCU31</f>
        <v>0</v>
      </c>
      <c r="SDH90" s="150">
        <f t="shared" ref="SDH90" si="13559">SDB31-SCV31</f>
        <v>0</v>
      </c>
      <c r="SDI90" s="150">
        <f t="shared" ref="SDI90" si="13560">SDC31-SCW31</f>
        <v>0</v>
      </c>
      <c r="SDJ90" s="150">
        <f t="shared" ref="SDJ90" si="13561">SDD31-SCX31</f>
        <v>0</v>
      </c>
      <c r="SDK90" s="150">
        <f t="shared" ref="SDK90" si="13562">SDE31-SCY31</f>
        <v>0</v>
      </c>
      <c r="SDL90" s="150">
        <f t="shared" ref="SDL90" si="13563">SDF31-SCZ31</f>
        <v>0</v>
      </c>
      <c r="SDM90" s="150">
        <f t="shared" ref="SDM90" si="13564">SDG31-SDA31</f>
        <v>0</v>
      </c>
      <c r="SDN90" s="150">
        <f t="shared" ref="SDN90" si="13565">SDH31-SDB31</f>
        <v>0</v>
      </c>
      <c r="SDO90" s="150">
        <f t="shared" ref="SDO90" si="13566">SDI31-SDC31</f>
        <v>0</v>
      </c>
      <c r="SDP90" s="150">
        <f t="shared" ref="SDP90" si="13567">SDJ31-SDD31</f>
        <v>0</v>
      </c>
      <c r="SDQ90" s="150">
        <f t="shared" ref="SDQ90" si="13568">SDK31-SDE31</f>
        <v>0</v>
      </c>
      <c r="SDR90" s="150">
        <f t="shared" ref="SDR90" si="13569">SDL31-SDF31</f>
        <v>0</v>
      </c>
      <c r="SDS90" s="150">
        <f t="shared" ref="SDS90" si="13570">SDM31-SDG31</f>
        <v>0</v>
      </c>
      <c r="SDT90" s="150">
        <f t="shared" ref="SDT90" si="13571">SDN31-SDH31</f>
        <v>0</v>
      </c>
      <c r="SDU90" s="150">
        <f t="shared" ref="SDU90" si="13572">SDO31-SDI31</f>
        <v>0</v>
      </c>
      <c r="SDV90" s="150">
        <f t="shared" ref="SDV90" si="13573">SDP31-SDJ31</f>
        <v>0</v>
      </c>
      <c r="SDW90" s="150">
        <f t="shared" ref="SDW90" si="13574">SDQ31-SDK31</f>
        <v>0</v>
      </c>
      <c r="SDX90" s="150">
        <f t="shared" ref="SDX90" si="13575">SDR31-SDL31</f>
        <v>0</v>
      </c>
      <c r="SDY90" s="150">
        <f t="shared" ref="SDY90" si="13576">SDS31-SDM31</f>
        <v>0</v>
      </c>
      <c r="SDZ90" s="150">
        <f t="shared" ref="SDZ90" si="13577">SDT31-SDN31</f>
        <v>0</v>
      </c>
      <c r="SEA90" s="150">
        <f t="shared" ref="SEA90" si="13578">SDU31-SDO31</f>
        <v>0</v>
      </c>
      <c r="SEB90" s="150">
        <f t="shared" ref="SEB90" si="13579">SDV31-SDP31</f>
        <v>0</v>
      </c>
      <c r="SEC90" s="150">
        <f t="shared" ref="SEC90" si="13580">SDW31-SDQ31</f>
        <v>0</v>
      </c>
      <c r="SED90" s="150">
        <f t="shared" ref="SED90" si="13581">SDX31-SDR31</f>
        <v>0</v>
      </c>
      <c r="SEE90" s="150">
        <f t="shared" ref="SEE90" si="13582">SDY31-SDS31</f>
        <v>0</v>
      </c>
      <c r="SEF90" s="150">
        <f t="shared" ref="SEF90" si="13583">SDZ31-SDT31</f>
        <v>0</v>
      </c>
      <c r="SEG90" s="150">
        <f t="shared" ref="SEG90" si="13584">SEA31-SDU31</f>
        <v>0</v>
      </c>
      <c r="SEH90" s="150">
        <f t="shared" ref="SEH90" si="13585">SEB31-SDV31</f>
        <v>0</v>
      </c>
      <c r="SEI90" s="150">
        <f t="shared" ref="SEI90" si="13586">SEC31-SDW31</f>
        <v>0</v>
      </c>
      <c r="SEJ90" s="150">
        <f t="shared" ref="SEJ90" si="13587">SED31-SDX31</f>
        <v>0</v>
      </c>
      <c r="SEK90" s="150">
        <f t="shared" ref="SEK90" si="13588">SEE31-SDY31</f>
        <v>0</v>
      </c>
      <c r="SEL90" s="150">
        <f t="shared" ref="SEL90" si="13589">SEF31-SDZ31</f>
        <v>0</v>
      </c>
      <c r="SEM90" s="150">
        <f t="shared" ref="SEM90" si="13590">SEG31-SEA31</f>
        <v>0</v>
      </c>
      <c r="SEN90" s="150">
        <f t="shared" ref="SEN90" si="13591">SEH31-SEB31</f>
        <v>0</v>
      </c>
      <c r="SEO90" s="150">
        <f t="shared" ref="SEO90" si="13592">SEI31-SEC31</f>
        <v>0</v>
      </c>
      <c r="SEP90" s="150">
        <f t="shared" ref="SEP90" si="13593">SEJ31-SED31</f>
        <v>0</v>
      </c>
      <c r="SEQ90" s="150">
        <f t="shared" ref="SEQ90" si="13594">SEK31-SEE31</f>
        <v>0</v>
      </c>
      <c r="SER90" s="150">
        <f t="shared" ref="SER90" si="13595">SEL31-SEF31</f>
        <v>0</v>
      </c>
      <c r="SES90" s="150">
        <f t="shared" ref="SES90" si="13596">SEM31-SEG31</f>
        <v>0</v>
      </c>
      <c r="SET90" s="150">
        <f t="shared" ref="SET90" si="13597">SEN31-SEH31</f>
        <v>0</v>
      </c>
      <c r="SEU90" s="150">
        <f t="shared" ref="SEU90" si="13598">SEO31-SEI31</f>
        <v>0</v>
      </c>
      <c r="SEV90" s="150">
        <f t="shared" ref="SEV90" si="13599">SEP31-SEJ31</f>
        <v>0</v>
      </c>
      <c r="SEW90" s="150">
        <f t="shared" ref="SEW90" si="13600">SEQ31-SEK31</f>
        <v>0</v>
      </c>
      <c r="SEX90" s="150">
        <f t="shared" ref="SEX90" si="13601">SER31-SEL31</f>
        <v>0</v>
      </c>
      <c r="SEY90" s="150">
        <f t="shared" ref="SEY90" si="13602">SES31-SEM31</f>
        <v>0</v>
      </c>
      <c r="SEZ90" s="150">
        <f t="shared" ref="SEZ90" si="13603">SET31-SEN31</f>
        <v>0</v>
      </c>
      <c r="SFA90" s="150">
        <f t="shared" ref="SFA90" si="13604">SEU31-SEO31</f>
        <v>0</v>
      </c>
      <c r="SFB90" s="150">
        <f t="shared" ref="SFB90" si="13605">SEV31-SEP31</f>
        <v>0</v>
      </c>
      <c r="SFC90" s="150">
        <f t="shared" ref="SFC90" si="13606">SEW31-SEQ31</f>
        <v>0</v>
      </c>
      <c r="SFD90" s="150">
        <f t="shared" ref="SFD90" si="13607">SEX31-SER31</f>
        <v>0</v>
      </c>
      <c r="SFE90" s="150">
        <f t="shared" ref="SFE90" si="13608">SEY31-SES31</f>
        <v>0</v>
      </c>
      <c r="SFF90" s="150">
        <f t="shared" ref="SFF90" si="13609">SEZ31-SET31</f>
        <v>0</v>
      </c>
      <c r="SFG90" s="150">
        <f t="shared" ref="SFG90" si="13610">SFA31-SEU31</f>
        <v>0</v>
      </c>
      <c r="SFH90" s="150">
        <f t="shared" ref="SFH90" si="13611">SFB31-SEV31</f>
        <v>0</v>
      </c>
      <c r="SFI90" s="150">
        <f t="shared" ref="SFI90" si="13612">SFC31-SEW31</f>
        <v>0</v>
      </c>
      <c r="SFJ90" s="150">
        <f t="shared" ref="SFJ90" si="13613">SFD31-SEX31</f>
        <v>0</v>
      </c>
      <c r="SFK90" s="150">
        <f t="shared" ref="SFK90" si="13614">SFE31-SEY31</f>
        <v>0</v>
      </c>
      <c r="SFL90" s="150">
        <f t="shared" ref="SFL90" si="13615">SFF31-SEZ31</f>
        <v>0</v>
      </c>
      <c r="SFM90" s="150">
        <f t="shared" ref="SFM90" si="13616">SFG31-SFA31</f>
        <v>0</v>
      </c>
      <c r="SFN90" s="150">
        <f t="shared" ref="SFN90" si="13617">SFH31-SFB31</f>
        <v>0</v>
      </c>
      <c r="SFO90" s="150">
        <f t="shared" ref="SFO90" si="13618">SFI31-SFC31</f>
        <v>0</v>
      </c>
      <c r="SFP90" s="150">
        <f t="shared" ref="SFP90" si="13619">SFJ31-SFD31</f>
        <v>0</v>
      </c>
      <c r="SFQ90" s="150">
        <f t="shared" ref="SFQ90" si="13620">SFK31-SFE31</f>
        <v>0</v>
      </c>
      <c r="SFR90" s="150">
        <f t="shared" ref="SFR90" si="13621">SFL31-SFF31</f>
        <v>0</v>
      </c>
      <c r="SFS90" s="150">
        <f t="shared" ref="SFS90" si="13622">SFM31-SFG31</f>
        <v>0</v>
      </c>
      <c r="SFT90" s="150">
        <f t="shared" ref="SFT90" si="13623">SFN31-SFH31</f>
        <v>0</v>
      </c>
      <c r="SFU90" s="150">
        <f t="shared" ref="SFU90" si="13624">SFO31-SFI31</f>
        <v>0</v>
      </c>
      <c r="SFV90" s="150">
        <f t="shared" ref="SFV90" si="13625">SFP31-SFJ31</f>
        <v>0</v>
      </c>
      <c r="SFW90" s="150">
        <f t="shared" ref="SFW90" si="13626">SFQ31-SFK31</f>
        <v>0</v>
      </c>
      <c r="SFX90" s="150">
        <f t="shared" ref="SFX90" si="13627">SFR31-SFL31</f>
        <v>0</v>
      </c>
      <c r="SFY90" s="150">
        <f t="shared" ref="SFY90" si="13628">SFS31-SFM31</f>
        <v>0</v>
      </c>
      <c r="SFZ90" s="150">
        <f t="shared" ref="SFZ90" si="13629">SFT31-SFN31</f>
        <v>0</v>
      </c>
      <c r="SGA90" s="150">
        <f t="shared" ref="SGA90" si="13630">SFU31-SFO31</f>
        <v>0</v>
      </c>
      <c r="SGB90" s="150">
        <f t="shared" ref="SGB90" si="13631">SFV31-SFP31</f>
        <v>0</v>
      </c>
      <c r="SGC90" s="150">
        <f t="shared" ref="SGC90" si="13632">SFW31-SFQ31</f>
        <v>0</v>
      </c>
      <c r="SGD90" s="150">
        <f t="shared" ref="SGD90" si="13633">SFX31-SFR31</f>
        <v>0</v>
      </c>
      <c r="SGE90" s="150">
        <f t="shared" ref="SGE90" si="13634">SFY31-SFS31</f>
        <v>0</v>
      </c>
      <c r="SGF90" s="150">
        <f t="shared" ref="SGF90" si="13635">SFZ31-SFT31</f>
        <v>0</v>
      </c>
      <c r="SGG90" s="150">
        <f t="shared" ref="SGG90" si="13636">SGA31-SFU31</f>
        <v>0</v>
      </c>
      <c r="SGH90" s="150">
        <f t="shared" ref="SGH90" si="13637">SGB31-SFV31</f>
        <v>0</v>
      </c>
      <c r="SGI90" s="150">
        <f t="shared" ref="SGI90" si="13638">SGC31-SFW31</f>
        <v>0</v>
      </c>
      <c r="SGJ90" s="150">
        <f t="shared" ref="SGJ90" si="13639">SGD31-SFX31</f>
        <v>0</v>
      </c>
      <c r="SGK90" s="150">
        <f t="shared" ref="SGK90" si="13640">SGE31-SFY31</f>
        <v>0</v>
      </c>
      <c r="SGL90" s="150">
        <f t="shared" ref="SGL90" si="13641">SGF31-SFZ31</f>
        <v>0</v>
      </c>
      <c r="SGM90" s="150">
        <f t="shared" ref="SGM90" si="13642">SGG31-SGA31</f>
        <v>0</v>
      </c>
      <c r="SGN90" s="150">
        <f t="shared" ref="SGN90" si="13643">SGH31-SGB31</f>
        <v>0</v>
      </c>
      <c r="SGO90" s="150">
        <f t="shared" ref="SGO90" si="13644">SGI31-SGC31</f>
        <v>0</v>
      </c>
      <c r="SGP90" s="150">
        <f t="shared" ref="SGP90" si="13645">SGJ31-SGD31</f>
        <v>0</v>
      </c>
      <c r="SGQ90" s="150">
        <f t="shared" ref="SGQ90" si="13646">SGK31-SGE31</f>
        <v>0</v>
      </c>
      <c r="SGR90" s="150">
        <f t="shared" ref="SGR90" si="13647">SGL31-SGF31</f>
        <v>0</v>
      </c>
      <c r="SGS90" s="150">
        <f t="shared" ref="SGS90" si="13648">SGM31-SGG31</f>
        <v>0</v>
      </c>
      <c r="SGT90" s="150">
        <f t="shared" ref="SGT90" si="13649">SGN31-SGH31</f>
        <v>0</v>
      </c>
      <c r="SGU90" s="150">
        <f t="shared" ref="SGU90" si="13650">SGO31-SGI31</f>
        <v>0</v>
      </c>
      <c r="SGV90" s="150">
        <f t="shared" ref="SGV90" si="13651">SGP31-SGJ31</f>
        <v>0</v>
      </c>
      <c r="SGW90" s="150">
        <f t="shared" ref="SGW90" si="13652">SGQ31-SGK31</f>
        <v>0</v>
      </c>
      <c r="SGX90" s="150">
        <f t="shared" ref="SGX90" si="13653">SGR31-SGL31</f>
        <v>0</v>
      </c>
      <c r="SGY90" s="150">
        <f t="shared" ref="SGY90" si="13654">SGS31-SGM31</f>
        <v>0</v>
      </c>
      <c r="SGZ90" s="150">
        <f t="shared" ref="SGZ90" si="13655">SGT31-SGN31</f>
        <v>0</v>
      </c>
      <c r="SHA90" s="150">
        <f t="shared" ref="SHA90" si="13656">SGU31-SGO31</f>
        <v>0</v>
      </c>
      <c r="SHB90" s="150">
        <f t="shared" ref="SHB90" si="13657">SGV31-SGP31</f>
        <v>0</v>
      </c>
      <c r="SHC90" s="150">
        <f t="shared" ref="SHC90" si="13658">SGW31-SGQ31</f>
        <v>0</v>
      </c>
      <c r="SHD90" s="150">
        <f t="shared" ref="SHD90" si="13659">SGX31-SGR31</f>
        <v>0</v>
      </c>
      <c r="SHE90" s="150">
        <f t="shared" ref="SHE90" si="13660">SGY31-SGS31</f>
        <v>0</v>
      </c>
      <c r="SHF90" s="150">
        <f t="shared" ref="SHF90" si="13661">SGZ31-SGT31</f>
        <v>0</v>
      </c>
      <c r="SHG90" s="150">
        <f t="shared" ref="SHG90" si="13662">SHA31-SGU31</f>
        <v>0</v>
      </c>
      <c r="SHH90" s="150">
        <f t="shared" ref="SHH90" si="13663">SHB31-SGV31</f>
        <v>0</v>
      </c>
      <c r="SHI90" s="150">
        <f t="shared" ref="SHI90" si="13664">SHC31-SGW31</f>
        <v>0</v>
      </c>
      <c r="SHJ90" s="150">
        <f t="shared" ref="SHJ90" si="13665">SHD31-SGX31</f>
        <v>0</v>
      </c>
      <c r="SHK90" s="150">
        <f t="shared" ref="SHK90" si="13666">SHE31-SGY31</f>
        <v>0</v>
      </c>
      <c r="SHL90" s="150">
        <f t="shared" ref="SHL90" si="13667">SHF31-SGZ31</f>
        <v>0</v>
      </c>
      <c r="SHM90" s="150">
        <f t="shared" ref="SHM90" si="13668">SHG31-SHA31</f>
        <v>0</v>
      </c>
      <c r="SHN90" s="150">
        <f t="shared" ref="SHN90" si="13669">SHH31-SHB31</f>
        <v>0</v>
      </c>
      <c r="SHO90" s="150">
        <f t="shared" ref="SHO90" si="13670">SHI31-SHC31</f>
        <v>0</v>
      </c>
      <c r="SHP90" s="150">
        <f t="shared" ref="SHP90" si="13671">SHJ31-SHD31</f>
        <v>0</v>
      </c>
      <c r="SHQ90" s="150">
        <f t="shared" ref="SHQ90" si="13672">SHK31-SHE31</f>
        <v>0</v>
      </c>
      <c r="SHR90" s="150">
        <f t="shared" ref="SHR90" si="13673">SHL31-SHF31</f>
        <v>0</v>
      </c>
      <c r="SHS90" s="150">
        <f t="shared" ref="SHS90" si="13674">SHM31-SHG31</f>
        <v>0</v>
      </c>
      <c r="SHT90" s="150">
        <f t="shared" ref="SHT90" si="13675">SHN31-SHH31</f>
        <v>0</v>
      </c>
      <c r="SHU90" s="150">
        <f t="shared" ref="SHU90" si="13676">SHO31-SHI31</f>
        <v>0</v>
      </c>
      <c r="SHV90" s="150">
        <f t="shared" ref="SHV90" si="13677">SHP31-SHJ31</f>
        <v>0</v>
      </c>
      <c r="SHW90" s="150">
        <f t="shared" ref="SHW90" si="13678">SHQ31-SHK31</f>
        <v>0</v>
      </c>
      <c r="SHX90" s="150">
        <f t="shared" ref="SHX90" si="13679">SHR31-SHL31</f>
        <v>0</v>
      </c>
      <c r="SHY90" s="150">
        <f t="shared" ref="SHY90" si="13680">SHS31-SHM31</f>
        <v>0</v>
      </c>
      <c r="SHZ90" s="150">
        <f t="shared" ref="SHZ90" si="13681">SHT31-SHN31</f>
        <v>0</v>
      </c>
      <c r="SIA90" s="150">
        <f t="shared" ref="SIA90" si="13682">SHU31-SHO31</f>
        <v>0</v>
      </c>
      <c r="SIB90" s="150">
        <f t="shared" ref="SIB90" si="13683">SHV31-SHP31</f>
        <v>0</v>
      </c>
      <c r="SIC90" s="150">
        <f t="shared" ref="SIC90" si="13684">SHW31-SHQ31</f>
        <v>0</v>
      </c>
      <c r="SID90" s="150">
        <f t="shared" ref="SID90" si="13685">SHX31-SHR31</f>
        <v>0</v>
      </c>
      <c r="SIE90" s="150">
        <f t="shared" ref="SIE90" si="13686">SHY31-SHS31</f>
        <v>0</v>
      </c>
      <c r="SIF90" s="150">
        <f t="shared" ref="SIF90" si="13687">SHZ31-SHT31</f>
        <v>0</v>
      </c>
      <c r="SIG90" s="150">
        <f t="shared" ref="SIG90" si="13688">SIA31-SHU31</f>
        <v>0</v>
      </c>
      <c r="SIH90" s="150">
        <f t="shared" ref="SIH90" si="13689">SIB31-SHV31</f>
        <v>0</v>
      </c>
      <c r="SII90" s="150">
        <f t="shared" ref="SII90" si="13690">SIC31-SHW31</f>
        <v>0</v>
      </c>
      <c r="SIJ90" s="150">
        <f t="shared" ref="SIJ90" si="13691">SID31-SHX31</f>
        <v>0</v>
      </c>
      <c r="SIK90" s="150">
        <f t="shared" ref="SIK90" si="13692">SIE31-SHY31</f>
        <v>0</v>
      </c>
      <c r="SIL90" s="150">
        <f t="shared" ref="SIL90" si="13693">SIF31-SHZ31</f>
        <v>0</v>
      </c>
      <c r="SIM90" s="150">
        <f t="shared" ref="SIM90" si="13694">SIG31-SIA31</f>
        <v>0</v>
      </c>
      <c r="SIN90" s="150">
        <f t="shared" ref="SIN90" si="13695">SIH31-SIB31</f>
        <v>0</v>
      </c>
      <c r="SIO90" s="150">
        <f t="shared" ref="SIO90" si="13696">SII31-SIC31</f>
        <v>0</v>
      </c>
      <c r="SIP90" s="150">
        <f t="shared" ref="SIP90" si="13697">SIJ31-SID31</f>
        <v>0</v>
      </c>
      <c r="SIQ90" s="150">
        <f t="shared" ref="SIQ90" si="13698">SIK31-SIE31</f>
        <v>0</v>
      </c>
      <c r="SIR90" s="150">
        <f t="shared" ref="SIR90" si="13699">SIL31-SIF31</f>
        <v>0</v>
      </c>
      <c r="SIS90" s="150">
        <f t="shared" ref="SIS90" si="13700">SIM31-SIG31</f>
        <v>0</v>
      </c>
      <c r="SIT90" s="150">
        <f t="shared" ref="SIT90" si="13701">SIN31-SIH31</f>
        <v>0</v>
      </c>
      <c r="SIU90" s="150">
        <f t="shared" ref="SIU90" si="13702">SIO31-SII31</f>
        <v>0</v>
      </c>
      <c r="SIV90" s="150">
        <f t="shared" ref="SIV90" si="13703">SIP31-SIJ31</f>
        <v>0</v>
      </c>
      <c r="SIW90" s="150">
        <f t="shared" ref="SIW90" si="13704">SIQ31-SIK31</f>
        <v>0</v>
      </c>
      <c r="SIX90" s="150">
        <f t="shared" ref="SIX90" si="13705">SIR31-SIL31</f>
        <v>0</v>
      </c>
      <c r="SIY90" s="150">
        <f t="shared" ref="SIY90" si="13706">SIS31-SIM31</f>
        <v>0</v>
      </c>
      <c r="SIZ90" s="150">
        <f t="shared" ref="SIZ90" si="13707">SIT31-SIN31</f>
        <v>0</v>
      </c>
      <c r="SJA90" s="150">
        <f t="shared" ref="SJA90" si="13708">SIU31-SIO31</f>
        <v>0</v>
      </c>
      <c r="SJB90" s="150">
        <f t="shared" ref="SJB90" si="13709">SIV31-SIP31</f>
        <v>0</v>
      </c>
      <c r="SJC90" s="150">
        <f t="shared" ref="SJC90" si="13710">SIW31-SIQ31</f>
        <v>0</v>
      </c>
      <c r="SJD90" s="150">
        <f t="shared" ref="SJD90" si="13711">SIX31-SIR31</f>
        <v>0</v>
      </c>
      <c r="SJE90" s="150">
        <f t="shared" ref="SJE90" si="13712">SIY31-SIS31</f>
        <v>0</v>
      </c>
      <c r="SJF90" s="150">
        <f t="shared" ref="SJF90" si="13713">SIZ31-SIT31</f>
        <v>0</v>
      </c>
      <c r="SJG90" s="150">
        <f t="shared" ref="SJG90" si="13714">SJA31-SIU31</f>
        <v>0</v>
      </c>
      <c r="SJH90" s="150">
        <f t="shared" ref="SJH90" si="13715">SJB31-SIV31</f>
        <v>0</v>
      </c>
      <c r="SJI90" s="150">
        <f t="shared" ref="SJI90" si="13716">SJC31-SIW31</f>
        <v>0</v>
      </c>
      <c r="SJJ90" s="150">
        <f t="shared" ref="SJJ90" si="13717">SJD31-SIX31</f>
        <v>0</v>
      </c>
      <c r="SJK90" s="150">
        <f t="shared" ref="SJK90" si="13718">SJE31-SIY31</f>
        <v>0</v>
      </c>
      <c r="SJL90" s="150">
        <f t="shared" ref="SJL90" si="13719">SJF31-SIZ31</f>
        <v>0</v>
      </c>
      <c r="SJM90" s="150">
        <f t="shared" ref="SJM90" si="13720">SJG31-SJA31</f>
        <v>0</v>
      </c>
      <c r="SJN90" s="150">
        <f t="shared" ref="SJN90" si="13721">SJH31-SJB31</f>
        <v>0</v>
      </c>
      <c r="SJO90" s="150">
        <f t="shared" ref="SJO90" si="13722">SJI31-SJC31</f>
        <v>0</v>
      </c>
      <c r="SJP90" s="150">
        <f t="shared" ref="SJP90" si="13723">SJJ31-SJD31</f>
        <v>0</v>
      </c>
      <c r="SJQ90" s="150">
        <f t="shared" ref="SJQ90" si="13724">SJK31-SJE31</f>
        <v>0</v>
      </c>
      <c r="SJR90" s="150">
        <f t="shared" ref="SJR90" si="13725">SJL31-SJF31</f>
        <v>0</v>
      </c>
      <c r="SJS90" s="150">
        <f t="shared" ref="SJS90" si="13726">SJM31-SJG31</f>
        <v>0</v>
      </c>
      <c r="SJT90" s="150">
        <f t="shared" ref="SJT90" si="13727">SJN31-SJH31</f>
        <v>0</v>
      </c>
      <c r="SJU90" s="150">
        <f t="shared" ref="SJU90" si="13728">SJO31-SJI31</f>
        <v>0</v>
      </c>
      <c r="SJV90" s="150">
        <f t="shared" ref="SJV90" si="13729">SJP31-SJJ31</f>
        <v>0</v>
      </c>
      <c r="SJW90" s="150">
        <f t="shared" ref="SJW90" si="13730">SJQ31-SJK31</f>
        <v>0</v>
      </c>
      <c r="SJX90" s="150">
        <f t="shared" ref="SJX90" si="13731">SJR31-SJL31</f>
        <v>0</v>
      </c>
      <c r="SJY90" s="150">
        <f t="shared" ref="SJY90" si="13732">SJS31-SJM31</f>
        <v>0</v>
      </c>
      <c r="SJZ90" s="150">
        <f t="shared" ref="SJZ90" si="13733">SJT31-SJN31</f>
        <v>0</v>
      </c>
      <c r="SKA90" s="150">
        <f t="shared" ref="SKA90" si="13734">SJU31-SJO31</f>
        <v>0</v>
      </c>
      <c r="SKB90" s="150">
        <f t="shared" ref="SKB90" si="13735">SJV31-SJP31</f>
        <v>0</v>
      </c>
      <c r="SKC90" s="150">
        <f t="shared" ref="SKC90" si="13736">SJW31-SJQ31</f>
        <v>0</v>
      </c>
      <c r="SKD90" s="150">
        <f t="shared" ref="SKD90" si="13737">SJX31-SJR31</f>
        <v>0</v>
      </c>
      <c r="SKE90" s="150">
        <f t="shared" ref="SKE90" si="13738">SJY31-SJS31</f>
        <v>0</v>
      </c>
      <c r="SKF90" s="150">
        <f t="shared" ref="SKF90" si="13739">SJZ31-SJT31</f>
        <v>0</v>
      </c>
      <c r="SKG90" s="150">
        <f t="shared" ref="SKG90" si="13740">SKA31-SJU31</f>
        <v>0</v>
      </c>
      <c r="SKH90" s="150">
        <f t="shared" ref="SKH90" si="13741">SKB31-SJV31</f>
        <v>0</v>
      </c>
      <c r="SKI90" s="150">
        <f t="shared" ref="SKI90" si="13742">SKC31-SJW31</f>
        <v>0</v>
      </c>
      <c r="SKJ90" s="150">
        <f t="shared" ref="SKJ90" si="13743">SKD31-SJX31</f>
        <v>0</v>
      </c>
      <c r="SKK90" s="150">
        <f t="shared" ref="SKK90" si="13744">SKE31-SJY31</f>
        <v>0</v>
      </c>
      <c r="SKL90" s="150">
        <f t="shared" ref="SKL90" si="13745">SKF31-SJZ31</f>
        <v>0</v>
      </c>
      <c r="SKM90" s="150">
        <f t="shared" ref="SKM90" si="13746">SKG31-SKA31</f>
        <v>0</v>
      </c>
      <c r="SKN90" s="150">
        <f t="shared" ref="SKN90" si="13747">SKH31-SKB31</f>
        <v>0</v>
      </c>
      <c r="SKO90" s="150">
        <f t="shared" ref="SKO90" si="13748">SKI31-SKC31</f>
        <v>0</v>
      </c>
      <c r="SKP90" s="150">
        <f t="shared" ref="SKP90" si="13749">SKJ31-SKD31</f>
        <v>0</v>
      </c>
      <c r="SKQ90" s="150">
        <f t="shared" ref="SKQ90" si="13750">SKK31-SKE31</f>
        <v>0</v>
      </c>
      <c r="SKR90" s="150">
        <f t="shared" ref="SKR90" si="13751">SKL31-SKF31</f>
        <v>0</v>
      </c>
      <c r="SKS90" s="150">
        <f t="shared" ref="SKS90" si="13752">SKM31-SKG31</f>
        <v>0</v>
      </c>
      <c r="SKT90" s="150">
        <f t="shared" ref="SKT90" si="13753">SKN31-SKH31</f>
        <v>0</v>
      </c>
      <c r="SKU90" s="150">
        <f t="shared" ref="SKU90" si="13754">SKO31-SKI31</f>
        <v>0</v>
      </c>
      <c r="SKV90" s="150">
        <f t="shared" ref="SKV90" si="13755">SKP31-SKJ31</f>
        <v>0</v>
      </c>
      <c r="SKW90" s="150">
        <f t="shared" ref="SKW90" si="13756">SKQ31-SKK31</f>
        <v>0</v>
      </c>
      <c r="SKX90" s="150">
        <f t="shared" ref="SKX90" si="13757">SKR31-SKL31</f>
        <v>0</v>
      </c>
      <c r="SKY90" s="150">
        <f t="shared" ref="SKY90" si="13758">SKS31-SKM31</f>
        <v>0</v>
      </c>
      <c r="SKZ90" s="150">
        <f t="shared" ref="SKZ90" si="13759">SKT31-SKN31</f>
        <v>0</v>
      </c>
      <c r="SLA90" s="150">
        <f t="shared" ref="SLA90" si="13760">SKU31-SKO31</f>
        <v>0</v>
      </c>
      <c r="SLB90" s="150">
        <f t="shared" ref="SLB90" si="13761">SKV31-SKP31</f>
        <v>0</v>
      </c>
      <c r="SLC90" s="150">
        <f t="shared" ref="SLC90" si="13762">SKW31-SKQ31</f>
        <v>0</v>
      </c>
      <c r="SLD90" s="150">
        <f t="shared" ref="SLD90" si="13763">SKX31-SKR31</f>
        <v>0</v>
      </c>
      <c r="SLE90" s="150">
        <f t="shared" ref="SLE90" si="13764">SKY31-SKS31</f>
        <v>0</v>
      </c>
      <c r="SLF90" s="150">
        <f t="shared" ref="SLF90" si="13765">SKZ31-SKT31</f>
        <v>0</v>
      </c>
      <c r="SLG90" s="150">
        <f t="shared" ref="SLG90" si="13766">SLA31-SKU31</f>
        <v>0</v>
      </c>
      <c r="SLH90" s="150">
        <f t="shared" ref="SLH90" si="13767">SLB31-SKV31</f>
        <v>0</v>
      </c>
      <c r="SLI90" s="150">
        <f t="shared" ref="SLI90" si="13768">SLC31-SKW31</f>
        <v>0</v>
      </c>
      <c r="SLJ90" s="150">
        <f t="shared" ref="SLJ90" si="13769">SLD31-SKX31</f>
        <v>0</v>
      </c>
      <c r="SLK90" s="150">
        <f t="shared" ref="SLK90" si="13770">SLE31-SKY31</f>
        <v>0</v>
      </c>
      <c r="SLL90" s="150">
        <f t="shared" ref="SLL90" si="13771">SLF31-SKZ31</f>
        <v>0</v>
      </c>
      <c r="SLM90" s="150">
        <f t="shared" ref="SLM90" si="13772">SLG31-SLA31</f>
        <v>0</v>
      </c>
      <c r="SLN90" s="150">
        <f t="shared" ref="SLN90" si="13773">SLH31-SLB31</f>
        <v>0</v>
      </c>
      <c r="SLO90" s="150">
        <f t="shared" ref="SLO90" si="13774">SLI31-SLC31</f>
        <v>0</v>
      </c>
      <c r="SLP90" s="150">
        <f t="shared" ref="SLP90" si="13775">SLJ31-SLD31</f>
        <v>0</v>
      </c>
      <c r="SLQ90" s="150">
        <f t="shared" ref="SLQ90" si="13776">SLK31-SLE31</f>
        <v>0</v>
      </c>
      <c r="SLR90" s="150">
        <f t="shared" ref="SLR90" si="13777">SLL31-SLF31</f>
        <v>0</v>
      </c>
      <c r="SLS90" s="150">
        <f t="shared" ref="SLS90" si="13778">SLM31-SLG31</f>
        <v>0</v>
      </c>
      <c r="SLT90" s="150">
        <f t="shared" ref="SLT90" si="13779">SLN31-SLH31</f>
        <v>0</v>
      </c>
      <c r="SLU90" s="150">
        <f t="shared" ref="SLU90" si="13780">SLO31-SLI31</f>
        <v>0</v>
      </c>
      <c r="SLV90" s="150">
        <f t="shared" ref="SLV90" si="13781">SLP31-SLJ31</f>
        <v>0</v>
      </c>
      <c r="SLW90" s="150">
        <f t="shared" ref="SLW90" si="13782">SLQ31-SLK31</f>
        <v>0</v>
      </c>
      <c r="SLX90" s="150">
        <f t="shared" ref="SLX90" si="13783">SLR31-SLL31</f>
        <v>0</v>
      </c>
      <c r="SLY90" s="150">
        <f t="shared" ref="SLY90" si="13784">SLS31-SLM31</f>
        <v>0</v>
      </c>
      <c r="SLZ90" s="150">
        <f t="shared" ref="SLZ90" si="13785">SLT31-SLN31</f>
        <v>0</v>
      </c>
      <c r="SMA90" s="150">
        <f t="shared" ref="SMA90" si="13786">SLU31-SLO31</f>
        <v>0</v>
      </c>
      <c r="SMB90" s="150">
        <f t="shared" ref="SMB90" si="13787">SLV31-SLP31</f>
        <v>0</v>
      </c>
      <c r="SMC90" s="150">
        <f t="shared" ref="SMC90" si="13788">SLW31-SLQ31</f>
        <v>0</v>
      </c>
      <c r="SMD90" s="150">
        <f t="shared" ref="SMD90" si="13789">SLX31-SLR31</f>
        <v>0</v>
      </c>
      <c r="SME90" s="150">
        <f t="shared" ref="SME90" si="13790">SLY31-SLS31</f>
        <v>0</v>
      </c>
      <c r="SMF90" s="150">
        <f t="shared" ref="SMF90" si="13791">SLZ31-SLT31</f>
        <v>0</v>
      </c>
      <c r="SMG90" s="150">
        <f t="shared" ref="SMG90" si="13792">SMA31-SLU31</f>
        <v>0</v>
      </c>
      <c r="SMH90" s="150">
        <f t="shared" ref="SMH90" si="13793">SMB31-SLV31</f>
        <v>0</v>
      </c>
      <c r="SMI90" s="150">
        <f t="shared" ref="SMI90" si="13794">SMC31-SLW31</f>
        <v>0</v>
      </c>
      <c r="SMJ90" s="150">
        <f t="shared" ref="SMJ90" si="13795">SMD31-SLX31</f>
        <v>0</v>
      </c>
      <c r="SMK90" s="150">
        <f t="shared" ref="SMK90" si="13796">SME31-SLY31</f>
        <v>0</v>
      </c>
      <c r="SML90" s="150">
        <f t="shared" ref="SML90" si="13797">SMF31-SLZ31</f>
        <v>0</v>
      </c>
      <c r="SMM90" s="150">
        <f t="shared" ref="SMM90" si="13798">SMG31-SMA31</f>
        <v>0</v>
      </c>
      <c r="SMN90" s="150">
        <f t="shared" ref="SMN90" si="13799">SMH31-SMB31</f>
        <v>0</v>
      </c>
      <c r="SMO90" s="150">
        <f t="shared" ref="SMO90" si="13800">SMI31-SMC31</f>
        <v>0</v>
      </c>
      <c r="SMP90" s="150">
        <f t="shared" ref="SMP90" si="13801">SMJ31-SMD31</f>
        <v>0</v>
      </c>
      <c r="SMQ90" s="150">
        <f t="shared" ref="SMQ90" si="13802">SMK31-SME31</f>
        <v>0</v>
      </c>
      <c r="SMR90" s="150">
        <f t="shared" ref="SMR90" si="13803">SML31-SMF31</f>
        <v>0</v>
      </c>
      <c r="SMS90" s="150">
        <f t="shared" ref="SMS90" si="13804">SMM31-SMG31</f>
        <v>0</v>
      </c>
      <c r="SMT90" s="150">
        <f t="shared" ref="SMT90" si="13805">SMN31-SMH31</f>
        <v>0</v>
      </c>
      <c r="SMU90" s="150">
        <f t="shared" ref="SMU90" si="13806">SMO31-SMI31</f>
        <v>0</v>
      </c>
      <c r="SMV90" s="150">
        <f t="shared" ref="SMV90" si="13807">SMP31-SMJ31</f>
        <v>0</v>
      </c>
      <c r="SMW90" s="150">
        <f t="shared" ref="SMW90" si="13808">SMQ31-SMK31</f>
        <v>0</v>
      </c>
      <c r="SMX90" s="150">
        <f t="shared" ref="SMX90" si="13809">SMR31-SML31</f>
        <v>0</v>
      </c>
      <c r="SMY90" s="150">
        <f t="shared" ref="SMY90" si="13810">SMS31-SMM31</f>
        <v>0</v>
      </c>
      <c r="SMZ90" s="150">
        <f t="shared" ref="SMZ90" si="13811">SMT31-SMN31</f>
        <v>0</v>
      </c>
      <c r="SNA90" s="150">
        <f t="shared" ref="SNA90" si="13812">SMU31-SMO31</f>
        <v>0</v>
      </c>
      <c r="SNB90" s="150">
        <f t="shared" ref="SNB90" si="13813">SMV31-SMP31</f>
        <v>0</v>
      </c>
      <c r="SNC90" s="150">
        <f t="shared" ref="SNC90" si="13814">SMW31-SMQ31</f>
        <v>0</v>
      </c>
      <c r="SND90" s="150">
        <f t="shared" ref="SND90" si="13815">SMX31-SMR31</f>
        <v>0</v>
      </c>
      <c r="SNE90" s="150">
        <f t="shared" ref="SNE90" si="13816">SMY31-SMS31</f>
        <v>0</v>
      </c>
      <c r="SNF90" s="150">
        <f t="shared" ref="SNF90" si="13817">SMZ31-SMT31</f>
        <v>0</v>
      </c>
      <c r="SNG90" s="150">
        <f t="shared" ref="SNG90" si="13818">SNA31-SMU31</f>
        <v>0</v>
      </c>
      <c r="SNH90" s="150">
        <f t="shared" ref="SNH90" si="13819">SNB31-SMV31</f>
        <v>0</v>
      </c>
      <c r="SNI90" s="150">
        <f t="shared" ref="SNI90" si="13820">SNC31-SMW31</f>
        <v>0</v>
      </c>
      <c r="SNJ90" s="150">
        <f t="shared" ref="SNJ90" si="13821">SND31-SMX31</f>
        <v>0</v>
      </c>
      <c r="SNK90" s="150">
        <f t="shared" ref="SNK90" si="13822">SNE31-SMY31</f>
        <v>0</v>
      </c>
      <c r="SNL90" s="150">
        <f t="shared" ref="SNL90" si="13823">SNF31-SMZ31</f>
        <v>0</v>
      </c>
      <c r="SNM90" s="150">
        <f t="shared" ref="SNM90" si="13824">SNG31-SNA31</f>
        <v>0</v>
      </c>
      <c r="SNN90" s="150">
        <f t="shared" ref="SNN90" si="13825">SNH31-SNB31</f>
        <v>0</v>
      </c>
      <c r="SNO90" s="150">
        <f t="shared" ref="SNO90" si="13826">SNI31-SNC31</f>
        <v>0</v>
      </c>
      <c r="SNP90" s="150">
        <f t="shared" ref="SNP90" si="13827">SNJ31-SND31</f>
        <v>0</v>
      </c>
      <c r="SNQ90" s="150">
        <f t="shared" ref="SNQ90" si="13828">SNK31-SNE31</f>
        <v>0</v>
      </c>
      <c r="SNR90" s="150">
        <f t="shared" ref="SNR90" si="13829">SNL31-SNF31</f>
        <v>0</v>
      </c>
      <c r="SNS90" s="150">
        <f t="shared" ref="SNS90" si="13830">SNM31-SNG31</f>
        <v>0</v>
      </c>
      <c r="SNT90" s="150">
        <f t="shared" ref="SNT90" si="13831">SNN31-SNH31</f>
        <v>0</v>
      </c>
      <c r="SNU90" s="150">
        <f t="shared" ref="SNU90" si="13832">SNO31-SNI31</f>
        <v>0</v>
      </c>
      <c r="SNV90" s="150">
        <f t="shared" ref="SNV90" si="13833">SNP31-SNJ31</f>
        <v>0</v>
      </c>
      <c r="SNW90" s="150">
        <f t="shared" ref="SNW90" si="13834">SNQ31-SNK31</f>
        <v>0</v>
      </c>
      <c r="SNX90" s="150">
        <f t="shared" ref="SNX90" si="13835">SNR31-SNL31</f>
        <v>0</v>
      </c>
      <c r="SNY90" s="150">
        <f t="shared" ref="SNY90" si="13836">SNS31-SNM31</f>
        <v>0</v>
      </c>
      <c r="SNZ90" s="150">
        <f t="shared" ref="SNZ90" si="13837">SNT31-SNN31</f>
        <v>0</v>
      </c>
      <c r="SOA90" s="150">
        <f t="shared" ref="SOA90" si="13838">SNU31-SNO31</f>
        <v>0</v>
      </c>
      <c r="SOB90" s="150">
        <f t="shared" ref="SOB90" si="13839">SNV31-SNP31</f>
        <v>0</v>
      </c>
      <c r="SOC90" s="150">
        <f t="shared" ref="SOC90" si="13840">SNW31-SNQ31</f>
        <v>0</v>
      </c>
      <c r="SOD90" s="150">
        <f t="shared" ref="SOD90" si="13841">SNX31-SNR31</f>
        <v>0</v>
      </c>
      <c r="SOE90" s="150">
        <f t="shared" ref="SOE90" si="13842">SNY31-SNS31</f>
        <v>0</v>
      </c>
      <c r="SOF90" s="150">
        <f t="shared" ref="SOF90" si="13843">SNZ31-SNT31</f>
        <v>0</v>
      </c>
      <c r="SOG90" s="150">
        <f t="shared" ref="SOG90" si="13844">SOA31-SNU31</f>
        <v>0</v>
      </c>
      <c r="SOH90" s="150">
        <f t="shared" ref="SOH90" si="13845">SOB31-SNV31</f>
        <v>0</v>
      </c>
      <c r="SOI90" s="150">
        <f t="shared" ref="SOI90" si="13846">SOC31-SNW31</f>
        <v>0</v>
      </c>
      <c r="SOJ90" s="150">
        <f t="shared" ref="SOJ90" si="13847">SOD31-SNX31</f>
        <v>0</v>
      </c>
      <c r="SOK90" s="150">
        <f t="shared" ref="SOK90" si="13848">SOE31-SNY31</f>
        <v>0</v>
      </c>
      <c r="SOL90" s="150">
        <f t="shared" ref="SOL90" si="13849">SOF31-SNZ31</f>
        <v>0</v>
      </c>
      <c r="SOM90" s="150">
        <f t="shared" ref="SOM90" si="13850">SOG31-SOA31</f>
        <v>0</v>
      </c>
      <c r="SON90" s="150">
        <f t="shared" ref="SON90" si="13851">SOH31-SOB31</f>
        <v>0</v>
      </c>
      <c r="SOO90" s="150">
        <f t="shared" ref="SOO90" si="13852">SOI31-SOC31</f>
        <v>0</v>
      </c>
      <c r="SOP90" s="150">
        <f t="shared" ref="SOP90" si="13853">SOJ31-SOD31</f>
        <v>0</v>
      </c>
      <c r="SOQ90" s="150">
        <f t="shared" ref="SOQ90" si="13854">SOK31-SOE31</f>
        <v>0</v>
      </c>
      <c r="SOR90" s="150">
        <f t="shared" ref="SOR90" si="13855">SOL31-SOF31</f>
        <v>0</v>
      </c>
      <c r="SOS90" s="150">
        <f t="shared" ref="SOS90" si="13856">SOM31-SOG31</f>
        <v>0</v>
      </c>
      <c r="SOT90" s="150">
        <f t="shared" ref="SOT90" si="13857">SON31-SOH31</f>
        <v>0</v>
      </c>
      <c r="SOU90" s="150">
        <f t="shared" ref="SOU90" si="13858">SOO31-SOI31</f>
        <v>0</v>
      </c>
      <c r="SOV90" s="150">
        <f t="shared" ref="SOV90" si="13859">SOP31-SOJ31</f>
        <v>0</v>
      </c>
      <c r="SOW90" s="150">
        <f t="shared" ref="SOW90" si="13860">SOQ31-SOK31</f>
        <v>0</v>
      </c>
      <c r="SOX90" s="150">
        <f t="shared" ref="SOX90" si="13861">SOR31-SOL31</f>
        <v>0</v>
      </c>
      <c r="SOY90" s="150">
        <f t="shared" ref="SOY90" si="13862">SOS31-SOM31</f>
        <v>0</v>
      </c>
      <c r="SOZ90" s="150">
        <f t="shared" ref="SOZ90" si="13863">SOT31-SON31</f>
        <v>0</v>
      </c>
      <c r="SPA90" s="150">
        <f t="shared" ref="SPA90" si="13864">SOU31-SOO31</f>
        <v>0</v>
      </c>
      <c r="SPB90" s="150">
        <f t="shared" ref="SPB90" si="13865">SOV31-SOP31</f>
        <v>0</v>
      </c>
      <c r="SPC90" s="150">
        <f t="shared" ref="SPC90" si="13866">SOW31-SOQ31</f>
        <v>0</v>
      </c>
      <c r="SPD90" s="150">
        <f t="shared" ref="SPD90" si="13867">SOX31-SOR31</f>
        <v>0</v>
      </c>
      <c r="SPE90" s="150">
        <f t="shared" ref="SPE90" si="13868">SOY31-SOS31</f>
        <v>0</v>
      </c>
      <c r="SPF90" s="150">
        <f t="shared" ref="SPF90" si="13869">SOZ31-SOT31</f>
        <v>0</v>
      </c>
      <c r="SPG90" s="150">
        <f t="shared" ref="SPG90" si="13870">SPA31-SOU31</f>
        <v>0</v>
      </c>
      <c r="SPH90" s="150">
        <f t="shared" ref="SPH90" si="13871">SPB31-SOV31</f>
        <v>0</v>
      </c>
      <c r="SPI90" s="150">
        <f t="shared" ref="SPI90" si="13872">SPC31-SOW31</f>
        <v>0</v>
      </c>
      <c r="SPJ90" s="150">
        <f t="shared" ref="SPJ90" si="13873">SPD31-SOX31</f>
        <v>0</v>
      </c>
      <c r="SPK90" s="150">
        <f t="shared" ref="SPK90" si="13874">SPE31-SOY31</f>
        <v>0</v>
      </c>
      <c r="SPL90" s="150">
        <f t="shared" ref="SPL90" si="13875">SPF31-SOZ31</f>
        <v>0</v>
      </c>
      <c r="SPM90" s="150">
        <f t="shared" ref="SPM90" si="13876">SPG31-SPA31</f>
        <v>0</v>
      </c>
      <c r="SPN90" s="150">
        <f t="shared" ref="SPN90" si="13877">SPH31-SPB31</f>
        <v>0</v>
      </c>
      <c r="SPO90" s="150">
        <f t="shared" ref="SPO90" si="13878">SPI31-SPC31</f>
        <v>0</v>
      </c>
      <c r="SPP90" s="150">
        <f t="shared" ref="SPP90" si="13879">SPJ31-SPD31</f>
        <v>0</v>
      </c>
      <c r="SPQ90" s="150">
        <f t="shared" ref="SPQ90" si="13880">SPK31-SPE31</f>
        <v>0</v>
      </c>
      <c r="SPR90" s="150">
        <f t="shared" ref="SPR90" si="13881">SPL31-SPF31</f>
        <v>0</v>
      </c>
      <c r="SPS90" s="150">
        <f t="shared" ref="SPS90" si="13882">SPM31-SPG31</f>
        <v>0</v>
      </c>
      <c r="SPT90" s="150">
        <f t="shared" ref="SPT90" si="13883">SPN31-SPH31</f>
        <v>0</v>
      </c>
      <c r="SPU90" s="150">
        <f t="shared" ref="SPU90" si="13884">SPO31-SPI31</f>
        <v>0</v>
      </c>
      <c r="SPV90" s="150">
        <f t="shared" ref="SPV90" si="13885">SPP31-SPJ31</f>
        <v>0</v>
      </c>
      <c r="SPW90" s="150">
        <f t="shared" ref="SPW90" si="13886">SPQ31-SPK31</f>
        <v>0</v>
      </c>
      <c r="SPX90" s="150">
        <f t="shared" ref="SPX90" si="13887">SPR31-SPL31</f>
        <v>0</v>
      </c>
      <c r="SPY90" s="150">
        <f t="shared" ref="SPY90" si="13888">SPS31-SPM31</f>
        <v>0</v>
      </c>
      <c r="SPZ90" s="150">
        <f t="shared" ref="SPZ90" si="13889">SPT31-SPN31</f>
        <v>0</v>
      </c>
      <c r="SQA90" s="150">
        <f t="shared" ref="SQA90" si="13890">SPU31-SPO31</f>
        <v>0</v>
      </c>
      <c r="SQB90" s="150">
        <f t="shared" ref="SQB90" si="13891">SPV31-SPP31</f>
        <v>0</v>
      </c>
      <c r="SQC90" s="150">
        <f t="shared" ref="SQC90" si="13892">SPW31-SPQ31</f>
        <v>0</v>
      </c>
      <c r="SQD90" s="150">
        <f t="shared" ref="SQD90" si="13893">SPX31-SPR31</f>
        <v>0</v>
      </c>
      <c r="SQE90" s="150">
        <f t="shared" ref="SQE90" si="13894">SPY31-SPS31</f>
        <v>0</v>
      </c>
      <c r="SQF90" s="150">
        <f t="shared" ref="SQF90" si="13895">SPZ31-SPT31</f>
        <v>0</v>
      </c>
      <c r="SQG90" s="150">
        <f t="shared" ref="SQG90" si="13896">SQA31-SPU31</f>
        <v>0</v>
      </c>
      <c r="SQH90" s="150">
        <f t="shared" ref="SQH90" si="13897">SQB31-SPV31</f>
        <v>0</v>
      </c>
      <c r="SQI90" s="150">
        <f t="shared" ref="SQI90" si="13898">SQC31-SPW31</f>
        <v>0</v>
      </c>
      <c r="SQJ90" s="150">
        <f t="shared" ref="SQJ90" si="13899">SQD31-SPX31</f>
        <v>0</v>
      </c>
      <c r="SQK90" s="150">
        <f t="shared" ref="SQK90" si="13900">SQE31-SPY31</f>
        <v>0</v>
      </c>
      <c r="SQL90" s="150">
        <f t="shared" ref="SQL90" si="13901">SQF31-SPZ31</f>
        <v>0</v>
      </c>
      <c r="SQM90" s="150">
        <f t="shared" ref="SQM90" si="13902">SQG31-SQA31</f>
        <v>0</v>
      </c>
      <c r="SQN90" s="150">
        <f t="shared" ref="SQN90" si="13903">SQH31-SQB31</f>
        <v>0</v>
      </c>
      <c r="SQO90" s="150">
        <f t="shared" ref="SQO90" si="13904">SQI31-SQC31</f>
        <v>0</v>
      </c>
      <c r="SQP90" s="150">
        <f t="shared" ref="SQP90" si="13905">SQJ31-SQD31</f>
        <v>0</v>
      </c>
      <c r="SQQ90" s="150">
        <f t="shared" ref="SQQ90" si="13906">SQK31-SQE31</f>
        <v>0</v>
      </c>
      <c r="SQR90" s="150">
        <f t="shared" ref="SQR90" si="13907">SQL31-SQF31</f>
        <v>0</v>
      </c>
      <c r="SQS90" s="150">
        <f t="shared" ref="SQS90" si="13908">SQM31-SQG31</f>
        <v>0</v>
      </c>
      <c r="SQT90" s="150">
        <f t="shared" ref="SQT90" si="13909">SQN31-SQH31</f>
        <v>0</v>
      </c>
      <c r="SQU90" s="150">
        <f t="shared" ref="SQU90" si="13910">SQO31-SQI31</f>
        <v>0</v>
      </c>
      <c r="SQV90" s="150">
        <f t="shared" ref="SQV90" si="13911">SQP31-SQJ31</f>
        <v>0</v>
      </c>
      <c r="SQW90" s="150">
        <f t="shared" ref="SQW90" si="13912">SQQ31-SQK31</f>
        <v>0</v>
      </c>
      <c r="SQX90" s="150">
        <f t="shared" ref="SQX90" si="13913">SQR31-SQL31</f>
        <v>0</v>
      </c>
      <c r="SQY90" s="150">
        <f t="shared" ref="SQY90" si="13914">SQS31-SQM31</f>
        <v>0</v>
      </c>
      <c r="SQZ90" s="150">
        <f t="shared" ref="SQZ90" si="13915">SQT31-SQN31</f>
        <v>0</v>
      </c>
      <c r="SRA90" s="150">
        <f t="shared" ref="SRA90" si="13916">SQU31-SQO31</f>
        <v>0</v>
      </c>
      <c r="SRB90" s="150">
        <f t="shared" ref="SRB90" si="13917">SQV31-SQP31</f>
        <v>0</v>
      </c>
      <c r="SRC90" s="150">
        <f t="shared" ref="SRC90" si="13918">SQW31-SQQ31</f>
        <v>0</v>
      </c>
      <c r="SRD90" s="150">
        <f t="shared" ref="SRD90" si="13919">SQX31-SQR31</f>
        <v>0</v>
      </c>
      <c r="SRE90" s="150">
        <f t="shared" ref="SRE90" si="13920">SQY31-SQS31</f>
        <v>0</v>
      </c>
      <c r="SRF90" s="150">
        <f t="shared" ref="SRF90" si="13921">SQZ31-SQT31</f>
        <v>0</v>
      </c>
      <c r="SRG90" s="150">
        <f t="shared" ref="SRG90" si="13922">SRA31-SQU31</f>
        <v>0</v>
      </c>
      <c r="SRH90" s="150">
        <f t="shared" ref="SRH90" si="13923">SRB31-SQV31</f>
        <v>0</v>
      </c>
      <c r="SRI90" s="150">
        <f t="shared" ref="SRI90" si="13924">SRC31-SQW31</f>
        <v>0</v>
      </c>
      <c r="SRJ90" s="150">
        <f t="shared" ref="SRJ90" si="13925">SRD31-SQX31</f>
        <v>0</v>
      </c>
      <c r="SRK90" s="150">
        <f t="shared" ref="SRK90" si="13926">SRE31-SQY31</f>
        <v>0</v>
      </c>
      <c r="SRL90" s="150">
        <f t="shared" ref="SRL90" si="13927">SRF31-SQZ31</f>
        <v>0</v>
      </c>
      <c r="SRM90" s="150">
        <f t="shared" ref="SRM90" si="13928">SRG31-SRA31</f>
        <v>0</v>
      </c>
      <c r="SRN90" s="150">
        <f t="shared" ref="SRN90" si="13929">SRH31-SRB31</f>
        <v>0</v>
      </c>
      <c r="SRO90" s="150">
        <f t="shared" ref="SRO90" si="13930">SRI31-SRC31</f>
        <v>0</v>
      </c>
      <c r="SRP90" s="150">
        <f t="shared" ref="SRP90" si="13931">SRJ31-SRD31</f>
        <v>0</v>
      </c>
      <c r="SRQ90" s="150">
        <f t="shared" ref="SRQ90" si="13932">SRK31-SRE31</f>
        <v>0</v>
      </c>
      <c r="SRR90" s="150">
        <f t="shared" ref="SRR90" si="13933">SRL31-SRF31</f>
        <v>0</v>
      </c>
      <c r="SRS90" s="150">
        <f t="shared" ref="SRS90" si="13934">SRM31-SRG31</f>
        <v>0</v>
      </c>
      <c r="SRT90" s="150">
        <f t="shared" ref="SRT90" si="13935">SRN31-SRH31</f>
        <v>0</v>
      </c>
      <c r="SRU90" s="150">
        <f t="shared" ref="SRU90" si="13936">SRO31-SRI31</f>
        <v>0</v>
      </c>
      <c r="SRV90" s="150">
        <f t="shared" ref="SRV90" si="13937">SRP31-SRJ31</f>
        <v>0</v>
      </c>
      <c r="SRW90" s="150">
        <f t="shared" ref="SRW90" si="13938">SRQ31-SRK31</f>
        <v>0</v>
      </c>
      <c r="SRX90" s="150">
        <f t="shared" ref="SRX90" si="13939">SRR31-SRL31</f>
        <v>0</v>
      </c>
      <c r="SRY90" s="150">
        <f t="shared" ref="SRY90" si="13940">SRS31-SRM31</f>
        <v>0</v>
      </c>
      <c r="SRZ90" s="150">
        <f t="shared" ref="SRZ90" si="13941">SRT31-SRN31</f>
        <v>0</v>
      </c>
      <c r="SSA90" s="150">
        <f t="shared" ref="SSA90" si="13942">SRU31-SRO31</f>
        <v>0</v>
      </c>
      <c r="SSB90" s="150">
        <f t="shared" ref="SSB90" si="13943">SRV31-SRP31</f>
        <v>0</v>
      </c>
      <c r="SSC90" s="150">
        <f t="shared" ref="SSC90" si="13944">SRW31-SRQ31</f>
        <v>0</v>
      </c>
      <c r="SSD90" s="150">
        <f t="shared" ref="SSD90" si="13945">SRX31-SRR31</f>
        <v>0</v>
      </c>
      <c r="SSE90" s="150">
        <f t="shared" ref="SSE90" si="13946">SRY31-SRS31</f>
        <v>0</v>
      </c>
      <c r="SSF90" s="150">
        <f t="shared" ref="SSF90" si="13947">SRZ31-SRT31</f>
        <v>0</v>
      </c>
      <c r="SSG90" s="150">
        <f t="shared" ref="SSG90" si="13948">SSA31-SRU31</f>
        <v>0</v>
      </c>
      <c r="SSH90" s="150">
        <f t="shared" ref="SSH90" si="13949">SSB31-SRV31</f>
        <v>0</v>
      </c>
      <c r="SSI90" s="150">
        <f t="shared" ref="SSI90" si="13950">SSC31-SRW31</f>
        <v>0</v>
      </c>
      <c r="SSJ90" s="150">
        <f t="shared" ref="SSJ90" si="13951">SSD31-SRX31</f>
        <v>0</v>
      </c>
      <c r="SSK90" s="150">
        <f t="shared" ref="SSK90" si="13952">SSE31-SRY31</f>
        <v>0</v>
      </c>
      <c r="SSL90" s="150">
        <f t="shared" ref="SSL90" si="13953">SSF31-SRZ31</f>
        <v>0</v>
      </c>
      <c r="SSM90" s="150">
        <f t="shared" ref="SSM90" si="13954">SSG31-SSA31</f>
        <v>0</v>
      </c>
      <c r="SSN90" s="150">
        <f t="shared" ref="SSN90" si="13955">SSH31-SSB31</f>
        <v>0</v>
      </c>
      <c r="SSO90" s="150">
        <f t="shared" ref="SSO90" si="13956">SSI31-SSC31</f>
        <v>0</v>
      </c>
      <c r="SSP90" s="150">
        <f t="shared" ref="SSP90" si="13957">SSJ31-SSD31</f>
        <v>0</v>
      </c>
      <c r="SSQ90" s="150">
        <f t="shared" ref="SSQ90" si="13958">SSK31-SSE31</f>
        <v>0</v>
      </c>
      <c r="SSR90" s="150">
        <f t="shared" ref="SSR90" si="13959">SSL31-SSF31</f>
        <v>0</v>
      </c>
      <c r="SSS90" s="150">
        <f t="shared" ref="SSS90" si="13960">SSM31-SSG31</f>
        <v>0</v>
      </c>
      <c r="SST90" s="150">
        <f t="shared" ref="SST90" si="13961">SSN31-SSH31</f>
        <v>0</v>
      </c>
      <c r="SSU90" s="150">
        <f t="shared" ref="SSU90" si="13962">SSO31-SSI31</f>
        <v>0</v>
      </c>
      <c r="SSV90" s="150">
        <f t="shared" ref="SSV90" si="13963">SSP31-SSJ31</f>
        <v>0</v>
      </c>
      <c r="SSW90" s="150">
        <f t="shared" ref="SSW90" si="13964">SSQ31-SSK31</f>
        <v>0</v>
      </c>
      <c r="SSX90" s="150">
        <f t="shared" ref="SSX90" si="13965">SSR31-SSL31</f>
        <v>0</v>
      </c>
      <c r="SSY90" s="150">
        <f t="shared" ref="SSY90" si="13966">SSS31-SSM31</f>
        <v>0</v>
      </c>
      <c r="SSZ90" s="150">
        <f t="shared" ref="SSZ90" si="13967">SST31-SSN31</f>
        <v>0</v>
      </c>
      <c r="STA90" s="150">
        <f t="shared" ref="STA90" si="13968">SSU31-SSO31</f>
        <v>0</v>
      </c>
      <c r="STB90" s="150">
        <f t="shared" ref="STB90" si="13969">SSV31-SSP31</f>
        <v>0</v>
      </c>
      <c r="STC90" s="150">
        <f t="shared" ref="STC90" si="13970">SSW31-SSQ31</f>
        <v>0</v>
      </c>
      <c r="STD90" s="150">
        <f t="shared" ref="STD90" si="13971">SSX31-SSR31</f>
        <v>0</v>
      </c>
      <c r="STE90" s="150">
        <f t="shared" ref="STE90" si="13972">SSY31-SSS31</f>
        <v>0</v>
      </c>
      <c r="STF90" s="150">
        <f t="shared" ref="STF90" si="13973">SSZ31-SST31</f>
        <v>0</v>
      </c>
      <c r="STG90" s="150">
        <f t="shared" ref="STG90" si="13974">STA31-SSU31</f>
        <v>0</v>
      </c>
      <c r="STH90" s="150">
        <f t="shared" ref="STH90" si="13975">STB31-SSV31</f>
        <v>0</v>
      </c>
      <c r="STI90" s="150">
        <f t="shared" ref="STI90" si="13976">STC31-SSW31</f>
        <v>0</v>
      </c>
      <c r="STJ90" s="150">
        <f t="shared" ref="STJ90" si="13977">STD31-SSX31</f>
        <v>0</v>
      </c>
      <c r="STK90" s="150">
        <f t="shared" ref="STK90" si="13978">STE31-SSY31</f>
        <v>0</v>
      </c>
      <c r="STL90" s="150">
        <f t="shared" ref="STL90" si="13979">STF31-SSZ31</f>
        <v>0</v>
      </c>
      <c r="STM90" s="150">
        <f t="shared" ref="STM90" si="13980">STG31-STA31</f>
        <v>0</v>
      </c>
      <c r="STN90" s="150">
        <f t="shared" ref="STN90" si="13981">STH31-STB31</f>
        <v>0</v>
      </c>
      <c r="STO90" s="150">
        <f t="shared" ref="STO90" si="13982">STI31-STC31</f>
        <v>0</v>
      </c>
      <c r="STP90" s="150">
        <f t="shared" ref="STP90" si="13983">STJ31-STD31</f>
        <v>0</v>
      </c>
      <c r="STQ90" s="150">
        <f t="shared" ref="STQ90" si="13984">STK31-STE31</f>
        <v>0</v>
      </c>
      <c r="STR90" s="150">
        <f t="shared" ref="STR90" si="13985">STL31-STF31</f>
        <v>0</v>
      </c>
      <c r="STS90" s="150">
        <f t="shared" ref="STS90" si="13986">STM31-STG31</f>
        <v>0</v>
      </c>
      <c r="STT90" s="150">
        <f t="shared" ref="STT90" si="13987">STN31-STH31</f>
        <v>0</v>
      </c>
      <c r="STU90" s="150">
        <f t="shared" ref="STU90" si="13988">STO31-STI31</f>
        <v>0</v>
      </c>
      <c r="STV90" s="150">
        <f t="shared" ref="STV90" si="13989">STP31-STJ31</f>
        <v>0</v>
      </c>
      <c r="STW90" s="150">
        <f t="shared" ref="STW90" si="13990">STQ31-STK31</f>
        <v>0</v>
      </c>
      <c r="STX90" s="150">
        <f t="shared" ref="STX90" si="13991">STR31-STL31</f>
        <v>0</v>
      </c>
      <c r="STY90" s="150">
        <f t="shared" ref="STY90" si="13992">STS31-STM31</f>
        <v>0</v>
      </c>
      <c r="STZ90" s="150">
        <f t="shared" ref="STZ90" si="13993">STT31-STN31</f>
        <v>0</v>
      </c>
      <c r="SUA90" s="150">
        <f t="shared" ref="SUA90" si="13994">STU31-STO31</f>
        <v>0</v>
      </c>
      <c r="SUB90" s="150">
        <f t="shared" ref="SUB90" si="13995">STV31-STP31</f>
        <v>0</v>
      </c>
      <c r="SUC90" s="150">
        <f t="shared" ref="SUC90" si="13996">STW31-STQ31</f>
        <v>0</v>
      </c>
      <c r="SUD90" s="150">
        <f t="shared" ref="SUD90" si="13997">STX31-STR31</f>
        <v>0</v>
      </c>
      <c r="SUE90" s="150">
        <f t="shared" ref="SUE90" si="13998">STY31-STS31</f>
        <v>0</v>
      </c>
      <c r="SUF90" s="150">
        <f t="shared" ref="SUF90" si="13999">STZ31-STT31</f>
        <v>0</v>
      </c>
      <c r="SUG90" s="150">
        <f t="shared" ref="SUG90" si="14000">SUA31-STU31</f>
        <v>0</v>
      </c>
      <c r="SUH90" s="150">
        <f t="shared" ref="SUH90" si="14001">SUB31-STV31</f>
        <v>0</v>
      </c>
      <c r="SUI90" s="150">
        <f t="shared" ref="SUI90" si="14002">SUC31-STW31</f>
        <v>0</v>
      </c>
      <c r="SUJ90" s="150">
        <f t="shared" ref="SUJ90" si="14003">SUD31-STX31</f>
        <v>0</v>
      </c>
      <c r="SUK90" s="150">
        <f t="shared" ref="SUK90" si="14004">SUE31-STY31</f>
        <v>0</v>
      </c>
      <c r="SUL90" s="150">
        <f t="shared" ref="SUL90" si="14005">SUF31-STZ31</f>
        <v>0</v>
      </c>
      <c r="SUM90" s="150">
        <f t="shared" ref="SUM90" si="14006">SUG31-SUA31</f>
        <v>0</v>
      </c>
      <c r="SUN90" s="150">
        <f t="shared" ref="SUN90" si="14007">SUH31-SUB31</f>
        <v>0</v>
      </c>
      <c r="SUO90" s="150">
        <f t="shared" ref="SUO90" si="14008">SUI31-SUC31</f>
        <v>0</v>
      </c>
      <c r="SUP90" s="150">
        <f t="shared" ref="SUP90" si="14009">SUJ31-SUD31</f>
        <v>0</v>
      </c>
      <c r="SUQ90" s="150">
        <f t="shared" ref="SUQ90" si="14010">SUK31-SUE31</f>
        <v>0</v>
      </c>
      <c r="SUR90" s="150">
        <f t="shared" ref="SUR90" si="14011">SUL31-SUF31</f>
        <v>0</v>
      </c>
      <c r="SUS90" s="150">
        <f t="shared" ref="SUS90" si="14012">SUM31-SUG31</f>
        <v>0</v>
      </c>
      <c r="SUT90" s="150">
        <f t="shared" ref="SUT90" si="14013">SUN31-SUH31</f>
        <v>0</v>
      </c>
      <c r="SUU90" s="150">
        <f t="shared" ref="SUU90" si="14014">SUO31-SUI31</f>
        <v>0</v>
      </c>
      <c r="SUV90" s="150">
        <f t="shared" ref="SUV90" si="14015">SUP31-SUJ31</f>
        <v>0</v>
      </c>
      <c r="SUW90" s="150">
        <f t="shared" ref="SUW90" si="14016">SUQ31-SUK31</f>
        <v>0</v>
      </c>
      <c r="SUX90" s="150">
        <f t="shared" ref="SUX90" si="14017">SUR31-SUL31</f>
        <v>0</v>
      </c>
      <c r="SUY90" s="150">
        <f t="shared" ref="SUY90" si="14018">SUS31-SUM31</f>
        <v>0</v>
      </c>
      <c r="SUZ90" s="150">
        <f t="shared" ref="SUZ90" si="14019">SUT31-SUN31</f>
        <v>0</v>
      </c>
      <c r="SVA90" s="150">
        <f t="shared" ref="SVA90" si="14020">SUU31-SUO31</f>
        <v>0</v>
      </c>
      <c r="SVB90" s="150">
        <f t="shared" ref="SVB90" si="14021">SUV31-SUP31</f>
        <v>0</v>
      </c>
      <c r="SVC90" s="150">
        <f t="shared" ref="SVC90" si="14022">SUW31-SUQ31</f>
        <v>0</v>
      </c>
      <c r="SVD90" s="150">
        <f t="shared" ref="SVD90" si="14023">SUX31-SUR31</f>
        <v>0</v>
      </c>
      <c r="SVE90" s="150">
        <f t="shared" ref="SVE90" si="14024">SUY31-SUS31</f>
        <v>0</v>
      </c>
      <c r="SVF90" s="150">
        <f t="shared" ref="SVF90" si="14025">SUZ31-SUT31</f>
        <v>0</v>
      </c>
      <c r="SVG90" s="150">
        <f t="shared" ref="SVG90" si="14026">SVA31-SUU31</f>
        <v>0</v>
      </c>
      <c r="SVH90" s="150">
        <f t="shared" ref="SVH90" si="14027">SVB31-SUV31</f>
        <v>0</v>
      </c>
      <c r="SVI90" s="150">
        <f t="shared" ref="SVI90" si="14028">SVC31-SUW31</f>
        <v>0</v>
      </c>
      <c r="SVJ90" s="150">
        <f t="shared" ref="SVJ90" si="14029">SVD31-SUX31</f>
        <v>0</v>
      </c>
      <c r="SVK90" s="150">
        <f t="shared" ref="SVK90" si="14030">SVE31-SUY31</f>
        <v>0</v>
      </c>
      <c r="SVL90" s="150">
        <f t="shared" ref="SVL90" si="14031">SVF31-SUZ31</f>
        <v>0</v>
      </c>
      <c r="SVM90" s="150">
        <f t="shared" ref="SVM90" si="14032">SVG31-SVA31</f>
        <v>0</v>
      </c>
      <c r="SVN90" s="150">
        <f t="shared" ref="SVN90" si="14033">SVH31-SVB31</f>
        <v>0</v>
      </c>
      <c r="SVO90" s="150">
        <f t="shared" ref="SVO90" si="14034">SVI31-SVC31</f>
        <v>0</v>
      </c>
      <c r="SVP90" s="150">
        <f t="shared" ref="SVP90" si="14035">SVJ31-SVD31</f>
        <v>0</v>
      </c>
      <c r="SVQ90" s="150">
        <f t="shared" ref="SVQ90" si="14036">SVK31-SVE31</f>
        <v>0</v>
      </c>
      <c r="SVR90" s="150">
        <f t="shared" ref="SVR90" si="14037">SVL31-SVF31</f>
        <v>0</v>
      </c>
      <c r="SVS90" s="150">
        <f t="shared" ref="SVS90" si="14038">SVM31-SVG31</f>
        <v>0</v>
      </c>
      <c r="SVT90" s="150">
        <f t="shared" ref="SVT90" si="14039">SVN31-SVH31</f>
        <v>0</v>
      </c>
      <c r="SVU90" s="150">
        <f t="shared" ref="SVU90" si="14040">SVO31-SVI31</f>
        <v>0</v>
      </c>
      <c r="SVV90" s="150">
        <f t="shared" ref="SVV90" si="14041">SVP31-SVJ31</f>
        <v>0</v>
      </c>
      <c r="SVW90" s="150">
        <f t="shared" ref="SVW90" si="14042">SVQ31-SVK31</f>
        <v>0</v>
      </c>
      <c r="SVX90" s="150">
        <f t="shared" ref="SVX90" si="14043">SVR31-SVL31</f>
        <v>0</v>
      </c>
      <c r="SVY90" s="150">
        <f t="shared" ref="SVY90" si="14044">SVS31-SVM31</f>
        <v>0</v>
      </c>
      <c r="SVZ90" s="150">
        <f t="shared" ref="SVZ90" si="14045">SVT31-SVN31</f>
        <v>0</v>
      </c>
      <c r="SWA90" s="150">
        <f t="shared" ref="SWA90" si="14046">SVU31-SVO31</f>
        <v>0</v>
      </c>
      <c r="SWB90" s="150">
        <f t="shared" ref="SWB90" si="14047">SVV31-SVP31</f>
        <v>0</v>
      </c>
      <c r="SWC90" s="150">
        <f t="shared" ref="SWC90" si="14048">SVW31-SVQ31</f>
        <v>0</v>
      </c>
      <c r="SWD90" s="150">
        <f t="shared" ref="SWD90" si="14049">SVX31-SVR31</f>
        <v>0</v>
      </c>
      <c r="SWE90" s="150">
        <f t="shared" ref="SWE90" si="14050">SVY31-SVS31</f>
        <v>0</v>
      </c>
      <c r="SWF90" s="150">
        <f t="shared" ref="SWF90" si="14051">SVZ31-SVT31</f>
        <v>0</v>
      </c>
      <c r="SWG90" s="150">
        <f t="shared" ref="SWG90" si="14052">SWA31-SVU31</f>
        <v>0</v>
      </c>
      <c r="SWH90" s="150">
        <f t="shared" ref="SWH90" si="14053">SWB31-SVV31</f>
        <v>0</v>
      </c>
      <c r="SWI90" s="150">
        <f t="shared" ref="SWI90" si="14054">SWC31-SVW31</f>
        <v>0</v>
      </c>
      <c r="SWJ90" s="150">
        <f t="shared" ref="SWJ90" si="14055">SWD31-SVX31</f>
        <v>0</v>
      </c>
      <c r="SWK90" s="150">
        <f t="shared" ref="SWK90" si="14056">SWE31-SVY31</f>
        <v>0</v>
      </c>
      <c r="SWL90" s="150">
        <f t="shared" ref="SWL90" si="14057">SWF31-SVZ31</f>
        <v>0</v>
      </c>
      <c r="SWM90" s="150">
        <f t="shared" ref="SWM90" si="14058">SWG31-SWA31</f>
        <v>0</v>
      </c>
      <c r="SWN90" s="150">
        <f t="shared" ref="SWN90" si="14059">SWH31-SWB31</f>
        <v>0</v>
      </c>
      <c r="SWO90" s="150">
        <f t="shared" ref="SWO90" si="14060">SWI31-SWC31</f>
        <v>0</v>
      </c>
      <c r="SWP90" s="150">
        <f t="shared" ref="SWP90" si="14061">SWJ31-SWD31</f>
        <v>0</v>
      </c>
      <c r="SWQ90" s="150">
        <f t="shared" ref="SWQ90" si="14062">SWK31-SWE31</f>
        <v>0</v>
      </c>
      <c r="SWR90" s="150">
        <f t="shared" ref="SWR90" si="14063">SWL31-SWF31</f>
        <v>0</v>
      </c>
      <c r="SWS90" s="150">
        <f t="shared" ref="SWS90" si="14064">SWM31-SWG31</f>
        <v>0</v>
      </c>
      <c r="SWT90" s="150">
        <f t="shared" ref="SWT90" si="14065">SWN31-SWH31</f>
        <v>0</v>
      </c>
      <c r="SWU90" s="150">
        <f t="shared" ref="SWU90" si="14066">SWO31-SWI31</f>
        <v>0</v>
      </c>
      <c r="SWV90" s="150">
        <f t="shared" ref="SWV90" si="14067">SWP31-SWJ31</f>
        <v>0</v>
      </c>
      <c r="SWW90" s="150">
        <f t="shared" ref="SWW90" si="14068">SWQ31-SWK31</f>
        <v>0</v>
      </c>
      <c r="SWX90" s="150">
        <f t="shared" ref="SWX90" si="14069">SWR31-SWL31</f>
        <v>0</v>
      </c>
      <c r="SWY90" s="150">
        <f t="shared" ref="SWY90" si="14070">SWS31-SWM31</f>
        <v>0</v>
      </c>
      <c r="SWZ90" s="150">
        <f t="shared" ref="SWZ90" si="14071">SWT31-SWN31</f>
        <v>0</v>
      </c>
      <c r="SXA90" s="150">
        <f t="shared" ref="SXA90" si="14072">SWU31-SWO31</f>
        <v>0</v>
      </c>
      <c r="SXB90" s="150">
        <f t="shared" ref="SXB90" si="14073">SWV31-SWP31</f>
        <v>0</v>
      </c>
      <c r="SXC90" s="150">
        <f t="shared" ref="SXC90" si="14074">SWW31-SWQ31</f>
        <v>0</v>
      </c>
      <c r="SXD90" s="150">
        <f t="shared" ref="SXD90" si="14075">SWX31-SWR31</f>
        <v>0</v>
      </c>
      <c r="SXE90" s="150">
        <f t="shared" ref="SXE90" si="14076">SWY31-SWS31</f>
        <v>0</v>
      </c>
      <c r="SXF90" s="150">
        <f t="shared" ref="SXF90" si="14077">SWZ31-SWT31</f>
        <v>0</v>
      </c>
      <c r="SXG90" s="150">
        <f t="shared" ref="SXG90" si="14078">SXA31-SWU31</f>
        <v>0</v>
      </c>
      <c r="SXH90" s="150">
        <f t="shared" ref="SXH90" si="14079">SXB31-SWV31</f>
        <v>0</v>
      </c>
      <c r="SXI90" s="150">
        <f t="shared" ref="SXI90" si="14080">SXC31-SWW31</f>
        <v>0</v>
      </c>
      <c r="SXJ90" s="150">
        <f t="shared" ref="SXJ90" si="14081">SXD31-SWX31</f>
        <v>0</v>
      </c>
      <c r="SXK90" s="150">
        <f t="shared" ref="SXK90" si="14082">SXE31-SWY31</f>
        <v>0</v>
      </c>
      <c r="SXL90" s="150">
        <f t="shared" ref="SXL90" si="14083">SXF31-SWZ31</f>
        <v>0</v>
      </c>
      <c r="SXM90" s="150">
        <f t="shared" ref="SXM90" si="14084">SXG31-SXA31</f>
        <v>0</v>
      </c>
      <c r="SXN90" s="150">
        <f t="shared" ref="SXN90" si="14085">SXH31-SXB31</f>
        <v>0</v>
      </c>
      <c r="SXO90" s="150">
        <f t="shared" ref="SXO90" si="14086">SXI31-SXC31</f>
        <v>0</v>
      </c>
      <c r="SXP90" s="150">
        <f t="shared" ref="SXP90" si="14087">SXJ31-SXD31</f>
        <v>0</v>
      </c>
      <c r="SXQ90" s="150">
        <f t="shared" ref="SXQ90" si="14088">SXK31-SXE31</f>
        <v>0</v>
      </c>
      <c r="SXR90" s="150">
        <f t="shared" ref="SXR90" si="14089">SXL31-SXF31</f>
        <v>0</v>
      </c>
      <c r="SXS90" s="150">
        <f t="shared" ref="SXS90" si="14090">SXM31-SXG31</f>
        <v>0</v>
      </c>
      <c r="SXT90" s="150">
        <f t="shared" ref="SXT90" si="14091">SXN31-SXH31</f>
        <v>0</v>
      </c>
      <c r="SXU90" s="150">
        <f t="shared" ref="SXU90" si="14092">SXO31-SXI31</f>
        <v>0</v>
      </c>
      <c r="SXV90" s="150">
        <f t="shared" ref="SXV90" si="14093">SXP31-SXJ31</f>
        <v>0</v>
      </c>
      <c r="SXW90" s="150">
        <f t="shared" ref="SXW90" si="14094">SXQ31-SXK31</f>
        <v>0</v>
      </c>
      <c r="SXX90" s="150">
        <f t="shared" ref="SXX90" si="14095">SXR31-SXL31</f>
        <v>0</v>
      </c>
      <c r="SXY90" s="150">
        <f t="shared" ref="SXY90" si="14096">SXS31-SXM31</f>
        <v>0</v>
      </c>
      <c r="SXZ90" s="150">
        <f t="shared" ref="SXZ90" si="14097">SXT31-SXN31</f>
        <v>0</v>
      </c>
      <c r="SYA90" s="150">
        <f t="shared" ref="SYA90" si="14098">SXU31-SXO31</f>
        <v>0</v>
      </c>
      <c r="SYB90" s="150">
        <f t="shared" ref="SYB90" si="14099">SXV31-SXP31</f>
        <v>0</v>
      </c>
      <c r="SYC90" s="150">
        <f t="shared" ref="SYC90" si="14100">SXW31-SXQ31</f>
        <v>0</v>
      </c>
      <c r="SYD90" s="150">
        <f t="shared" ref="SYD90" si="14101">SXX31-SXR31</f>
        <v>0</v>
      </c>
      <c r="SYE90" s="150">
        <f t="shared" ref="SYE90" si="14102">SXY31-SXS31</f>
        <v>0</v>
      </c>
      <c r="SYF90" s="150">
        <f t="shared" ref="SYF90" si="14103">SXZ31-SXT31</f>
        <v>0</v>
      </c>
      <c r="SYG90" s="150">
        <f t="shared" ref="SYG90" si="14104">SYA31-SXU31</f>
        <v>0</v>
      </c>
      <c r="SYH90" s="150">
        <f t="shared" ref="SYH90" si="14105">SYB31-SXV31</f>
        <v>0</v>
      </c>
      <c r="SYI90" s="150">
        <f t="shared" ref="SYI90" si="14106">SYC31-SXW31</f>
        <v>0</v>
      </c>
      <c r="SYJ90" s="150">
        <f t="shared" ref="SYJ90" si="14107">SYD31-SXX31</f>
        <v>0</v>
      </c>
      <c r="SYK90" s="150">
        <f t="shared" ref="SYK90" si="14108">SYE31-SXY31</f>
        <v>0</v>
      </c>
      <c r="SYL90" s="150">
        <f t="shared" ref="SYL90" si="14109">SYF31-SXZ31</f>
        <v>0</v>
      </c>
      <c r="SYM90" s="150">
        <f t="shared" ref="SYM90" si="14110">SYG31-SYA31</f>
        <v>0</v>
      </c>
      <c r="SYN90" s="150">
        <f t="shared" ref="SYN90" si="14111">SYH31-SYB31</f>
        <v>0</v>
      </c>
      <c r="SYO90" s="150">
        <f t="shared" ref="SYO90" si="14112">SYI31-SYC31</f>
        <v>0</v>
      </c>
      <c r="SYP90" s="150">
        <f t="shared" ref="SYP90" si="14113">SYJ31-SYD31</f>
        <v>0</v>
      </c>
      <c r="SYQ90" s="150">
        <f t="shared" ref="SYQ90" si="14114">SYK31-SYE31</f>
        <v>0</v>
      </c>
      <c r="SYR90" s="150">
        <f t="shared" ref="SYR90" si="14115">SYL31-SYF31</f>
        <v>0</v>
      </c>
      <c r="SYS90" s="150">
        <f t="shared" ref="SYS90" si="14116">SYM31-SYG31</f>
        <v>0</v>
      </c>
      <c r="SYT90" s="150">
        <f t="shared" ref="SYT90" si="14117">SYN31-SYH31</f>
        <v>0</v>
      </c>
      <c r="SYU90" s="150">
        <f t="shared" ref="SYU90" si="14118">SYO31-SYI31</f>
        <v>0</v>
      </c>
      <c r="SYV90" s="150">
        <f t="shared" ref="SYV90" si="14119">SYP31-SYJ31</f>
        <v>0</v>
      </c>
      <c r="SYW90" s="150">
        <f t="shared" ref="SYW90" si="14120">SYQ31-SYK31</f>
        <v>0</v>
      </c>
      <c r="SYX90" s="150">
        <f t="shared" ref="SYX90" si="14121">SYR31-SYL31</f>
        <v>0</v>
      </c>
      <c r="SYY90" s="150">
        <f t="shared" ref="SYY90" si="14122">SYS31-SYM31</f>
        <v>0</v>
      </c>
      <c r="SYZ90" s="150">
        <f t="shared" ref="SYZ90" si="14123">SYT31-SYN31</f>
        <v>0</v>
      </c>
      <c r="SZA90" s="150">
        <f t="shared" ref="SZA90" si="14124">SYU31-SYO31</f>
        <v>0</v>
      </c>
      <c r="SZB90" s="150">
        <f t="shared" ref="SZB90" si="14125">SYV31-SYP31</f>
        <v>0</v>
      </c>
      <c r="SZC90" s="150">
        <f t="shared" ref="SZC90" si="14126">SYW31-SYQ31</f>
        <v>0</v>
      </c>
      <c r="SZD90" s="150">
        <f t="shared" ref="SZD90" si="14127">SYX31-SYR31</f>
        <v>0</v>
      </c>
      <c r="SZE90" s="150">
        <f t="shared" ref="SZE90" si="14128">SYY31-SYS31</f>
        <v>0</v>
      </c>
      <c r="SZF90" s="150">
        <f t="shared" ref="SZF90" si="14129">SYZ31-SYT31</f>
        <v>0</v>
      </c>
      <c r="SZG90" s="150">
        <f t="shared" ref="SZG90" si="14130">SZA31-SYU31</f>
        <v>0</v>
      </c>
      <c r="SZH90" s="150">
        <f t="shared" ref="SZH90" si="14131">SZB31-SYV31</f>
        <v>0</v>
      </c>
      <c r="SZI90" s="150">
        <f t="shared" ref="SZI90" si="14132">SZC31-SYW31</f>
        <v>0</v>
      </c>
      <c r="SZJ90" s="150">
        <f t="shared" ref="SZJ90" si="14133">SZD31-SYX31</f>
        <v>0</v>
      </c>
      <c r="SZK90" s="150">
        <f t="shared" ref="SZK90" si="14134">SZE31-SYY31</f>
        <v>0</v>
      </c>
      <c r="SZL90" s="150">
        <f t="shared" ref="SZL90" si="14135">SZF31-SYZ31</f>
        <v>0</v>
      </c>
      <c r="SZM90" s="150">
        <f t="shared" ref="SZM90" si="14136">SZG31-SZA31</f>
        <v>0</v>
      </c>
      <c r="SZN90" s="150">
        <f t="shared" ref="SZN90" si="14137">SZH31-SZB31</f>
        <v>0</v>
      </c>
      <c r="SZO90" s="150">
        <f t="shared" ref="SZO90" si="14138">SZI31-SZC31</f>
        <v>0</v>
      </c>
      <c r="SZP90" s="150">
        <f t="shared" ref="SZP90" si="14139">SZJ31-SZD31</f>
        <v>0</v>
      </c>
      <c r="SZQ90" s="150">
        <f t="shared" ref="SZQ90" si="14140">SZK31-SZE31</f>
        <v>0</v>
      </c>
      <c r="SZR90" s="150">
        <f t="shared" ref="SZR90" si="14141">SZL31-SZF31</f>
        <v>0</v>
      </c>
      <c r="SZS90" s="150">
        <f t="shared" ref="SZS90" si="14142">SZM31-SZG31</f>
        <v>0</v>
      </c>
      <c r="SZT90" s="150">
        <f t="shared" ref="SZT90" si="14143">SZN31-SZH31</f>
        <v>0</v>
      </c>
      <c r="SZU90" s="150">
        <f t="shared" ref="SZU90" si="14144">SZO31-SZI31</f>
        <v>0</v>
      </c>
      <c r="SZV90" s="150">
        <f t="shared" ref="SZV90" si="14145">SZP31-SZJ31</f>
        <v>0</v>
      </c>
      <c r="SZW90" s="150">
        <f t="shared" ref="SZW90" si="14146">SZQ31-SZK31</f>
        <v>0</v>
      </c>
      <c r="SZX90" s="150">
        <f t="shared" ref="SZX90" si="14147">SZR31-SZL31</f>
        <v>0</v>
      </c>
      <c r="SZY90" s="150">
        <f t="shared" ref="SZY90" si="14148">SZS31-SZM31</f>
        <v>0</v>
      </c>
      <c r="SZZ90" s="150">
        <f t="shared" ref="SZZ90" si="14149">SZT31-SZN31</f>
        <v>0</v>
      </c>
      <c r="TAA90" s="150">
        <f t="shared" ref="TAA90" si="14150">SZU31-SZO31</f>
        <v>0</v>
      </c>
      <c r="TAB90" s="150">
        <f t="shared" ref="TAB90" si="14151">SZV31-SZP31</f>
        <v>0</v>
      </c>
      <c r="TAC90" s="150">
        <f t="shared" ref="TAC90" si="14152">SZW31-SZQ31</f>
        <v>0</v>
      </c>
      <c r="TAD90" s="150">
        <f t="shared" ref="TAD90" si="14153">SZX31-SZR31</f>
        <v>0</v>
      </c>
      <c r="TAE90" s="150">
        <f t="shared" ref="TAE90" si="14154">SZY31-SZS31</f>
        <v>0</v>
      </c>
      <c r="TAF90" s="150">
        <f t="shared" ref="TAF90" si="14155">SZZ31-SZT31</f>
        <v>0</v>
      </c>
      <c r="TAG90" s="150">
        <f t="shared" ref="TAG90" si="14156">TAA31-SZU31</f>
        <v>0</v>
      </c>
      <c r="TAH90" s="150">
        <f t="shared" ref="TAH90" si="14157">TAB31-SZV31</f>
        <v>0</v>
      </c>
      <c r="TAI90" s="150">
        <f t="shared" ref="TAI90" si="14158">TAC31-SZW31</f>
        <v>0</v>
      </c>
      <c r="TAJ90" s="150">
        <f t="shared" ref="TAJ90" si="14159">TAD31-SZX31</f>
        <v>0</v>
      </c>
      <c r="TAK90" s="150">
        <f t="shared" ref="TAK90" si="14160">TAE31-SZY31</f>
        <v>0</v>
      </c>
      <c r="TAL90" s="150">
        <f t="shared" ref="TAL90" si="14161">TAF31-SZZ31</f>
        <v>0</v>
      </c>
      <c r="TAM90" s="150">
        <f t="shared" ref="TAM90" si="14162">TAG31-TAA31</f>
        <v>0</v>
      </c>
      <c r="TAN90" s="150">
        <f t="shared" ref="TAN90" si="14163">TAH31-TAB31</f>
        <v>0</v>
      </c>
      <c r="TAO90" s="150">
        <f t="shared" ref="TAO90" si="14164">TAI31-TAC31</f>
        <v>0</v>
      </c>
      <c r="TAP90" s="150">
        <f t="shared" ref="TAP90" si="14165">TAJ31-TAD31</f>
        <v>0</v>
      </c>
      <c r="TAQ90" s="150">
        <f t="shared" ref="TAQ90" si="14166">TAK31-TAE31</f>
        <v>0</v>
      </c>
      <c r="TAR90" s="150">
        <f t="shared" ref="TAR90" si="14167">TAL31-TAF31</f>
        <v>0</v>
      </c>
      <c r="TAS90" s="150">
        <f t="shared" ref="TAS90" si="14168">TAM31-TAG31</f>
        <v>0</v>
      </c>
      <c r="TAT90" s="150">
        <f t="shared" ref="TAT90" si="14169">TAN31-TAH31</f>
        <v>0</v>
      </c>
      <c r="TAU90" s="150">
        <f t="shared" ref="TAU90" si="14170">TAO31-TAI31</f>
        <v>0</v>
      </c>
      <c r="TAV90" s="150">
        <f t="shared" ref="TAV90" si="14171">TAP31-TAJ31</f>
        <v>0</v>
      </c>
      <c r="TAW90" s="150">
        <f t="shared" ref="TAW90" si="14172">TAQ31-TAK31</f>
        <v>0</v>
      </c>
      <c r="TAX90" s="150">
        <f t="shared" ref="TAX90" si="14173">TAR31-TAL31</f>
        <v>0</v>
      </c>
      <c r="TAY90" s="150">
        <f t="shared" ref="TAY90" si="14174">TAS31-TAM31</f>
        <v>0</v>
      </c>
      <c r="TAZ90" s="150">
        <f t="shared" ref="TAZ90" si="14175">TAT31-TAN31</f>
        <v>0</v>
      </c>
      <c r="TBA90" s="150">
        <f t="shared" ref="TBA90" si="14176">TAU31-TAO31</f>
        <v>0</v>
      </c>
      <c r="TBB90" s="150">
        <f t="shared" ref="TBB90" si="14177">TAV31-TAP31</f>
        <v>0</v>
      </c>
      <c r="TBC90" s="150">
        <f t="shared" ref="TBC90" si="14178">TAW31-TAQ31</f>
        <v>0</v>
      </c>
      <c r="TBD90" s="150">
        <f t="shared" ref="TBD90" si="14179">TAX31-TAR31</f>
        <v>0</v>
      </c>
      <c r="TBE90" s="150">
        <f t="shared" ref="TBE90" si="14180">TAY31-TAS31</f>
        <v>0</v>
      </c>
      <c r="TBF90" s="150">
        <f t="shared" ref="TBF90" si="14181">TAZ31-TAT31</f>
        <v>0</v>
      </c>
      <c r="TBG90" s="150">
        <f t="shared" ref="TBG90" si="14182">TBA31-TAU31</f>
        <v>0</v>
      </c>
      <c r="TBH90" s="150">
        <f t="shared" ref="TBH90" si="14183">TBB31-TAV31</f>
        <v>0</v>
      </c>
      <c r="TBI90" s="150">
        <f t="shared" ref="TBI90" si="14184">TBC31-TAW31</f>
        <v>0</v>
      </c>
      <c r="TBJ90" s="150">
        <f t="shared" ref="TBJ90" si="14185">TBD31-TAX31</f>
        <v>0</v>
      </c>
      <c r="TBK90" s="150">
        <f t="shared" ref="TBK90" si="14186">TBE31-TAY31</f>
        <v>0</v>
      </c>
      <c r="TBL90" s="150">
        <f t="shared" ref="TBL90" si="14187">TBF31-TAZ31</f>
        <v>0</v>
      </c>
      <c r="TBM90" s="150">
        <f t="shared" ref="TBM90" si="14188">TBG31-TBA31</f>
        <v>0</v>
      </c>
      <c r="TBN90" s="150">
        <f t="shared" ref="TBN90" si="14189">TBH31-TBB31</f>
        <v>0</v>
      </c>
      <c r="TBO90" s="150">
        <f t="shared" ref="TBO90" si="14190">TBI31-TBC31</f>
        <v>0</v>
      </c>
      <c r="TBP90" s="150">
        <f t="shared" ref="TBP90" si="14191">TBJ31-TBD31</f>
        <v>0</v>
      </c>
      <c r="TBQ90" s="150">
        <f t="shared" ref="TBQ90" si="14192">TBK31-TBE31</f>
        <v>0</v>
      </c>
      <c r="TBR90" s="150">
        <f t="shared" ref="TBR90" si="14193">TBL31-TBF31</f>
        <v>0</v>
      </c>
      <c r="TBS90" s="150">
        <f t="shared" ref="TBS90" si="14194">TBM31-TBG31</f>
        <v>0</v>
      </c>
      <c r="TBT90" s="150">
        <f t="shared" ref="TBT90" si="14195">TBN31-TBH31</f>
        <v>0</v>
      </c>
      <c r="TBU90" s="150">
        <f t="shared" ref="TBU90" si="14196">TBO31-TBI31</f>
        <v>0</v>
      </c>
      <c r="TBV90" s="150">
        <f t="shared" ref="TBV90" si="14197">TBP31-TBJ31</f>
        <v>0</v>
      </c>
      <c r="TBW90" s="150">
        <f t="shared" ref="TBW90" si="14198">TBQ31-TBK31</f>
        <v>0</v>
      </c>
      <c r="TBX90" s="150">
        <f t="shared" ref="TBX90" si="14199">TBR31-TBL31</f>
        <v>0</v>
      </c>
      <c r="TBY90" s="150">
        <f t="shared" ref="TBY90" si="14200">TBS31-TBM31</f>
        <v>0</v>
      </c>
      <c r="TBZ90" s="150">
        <f t="shared" ref="TBZ90" si="14201">TBT31-TBN31</f>
        <v>0</v>
      </c>
      <c r="TCA90" s="150">
        <f t="shared" ref="TCA90" si="14202">TBU31-TBO31</f>
        <v>0</v>
      </c>
      <c r="TCB90" s="150">
        <f t="shared" ref="TCB90" si="14203">TBV31-TBP31</f>
        <v>0</v>
      </c>
      <c r="TCC90" s="150">
        <f t="shared" ref="TCC90" si="14204">TBW31-TBQ31</f>
        <v>0</v>
      </c>
      <c r="TCD90" s="150">
        <f t="shared" ref="TCD90" si="14205">TBX31-TBR31</f>
        <v>0</v>
      </c>
      <c r="TCE90" s="150">
        <f t="shared" ref="TCE90" si="14206">TBY31-TBS31</f>
        <v>0</v>
      </c>
      <c r="TCF90" s="150">
        <f t="shared" ref="TCF90" si="14207">TBZ31-TBT31</f>
        <v>0</v>
      </c>
      <c r="TCG90" s="150">
        <f t="shared" ref="TCG90" si="14208">TCA31-TBU31</f>
        <v>0</v>
      </c>
      <c r="TCH90" s="150">
        <f t="shared" ref="TCH90" si="14209">TCB31-TBV31</f>
        <v>0</v>
      </c>
      <c r="TCI90" s="150">
        <f t="shared" ref="TCI90" si="14210">TCC31-TBW31</f>
        <v>0</v>
      </c>
      <c r="TCJ90" s="150">
        <f t="shared" ref="TCJ90" si="14211">TCD31-TBX31</f>
        <v>0</v>
      </c>
      <c r="TCK90" s="150">
        <f t="shared" ref="TCK90" si="14212">TCE31-TBY31</f>
        <v>0</v>
      </c>
      <c r="TCL90" s="150">
        <f t="shared" ref="TCL90" si="14213">TCF31-TBZ31</f>
        <v>0</v>
      </c>
      <c r="TCM90" s="150">
        <f t="shared" ref="TCM90" si="14214">TCG31-TCA31</f>
        <v>0</v>
      </c>
      <c r="TCN90" s="150">
        <f t="shared" ref="TCN90" si="14215">TCH31-TCB31</f>
        <v>0</v>
      </c>
      <c r="TCO90" s="150">
        <f t="shared" ref="TCO90" si="14216">TCI31-TCC31</f>
        <v>0</v>
      </c>
      <c r="TCP90" s="150">
        <f t="shared" ref="TCP90" si="14217">TCJ31-TCD31</f>
        <v>0</v>
      </c>
      <c r="TCQ90" s="150">
        <f t="shared" ref="TCQ90" si="14218">TCK31-TCE31</f>
        <v>0</v>
      </c>
      <c r="TCR90" s="150">
        <f t="shared" ref="TCR90" si="14219">TCL31-TCF31</f>
        <v>0</v>
      </c>
      <c r="TCS90" s="150">
        <f t="shared" ref="TCS90" si="14220">TCM31-TCG31</f>
        <v>0</v>
      </c>
      <c r="TCT90" s="150">
        <f t="shared" ref="TCT90" si="14221">TCN31-TCH31</f>
        <v>0</v>
      </c>
      <c r="TCU90" s="150">
        <f t="shared" ref="TCU90" si="14222">TCO31-TCI31</f>
        <v>0</v>
      </c>
      <c r="TCV90" s="150">
        <f t="shared" ref="TCV90" si="14223">TCP31-TCJ31</f>
        <v>0</v>
      </c>
      <c r="TCW90" s="150">
        <f t="shared" ref="TCW90" si="14224">TCQ31-TCK31</f>
        <v>0</v>
      </c>
      <c r="TCX90" s="150">
        <f t="shared" ref="TCX90" si="14225">TCR31-TCL31</f>
        <v>0</v>
      </c>
      <c r="TCY90" s="150">
        <f t="shared" ref="TCY90" si="14226">TCS31-TCM31</f>
        <v>0</v>
      </c>
      <c r="TCZ90" s="150">
        <f t="shared" ref="TCZ90" si="14227">TCT31-TCN31</f>
        <v>0</v>
      </c>
      <c r="TDA90" s="150">
        <f t="shared" ref="TDA90" si="14228">TCU31-TCO31</f>
        <v>0</v>
      </c>
      <c r="TDB90" s="150">
        <f t="shared" ref="TDB90" si="14229">TCV31-TCP31</f>
        <v>0</v>
      </c>
      <c r="TDC90" s="150">
        <f t="shared" ref="TDC90" si="14230">TCW31-TCQ31</f>
        <v>0</v>
      </c>
      <c r="TDD90" s="150">
        <f t="shared" ref="TDD90" si="14231">TCX31-TCR31</f>
        <v>0</v>
      </c>
      <c r="TDE90" s="150">
        <f t="shared" ref="TDE90" si="14232">TCY31-TCS31</f>
        <v>0</v>
      </c>
      <c r="TDF90" s="150">
        <f t="shared" ref="TDF90" si="14233">TCZ31-TCT31</f>
        <v>0</v>
      </c>
      <c r="TDG90" s="150">
        <f t="shared" ref="TDG90" si="14234">TDA31-TCU31</f>
        <v>0</v>
      </c>
      <c r="TDH90" s="150">
        <f t="shared" ref="TDH90" si="14235">TDB31-TCV31</f>
        <v>0</v>
      </c>
      <c r="TDI90" s="150">
        <f t="shared" ref="TDI90" si="14236">TDC31-TCW31</f>
        <v>0</v>
      </c>
      <c r="TDJ90" s="150">
        <f t="shared" ref="TDJ90" si="14237">TDD31-TCX31</f>
        <v>0</v>
      </c>
      <c r="TDK90" s="150">
        <f t="shared" ref="TDK90" si="14238">TDE31-TCY31</f>
        <v>0</v>
      </c>
      <c r="TDL90" s="150">
        <f t="shared" ref="TDL90" si="14239">TDF31-TCZ31</f>
        <v>0</v>
      </c>
      <c r="TDM90" s="150">
        <f t="shared" ref="TDM90" si="14240">TDG31-TDA31</f>
        <v>0</v>
      </c>
      <c r="TDN90" s="150">
        <f t="shared" ref="TDN90" si="14241">TDH31-TDB31</f>
        <v>0</v>
      </c>
      <c r="TDO90" s="150">
        <f t="shared" ref="TDO90" si="14242">TDI31-TDC31</f>
        <v>0</v>
      </c>
      <c r="TDP90" s="150">
        <f t="shared" ref="TDP90" si="14243">TDJ31-TDD31</f>
        <v>0</v>
      </c>
      <c r="TDQ90" s="150">
        <f t="shared" ref="TDQ90" si="14244">TDK31-TDE31</f>
        <v>0</v>
      </c>
      <c r="TDR90" s="150">
        <f t="shared" ref="TDR90" si="14245">TDL31-TDF31</f>
        <v>0</v>
      </c>
      <c r="TDS90" s="150">
        <f t="shared" ref="TDS90" si="14246">TDM31-TDG31</f>
        <v>0</v>
      </c>
      <c r="TDT90" s="150">
        <f t="shared" ref="TDT90" si="14247">TDN31-TDH31</f>
        <v>0</v>
      </c>
      <c r="TDU90" s="150">
        <f t="shared" ref="TDU90" si="14248">TDO31-TDI31</f>
        <v>0</v>
      </c>
      <c r="TDV90" s="150">
        <f t="shared" ref="TDV90" si="14249">TDP31-TDJ31</f>
        <v>0</v>
      </c>
      <c r="TDW90" s="150">
        <f t="shared" ref="TDW90" si="14250">TDQ31-TDK31</f>
        <v>0</v>
      </c>
      <c r="TDX90" s="150">
        <f t="shared" ref="TDX90" si="14251">TDR31-TDL31</f>
        <v>0</v>
      </c>
      <c r="TDY90" s="150">
        <f t="shared" ref="TDY90" si="14252">TDS31-TDM31</f>
        <v>0</v>
      </c>
      <c r="TDZ90" s="150">
        <f t="shared" ref="TDZ90" si="14253">TDT31-TDN31</f>
        <v>0</v>
      </c>
      <c r="TEA90" s="150">
        <f t="shared" ref="TEA90" si="14254">TDU31-TDO31</f>
        <v>0</v>
      </c>
      <c r="TEB90" s="150">
        <f t="shared" ref="TEB90" si="14255">TDV31-TDP31</f>
        <v>0</v>
      </c>
      <c r="TEC90" s="150">
        <f t="shared" ref="TEC90" si="14256">TDW31-TDQ31</f>
        <v>0</v>
      </c>
      <c r="TED90" s="150">
        <f t="shared" ref="TED90" si="14257">TDX31-TDR31</f>
        <v>0</v>
      </c>
      <c r="TEE90" s="150">
        <f t="shared" ref="TEE90" si="14258">TDY31-TDS31</f>
        <v>0</v>
      </c>
      <c r="TEF90" s="150">
        <f t="shared" ref="TEF90" si="14259">TDZ31-TDT31</f>
        <v>0</v>
      </c>
      <c r="TEG90" s="150">
        <f t="shared" ref="TEG90" si="14260">TEA31-TDU31</f>
        <v>0</v>
      </c>
      <c r="TEH90" s="150">
        <f t="shared" ref="TEH90" si="14261">TEB31-TDV31</f>
        <v>0</v>
      </c>
      <c r="TEI90" s="150">
        <f t="shared" ref="TEI90" si="14262">TEC31-TDW31</f>
        <v>0</v>
      </c>
      <c r="TEJ90" s="150">
        <f t="shared" ref="TEJ90" si="14263">TED31-TDX31</f>
        <v>0</v>
      </c>
      <c r="TEK90" s="150">
        <f t="shared" ref="TEK90" si="14264">TEE31-TDY31</f>
        <v>0</v>
      </c>
      <c r="TEL90" s="150">
        <f t="shared" ref="TEL90" si="14265">TEF31-TDZ31</f>
        <v>0</v>
      </c>
      <c r="TEM90" s="150">
        <f t="shared" ref="TEM90" si="14266">TEG31-TEA31</f>
        <v>0</v>
      </c>
      <c r="TEN90" s="150">
        <f t="shared" ref="TEN90" si="14267">TEH31-TEB31</f>
        <v>0</v>
      </c>
      <c r="TEO90" s="150">
        <f t="shared" ref="TEO90" si="14268">TEI31-TEC31</f>
        <v>0</v>
      </c>
      <c r="TEP90" s="150">
        <f t="shared" ref="TEP90" si="14269">TEJ31-TED31</f>
        <v>0</v>
      </c>
      <c r="TEQ90" s="150">
        <f t="shared" ref="TEQ90" si="14270">TEK31-TEE31</f>
        <v>0</v>
      </c>
      <c r="TER90" s="150">
        <f t="shared" ref="TER90" si="14271">TEL31-TEF31</f>
        <v>0</v>
      </c>
      <c r="TES90" s="150">
        <f t="shared" ref="TES90" si="14272">TEM31-TEG31</f>
        <v>0</v>
      </c>
      <c r="TET90" s="150">
        <f t="shared" ref="TET90" si="14273">TEN31-TEH31</f>
        <v>0</v>
      </c>
      <c r="TEU90" s="150">
        <f t="shared" ref="TEU90" si="14274">TEO31-TEI31</f>
        <v>0</v>
      </c>
      <c r="TEV90" s="150">
        <f t="shared" ref="TEV90" si="14275">TEP31-TEJ31</f>
        <v>0</v>
      </c>
      <c r="TEW90" s="150">
        <f t="shared" ref="TEW90" si="14276">TEQ31-TEK31</f>
        <v>0</v>
      </c>
      <c r="TEX90" s="150">
        <f t="shared" ref="TEX90" si="14277">TER31-TEL31</f>
        <v>0</v>
      </c>
      <c r="TEY90" s="150">
        <f t="shared" ref="TEY90" si="14278">TES31-TEM31</f>
        <v>0</v>
      </c>
      <c r="TEZ90" s="150">
        <f t="shared" ref="TEZ90" si="14279">TET31-TEN31</f>
        <v>0</v>
      </c>
      <c r="TFA90" s="150">
        <f t="shared" ref="TFA90" si="14280">TEU31-TEO31</f>
        <v>0</v>
      </c>
      <c r="TFB90" s="150">
        <f t="shared" ref="TFB90" si="14281">TEV31-TEP31</f>
        <v>0</v>
      </c>
      <c r="TFC90" s="150">
        <f t="shared" ref="TFC90" si="14282">TEW31-TEQ31</f>
        <v>0</v>
      </c>
      <c r="TFD90" s="150">
        <f t="shared" ref="TFD90" si="14283">TEX31-TER31</f>
        <v>0</v>
      </c>
      <c r="TFE90" s="150">
        <f t="shared" ref="TFE90" si="14284">TEY31-TES31</f>
        <v>0</v>
      </c>
      <c r="TFF90" s="150">
        <f t="shared" ref="TFF90" si="14285">TEZ31-TET31</f>
        <v>0</v>
      </c>
      <c r="TFG90" s="150">
        <f t="shared" ref="TFG90" si="14286">TFA31-TEU31</f>
        <v>0</v>
      </c>
      <c r="TFH90" s="150">
        <f t="shared" ref="TFH90" si="14287">TFB31-TEV31</f>
        <v>0</v>
      </c>
      <c r="TFI90" s="150">
        <f t="shared" ref="TFI90" si="14288">TFC31-TEW31</f>
        <v>0</v>
      </c>
      <c r="TFJ90" s="150">
        <f t="shared" ref="TFJ90" si="14289">TFD31-TEX31</f>
        <v>0</v>
      </c>
      <c r="TFK90" s="150">
        <f t="shared" ref="TFK90" si="14290">TFE31-TEY31</f>
        <v>0</v>
      </c>
      <c r="TFL90" s="150">
        <f t="shared" ref="TFL90" si="14291">TFF31-TEZ31</f>
        <v>0</v>
      </c>
      <c r="TFM90" s="150">
        <f t="shared" ref="TFM90" si="14292">TFG31-TFA31</f>
        <v>0</v>
      </c>
      <c r="TFN90" s="150">
        <f t="shared" ref="TFN90" si="14293">TFH31-TFB31</f>
        <v>0</v>
      </c>
      <c r="TFO90" s="150">
        <f t="shared" ref="TFO90" si="14294">TFI31-TFC31</f>
        <v>0</v>
      </c>
      <c r="TFP90" s="150">
        <f t="shared" ref="TFP90" si="14295">TFJ31-TFD31</f>
        <v>0</v>
      </c>
      <c r="TFQ90" s="150">
        <f t="shared" ref="TFQ90" si="14296">TFK31-TFE31</f>
        <v>0</v>
      </c>
      <c r="TFR90" s="150">
        <f t="shared" ref="TFR90" si="14297">TFL31-TFF31</f>
        <v>0</v>
      </c>
      <c r="TFS90" s="150">
        <f t="shared" ref="TFS90" si="14298">TFM31-TFG31</f>
        <v>0</v>
      </c>
      <c r="TFT90" s="150">
        <f t="shared" ref="TFT90" si="14299">TFN31-TFH31</f>
        <v>0</v>
      </c>
      <c r="TFU90" s="150">
        <f t="shared" ref="TFU90" si="14300">TFO31-TFI31</f>
        <v>0</v>
      </c>
      <c r="TFV90" s="150">
        <f t="shared" ref="TFV90" si="14301">TFP31-TFJ31</f>
        <v>0</v>
      </c>
      <c r="TFW90" s="150">
        <f t="shared" ref="TFW90" si="14302">TFQ31-TFK31</f>
        <v>0</v>
      </c>
      <c r="TFX90" s="150">
        <f t="shared" ref="TFX90" si="14303">TFR31-TFL31</f>
        <v>0</v>
      </c>
      <c r="TFY90" s="150">
        <f t="shared" ref="TFY90" si="14304">TFS31-TFM31</f>
        <v>0</v>
      </c>
      <c r="TFZ90" s="150">
        <f t="shared" ref="TFZ90" si="14305">TFT31-TFN31</f>
        <v>0</v>
      </c>
      <c r="TGA90" s="150">
        <f t="shared" ref="TGA90" si="14306">TFU31-TFO31</f>
        <v>0</v>
      </c>
      <c r="TGB90" s="150">
        <f t="shared" ref="TGB90" si="14307">TFV31-TFP31</f>
        <v>0</v>
      </c>
      <c r="TGC90" s="150">
        <f t="shared" ref="TGC90" si="14308">TFW31-TFQ31</f>
        <v>0</v>
      </c>
      <c r="TGD90" s="150">
        <f t="shared" ref="TGD90" si="14309">TFX31-TFR31</f>
        <v>0</v>
      </c>
      <c r="TGE90" s="150">
        <f t="shared" ref="TGE90" si="14310">TFY31-TFS31</f>
        <v>0</v>
      </c>
      <c r="TGF90" s="150">
        <f t="shared" ref="TGF90" si="14311">TFZ31-TFT31</f>
        <v>0</v>
      </c>
      <c r="TGG90" s="150">
        <f t="shared" ref="TGG90" si="14312">TGA31-TFU31</f>
        <v>0</v>
      </c>
      <c r="TGH90" s="150">
        <f t="shared" ref="TGH90" si="14313">TGB31-TFV31</f>
        <v>0</v>
      </c>
      <c r="TGI90" s="150">
        <f t="shared" ref="TGI90" si="14314">TGC31-TFW31</f>
        <v>0</v>
      </c>
      <c r="TGJ90" s="150">
        <f t="shared" ref="TGJ90" si="14315">TGD31-TFX31</f>
        <v>0</v>
      </c>
      <c r="TGK90" s="150">
        <f t="shared" ref="TGK90" si="14316">TGE31-TFY31</f>
        <v>0</v>
      </c>
      <c r="TGL90" s="150">
        <f t="shared" ref="TGL90" si="14317">TGF31-TFZ31</f>
        <v>0</v>
      </c>
      <c r="TGM90" s="150">
        <f t="shared" ref="TGM90" si="14318">TGG31-TGA31</f>
        <v>0</v>
      </c>
      <c r="TGN90" s="150">
        <f t="shared" ref="TGN90" si="14319">TGH31-TGB31</f>
        <v>0</v>
      </c>
      <c r="TGO90" s="150">
        <f t="shared" ref="TGO90" si="14320">TGI31-TGC31</f>
        <v>0</v>
      </c>
      <c r="TGP90" s="150">
        <f t="shared" ref="TGP90" si="14321">TGJ31-TGD31</f>
        <v>0</v>
      </c>
      <c r="TGQ90" s="150">
        <f t="shared" ref="TGQ90" si="14322">TGK31-TGE31</f>
        <v>0</v>
      </c>
      <c r="TGR90" s="150">
        <f t="shared" ref="TGR90" si="14323">TGL31-TGF31</f>
        <v>0</v>
      </c>
      <c r="TGS90" s="150">
        <f t="shared" ref="TGS90" si="14324">TGM31-TGG31</f>
        <v>0</v>
      </c>
      <c r="TGT90" s="150">
        <f t="shared" ref="TGT90" si="14325">TGN31-TGH31</f>
        <v>0</v>
      </c>
      <c r="TGU90" s="150">
        <f t="shared" ref="TGU90" si="14326">TGO31-TGI31</f>
        <v>0</v>
      </c>
      <c r="TGV90" s="150">
        <f t="shared" ref="TGV90" si="14327">TGP31-TGJ31</f>
        <v>0</v>
      </c>
      <c r="TGW90" s="150">
        <f t="shared" ref="TGW90" si="14328">TGQ31-TGK31</f>
        <v>0</v>
      </c>
      <c r="TGX90" s="150">
        <f t="shared" ref="TGX90" si="14329">TGR31-TGL31</f>
        <v>0</v>
      </c>
      <c r="TGY90" s="150">
        <f t="shared" ref="TGY90" si="14330">TGS31-TGM31</f>
        <v>0</v>
      </c>
      <c r="TGZ90" s="150">
        <f t="shared" ref="TGZ90" si="14331">TGT31-TGN31</f>
        <v>0</v>
      </c>
      <c r="THA90" s="150">
        <f t="shared" ref="THA90" si="14332">TGU31-TGO31</f>
        <v>0</v>
      </c>
      <c r="THB90" s="150">
        <f t="shared" ref="THB90" si="14333">TGV31-TGP31</f>
        <v>0</v>
      </c>
      <c r="THC90" s="150">
        <f t="shared" ref="THC90" si="14334">TGW31-TGQ31</f>
        <v>0</v>
      </c>
      <c r="THD90" s="150">
        <f t="shared" ref="THD90" si="14335">TGX31-TGR31</f>
        <v>0</v>
      </c>
      <c r="THE90" s="150">
        <f t="shared" ref="THE90" si="14336">TGY31-TGS31</f>
        <v>0</v>
      </c>
      <c r="THF90" s="150">
        <f t="shared" ref="THF90" si="14337">TGZ31-TGT31</f>
        <v>0</v>
      </c>
      <c r="THG90" s="150">
        <f t="shared" ref="THG90" si="14338">THA31-TGU31</f>
        <v>0</v>
      </c>
      <c r="THH90" s="150">
        <f t="shared" ref="THH90" si="14339">THB31-TGV31</f>
        <v>0</v>
      </c>
      <c r="THI90" s="150">
        <f t="shared" ref="THI90" si="14340">THC31-TGW31</f>
        <v>0</v>
      </c>
      <c r="THJ90" s="150">
        <f t="shared" ref="THJ90" si="14341">THD31-TGX31</f>
        <v>0</v>
      </c>
      <c r="THK90" s="150">
        <f t="shared" ref="THK90" si="14342">THE31-TGY31</f>
        <v>0</v>
      </c>
      <c r="THL90" s="150">
        <f t="shared" ref="THL90" si="14343">THF31-TGZ31</f>
        <v>0</v>
      </c>
      <c r="THM90" s="150">
        <f t="shared" ref="THM90" si="14344">THG31-THA31</f>
        <v>0</v>
      </c>
      <c r="THN90" s="150">
        <f t="shared" ref="THN90" si="14345">THH31-THB31</f>
        <v>0</v>
      </c>
      <c r="THO90" s="150">
        <f t="shared" ref="THO90" si="14346">THI31-THC31</f>
        <v>0</v>
      </c>
      <c r="THP90" s="150">
        <f t="shared" ref="THP90" si="14347">THJ31-THD31</f>
        <v>0</v>
      </c>
      <c r="THQ90" s="150">
        <f t="shared" ref="THQ90" si="14348">THK31-THE31</f>
        <v>0</v>
      </c>
      <c r="THR90" s="150">
        <f t="shared" ref="THR90" si="14349">THL31-THF31</f>
        <v>0</v>
      </c>
      <c r="THS90" s="150">
        <f t="shared" ref="THS90" si="14350">THM31-THG31</f>
        <v>0</v>
      </c>
      <c r="THT90" s="150">
        <f t="shared" ref="THT90" si="14351">THN31-THH31</f>
        <v>0</v>
      </c>
      <c r="THU90" s="150">
        <f t="shared" ref="THU90" si="14352">THO31-THI31</f>
        <v>0</v>
      </c>
      <c r="THV90" s="150">
        <f t="shared" ref="THV90" si="14353">THP31-THJ31</f>
        <v>0</v>
      </c>
      <c r="THW90" s="150">
        <f t="shared" ref="THW90" si="14354">THQ31-THK31</f>
        <v>0</v>
      </c>
      <c r="THX90" s="150">
        <f t="shared" ref="THX90" si="14355">THR31-THL31</f>
        <v>0</v>
      </c>
      <c r="THY90" s="150">
        <f t="shared" ref="THY90" si="14356">THS31-THM31</f>
        <v>0</v>
      </c>
      <c r="THZ90" s="150">
        <f t="shared" ref="THZ90" si="14357">THT31-THN31</f>
        <v>0</v>
      </c>
      <c r="TIA90" s="150">
        <f t="shared" ref="TIA90" si="14358">THU31-THO31</f>
        <v>0</v>
      </c>
      <c r="TIB90" s="150">
        <f t="shared" ref="TIB90" si="14359">THV31-THP31</f>
        <v>0</v>
      </c>
      <c r="TIC90" s="150">
        <f t="shared" ref="TIC90" si="14360">THW31-THQ31</f>
        <v>0</v>
      </c>
      <c r="TID90" s="150">
        <f t="shared" ref="TID90" si="14361">THX31-THR31</f>
        <v>0</v>
      </c>
      <c r="TIE90" s="150">
        <f t="shared" ref="TIE90" si="14362">THY31-THS31</f>
        <v>0</v>
      </c>
      <c r="TIF90" s="150">
        <f t="shared" ref="TIF90" si="14363">THZ31-THT31</f>
        <v>0</v>
      </c>
      <c r="TIG90" s="150">
        <f t="shared" ref="TIG90" si="14364">TIA31-THU31</f>
        <v>0</v>
      </c>
      <c r="TIH90" s="150">
        <f t="shared" ref="TIH90" si="14365">TIB31-THV31</f>
        <v>0</v>
      </c>
      <c r="TII90" s="150">
        <f t="shared" ref="TII90" si="14366">TIC31-THW31</f>
        <v>0</v>
      </c>
      <c r="TIJ90" s="150">
        <f t="shared" ref="TIJ90" si="14367">TID31-THX31</f>
        <v>0</v>
      </c>
      <c r="TIK90" s="150">
        <f t="shared" ref="TIK90" si="14368">TIE31-THY31</f>
        <v>0</v>
      </c>
      <c r="TIL90" s="150">
        <f t="shared" ref="TIL90" si="14369">TIF31-THZ31</f>
        <v>0</v>
      </c>
      <c r="TIM90" s="150">
        <f t="shared" ref="TIM90" si="14370">TIG31-TIA31</f>
        <v>0</v>
      </c>
      <c r="TIN90" s="150">
        <f t="shared" ref="TIN90" si="14371">TIH31-TIB31</f>
        <v>0</v>
      </c>
      <c r="TIO90" s="150">
        <f t="shared" ref="TIO90" si="14372">TII31-TIC31</f>
        <v>0</v>
      </c>
      <c r="TIP90" s="150">
        <f t="shared" ref="TIP90" si="14373">TIJ31-TID31</f>
        <v>0</v>
      </c>
      <c r="TIQ90" s="150">
        <f t="shared" ref="TIQ90" si="14374">TIK31-TIE31</f>
        <v>0</v>
      </c>
      <c r="TIR90" s="150">
        <f t="shared" ref="TIR90" si="14375">TIL31-TIF31</f>
        <v>0</v>
      </c>
      <c r="TIS90" s="150">
        <f t="shared" ref="TIS90" si="14376">TIM31-TIG31</f>
        <v>0</v>
      </c>
      <c r="TIT90" s="150">
        <f t="shared" ref="TIT90" si="14377">TIN31-TIH31</f>
        <v>0</v>
      </c>
      <c r="TIU90" s="150">
        <f t="shared" ref="TIU90" si="14378">TIO31-TII31</f>
        <v>0</v>
      </c>
      <c r="TIV90" s="150">
        <f t="shared" ref="TIV90" si="14379">TIP31-TIJ31</f>
        <v>0</v>
      </c>
      <c r="TIW90" s="150">
        <f t="shared" ref="TIW90" si="14380">TIQ31-TIK31</f>
        <v>0</v>
      </c>
      <c r="TIX90" s="150">
        <f t="shared" ref="TIX90" si="14381">TIR31-TIL31</f>
        <v>0</v>
      </c>
      <c r="TIY90" s="150">
        <f t="shared" ref="TIY90" si="14382">TIS31-TIM31</f>
        <v>0</v>
      </c>
      <c r="TIZ90" s="150">
        <f t="shared" ref="TIZ90" si="14383">TIT31-TIN31</f>
        <v>0</v>
      </c>
      <c r="TJA90" s="150">
        <f t="shared" ref="TJA90" si="14384">TIU31-TIO31</f>
        <v>0</v>
      </c>
      <c r="TJB90" s="150">
        <f t="shared" ref="TJB90" si="14385">TIV31-TIP31</f>
        <v>0</v>
      </c>
      <c r="TJC90" s="150">
        <f t="shared" ref="TJC90" si="14386">TIW31-TIQ31</f>
        <v>0</v>
      </c>
      <c r="TJD90" s="150">
        <f t="shared" ref="TJD90" si="14387">TIX31-TIR31</f>
        <v>0</v>
      </c>
      <c r="TJE90" s="150">
        <f t="shared" ref="TJE90" si="14388">TIY31-TIS31</f>
        <v>0</v>
      </c>
      <c r="TJF90" s="150">
        <f t="shared" ref="TJF90" si="14389">TIZ31-TIT31</f>
        <v>0</v>
      </c>
      <c r="TJG90" s="150">
        <f t="shared" ref="TJG90" si="14390">TJA31-TIU31</f>
        <v>0</v>
      </c>
      <c r="TJH90" s="150">
        <f t="shared" ref="TJH90" si="14391">TJB31-TIV31</f>
        <v>0</v>
      </c>
      <c r="TJI90" s="150">
        <f t="shared" ref="TJI90" si="14392">TJC31-TIW31</f>
        <v>0</v>
      </c>
      <c r="TJJ90" s="150">
        <f t="shared" ref="TJJ90" si="14393">TJD31-TIX31</f>
        <v>0</v>
      </c>
      <c r="TJK90" s="150">
        <f t="shared" ref="TJK90" si="14394">TJE31-TIY31</f>
        <v>0</v>
      </c>
      <c r="TJL90" s="150">
        <f t="shared" ref="TJL90" si="14395">TJF31-TIZ31</f>
        <v>0</v>
      </c>
      <c r="TJM90" s="150">
        <f t="shared" ref="TJM90" si="14396">TJG31-TJA31</f>
        <v>0</v>
      </c>
      <c r="TJN90" s="150">
        <f t="shared" ref="TJN90" si="14397">TJH31-TJB31</f>
        <v>0</v>
      </c>
      <c r="TJO90" s="150">
        <f t="shared" ref="TJO90" si="14398">TJI31-TJC31</f>
        <v>0</v>
      </c>
      <c r="TJP90" s="150">
        <f t="shared" ref="TJP90" si="14399">TJJ31-TJD31</f>
        <v>0</v>
      </c>
      <c r="TJQ90" s="150">
        <f t="shared" ref="TJQ90" si="14400">TJK31-TJE31</f>
        <v>0</v>
      </c>
      <c r="TJR90" s="150">
        <f t="shared" ref="TJR90" si="14401">TJL31-TJF31</f>
        <v>0</v>
      </c>
      <c r="TJS90" s="150">
        <f t="shared" ref="TJS90" si="14402">TJM31-TJG31</f>
        <v>0</v>
      </c>
      <c r="TJT90" s="150">
        <f t="shared" ref="TJT90" si="14403">TJN31-TJH31</f>
        <v>0</v>
      </c>
      <c r="TJU90" s="150">
        <f t="shared" ref="TJU90" si="14404">TJO31-TJI31</f>
        <v>0</v>
      </c>
      <c r="TJV90" s="150">
        <f t="shared" ref="TJV90" si="14405">TJP31-TJJ31</f>
        <v>0</v>
      </c>
      <c r="TJW90" s="150">
        <f t="shared" ref="TJW90" si="14406">TJQ31-TJK31</f>
        <v>0</v>
      </c>
      <c r="TJX90" s="150">
        <f t="shared" ref="TJX90" si="14407">TJR31-TJL31</f>
        <v>0</v>
      </c>
      <c r="TJY90" s="150">
        <f t="shared" ref="TJY90" si="14408">TJS31-TJM31</f>
        <v>0</v>
      </c>
      <c r="TJZ90" s="150">
        <f t="shared" ref="TJZ90" si="14409">TJT31-TJN31</f>
        <v>0</v>
      </c>
      <c r="TKA90" s="150">
        <f t="shared" ref="TKA90" si="14410">TJU31-TJO31</f>
        <v>0</v>
      </c>
      <c r="TKB90" s="150">
        <f t="shared" ref="TKB90" si="14411">TJV31-TJP31</f>
        <v>0</v>
      </c>
      <c r="TKC90" s="150">
        <f t="shared" ref="TKC90" si="14412">TJW31-TJQ31</f>
        <v>0</v>
      </c>
      <c r="TKD90" s="150">
        <f t="shared" ref="TKD90" si="14413">TJX31-TJR31</f>
        <v>0</v>
      </c>
      <c r="TKE90" s="150">
        <f t="shared" ref="TKE90" si="14414">TJY31-TJS31</f>
        <v>0</v>
      </c>
      <c r="TKF90" s="150">
        <f t="shared" ref="TKF90" si="14415">TJZ31-TJT31</f>
        <v>0</v>
      </c>
      <c r="TKG90" s="150">
        <f t="shared" ref="TKG90" si="14416">TKA31-TJU31</f>
        <v>0</v>
      </c>
      <c r="TKH90" s="150">
        <f t="shared" ref="TKH90" si="14417">TKB31-TJV31</f>
        <v>0</v>
      </c>
      <c r="TKI90" s="150">
        <f t="shared" ref="TKI90" si="14418">TKC31-TJW31</f>
        <v>0</v>
      </c>
      <c r="TKJ90" s="150">
        <f t="shared" ref="TKJ90" si="14419">TKD31-TJX31</f>
        <v>0</v>
      </c>
      <c r="TKK90" s="150">
        <f t="shared" ref="TKK90" si="14420">TKE31-TJY31</f>
        <v>0</v>
      </c>
      <c r="TKL90" s="150">
        <f t="shared" ref="TKL90" si="14421">TKF31-TJZ31</f>
        <v>0</v>
      </c>
      <c r="TKM90" s="150">
        <f t="shared" ref="TKM90" si="14422">TKG31-TKA31</f>
        <v>0</v>
      </c>
      <c r="TKN90" s="150">
        <f t="shared" ref="TKN90" si="14423">TKH31-TKB31</f>
        <v>0</v>
      </c>
      <c r="TKO90" s="150">
        <f t="shared" ref="TKO90" si="14424">TKI31-TKC31</f>
        <v>0</v>
      </c>
      <c r="TKP90" s="150">
        <f t="shared" ref="TKP90" si="14425">TKJ31-TKD31</f>
        <v>0</v>
      </c>
      <c r="TKQ90" s="150">
        <f t="shared" ref="TKQ90" si="14426">TKK31-TKE31</f>
        <v>0</v>
      </c>
      <c r="TKR90" s="150">
        <f t="shared" ref="TKR90" si="14427">TKL31-TKF31</f>
        <v>0</v>
      </c>
      <c r="TKS90" s="150">
        <f t="shared" ref="TKS90" si="14428">TKM31-TKG31</f>
        <v>0</v>
      </c>
      <c r="TKT90" s="150">
        <f t="shared" ref="TKT90" si="14429">TKN31-TKH31</f>
        <v>0</v>
      </c>
      <c r="TKU90" s="150">
        <f t="shared" ref="TKU90" si="14430">TKO31-TKI31</f>
        <v>0</v>
      </c>
      <c r="TKV90" s="150">
        <f t="shared" ref="TKV90" si="14431">TKP31-TKJ31</f>
        <v>0</v>
      </c>
      <c r="TKW90" s="150">
        <f t="shared" ref="TKW90" si="14432">TKQ31-TKK31</f>
        <v>0</v>
      </c>
      <c r="TKX90" s="150">
        <f t="shared" ref="TKX90" si="14433">TKR31-TKL31</f>
        <v>0</v>
      </c>
      <c r="TKY90" s="150">
        <f t="shared" ref="TKY90" si="14434">TKS31-TKM31</f>
        <v>0</v>
      </c>
      <c r="TKZ90" s="150">
        <f t="shared" ref="TKZ90" si="14435">TKT31-TKN31</f>
        <v>0</v>
      </c>
      <c r="TLA90" s="150">
        <f t="shared" ref="TLA90" si="14436">TKU31-TKO31</f>
        <v>0</v>
      </c>
      <c r="TLB90" s="150">
        <f t="shared" ref="TLB90" si="14437">TKV31-TKP31</f>
        <v>0</v>
      </c>
      <c r="TLC90" s="150">
        <f t="shared" ref="TLC90" si="14438">TKW31-TKQ31</f>
        <v>0</v>
      </c>
      <c r="TLD90" s="150">
        <f t="shared" ref="TLD90" si="14439">TKX31-TKR31</f>
        <v>0</v>
      </c>
      <c r="TLE90" s="150">
        <f t="shared" ref="TLE90" si="14440">TKY31-TKS31</f>
        <v>0</v>
      </c>
      <c r="TLF90" s="150">
        <f t="shared" ref="TLF90" si="14441">TKZ31-TKT31</f>
        <v>0</v>
      </c>
      <c r="TLG90" s="150">
        <f t="shared" ref="TLG90" si="14442">TLA31-TKU31</f>
        <v>0</v>
      </c>
      <c r="TLH90" s="150">
        <f t="shared" ref="TLH90" si="14443">TLB31-TKV31</f>
        <v>0</v>
      </c>
      <c r="TLI90" s="150">
        <f t="shared" ref="TLI90" si="14444">TLC31-TKW31</f>
        <v>0</v>
      </c>
      <c r="TLJ90" s="150">
        <f t="shared" ref="TLJ90" si="14445">TLD31-TKX31</f>
        <v>0</v>
      </c>
      <c r="TLK90" s="150">
        <f t="shared" ref="TLK90" si="14446">TLE31-TKY31</f>
        <v>0</v>
      </c>
      <c r="TLL90" s="150">
        <f t="shared" ref="TLL90" si="14447">TLF31-TKZ31</f>
        <v>0</v>
      </c>
      <c r="TLM90" s="150">
        <f t="shared" ref="TLM90" si="14448">TLG31-TLA31</f>
        <v>0</v>
      </c>
      <c r="TLN90" s="150">
        <f t="shared" ref="TLN90" si="14449">TLH31-TLB31</f>
        <v>0</v>
      </c>
      <c r="TLO90" s="150">
        <f t="shared" ref="TLO90" si="14450">TLI31-TLC31</f>
        <v>0</v>
      </c>
      <c r="TLP90" s="150">
        <f t="shared" ref="TLP90" si="14451">TLJ31-TLD31</f>
        <v>0</v>
      </c>
      <c r="TLQ90" s="150">
        <f t="shared" ref="TLQ90" si="14452">TLK31-TLE31</f>
        <v>0</v>
      </c>
      <c r="TLR90" s="150">
        <f t="shared" ref="TLR90" si="14453">TLL31-TLF31</f>
        <v>0</v>
      </c>
      <c r="TLS90" s="150">
        <f t="shared" ref="TLS90" si="14454">TLM31-TLG31</f>
        <v>0</v>
      </c>
      <c r="TLT90" s="150">
        <f t="shared" ref="TLT90" si="14455">TLN31-TLH31</f>
        <v>0</v>
      </c>
      <c r="TLU90" s="150">
        <f t="shared" ref="TLU90" si="14456">TLO31-TLI31</f>
        <v>0</v>
      </c>
      <c r="TLV90" s="150">
        <f t="shared" ref="TLV90" si="14457">TLP31-TLJ31</f>
        <v>0</v>
      </c>
      <c r="TLW90" s="150">
        <f t="shared" ref="TLW90" si="14458">TLQ31-TLK31</f>
        <v>0</v>
      </c>
      <c r="TLX90" s="150">
        <f t="shared" ref="TLX90" si="14459">TLR31-TLL31</f>
        <v>0</v>
      </c>
      <c r="TLY90" s="150">
        <f t="shared" ref="TLY90" si="14460">TLS31-TLM31</f>
        <v>0</v>
      </c>
      <c r="TLZ90" s="150">
        <f t="shared" ref="TLZ90" si="14461">TLT31-TLN31</f>
        <v>0</v>
      </c>
      <c r="TMA90" s="150">
        <f t="shared" ref="TMA90" si="14462">TLU31-TLO31</f>
        <v>0</v>
      </c>
      <c r="TMB90" s="150">
        <f t="shared" ref="TMB90" si="14463">TLV31-TLP31</f>
        <v>0</v>
      </c>
      <c r="TMC90" s="150">
        <f t="shared" ref="TMC90" si="14464">TLW31-TLQ31</f>
        <v>0</v>
      </c>
      <c r="TMD90" s="150">
        <f t="shared" ref="TMD90" si="14465">TLX31-TLR31</f>
        <v>0</v>
      </c>
      <c r="TME90" s="150">
        <f t="shared" ref="TME90" si="14466">TLY31-TLS31</f>
        <v>0</v>
      </c>
      <c r="TMF90" s="150">
        <f t="shared" ref="TMF90" si="14467">TLZ31-TLT31</f>
        <v>0</v>
      </c>
      <c r="TMG90" s="150">
        <f t="shared" ref="TMG90" si="14468">TMA31-TLU31</f>
        <v>0</v>
      </c>
      <c r="TMH90" s="150">
        <f t="shared" ref="TMH90" si="14469">TMB31-TLV31</f>
        <v>0</v>
      </c>
      <c r="TMI90" s="150">
        <f t="shared" ref="TMI90" si="14470">TMC31-TLW31</f>
        <v>0</v>
      </c>
      <c r="TMJ90" s="150">
        <f t="shared" ref="TMJ90" si="14471">TMD31-TLX31</f>
        <v>0</v>
      </c>
      <c r="TMK90" s="150">
        <f t="shared" ref="TMK90" si="14472">TME31-TLY31</f>
        <v>0</v>
      </c>
      <c r="TML90" s="150">
        <f t="shared" ref="TML90" si="14473">TMF31-TLZ31</f>
        <v>0</v>
      </c>
      <c r="TMM90" s="150">
        <f t="shared" ref="TMM90" si="14474">TMG31-TMA31</f>
        <v>0</v>
      </c>
      <c r="TMN90" s="150">
        <f t="shared" ref="TMN90" si="14475">TMH31-TMB31</f>
        <v>0</v>
      </c>
      <c r="TMO90" s="150">
        <f t="shared" ref="TMO90" si="14476">TMI31-TMC31</f>
        <v>0</v>
      </c>
      <c r="TMP90" s="150">
        <f t="shared" ref="TMP90" si="14477">TMJ31-TMD31</f>
        <v>0</v>
      </c>
      <c r="TMQ90" s="150">
        <f t="shared" ref="TMQ90" si="14478">TMK31-TME31</f>
        <v>0</v>
      </c>
      <c r="TMR90" s="150">
        <f t="shared" ref="TMR90" si="14479">TML31-TMF31</f>
        <v>0</v>
      </c>
      <c r="TMS90" s="150">
        <f t="shared" ref="TMS90" si="14480">TMM31-TMG31</f>
        <v>0</v>
      </c>
      <c r="TMT90" s="150">
        <f t="shared" ref="TMT90" si="14481">TMN31-TMH31</f>
        <v>0</v>
      </c>
      <c r="TMU90" s="150">
        <f t="shared" ref="TMU90" si="14482">TMO31-TMI31</f>
        <v>0</v>
      </c>
      <c r="TMV90" s="150">
        <f t="shared" ref="TMV90" si="14483">TMP31-TMJ31</f>
        <v>0</v>
      </c>
      <c r="TMW90" s="150">
        <f t="shared" ref="TMW90" si="14484">TMQ31-TMK31</f>
        <v>0</v>
      </c>
      <c r="TMX90" s="150">
        <f t="shared" ref="TMX90" si="14485">TMR31-TML31</f>
        <v>0</v>
      </c>
      <c r="TMY90" s="150">
        <f t="shared" ref="TMY90" si="14486">TMS31-TMM31</f>
        <v>0</v>
      </c>
      <c r="TMZ90" s="150">
        <f t="shared" ref="TMZ90" si="14487">TMT31-TMN31</f>
        <v>0</v>
      </c>
      <c r="TNA90" s="150">
        <f t="shared" ref="TNA90" si="14488">TMU31-TMO31</f>
        <v>0</v>
      </c>
      <c r="TNB90" s="150">
        <f t="shared" ref="TNB90" si="14489">TMV31-TMP31</f>
        <v>0</v>
      </c>
      <c r="TNC90" s="150">
        <f t="shared" ref="TNC90" si="14490">TMW31-TMQ31</f>
        <v>0</v>
      </c>
      <c r="TND90" s="150">
        <f t="shared" ref="TND90" si="14491">TMX31-TMR31</f>
        <v>0</v>
      </c>
      <c r="TNE90" s="150">
        <f t="shared" ref="TNE90" si="14492">TMY31-TMS31</f>
        <v>0</v>
      </c>
      <c r="TNF90" s="150">
        <f t="shared" ref="TNF90" si="14493">TMZ31-TMT31</f>
        <v>0</v>
      </c>
      <c r="TNG90" s="150">
        <f t="shared" ref="TNG90" si="14494">TNA31-TMU31</f>
        <v>0</v>
      </c>
      <c r="TNH90" s="150">
        <f t="shared" ref="TNH90" si="14495">TNB31-TMV31</f>
        <v>0</v>
      </c>
      <c r="TNI90" s="150">
        <f t="shared" ref="TNI90" si="14496">TNC31-TMW31</f>
        <v>0</v>
      </c>
      <c r="TNJ90" s="150">
        <f t="shared" ref="TNJ90" si="14497">TND31-TMX31</f>
        <v>0</v>
      </c>
      <c r="TNK90" s="150">
        <f t="shared" ref="TNK90" si="14498">TNE31-TMY31</f>
        <v>0</v>
      </c>
      <c r="TNL90" s="150">
        <f t="shared" ref="TNL90" si="14499">TNF31-TMZ31</f>
        <v>0</v>
      </c>
      <c r="TNM90" s="150">
        <f t="shared" ref="TNM90" si="14500">TNG31-TNA31</f>
        <v>0</v>
      </c>
      <c r="TNN90" s="150">
        <f t="shared" ref="TNN90" si="14501">TNH31-TNB31</f>
        <v>0</v>
      </c>
      <c r="TNO90" s="150">
        <f t="shared" ref="TNO90" si="14502">TNI31-TNC31</f>
        <v>0</v>
      </c>
      <c r="TNP90" s="150">
        <f t="shared" ref="TNP90" si="14503">TNJ31-TND31</f>
        <v>0</v>
      </c>
      <c r="TNQ90" s="150">
        <f t="shared" ref="TNQ90" si="14504">TNK31-TNE31</f>
        <v>0</v>
      </c>
      <c r="TNR90" s="150">
        <f t="shared" ref="TNR90" si="14505">TNL31-TNF31</f>
        <v>0</v>
      </c>
      <c r="TNS90" s="150">
        <f t="shared" ref="TNS90" si="14506">TNM31-TNG31</f>
        <v>0</v>
      </c>
      <c r="TNT90" s="150">
        <f t="shared" ref="TNT90" si="14507">TNN31-TNH31</f>
        <v>0</v>
      </c>
      <c r="TNU90" s="150">
        <f t="shared" ref="TNU90" si="14508">TNO31-TNI31</f>
        <v>0</v>
      </c>
      <c r="TNV90" s="150">
        <f t="shared" ref="TNV90" si="14509">TNP31-TNJ31</f>
        <v>0</v>
      </c>
      <c r="TNW90" s="150">
        <f t="shared" ref="TNW90" si="14510">TNQ31-TNK31</f>
        <v>0</v>
      </c>
      <c r="TNX90" s="150">
        <f t="shared" ref="TNX90" si="14511">TNR31-TNL31</f>
        <v>0</v>
      </c>
      <c r="TNY90" s="150">
        <f t="shared" ref="TNY90" si="14512">TNS31-TNM31</f>
        <v>0</v>
      </c>
      <c r="TNZ90" s="150">
        <f t="shared" ref="TNZ90" si="14513">TNT31-TNN31</f>
        <v>0</v>
      </c>
      <c r="TOA90" s="150">
        <f t="shared" ref="TOA90" si="14514">TNU31-TNO31</f>
        <v>0</v>
      </c>
      <c r="TOB90" s="150">
        <f t="shared" ref="TOB90" si="14515">TNV31-TNP31</f>
        <v>0</v>
      </c>
      <c r="TOC90" s="150">
        <f t="shared" ref="TOC90" si="14516">TNW31-TNQ31</f>
        <v>0</v>
      </c>
      <c r="TOD90" s="150">
        <f t="shared" ref="TOD90" si="14517">TNX31-TNR31</f>
        <v>0</v>
      </c>
      <c r="TOE90" s="150">
        <f t="shared" ref="TOE90" si="14518">TNY31-TNS31</f>
        <v>0</v>
      </c>
      <c r="TOF90" s="150">
        <f t="shared" ref="TOF90" si="14519">TNZ31-TNT31</f>
        <v>0</v>
      </c>
      <c r="TOG90" s="150">
        <f t="shared" ref="TOG90" si="14520">TOA31-TNU31</f>
        <v>0</v>
      </c>
      <c r="TOH90" s="150">
        <f t="shared" ref="TOH90" si="14521">TOB31-TNV31</f>
        <v>0</v>
      </c>
      <c r="TOI90" s="150">
        <f t="shared" ref="TOI90" si="14522">TOC31-TNW31</f>
        <v>0</v>
      </c>
      <c r="TOJ90" s="150">
        <f t="shared" ref="TOJ90" si="14523">TOD31-TNX31</f>
        <v>0</v>
      </c>
      <c r="TOK90" s="150">
        <f t="shared" ref="TOK90" si="14524">TOE31-TNY31</f>
        <v>0</v>
      </c>
      <c r="TOL90" s="150">
        <f t="shared" ref="TOL90" si="14525">TOF31-TNZ31</f>
        <v>0</v>
      </c>
      <c r="TOM90" s="150">
        <f t="shared" ref="TOM90" si="14526">TOG31-TOA31</f>
        <v>0</v>
      </c>
      <c r="TON90" s="150">
        <f t="shared" ref="TON90" si="14527">TOH31-TOB31</f>
        <v>0</v>
      </c>
      <c r="TOO90" s="150">
        <f t="shared" ref="TOO90" si="14528">TOI31-TOC31</f>
        <v>0</v>
      </c>
      <c r="TOP90" s="150">
        <f t="shared" ref="TOP90" si="14529">TOJ31-TOD31</f>
        <v>0</v>
      </c>
      <c r="TOQ90" s="150">
        <f t="shared" ref="TOQ90" si="14530">TOK31-TOE31</f>
        <v>0</v>
      </c>
      <c r="TOR90" s="150">
        <f t="shared" ref="TOR90" si="14531">TOL31-TOF31</f>
        <v>0</v>
      </c>
      <c r="TOS90" s="150">
        <f t="shared" ref="TOS90" si="14532">TOM31-TOG31</f>
        <v>0</v>
      </c>
      <c r="TOT90" s="150">
        <f t="shared" ref="TOT90" si="14533">TON31-TOH31</f>
        <v>0</v>
      </c>
      <c r="TOU90" s="150">
        <f t="shared" ref="TOU90" si="14534">TOO31-TOI31</f>
        <v>0</v>
      </c>
      <c r="TOV90" s="150">
        <f t="shared" ref="TOV90" si="14535">TOP31-TOJ31</f>
        <v>0</v>
      </c>
      <c r="TOW90" s="150">
        <f t="shared" ref="TOW90" si="14536">TOQ31-TOK31</f>
        <v>0</v>
      </c>
      <c r="TOX90" s="150">
        <f t="shared" ref="TOX90" si="14537">TOR31-TOL31</f>
        <v>0</v>
      </c>
      <c r="TOY90" s="150">
        <f t="shared" ref="TOY90" si="14538">TOS31-TOM31</f>
        <v>0</v>
      </c>
      <c r="TOZ90" s="150">
        <f t="shared" ref="TOZ90" si="14539">TOT31-TON31</f>
        <v>0</v>
      </c>
      <c r="TPA90" s="150">
        <f t="shared" ref="TPA90" si="14540">TOU31-TOO31</f>
        <v>0</v>
      </c>
      <c r="TPB90" s="150">
        <f t="shared" ref="TPB90" si="14541">TOV31-TOP31</f>
        <v>0</v>
      </c>
      <c r="TPC90" s="150">
        <f t="shared" ref="TPC90" si="14542">TOW31-TOQ31</f>
        <v>0</v>
      </c>
      <c r="TPD90" s="150">
        <f t="shared" ref="TPD90" si="14543">TOX31-TOR31</f>
        <v>0</v>
      </c>
      <c r="TPE90" s="150">
        <f t="shared" ref="TPE90" si="14544">TOY31-TOS31</f>
        <v>0</v>
      </c>
      <c r="TPF90" s="150">
        <f t="shared" ref="TPF90" si="14545">TOZ31-TOT31</f>
        <v>0</v>
      </c>
      <c r="TPG90" s="150">
        <f t="shared" ref="TPG90" si="14546">TPA31-TOU31</f>
        <v>0</v>
      </c>
      <c r="TPH90" s="150">
        <f t="shared" ref="TPH90" si="14547">TPB31-TOV31</f>
        <v>0</v>
      </c>
      <c r="TPI90" s="150">
        <f t="shared" ref="TPI90" si="14548">TPC31-TOW31</f>
        <v>0</v>
      </c>
      <c r="TPJ90" s="150">
        <f t="shared" ref="TPJ90" si="14549">TPD31-TOX31</f>
        <v>0</v>
      </c>
      <c r="TPK90" s="150">
        <f t="shared" ref="TPK90" si="14550">TPE31-TOY31</f>
        <v>0</v>
      </c>
      <c r="TPL90" s="150">
        <f t="shared" ref="TPL90" si="14551">TPF31-TOZ31</f>
        <v>0</v>
      </c>
      <c r="TPM90" s="150">
        <f t="shared" ref="TPM90" si="14552">TPG31-TPA31</f>
        <v>0</v>
      </c>
      <c r="TPN90" s="150">
        <f t="shared" ref="TPN90" si="14553">TPH31-TPB31</f>
        <v>0</v>
      </c>
      <c r="TPO90" s="150">
        <f t="shared" ref="TPO90" si="14554">TPI31-TPC31</f>
        <v>0</v>
      </c>
      <c r="TPP90" s="150">
        <f t="shared" ref="TPP90" si="14555">TPJ31-TPD31</f>
        <v>0</v>
      </c>
      <c r="TPQ90" s="150">
        <f t="shared" ref="TPQ90" si="14556">TPK31-TPE31</f>
        <v>0</v>
      </c>
      <c r="TPR90" s="150">
        <f t="shared" ref="TPR90" si="14557">TPL31-TPF31</f>
        <v>0</v>
      </c>
      <c r="TPS90" s="150">
        <f t="shared" ref="TPS90" si="14558">TPM31-TPG31</f>
        <v>0</v>
      </c>
      <c r="TPT90" s="150">
        <f t="shared" ref="TPT90" si="14559">TPN31-TPH31</f>
        <v>0</v>
      </c>
      <c r="TPU90" s="150">
        <f t="shared" ref="TPU90" si="14560">TPO31-TPI31</f>
        <v>0</v>
      </c>
      <c r="TPV90" s="150">
        <f t="shared" ref="TPV90" si="14561">TPP31-TPJ31</f>
        <v>0</v>
      </c>
      <c r="TPW90" s="150">
        <f t="shared" ref="TPW90" si="14562">TPQ31-TPK31</f>
        <v>0</v>
      </c>
      <c r="TPX90" s="150">
        <f t="shared" ref="TPX90" si="14563">TPR31-TPL31</f>
        <v>0</v>
      </c>
      <c r="TPY90" s="150">
        <f t="shared" ref="TPY90" si="14564">TPS31-TPM31</f>
        <v>0</v>
      </c>
      <c r="TPZ90" s="150">
        <f t="shared" ref="TPZ90" si="14565">TPT31-TPN31</f>
        <v>0</v>
      </c>
      <c r="TQA90" s="150">
        <f t="shared" ref="TQA90" si="14566">TPU31-TPO31</f>
        <v>0</v>
      </c>
      <c r="TQB90" s="150">
        <f t="shared" ref="TQB90" si="14567">TPV31-TPP31</f>
        <v>0</v>
      </c>
      <c r="TQC90" s="150">
        <f t="shared" ref="TQC90" si="14568">TPW31-TPQ31</f>
        <v>0</v>
      </c>
      <c r="TQD90" s="150">
        <f t="shared" ref="TQD90" si="14569">TPX31-TPR31</f>
        <v>0</v>
      </c>
      <c r="TQE90" s="150">
        <f t="shared" ref="TQE90" si="14570">TPY31-TPS31</f>
        <v>0</v>
      </c>
      <c r="TQF90" s="150">
        <f t="shared" ref="TQF90" si="14571">TPZ31-TPT31</f>
        <v>0</v>
      </c>
      <c r="TQG90" s="150">
        <f t="shared" ref="TQG90" si="14572">TQA31-TPU31</f>
        <v>0</v>
      </c>
      <c r="TQH90" s="150">
        <f t="shared" ref="TQH90" si="14573">TQB31-TPV31</f>
        <v>0</v>
      </c>
      <c r="TQI90" s="150">
        <f t="shared" ref="TQI90" si="14574">TQC31-TPW31</f>
        <v>0</v>
      </c>
      <c r="TQJ90" s="150">
        <f t="shared" ref="TQJ90" si="14575">TQD31-TPX31</f>
        <v>0</v>
      </c>
      <c r="TQK90" s="150">
        <f t="shared" ref="TQK90" si="14576">TQE31-TPY31</f>
        <v>0</v>
      </c>
      <c r="TQL90" s="150">
        <f t="shared" ref="TQL90" si="14577">TQF31-TPZ31</f>
        <v>0</v>
      </c>
      <c r="TQM90" s="150">
        <f t="shared" ref="TQM90" si="14578">TQG31-TQA31</f>
        <v>0</v>
      </c>
      <c r="TQN90" s="150">
        <f t="shared" ref="TQN90" si="14579">TQH31-TQB31</f>
        <v>0</v>
      </c>
      <c r="TQO90" s="150">
        <f t="shared" ref="TQO90" si="14580">TQI31-TQC31</f>
        <v>0</v>
      </c>
      <c r="TQP90" s="150">
        <f t="shared" ref="TQP90" si="14581">TQJ31-TQD31</f>
        <v>0</v>
      </c>
      <c r="TQQ90" s="150">
        <f t="shared" ref="TQQ90" si="14582">TQK31-TQE31</f>
        <v>0</v>
      </c>
      <c r="TQR90" s="150">
        <f t="shared" ref="TQR90" si="14583">TQL31-TQF31</f>
        <v>0</v>
      </c>
      <c r="TQS90" s="150">
        <f t="shared" ref="TQS90" si="14584">TQM31-TQG31</f>
        <v>0</v>
      </c>
      <c r="TQT90" s="150">
        <f t="shared" ref="TQT90" si="14585">TQN31-TQH31</f>
        <v>0</v>
      </c>
      <c r="TQU90" s="150">
        <f t="shared" ref="TQU90" si="14586">TQO31-TQI31</f>
        <v>0</v>
      </c>
      <c r="TQV90" s="150">
        <f t="shared" ref="TQV90" si="14587">TQP31-TQJ31</f>
        <v>0</v>
      </c>
      <c r="TQW90" s="150">
        <f t="shared" ref="TQW90" si="14588">TQQ31-TQK31</f>
        <v>0</v>
      </c>
      <c r="TQX90" s="150">
        <f t="shared" ref="TQX90" si="14589">TQR31-TQL31</f>
        <v>0</v>
      </c>
      <c r="TQY90" s="150">
        <f t="shared" ref="TQY90" si="14590">TQS31-TQM31</f>
        <v>0</v>
      </c>
      <c r="TQZ90" s="150">
        <f t="shared" ref="TQZ90" si="14591">TQT31-TQN31</f>
        <v>0</v>
      </c>
      <c r="TRA90" s="150">
        <f t="shared" ref="TRA90" si="14592">TQU31-TQO31</f>
        <v>0</v>
      </c>
      <c r="TRB90" s="150">
        <f t="shared" ref="TRB90" si="14593">TQV31-TQP31</f>
        <v>0</v>
      </c>
      <c r="TRC90" s="150">
        <f t="shared" ref="TRC90" si="14594">TQW31-TQQ31</f>
        <v>0</v>
      </c>
      <c r="TRD90" s="150">
        <f t="shared" ref="TRD90" si="14595">TQX31-TQR31</f>
        <v>0</v>
      </c>
      <c r="TRE90" s="150">
        <f t="shared" ref="TRE90" si="14596">TQY31-TQS31</f>
        <v>0</v>
      </c>
      <c r="TRF90" s="150">
        <f t="shared" ref="TRF90" si="14597">TQZ31-TQT31</f>
        <v>0</v>
      </c>
      <c r="TRG90" s="150">
        <f t="shared" ref="TRG90" si="14598">TRA31-TQU31</f>
        <v>0</v>
      </c>
      <c r="TRH90" s="150">
        <f t="shared" ref="TRH90" si="14599">TRB31-TQV31</f>
        <v>0</v>
      </c>
      <c r="TRI90" s="150">
        <f t="shared" ref="TRI90" si="14600">TRC31-TQW31</f>
        <v>0</v>
      </c>
      <c r="TRJ90" s="150">
        <f t="shared" ref="TRJ90" si="14601">TRD31-TQX31</f>
        <v>0</v>
      </c>
      <c r="TRK90" s="150">
        <f t="shared" ref="TRK90" si="14602">TRE31-TQY31</f>
        <v>0</v>
      </c>
      <c r="TRL90" s="150">
        <f t="shared" ref="TRL90" si="14603">TRF31-TQZ31</f>
        <v>0</v>
      </c>
      <c r="TRM90" s="150">
        <f t="shared" ref="TRM90" si="14604">TRG31-TRA31</f>
        <v>0</v>
      </c>
      <c r="TRN90" s="150">
        <f t="shared" ref="TRN90" si="14605">TRH31-TRB31</f>
        <v>0</v>
      </c>
      <c r="TRO90" s="150">
        <f t="shared" ref="TRO90" si="14606">TRI31-TRC31</f>
        <v>0</v>
      </c>
      <c r="TRP90" s="150">
        <f t="shared" ref="TRP90" si="14607">TRJ31-TRD31</f>
        <v>0</v>
      </c>
      <c r="TRQ90" s="150">
        <f t="shared" ref="TRQ90" si="14608">TRK31-TRE31</f>
        <v>0</v>
      </c>
      <c r="TRR90" s="150">
        <f t="shared" ref="TRR90" si="14609">TRL31-TRF31</f>
        <v>0</v>
      </c>
      <c r="TRS90" s="150">
        <f t="shared" ref="TRS90" si="14610">TRM31-TRG31</f>
        <v>0</v>
      </c>
      <c r="TRT90" s="150">
        <f t="shared" ref="TRT90" si="14611">TRN31-TRH31</f>
        <v>0</v>
      </c>
      <c r="TRU90" s="150">
        <f t="shared" ref="TRU90" si="14612">TRO31-TRI31</f>
        <v>0</v>
      </c>
      <c r="TRV90" s="150">
        <f t="shared" ref="TRV90" si="14613">TRP31-TRJ31</f>
        <v>0</v>
      </c>
      <c r="TRW90" s="150">
        <f t="shared" ref="TRW90" si="14614">TRQ31-TRK31</f>
        <v>0</v>
      </c>
      <c r="TRX90" s="150">
        <f t="shared" ref="TRX90" si="14615">TRR31-TRL31</f>
        <v>0</v>
      </c>
      <c r="TRY90" s="150">
        <f t="shared" ref="TRY90" si="14616">TRS31-TRM31</f>
        <v>0</v>
      </c>
      <c r="TRZ90" s="150">
        <f t="shared" ref="TRZ90" si="14617">TRT31-TRN31</f>
        <v>0</v>
      </c>
      <c r="TSA90" s="150">
        <f t="shared" ref="TSA90" si="14618">TRU31-TRO31</f>
        <v>0</v>
      </c>
      <c r="TSB90" s="150">
        <f t="shared" ref="TSB90" si="14619">TRV31-TRP31</f>
        <v>0</v>
      </c>
      <c r="TSC90" s="150">
        <f t="shared" ref="TSC90" si="14620">TRW31-TRQ31</f>
        <v>0</v>
      </c>
      <c r="TSD90" s="150">
        <f t="shared" ref="TSD90" si="14621">TRX31-TRR31</f>
        <v>0</v>
      </c>
      <c r="TSE90" s="150">
        <f t="shared" ref="TSE90" si="14622">TRY31-TRS31</f>
        <v>0</v>
      </c>
      <c r="TSF90" s="150">
        <f t="shared" ref="TSF90" si="14623">TRZ31-TRT31</f>
        <v>0</v>
      </c>
      <c r="TSG90" s="150">
        <f t="shared" ref="TSG90" si="14624">TSA31-TRU31</f>
        <v>0</v>
      </c>
      <c r="TSH90" s="150">
        <f t="shared" ref="TSH90" si="14625">TSB31-TRV31</f>
        <v>0</v>
      </c>
      <c r="TSI90" s="150">
        <f t="shared" ref="TSI90" si="14626">TSC31-TRW31</f>
        <v>0</v>
      </c>
      <c r="TSJ90" s="150">
        <f t="shared" ref="TSJ90" si="14627">TSD31-TRX31</f>
        <v>0</v>
      </c>
      <c r="TSK90" s="150">
        <f t="shared" ref="TSK90" si="14628">TSE31-TRY31</f>
        <v>0</v>
      </c>
      <c r="TSL90" s="150">
        <f t="shared" ref="TSL90" si="14629">TSF31-TRZ31</f>
        <v>0</v>
      </c>
      <c r="TSM90" s="150">
        <f t="shared" ref="TSM90" si="14630">TSG31-TSA31</f>
        <v>0</v>
      </c>
      <c r="TSN90" s="150">
        <f t="shared" ref="TSN90" si="14631">TSH31-TSB31</f>
        <v>0</v>
      </c>
      <c r="TSO90" s="150">
        <f t="shared" ref="TSO90" si="14632">TSI31-TSC31</f>
        <v>0</v>
      </c>
      <c r="TSP90" s="150">
        <f t="shared" ref="TSP90" si="14633">TSJ31-TSD31</f>
        <v>0</v>
      </c>
      <c r="TSQ90" s="150">
        <f t="shared" ref="TSQ90" si="14634">TSK31-TSE31</f>
        <v>0</v>
      </c>
      <c r="TSR90" s="150">
        <f t="shared" ref="TSR90" si="14635">TSL31-TSF31</f>
        <v>0</v>
      </c>
      <c r="TSS90" s="150">
        <f t="shared" ref="TSS90" si="14636">TSM31-TSG31</f>
        <v>0</v>
      </c>
      <c r="TST90" s="150">
        <f t="shared" ref="TST90" si="14637">TSN31-TSH31</f>
        <v>0</v>
      </c>
      <c r="TSU90" s="150">
        <f t="shared" ref="TSU90" si="14638">TSO31-TSI31</f>
        <v>0</v>
      </c>
      <c r="TSV90" s="150">
        <f t="shared" ref="TSV90" si="14639">TSP31-TSJ31</f>
        <v>0</v>
      </c>
      <c r="TSW90" s="150">
        <f t="shared" ref="TSW90" si="14640">TSQ31-TSK31</f>
        <v>0</v>
      </c>
      <c r="TSX90" s="150">
        <f t="shared" ref="TSX90" si="14641">TSR31-TSL31</f>
        <v>0</v>
      </c>
      <c r="TSY90" s="150">
        <f t="shared" ref="TSY90" si="14642">TSS31-TSM31</f>
        <v>0</v>
      </c>
      <c r="TSZ90" s="150">
        <f t="shared" ref="TSZ90" si="14643">TST31-TSN31</f>
        <v>0</v>
      </c>
      <c r="TTA90" s="150">
        <f t="shared" ref="TTA90" si="14644">TSU31-TSO31</f>
        <v>0</v>
      </c>
      <c r="TTB90" s="150">
        <f t="shared" ref="TTB90" si="14645">TSV31-TSP31</f>
        <v>0</v>
      </c>
      <c r="TTC90" s="150">
        <f t="shared" ref="TTC90" si="14646">TSW31-TSQ31</f>
        <v>0</v>
      </c>
      <c r="TTD90" s="150">
        <f t="shared" ref="TTD90" si="14647">TSX31-TSR31</f>
        <v>0</v>
      </c>
      <c r="TTE90" s="150">
        <f t="shared" ref="TTE90" si="14648">TSY31-TSS31</f>
        <v>0</v>
      </c>
      <c r="TTF90" s="150">
        <f t="shared" ref="TTF90" si="14649">TSZ31-TST31</f>
        <v>0</v>
      </c>
      <c r="TTG90" s="150">
        <f t="shared" ref="TTG90" si="14650">TTA31-TSU31</f>
        <v>0</v>
      </c>
      <c r="TTH90" s="150">
        <f t="shared" ref="TTH90" si="14651">TTB31-TSV31</f>
        <v>0</v>
      </c>
      <c r="TTI90" s="150">
        <f t="shared" ref="TTI90" si="14652">TTC31-TSW31</f>
        <v>0</v>
      </c>
      <c r="TTJ90" s="150">
        <f t="shared" ref="TTJ90" si="14653">TTD31-TSX31</f>
        <v>0</v>
      </c>
      <c r="TTK90" s="150">
        <f t="shared" ref="TTK90" si="14654">TTE31-TSY31</f>
        <v>0</v>
      </c>
      <c r="TTL90" s="150">
        <f t="shared" ref="TTL90" si="14655">TTF31-TSZ31</f>
        <v>0</v>
      </c>
      <c r="TTM90" s="150">
        <f t="shared" ref="TTM90" si="14656">TTG31-TTA31</f>
        <v>0</v>
      </c>
      <c r="TTN90" s="150">
        <f t="shared" ref="TTN90" si="14657">TTH31-TTB31</f>
        <v>0</v>
      </c>
      <c r="TTO90" s="150">
        <f t="shared" ref="TTO90" si="14658">TTI31-TTC31</f>
        <v>0</v>
      </c>
      <c r="TTP90" s="150">
        <f t="shared" ref="TTP90" si="14659">TTJ31-TTD31</f>
        <v>0</v>
      </c>
      <c r="TTQ90" s="150">
        <f t="shared" ref="TTQ90" si="14660">TTK31-TTE31</f>
        <v>0</v>
      </c>
      <c r="TTR90" s="150">
        <f t="shared" ref="TTR90" si="14661">TTL31-TTF31</f>
        <v>0</v>
      </c>
      <c r="TTS90" s="150">
        <f t="shared" ref="TTS90" si="14662">TTM31-TTG31</f>
        <v>0</v>
      </c>
      <c r="TTT90" s="150">
        <f t="shared" ref="TTT90" si="14663">TTN31-TTH31</f>
        <v>0</v>
      </c>
      <c r="TTU90" s="150">
        <f t="shared" ref="TTU90" si="14664">TTO31-TTI31</f>
        <v>0</v>
      </c>
      <c r="TTV90" s="150">
        <f t="shared" ref="TTV90" si="14665">TTP31-TTJ31</f>
        <v>0</v>
      </c>
      <c r="TTW90" s="150">
        <f t="shared" ref="TTW90" si="14666">TTQ31-TTK31</f>
        <v>0</v>
      </c>
      <c r="TTX90" s="150">
        <f t="shared" ref="TTX90" si="14667">TTR31-TTL31</f>
        <v>0</v>
      </c>
      <c r="TTY90" s="150">
        <f t="shared" ref="TTY90" si="14668">TTS31-TTM31</f>
        <v>0</v>
      </c>
      <c r="TTZ90" s="150">
        <f t="shared" ref="TTZ90" si="14669">TTT31-TTN31</f>
        <v>0</v>
      </c>
      <c r="TUA90" s="150">
        <f t="shared" ref="TUA90" si="14670">TTU31-TTO31</f>
        <v>0</v>
      </c>
      <c r="TUB90" s="150">
        <f t="shared" ref="TUB90" si="14671">TTV31-TTP31</f>
        <v>0</v>
      </c>
      <c r="TUC90" s="150">
        <f t="shared" ref="TUC90" si="14672">TTW31-TTQ31</f>
        <v>0</v>
      </c>
      <c r="TUD90" s="150">
        <f t="shared" ref="TUD90" si="14673">TTX31-TTR31</f>
        <v>0</v>
      </c>
      <c r="TUE90" s="150">
        <f t="shared" ref="TUE90" si="14674">TTY31-TTS31</f>
        <v>0</v>
      </c>
      <c r="TUF90" s="150">
        <f t="shared" ref="TUF90" si="14675">TTZ31-TTT31</f>
        <v>0</v>
      </c>
      <c r="TUG90" s="150">
        <f t="shared" ref="TUG90" si="14676">TUA31-TTU31</f>
        <v>0</v>
      </c>
      <c r="TUH90" s="150">
        <f t="shared" ref="TUH90" si="14677">TUB31-TTV31</f>
        <v>0</v>
      </c>
      <c r="TUI90" s="150">
        <f t="shared" ref="TUI90" si="14678">TUC31-TTW31</f>
        <v>0</v>
      </c>
      <c r="TUJ90" s="150">
        <f t="shared" ref="TUJ90" si="14679">TUD31-TTX31</f>
        <v>0</v>
      </c>
      <c r="TUK90" s="150">
        <f t="shared" ref="TUK90" si="14680">TUE31-TTY31</f>
        <v>0</v>
      </c>
      <c r="TUL90" s="150">
        <f t="shared" ref="TUL90" si="14681">TUF31-TTZ31</f>
        <v>0</v>
      </c>
      <c r="TUM90" s="150">
        <f t="shared" ref="TUM90" si="14682">TUG31-TUA31</f>
        <v>0</v>
      </c>
      <c r="TUN90" s="150">
        <f t="shared" ref="TUN90" si="14683">TUH31-TUB31</f>
        <v>0</v>
      </c>
      <c r="TUO90" s="150">
        <f t="shared" ref="TUO90" si="14684">TUI31-TUC31</f>
        <v>0</v>
      </c>
      <c r="TUP90" s="150">
        <f t="shared" ref="TUP90" si="14685">TUJ31-TUD31</f>
        <v>0</v>
      </c>
      <c r="TUQ90" s="150">
        <f t="shared" ref="TUQ90" si="14686">TUK31-TUE31</f>
        <v>0</v>
      </c>
      <c r="TUR90" s="150">
        <f t="shared" ref="TUR90" si="14687">TUL31-TUF31</f>
        <v>0</v>
      </c>
      <c r="TUS90" s="150">
        <f t="shared" ref="TUS90" si="14688">TUM31-TUG31</f>
        <v>0</v>
      </c>
      <c r="TUT90" s="150">
        <f t="shared" ref="TUT90" si="14689">TUN31-TUH31</f>
        <v>0</v>
      </c>
      <c r="TUU90" s="150">
        <f t="shared" ref="TUU90" si="14690">TUO31-TUI31</f>
        <v>0</v>
      </c>
      <c r="TUV90" s="150">
        <f t="shared" ref="TUV90" si="14691">TUP31-TUJ31</f>
        <v>0</v>
      </c>
      <c r="TUW90" s="150">
        <f t="shared" ref="TUW90" si="14692">TUQ31-TUK31</f>
        <v>0</v>
      </c>
      <c r="TUX90" s="150">
        <f t="shared" ref="TUX90" si="14693">TUR31-TUL31</f>
        <v>0</v>
      </c>
      <c r="TUY90" s="150">
        <f t="shared" ref="TUY90" si="14694">TUS31-TUM31</f>
        <v>0</v>
      </c>
      <c r="TUZ90" s="150">
        <f t="shared" ref="TUZ90" si="14695">TUT31-TUN31</f>
        <v>0</v>
      </c>
      <c r="TVA90" s="150">
        <f t="shared" ref="TVA90" si="14696">TUU31-TUO31</f>
        <v>0</v>
      </c>
      <c r="TVB90" s="150">
        <f t="shared" ref="TVB90" si="14697">TUV31-TUP31</f>
        <v>0</v>
      </c>
      <c r="TVC90" s="150">
        <f t="shared" ref="TVC90" si="14698">TUW31-TUQ31</f>
        <v>0</v>
      </c>
      <c r="TVD90" s="150">
        <f t="shared" ref="TVD90" si="14699">TUX31-TUR31</f>
        <v>0</v>
      </c>
      <c r="TVE90" s="150">
        <f t="shared" ref="TVE90" si="14700">TUY31-TUS31</f>
        <v>0</v>
      </c>
      <c r="TVF90" s="150">
        <f t="shared" ref="TVF90" si="14701">TUZ31-TUT31</f>
        <v>0</v>
      </c>
      <c r="TVG90" s="150">
        <f t="shared" ref="TVG90" si="14702">TVA31-TUU31</f>
        <v>0</v>
      </c>
      <c r="TVH90" s="150">
        <f t="shared" ref="TVH90" si="14703">TVB31-TUV31</f>
        <v>0</v>
      </c>
      <c r="TVI90" s="150">
        <f t="shared" ref="TVI90" si="14704">TVC31-TUW31</f>
        <v>0</v>
      </c>
      <c r="TVJ90" s="150">
        <f t="shared" ref="TVJ90" si="14705">TVD31-TUX31</f>
        <v>0</v>
      </c>
      <c r="TVK90" s="150">
        <f t="shared" ref="TVK90" si="14706">TVE31-TUY31</f>
        <v>0</v>
      </c>
      <c r="TVL90" s="150">
        <f t="shared" ref="TVL90" si="14707">TVF31-TUZ31</f>
        <v>0</v>
      </c>
      <c r="TVM90" s="150">
        <f t="shared" ref="TVM90" si="14708">TVG31-TVA31</f>
        <v>0</v>
      </c>
      <c r="TVN90" s="150">
        <f t="shared" ref="TVN90" si="14709">TVH31-TVB31</f>
        <v>0</v>
      </c>
      <c r="TVO90" s="150">
        <f t="shared" ref="TVO90" si="14710">TVI31-TVC31</f>
        <v>0</v>
      </c>
      <c r="TVP90" s="150">
        <f t="shared" ref="TVP90" si="14711">TVJ31-TVD31</f>
        <v>0</v>
      </c>
      <c r="TVQ90" s="150">
        <f t="shared" ref="TVQ90" si="14712">TVK31-TVE31</f>
        <v>0</v>
      </c>
      <c r="TVR90" s="150">
        <f t="shared" ref="TVR90" si="14713">TVL31-TVF31</f>
        <v>0</v>
      </c>
      <c r="TVS90" s="150">
        <f t="shared" ref="TVS90" si="14714">TVM31-TVG31</f>
        <v>0</v>
      </c>
      <c r="TVT90" s="150">
        <f t="shared" ref="TVT90" si="14715">TVN31-TVH31</f>
        <v>0</v>
      </c>
      <c r="TVU90" s="150">
        <f t="shared" ref="TVU90" si="14716">TVO31-TVI31</f>
        <v>0</v>
      </c>
      <c r="TVV90" s="150">
        <f t="shared" ref="TVV90" si="14717">TVP31-TVJ31</f>
        <v>0</v>
      </c>
      <c r="TVW90" s="150">
        <f t="shared" ref="TVW90" si="14718">TVQ31-TVK31</f>
        <v>0</v>
      </c>
      <c r="TVX90" s="150">
        <f t="shared" ref="TVX90" si="14719">TVR31-TVL31</f>
        <v>0</v>
      </c>
      <c r="TVY90" s="150">
        <f t="shared" ref="TVY90" si="14720">TVS31-TVM31</f>
        <v>0</v>
      </c>
      <c r="TVZ90" s="150">
        <f t="shared" ref="TVZ90" si="14721">TVT31-TVN31</f>
        <v>0</v>
      </c>
      <c r="TWA90" s="150">
        <f t="shared" ref="TWA90" si="14722">TVU31-TVO31</f>
        <v>0</v>
      </c>
      <c r="TWB90" s="150">
        <f t="shared" ref="TWB90" si="14723">TVV31-TVP31</f>
        <v>0</v>
      </c>
      <c r="TWC90" s="150">
        <f t="shared" ref="TWC90" si="14724">TVW31-TVQ31</f>
        <v>0</v>
      </c>
      <c r="TWD90" s="150">
        <f t="shared" ref="TWD90" si="14725">TVX31-TVR31</f>
        <v>0</v>
      </c>
      <c r="TWE90" s="150">
        <f t="shared" ref="TWE90" si="14726">TVY31-TVS31</f>
        <v>0</v>
      </c>
      <c r="TWF90" s="150">
        <f t="shared" ref="TWF90" si="14727">TVZ31-TVT31</f>
        <v>0</v>
      </c>
      <c r="TWG90" s="150">
        <f t="shared" ref="TWG90" si="14728">TWA31-TVU31</f>
        <v>0</v>
      </c>
      <c r="TWH90" s="150">
        <f t="shared" ref="TWH90" si="14729">TWB31-TVV31</f>
        <v>0</v>
      </c>
      <c r="TWI90" s="150">
        <f t="shared" ref="TWI90" si="14730">TWC31-TVW31</f>
        <v>0</v>
      </c>
      <c r="TWJ90" s="150">
        <f t="shared" ref="TWJ90" si="14731">TWD31-TVX31</f>
        <v>0</v>
      </c>
      <c r="TWK90" s="150">
        <f t="shared" ref="TWK90" si="14732">TWE31-TVY31</f>
        <v>0</v>
      </c>
      <c r="TWL90" s="150">
        <f t="shared" ref="TWL90" si="14733">TWF31-TVZ31</f>
        <v>0</v>
      </c>
      <c r="TWM90" s="150">
        <f t="shared" ref="TWM90" si="14734">TWG31-TWA31</f>
        <v>0</v>
      </c>
      <c r="TWN90" s="150">
        <f t="shared" ref="TWN90" si="14735">TWH31-TWB31</f>
        <v>0</v>
      </c>
      <c r="TWO90" s="150">
        <f t="shared" ref="TWO90" si="14736">TWI31-TWC31</f>
        <v>0</v>
      </c>
      <c r="TWP90" s="150">
        <f t="shared" ref="TWP90" si="14737">TWJ31-TWD31</f>
        <v>0</v>
      </c>
      <c r="TWQ90" s="150">
        <f t="shared" ref="TWQ90" si="14738">TWK31-TWE31</f>
        <v>0</v>
      </c>
      <c r="TWR90" s="150">
        <f t="shared" ref="TWR90" si="14739">TWL31-TWF31</f>
        <v>0</v>
      </c>
      <c r="TWS90" s="150">
        <f t="shared" ref="TWS90" si="14740">TWM31-TWG31</f>
        <v>0</v>
      </c>
      <c r="TWT90" s="150">
        <f t="shared" ref="TWT90" si="14741">TWN31-TWH31</f>
        <v>0</v>
      </c>
      <c r="TWU90" s="150">
        <f t="shared" ref="TWU90" si="14742">TWO31-TWI31</f>
        <v>0</v>
      </c>
      <c r="TWV90" s="150">
        <f t="shared" ref="TWV90" si="14743">TWP31-TWJ31</f>
        <v>0</v>
      </c>
      <c r="TWW90" s="150">
        <f t="shared" ref="TWW90" si="14744">TWQ31-TWK31</f>
        <v>0</v>
      </c>
      <c r="TWX90" s="150">
        <f t="shared" ref="TWX90" si="14745">TWR31-TWL31</f>
        <v>0</v>
      </c>
      <c r="TWY90" s="150">
        <f t="shared" ref="TWY90" si="14746">TWS31-TWM31</f>
        <v>0</v>
      </c>
      <c r="TWZ90" s="150">
        <f t="shared" ref="TWZ90" si="14747">TWT31-TWN31</f>
        <v>0</v>
      </c>
      <c r="TXA90" s="150">
        <f t="shared" ref="TXA90" si="14748">TWU31-TWO31</f>
        <v>0</v>
      </c>
      <c r="TXB90" s="150">
        <f t="shared" ref="TXB90" si="14749">TWV31-TWP31</f>
        <v>0</v>
      </c>
      <c r="TXC90" s="150">
        <f t="shared" ref="TXC90" si="14750">TWW31-TWQ31</f>
        <v>0</v>
      </c>
      <c r="TXD90" s="150">
        <f t="shared" ref="TXD90" si="14751">TWX31-TWR31</f>
        <v>0</v>
      </c>
      <c r="TXE90" s="150">
        <f t="shared" ref="TXE90" si="14752">TWY31-TWS31</f>
        <v>0</v>
      </c>
      <c r="TXF90" s="150">
        <f t="shared" ref="TXF90" si="14753">TWZ31-TWT31</f>
        <v>0</v>
      </c>
      <c r="TXG90" s="150">
        <f t="shared" ref="TXG90" si="14754">TXA31-TWU31</f>
        <v>0</v>
      </c>
      <c r="TXH90" s="150">
        <f t="shared" ref="TXH90" si="14755">TXB31-TWV31</f>
        <v>0</v>
      </c>
      <c r="TXI90" s="150">
        <f t="shared" ref="TXI90" si="14756">TXC31-TWW31</f>
        <v>0</v>
      </c>
      <c r="TXJ90" s="150">
        <f t="shared" ref="TXJ90" si="14757">TXD31-TWX31</f>
        <v>0</v>
      </c>
      <c r="TXK90" s="150">
        <f t="shared" ref="TXK90" si="14758">TXE31-TWY31</f>
        <v>0</v>
      </c>
      <c r="TXL90" s="150">
        <f t="shared" ref="TXL90" si="14759">TXF31-TWZ31</f>
        <v>0</v>
      </c>
      <c r="TXM90" s="150">
        <f t="shared" ref="TXM90" si="14760">TXG31-TXA31</f>
        <v>0</v>
      </c>
      <c r="TXN90" s="150">
        <f t="shared" ref="TXN90" si="14761">TXH31-TXB31</f>
        <v>0</v>
      </c>
      <c r="TXO90" s="150">
        <f t="shared" ref="TXO90" si="14762">TXI31-TXC31</f>
        <v>0</v>
      </c>
      <c r="TXP90" s="150">
        <f t="shared" ref="TXP90" si="14763">TXJ31-TXD31</f>
        <v>0</v>
      </c>
      <c r="TXQ90" s="150">
        <f t="shared" ref="TXQ90" si="14764">TXK31-TXE31</f>
        <v>0</v>
      </c>
      <c r="TXR90" s="150">
        <f t="shared" ref="TXR90" si="14765">TXL31-TXF31</f>
        <v>0</v>
      </c>
      <c r="TXS90" s="150">
        <f t="shared" ref="TXS90" si="14766">TXM31-TXG31</f>
        <v>0</v>
      </c>
      <c r="TXT90" s="150">
        <f t="shared" ref="TXT90" si="14767">TXN31-TXH31</f>
        <v>0</v>
      </c>
      <c r="TXU90" s="150">
        <f t="shared" ref="TXU90" si="14768">TXO31-TXI31</f>
        <v>0</v>
      </c>
      <c r="TXV90" s="150">
        <f t="shared" ref="TXV90" si="14769">TXP31-TXJ31</f>
        <v>0</v>
      </c>
      <c r="TXW90" s="150">
        <f t="shared" ref="TXW90" si="14770">TXQ31-TXK31</f>
        <v>0</v>
      </c>
      <c r="TXX90" s="150">
        <f t="shared" ref="TXX90" si="14771">TXR31-TXL31</f>
        <v>0</v>
      </c>
      <c r="TXY90" s="150">
        <f t="shared" ref="TXY90" si="14772">TXS31-TXM31</f>
        <v>0</v>
      </c>
      <c r="TXZ90" s="150">
        <f t="shared" ref="TXZ90" si="14773">TXT31-TXN31</f>
        <v>0</v>
      </c>
      <c r="TYA90" s="150">
        <f t="shared" ref="TYA90" si="14774">TXU31-TXO31</f>
        <v>0</v>
      </c>
      <c r="TYB90" s="150">
        <f t="shared" ref="TYB90" si="14775">TXV31-TXP31</f>
        <v>0</v>
      </c>
      <c r="TYC90" s="150">
        <f t="shared" ref="TYC90" si="14776">TXW31-TXQ31</f>
        <v>0</v>
      </c>
      <c r="TYD90" s="150">
        <f t="shared" ref="TYD90" si="14777">TXX31-TXR31</f>
        <v>0</v>
      </c>
      <c r="TYE90" s="150">
        <f t="shared" ref="TYE90" si="14778">TXY31-TXS31</f>
        <v>0</v>
      </c>
      <c r="TYF90" s="150">
        <f t="shared" ref="TYF90" si="14779">TXZ31-TXT31</f>
        <v>0</v>
      </c>
      <c r="TYG90" s="150">
        <f t="shared" ref="TYG90" si="14780">TYA31-TXU31</f>
        <v>0</v>
      </c>
      <c r="TYH90" s="150">
        <f t="shared" ref="TYH90" si="14781">TYB31-TXV31</f>
        <v>0</v>
      </c>
      <c r="TYI90" s="150">
        <f t="shared" ref="TYI90" si="14782">TYC31-TXW31</f>
        <v>0</v>
      </c>
      <c r="TYJ90" s="150">
        <f t="shared" ref="TYJ90" si="14783">TYD31-TXX31</f>
        <v>0</v>
      </c>
      <c r="TYK90" s="150">
        <f t="shared" ref="TYK90" si="14784">TYE31-TXY31</f>
        <v>0</v>
      </c>
      <c r="TYL90" s="150">
        <f t="shared" ref="TYL90" si="14785">TYF31-TXZ31</f>
        <v>0</v>
      </c>
      <c r="TYM90" s="150">
        <f t="shared" ref="TYM90" si="14786">TYG31-TYA31</f>
        <v>0</v>
      </c>
      <c r="TYN90" s="150">
        <f t="shared" ref="TYN90" si="14787">TYH31-TYB31</f>
        <v>0</v>
      </c>
      <c r="TYO90" s="150">
        <f t="shared" ref="TYO90" si="14788">TYI31-TYC31</f>
        <v>0</v>
      </c>
      <c r="TYP90" s="150">
        <f t="shared" ref="TYP90" si="14789">TYJ31-TYD31</f>
        <v>0</v>
      </c>
      <c r="TYQ90" s="150">
        <f t="shared" ref="TYQ90" si="14790">TYK31-TYE31</f>
        <v>0</v>
      </c>
      <c r="TYR90" s="150">
        <f t="shared" ref="TYR90" si="14791">TYL31-TYF31</f>
        <v>0</v>
      </c>
      <c r="TYS90" s="150">
        <f t="shared" ref="TYS90" si="14792">TYM31-TYG31</f>
        <v>0</v>
      </c>
      <c r="TYT90" s="150">
        <f t="shared" ref="TYT90" si="14793">TYN31-TYH31</f>
        <v>0</v>
      </c>
      <c r="TYU90" s="150">
        <f t="shared" ref="TYU90" si="14794">TYO31-TYI31</f>
        <v>0</v>
      </c>
      <c r="TYV90" s="150">
        <f t="shared" ref="TYV90" si="14795">TYP31-TYJ31</f>
        <v>0</v>
      </c>
      <c r="TYW90" s="150">
        <f t="shared" ref="TYW90" si="14796">TYQ31-TYK31</f>
        <v>0</v>
      </c>
      <c r="TYX90" s="150">
        <f t="shared" ref="TYX90" si="14797">TYR31-TYL31</f>
        <v>0</v>
      </c>
      <c r="TYY90" s="150">
        <f t="shared" ref="TYY90" si="14798">TYS31-TYM31</f>
        <v>0</v>
      </c>
      <c r="TYZ90" s="150">
        <f t="shared" ref="TYZ90" si="14799">TYT31-TYN31</f>
        <v>0</v>
      </c>
      <c r="TZA90" s="150">
        <f t="shared" ref="TZA90" si="14800">TYU31-TYO31</f>
        <v>0</v>
      </c>
      <c r="TZB90" s="150">
        <f t="shared" ref="TZB90" si="14801">TYV31-TYP31</f>
        <v>0</v>
      </c>
      <c r="TZC90" s="150">
        <f t="shared" ref="TZC90" si="14802">TYW31-TYQ31</f>
        <v>0</v>
      </c>
      <c r="TZD90" s="150">
        <f t="shared" ref="TZD90" si="14803">TYX31-TYR31</f>
        <v>0</v>
      </c>
      <c r="TZE90" s="150">
        <f t="shared" ref="TZE90" si="14804">TYY31-TYS31</f>
        <v>0</v>
      </c>
      <c r="TZF90" s="150">
        <f t="shared" ref="TZF90" si="14805">TYZ31-TYT31</f>
        <v>0</v>
      </c>
      <c r="TZG90" s="150">
        <f t="shared" ref="TZG90" si="14806">TZA31-TYU31</f>
        <v>0</v>
      </c>
      <c r="TZH90" s="150">
        <f t="shared" ref="TZH90" si="14807">TZB31-TYV31</f>
        <v>0</v>
      </c>
      <c r="TZI90" s="150">
        <f t="shared" ref="TZI90" si="14808">TZC31-TYW31</f>
        <v>0</v>
      </c>
      <c r="TZJ90" s="150">
        <f t="shared" ref="TZJ90" si="14809">TZD31-TYX31</f>
        <v>0</v>
      </c>
      <c r="TZK90" s="150">
        <f t="shared" ref="TZK90" si="14810">TZE31-TYY31</f>
        <v>0</v>
      </c>
      <c r="TZL90" s="150">
        <f t="shared" ref="TZL90" si="14811">TZF31-TYZ31</f>
        <v>0</v>
      </c>
      <c r="TZM90" s="150">
        <f t="shared" ref="TZM90" si="14812">TZG31-TZA31</f>
        <v>0</v>
      </c>
      <c r="TZN90" s="150">
        <f t="shared" ref="TZN90" si="14813">TZH31-TZB31</f>
        <v>0</v>
      </c>
      <c r="TZO90" s="150">
        <f t="shared" ref="TZO90" si="14814">TZI31-TZC31</f>
        <v>0</v>
      </c>
      <c r="TZP90" s="150">
        <f t="shared" ref="TZP90" si="14815">TZJ31-TZD31</f>
        <v>0</v>
      </c>
      <c r="TZQ90" s="150">
        <f t="shared" ref="TZQ90" si="14816">TZK31-TZE31</f>
        <v>0</v>
      </c>
      <c r="TZR90" s="150">
        <f t="shared" ref="TZR90" si="14817">TZL31-TZF31</f>
        <v>0</v>
      </c>
      <c r="TZS90" s="150">
        <f t="shared" ref="TZS90" si="14818">TZM31-TZG31</f>
        <v>0</v>
      </c>
      <c r="TZT90" s="150">
        <f t="shared" ref="TZT90" si="14819">TZN31-TZH31</f>
        <v>0</v>
      </c>
      <c r="TZU90" s="150">
        <f t="shared" ref="TZU90" si="14820">TZO31-TZI31</f>
        <v>0</v>
      </c>
      <c r="TZV90" s="150">
        <f t="shared" ref="TZV90" si="14821">TZP31-TZJ31</f>
        <v>0</v>
      </c>
      <c r="TZW90" s="150">
        <f t="shared" ref="TZW90" si="14822">TZQ31-TZK31</f>
        <v>0</v>
      </c>
      <c r="TZX90" s="150">
        <f t="shared" ref="TZX90" si="14823">TZR31-TZL31</f>
        <v>0</v>
      </c>
      <c r="TZY90" s="150">
        <f t="shared" ref="TZY90" si="14824">TZS31-TZM31</f>
        <v>0</v>
      </c>
      <c r="TZZ90" s="150">
        <f t="shared" ref="TZZ90" si="14825">TZT31-TZN31</f>
        <v>0</v>
      </c>
      <c r="UAA90" s="150">
        <f t="shared" ref="UAA90" si="14826">TZU31-TZO31</f>
        <v>0</v>
      </c>
      <c r="UAB90" s="150">
        <f t="shared" ref="UAB90" si="14827">TZV31-TZP31</f>
        <v>0</v>
      </c>
      <c r="UAC90" s="150">
        <f t="shared" ref="UAC90" si="14828">TZW31-TZQ31</f>
        <v>0</v>
      </c>
      <c r="UAD90" s="150">
        <f t="shared" ref="UAD90" si="14829">TZX31-TZR31</f>
        <v>0</v>
      </c>
      <c r="UAE90" s="150">
        <f t="shared" ref="UAE90" si="14830">TZY31-TZS31</f>
        <v>0</v>
      </c>
      <c r="UAF90" s="150">
        <f t="shared" ref="UAF90" si="14831">TZZ31-TZT31</f>
        <v>0</v>
      </c>
      <c r="UAG90" s="150">
        <f t="shared" ref="UAG90" si="14832">UAA31-TZU31</f>
        <v>0</v>
      </c>
      <c r="UAH90" s="150">
        <f t="shared" ref="UAH90" si="14833">UAB31-TZV31</f>
        <v>0</v>
      </c>
      <c r="UAI90" s="150">
        <f t="shared" ref="UAI90" si="14834">UAC31-TZW31</f>
        <v>0</v>
      </c>
      <c r="UAJ90" s="150">
        <f t="shared" ref="UAJ90" si="14835">UAD31-TZX31</f>
        <v>0</v>
      </c>
      <c r="UAK90" s="150">
        <f t="shared" ref="UAK90" si="14836">UAE31-TZY31</f>
        <v>0</v>
      </c>
      <c r="UAL90" s="150">
        <f t="shared" ref="UAL90" si="14837">UAF31-TZZ31</f>
        <v>0</v>
      </c>
      <c r="UAM90" s="150">
        <f t="shared" ref="UAM90" si="14838">UAG31-UAA31</f>
        <v>0</v>
      </c>
      <c r="UAN90" s="150">
        <f t="shared" ref="UAN90" si="14839">UAH31-UAB31</f>
        <v>0</v>
      </c>
      <c r="UAO90" s="150">
        <f t="shared" ref="UAO90" si="14840">UAI31-UAC31</f>
        <v>0</v>
      </c>
      <c r="UAP90" s="150">
        <f t="shared" ref="UAP90" si="14841">UAJ31-UAD31</f>
        <v>0</v>
      </c>
      <c r="UAQ90" s="150">
        <f t="shared" ref="UAQ90" si="14842">UAK31-UAE31</f>
        <v>0</v>
      </c>
      <c r="UAR90" s="150">
        <f t="shared" ref="UAR90" si="14843">UAL31-UAF31</f>
        <v>0</v>
      </c>
      <c r="UAS90" s="150">
        <f t="shared" ref="UAS90" si="14844">UAM31-UAG31</f>
        <v>0</v>
      </c>
      <c r="UAT90" s="150">
        <f t="shared" ref="UAT90" si="14845">UAN31-UAH31</f>
        <v>0</v>
      </c>
      <c r="UAU90" s="150">
        <f t="shared" ref="UAU90" si="14846">UAO31-UAI31</f>
        <v>0</v>
      </c>
      <c r="UAV90" s="150">
        <f t="shared" ref="UAV90" si="14847">UAP31-UAJ31</f>
        <v>0</v>
      </c>
      <c r="UAW90" s="150">
        <f t="shared" ref="UAW90" si="14848">UAQ31-UAK31</f>
        <v>0</v>
      </c>
      <c r="UAX90" s="150">
        <f t="shared" ref="UAX90" si="14849">UAR31-UAL31</f>
        <v>0</v>
      </c>
      <c r="UAY90" s="150">
        <f t="shared" ref="UAY90" si="14850">UAS31-UAM31</f>
        <v>0</v>
      </c>
      <c r="UAZ90" s="150">
        <f t="shared" ref="UAZ90" si="14851">UAT31-UAN31</f>
        <v>0</v>
      </c>
      <c r="UBA90" s="150">
        <f t="shared" ref="UBA90" si="14852">UAU31-UAO31</f>
        <v>0</v>
      </c>
      <c r="UBB90" s="150">
        <f t="shared" ref="UBB90" si="14853">UAV31-UAP31</f>
        <v>0</v>
      </c>
      <c r="UBC90" s="150">
        <f t="shared" ref="UBC90" si="14854">UAW31-UAQ31</f>
        <v>0</v>
      </c>
      <c r="UBD90" s="150">
        <f t="shared" ref="UBD90" si="14855">UAX31-UAR31</f>
        <v>0</v>
      </c>
      <c r="UBE90" s="150">
        <f t="shared" ref="UBE90" si="14856">UAY31-UAS31</f>
        <v>0</v>
      </c>
      <c r="UBF90" s="150">
        <f t="shared" ref="UBF90" si="14857">UAZ31-UAT31</f>
        <v>0</v>
      </c>
      <c r="UBG90" s="150">
        <f t="shared" ref="UBG90" si="14858">UBA31-UAU31</f>
        <v>0</v>
      </c>
      <c r="UBH90" s="150">
        <f t="shared" ref="UBH90" si="14859">UBB31-UAV31</f>
        <v>0</v>
      </c>
      <c r="UBI90" s="150">
        <f t="shared" ref="UBI90" si="14860">UBC31-UAW31</f>
        <v>0</v>
      </c>
      <c r="UBJ90" s="150">
        <f t="shared" ref="UBJ90" si="14861">UBD31-UAX31</f>
        <v>0</v>
      </c>
      <c r="UBK90" s="150">
        <f t="shared" ref="UBK90" si="14862">UBE31-UAY31</f>
        <v>0</v>
      </c>
      <c r="UBL90" s="150">
        <f t="shared" ref="UBL90" si="14863">UBF31-UAZ31</f>
        <v>0</v>
      </c>
      <c r="UBM90" s="150">
        <f t="shared" ref="UBM90" si="14864">UBG31-UBA31</f>
        <v>0</v>
      </c>
      <c r="UBN90" s="150">
        <f t="shared" ref="UBN90" si="14865">UBH31-UBB31</f>
        <v>0</v>
      </c>
      <c r="UBO90" s="150">
        <f t="shared" ref="UBO90" si="14866">UBI31-UBC31</f>
        <v>0</v>
      </c>
      <c r="UBP90" s="150">
        <f t="shared" ref="UBP90" si="14867">UBJ31-UBD31</f>
        <v>0</v>
      </c>
      <c r="UBQ90" s="150">
        <f t="shared" ref="UBQ90" si="14868">UBK31-UBE31</f>
        <v>0</v>
      </c>
      <c r="UBR90" s="150">
        <f t="shared" ref="UBR90" si="14869">UBL31-UBF31</f>
        <v>0</v>
      </c>
      <c r="UBS90" s="150">
        <f t="shared" ref="UBS90" si="14870">UBM31-UBG31</f>
        <v>0</v>
      </c>
      <c r="UBT90" s="150">
        <f t="shared" ref="UBT90" si="14871">UBN31-UBH31</f>
        <v>0</v>
      </c>
      <c r="UBU90" s="150">
        <f t="shared" ref="UBU90" si="14872">UBO31-UBI31</f>
        <v>0</v>
      </c>
      <c r="UBV90" s="150">
        <f t="shared" ref="UBV90" si="14873">UBP31-UBJ31</f>
        <v>0</v>
      </c>
      <c r="UBW90" s="150">
        <f t="shared" ref="UBW90" si="14874">UBQ31-UBK31</f>
        <v>0</v>
      </c>
      <c r="UBX90" s="150">
        <f t="shared" ref="UBX90" si="14875">UBR31-UBL31</f>
        <v>0</v>
      </c>
      <c r="UBY90" s="150">
        <f t="shared" ref="UBY90" si="14876">UBS31-UBM31</f>
        <v>0</v>
      </c>
      <c r="UBZ90" s="150">
        <f t="shared" ref="UBZ90" si="14877">UBT31-UBN31</f>
        <v>0</v>
      </c>
      <c r="UCA90" s="150">
        <f t="shared" ref="UCA90" si="14878">UBU31-UBO31</f>
        <v>0</v>
      </c>
      <c r="UCB90" s="150">
        <f t="shared" ref="UCB90" si="14879">UBV31-UBP31</f>
        <v>0</v>
      </c>
      <c r="UCC90" s="150">
        <f t="shared" ref="UCC90" si="14880">UBW31-UBQ31</f>
        <v>0</v>
      </c>
      <c r="UCD90" s="150">
        <f t="shared" ref="UCD90" si="14881">UBX31-UBR31</f>
        <v>0</v>
      </c>
      <c r="UCE90" s="150">
        <f t="shared" ref="UCE90" si="14882">UBY31-UBS31</f>
        <v>0</v>
      </c>
      <c r="UCF90" s="150">
        <f t="shared" ref="UCF90" si="14883">UBZ31-UBT31</f>
        <v>0</v>
      </c>
      <c r="UCG90" s="150">
        <f t="shared" ref="UCG90" si="14884">UCA31-UBU31</f>
        <v>0</v>
      </c>
      <c r="UCH90" s="150">
        <f t="shared" ref="UCH90" si="14885">UCB31-UBV31</f>
        <v>0</v>
      </c>
      <c r="UCI90" s="150">
        <f t="shared" ref="UCI90" si="14886">UCC31-UBW31</f>
        <v>0</v>
      </c>
      <c r="UCJ90" s="150">
        <f t="shared" ref="UCJ90" si="14887">UCD31-UBX31</f>
        <v>0</v>
      </c>
      <c r="UCK90" s="150">
        <f t="shared" ref="UCK90" si="14888">UCE31-UBY31</f>
        <v>0</v>
      </c>
      <c r="UCL90" s="150">
        <f t="shared" ref="UCL90" si="14889">UCF31-UBZ31</f>
        <v>0</v>
      </c>
      <c r="UCM90" s="150">
        <f t="shared" ref="UCM90" si="14890">UCG31-UCA31</f>
        <v>0</v>
      </c>
      <c r="UCN90" s="150">
        <f t="shared" ref="UCN90" si="14891">UCH31-UCB31</f>
        <v>0</v>
      </c>
      <c r="UCO90" s="150">
        <f t="shared" ref="UCO90" si="14892">UCI31-UCC31</f>
        <v>0</v>
      </c>
      <c r="UCP90" s="150">
        <f t="shared" ref="UCP90" si="14893">UCJ31-UCD31</f>
        <v>0</v>
      </c>
      <c r="UCQ90" s="150">
        <f t="shared" ref="UCQ90" si="14894">UCK31-UCE31</f>
        <v>0</v>
      </c>
      <c r="UCR90" s="150">
        <f t="shared" ref="UCR90" si="14895">UCL31-UCF31</f>
        <v>0</v>
      </c>
      <c r="UCS90" s="150">
        <f t="shared" ref="UCS90" si="14896">UCM31-UCG31</f>
        <v>0</v>
      </c>
      <c r="UCT90" s="150">
        <f t="shared" ref="UCT90" si="14897">UCN31-UCH31</f>
        <v>0</v>
      </c>
      <c r="UCU90" s="150">
        <f t="shared" ref="UCU90" si="14898">UCO31-UCI31</f>
        <v>0</v>
      </c>
      <c r="UCV90" s="150">
        <f t="shared" ref="UCV90" si="14899">UCP31-UCJ31</f>
        <v>0</v>
      </c>
      <c r="UCW90" s="150">
        <f t="shared" ref="UCW90" si="14900">UCQ31-UCK31</f>
        <v>0</v>
      </c>
      <c r="UCX90" s="150">
        <f t="shared" ref="UCX90" si="14901">UCR31-UCL31</f>
        <v>0</v>
      </c>
      <c r="UCY90" s="150">
        <f t="shared" ref="UCY90" si="14902">UCS31-UCM31</f>
        <v>0</v>
      </c>
      <c r="UCZ90" s="150">
        <f t="shared" ref="UCZ90" si="14903">UCT31-UCN31</f>
        <v>0</v>
      </c>
      <c r="UDA90" s="150">
        <f t="shared" ref="UDA90" si="14904">UCU31-UCO31</f>
        <v>0</v>
      </c>
      <c r="UDB90" s="150">
        <f t="shared" ref="UDB90" si="14905">UCV31-UCP31</f>
        <v>0</v>
      </c>
      <c r="UDC90" s="150">
        <f t="shared" ref="UDC90" si="14906">UCW31-UCQ31</f>
        <v>0</v>
      </c>
      <c r="UDD90" s="150">
        <f t="shared" ref="UDD90" si="14907">UCX31-UCR31</f>
        <v>0</v>
      </c>
      <c r="UDE90" s="150">
        <f t="shared" ref="UDE90" si="14908">UCY31-UCS31</f>
        <v>0</v>
      </c>
      <c r="UDF90" s="150">
        <f t="shared" ref="UDF90" si="14909">UCZ31-UCT31</f>
        <v>0</v>
      </c>
      <c r="UDG90" s="150">
        <f t="shared" ref="UDG90" si="14910">UDA31-UCU31</f>
        <v>0</v>
      </c>
      <c r="UDH90" s="150">
        <f t="shared" ref="UDH90" si="14911">UDB31-UCV31</f>
        <v>0</v>
      </c>
      <c r="UDI90" s="150">
        <f t="shared" ref="UDI90" si="14912">UDC31-UCW31</f>
        <v>0</v>
      </c>
      <c r="UDJ90" s="150">
        <f t="shared" ref="UDJ90" si="14913">UDD31-UCX31</f>
        <v>0</v>
      </c>
      <c r="UDK90" s="150">
        <f t="shared" ref="UDK90" si="14914">UDE31-UCY31</f>
        <v>0</v>
      </c>
      <c r="UDL90" s="150">
        <f t="shared" ref="UDL90" si="14915">UDF31-UCZ31</f>
        <v>0</v>
      </c>
      <c r="UDM90" s="150">
        <f t="shared" ref="UDM90" si="14916">UDG31-UDA31</f>
        <v>0</v>
      </c>
      <c r="UDN90" s="150">
        <f t="shared" ref="UDN90" si="14917">UDH31-UDB31</f>
        <v>0</v>
      </c>
      <c r="UDO90" s="150">
        <f t="shared" ref="UDO90" si="14918">UDI31-UDC31</f>
        <v>0</v>
      </c>
      <c r="UDP90" s="150">
        <f t="shared" ref="UDP90" si="14919">UDJ31-UDD31</f>
        <v>0</v>
      </c>
      <c r="UDQ90" s="150">
        <f t="shared" ref="UDQ90" si="14920">UDK31-UDE31</f>
        <v>0</v>
      </c>
      <c r="UDR90" s="150">
        <f t="shared" ref="UDR90" si="14921">UDL31-UDF31</f>
        <v>0</v>
      </c>
      <c r="UDS90" s="150">
        <f t="shared" ref="UDS90" si="14922">UDM31-UDG31</f>
        <v>0</v>
      </c>
      <c r="UDT90" s="150">
        <f t="shared" ref="UDT90" si="14923">UDN31-UDH31</f>
        <v>0</v>
      </c>
      <c r="UDU90" s="150">
        <f t="shared" ref="UDU90" si="14924">UDO31-UDI31</f>
        <v>0</v>
      </c>
      <c r="UDV90" s="150">
        <f t="shared" ref="UDV90" si="14925">UDP31-UDJ31</f>
        <v>0</v>
      </c>
      <c r="UDW90" s="150">
        <f t="shared" ref="UDW90" si="14926">UDQ31-UDK31</f>
        <v>0</v>
      </c>
      <c r="UDX90" s="150">
        <f t="shared" ref="UDX90" si="14927">UDR31-UDL31</f>
        <v>0</v>
      </c>
      <c r="UDY90" s="150">
        <f t="shared" ref="UDY90" si="14928">UDS31-UDM31</f>
        <v>0</v>
      </c>
      <c r="UDZ90" s="150">
        <f t="shared" ref="UDZ90" si="14929">UDT31-UDN31</f>
        <v>0</v>
      </c>
      <c r="UEA90" s="150">
        <f t="shared" ref="UEA90" si="14930">UDU31-UDO31</f>
        <v>0</v>
      </c>
      <c r="UEB90" s="150">
        <f t="shared" ref="UEB90" si="14931">UDV31-UDP31</f>
        <v>0</v>
      </c>
      <c r="UEC90" s="150">
        <f t="shared" ref="UEC90" si="14932">UDW31-UDQ31</f>
        <v>0</v>
      </c>
      <c r="UED90" s="150">
        <f t="shared" ref="UED90" si="14933">UDX31-UDR31</f>
        <v>0</v>
      </c>
      <c r="UEE90" s="150">
        <f t="shared" ref="UEE90" si="14934">UDY31-UDS31</f>
        <v>0</v>
      </c>
      <c r="UEF90" s="150">
        <f t="shared" ref="UEF90" si="14935">UDZ31-UDT31</f>
        <v>0</v>
      </c>
      <c r="UEG90" s="150">
        <f t="shared" ref="UEG90" si="14936">UEA31-UDU31</f>
        <v>0</v>
      </c>
      <c r="UEH90" s="150">
        <f t="shared" ref="UEH90" si="14937">UEB31-UDV31</f>
        <v>0</v>
      </c>
      <c r="UEI90" s="150">
        <f t="shared" ref="UEI90" si="14938">UEC31-UDW31</f>
        <v>0</v>
      </c>
      <c r="UEJ90" s="150">
        <f t="shared" ref="UEJ90" si="14939">UED31-UDX31</f>
        <v>0</v>
      </c>
      <c r="UEK90" s="150">
        <f t="shared" ref="UEK90" si="14940">UEE31-UDY31</f>
        <v>0</v>
      </c>
      <c r="UEL90" s="150">
        <f t="shared" ref="UEL90" si="14941">UEF31-UDZ31</f>
        <v>0</v>
      </c>
      <c r="UEM90" s="150">
        <f t="shared" ref="UEM90" si="14942">UEG31-UEA31</f>
        <v>0</v>
      </c>
      <c r="UEN90" s="150">
        <f t="shared" ref="UEN90" si="14943">UEH31-UEB31</f>
        <v>0</v>
      </c>
      <c r="UEO90" s="150">
        <f t="shared" ref="UEO90" si="14944">UEI31-UEC31</f>
        <v>0</v>
      </c>
      <c r="UEP90" s="150">
        <f t="shared" ref="UEP90" si="14945">UEJ31-UED31</f>
        <v>0</v>
      </c>
      <c r="UEQ90" s="150">
        <f t="shared" ref="UEQ90" si="14946">UEK31-UEE31</f>
        <v>0</v>
      </c>
      <c r="UER90" s="150">
        <f t="shared" ref="UER90" si="14947">UEL31-UEF31</f>
        <v>0</v>
      </c>
      <c r="UES90" s="150">
        <f t="shared" ref="UES90" si="14948">UEM31-UEG31</f>
        <v>0</v>
      </c>
      <c r="UET90" s="150">
        <f t="shared" ref="UET90" si="14949">UEN31-UEH31</f>
        <v>0</v>
      </c>
      <c r="UEU90" s="150">
        <f t="shared" ref="UEU90" si="14950">UEO31-UEI31</f>
        <v>0</v>
      </c>
      <c r="UEV90" s="150">
        <f t="shared" ref="UEV90" si="14951">UEP31-UEJ31</f>
        <v>0</v>
      </c>
      <c r="UEW90" s="150">
        <f t="shared" ref="UEW90" si="14952">UEQ31-UEK31</f>
        <v>0</v>
      </c>
      <c r="UEX90" s="150">
        <f t="shared" ref="UEX90" si="14953">UER31-UEL31</f>
        <v>0</v>
      </c>
      <c r="UEY90" s="150">
        <f t="shared" ref="UEY90" si="14954">UES31-UEM31</f>
        <v>0</v>
      </c>
      <c r="UEZ90" s="150">
        <f t="shared" ref="UEZ90" si="14955">UET31-UEN31</f>
        <v>0</v>
      </c>
      <c r="UFA90" s="150">
        <f t="shared" ref="UFA90" si="14956">UEU31-UEO31</f>
        <v>0</v>
      </c>
      <c r="UFB90" s="150">
        <f t="shared" ref="UFB90" si="14957">UEV31-UEP31</f>
        <v>0</v>
      </c>
      <c r="UFC90" s="150">
        <f t="shared" ref="UFC90" si="14958">UEW31-UEQ31</f>
        <v>0</v>
      </c>
      <c r="UFD90" s="150">
        <f t="shared" ref="UFD90" si="14959">UEX31-UER31</f>
        <v>0</v>
      </c>
      <c r="UFE90" s="150">
        <f t="shared" ref="UFE90" si="14960">UEY31-UES31</f>
        <v>0</v>
      </c>
      <c r="UFF90" s="150">
        <f t="shared" ref="UFF90" si="14961">UEZ31-UET31</f>
        <v>0</v>
      </c>
      <c r="UFG90" s="150">
        <f t="shared" ref="UFG90" si="14962">UFA31-UEU31</f>
        <v>0</v>
      </c>
      <c r="UFH90" s="150">
        <f t="shared" ref="UFH90" si="14963">UFB31-UEV31</f>
        <v>0</v>
      </c>
      <c r="UFI90" s="150">
        <f t="shared" ref="UFI90" si="14964">UFC31-UEW31</f>
        <v>0</v>
      </c>
      <c r="UFJ90" s="150">
        <f t="shared" ref="UFJ90" si="14965">UFD31-UEX31</f>
        <v>0</v>
      </c>
      <c r="UFK90" s="150">
        <f t="shared" ref="UFK90" si="14966">UFE31-UEY31</f>
        <v>0</v>
      </c>
      <c r="UFL90" s="150">
        <f t="shared" ref="UFL90" si="14967">UFF31-UEZ31</f>
        <v>0</v>
      </c>
      <c r="UFM90" s="150">
        <f t="shared" ref="UFM90" si="14968">UFG31-UFA31</f>
        <v>0</v>
      </c>
      <c r="UFN90" s="150">
        <f t="shared" ref="UFN90" si="14969">UFH31-UFB31</f>
        <v>0</v>
      </c>
      <c r="UFO90" s="150">
        <f t="shared" ref="UFO90" si="14970">UFI31-UFC31</f>
        <v>0</v>
      </c>
      <c r="UFP90" s="150">
        <f t="shared" ref="UFP90" si="14971">UFJ31-UFD31</f>
        <v>0</v>
      </c>
      <c r="UFQ90" s="150">
        <f t="shared" ref="UFQ90" si="14972">UFK31-UFE31</f>
        <v>0</v>
      </c>
      <c r="UFR90" s="150">
        <f t="shared" ref="UFR90" si="14973">UFL31-UFF31</f>
        <v>0</v>
      </c>
      <c r="UFS90" s="150">
        <f t="shared" ref="UFS90" si="14974">UFM31-UFG31</f>
        <v>0</v>
      </c>
      <c r="UFT90" s="150">
        <f t="shared" ref="UFT90" si="14975">UFN31-UFH31</f>
        <v>0</v>
      </c>
      <c r="UFU90" s="150">
        <f t="shared" ref="UFU90" si="14976">UFO31-UFI31</f>
        <v>0</v>
      </c>
      <c r="UFV90" s="150">
        <f t="shared" ref="UFV90" si="14977">UFP31-UFJ31</f>
        <v>0</v>
      </c>
      <c r="UFW90" s="150">
        <f t="shared" ref="UFW90" si="14978">UFQ31-UFK31</f>
        <v>0</v>
      </c>
      <c r="UFX90" s="150">
        <f t="shared" ref="UFX90" si="14979">UFR31-UFL31</f>
        <v>0</v>
      </c>
      <c r="UFY90" s="150">
        <f t="shared" ref="UFY90" si="14980">UFS31-UFM31</f>
        <v>0</v>
      </c>
      <c r="UFZ90" s="150">
        <f t="shared" ref="UFZ90" si="14981">UFT31-UFN31</f>
        <v>0</v>
      </c>
      <c r="UGA90" s="150">
        <f t="shared" ref="UGA90" si="14982">UFU31-UFO31</f>
        <v>0</v>
      </c>
      <c r="UGB90" s="150">
        <f t="shared" ref="UGB90" si="14983">UFV31-UFP31</f>
        <v>0</v>
      </c>
      <c r="UGC90" s="150">
        <f t="shared" ref="UGC90" si="14984">UFW31-UFQ31</f>
        <v>0</v>
      </c>
      <c r="UGD90" s="150">
        <f t="shared" ref="UGD90" si="14985">UFX31-UFR31</f>
        <v>0</v>
      </c>
      <c r="UGE90" s="150">
        <f t="shared" ref="UGE90" si="14986">UFY31-UFS31</f>
        <v>0</v>
      </c>
      <c r="UGF90" s="150">
        <f t="shared" ref="UGF90" si="14987">UFZ31-UFT31</f>
        <v>0</v>
      </c>
      <c r="UGG90" s="150">
        <f t="shared" ref="UGG90" si="14988">UGA31-UFU31</f>
        <v>0</v>
      </c>
      <c r="UGH90" s="150">
        <f t="shared" ref="UGH90" si="14989">UGB31-UFV31</f>
        <v>0</v>
      </c>
      <c r="UGI90" s="150">
        <f t="shared" ref="UGI90" si="14990">UGC31-UFW31</f>
        <v>0</v>
      </c>
      <c r="UGJ90" s="150">
        <f t="shared" ref="UGJ90" si="14991">UGD31-UFX31</f>
        <v>0</v>
      </c>
      <c r="UGK90" s="150">
        <f t="shared" ref="UGK90" si="14992">UGE31-UFY31</f>
        <v>0</v>
      </c>
      <c r="UGL90" s="150">
        <f t="shared" ref="UGL90" si="14993">UGF31-UFZ31</f>
        <v>0</v>
      </c>
      <c r="UGM90" s="150">
        <f t="shared" ref="UGM90" si="14994">UGG31-UGA31</f>
        <v>0</v>
      </c>
      <c r="UGN90" s="150">
        <f t="shared" ref="UGN90" si="14995">UGH31-UGB31</f>
        <v>0</v>
      </c>
      <c r="UGO90" s="150">
        <f t="shared" ref="UGO90" si="14996">UGI31-UGC31</f>
        <v>0</v>
      </c>
      <c r="UGP90" s="150">
        <f t="shared" ref="UGP90" si="14997">UGJ31-UGD31</f>
        <v>0</v>
      </c>
      <c r="UGQ90" s="150">
        <f t="shared" ref="UGQ90" si="14998">UGK31-UGE31</f>
        <v>0</v>
      </c>
      <c r="UGR90" s="150">
        <f t="shared" ref="UGR90" si="14999">UGL31-UGF31</f>
        <v>0</v>
      </c>
      <c r="UGS90" s="150">
        <f t="shared" ref="UGS90" si="15000">UGM31-UGG31</f>
        <v>0</v>
      </c>
      <c r="UGT90" s="150">
        <f t="shared" ref="UGT90" si="15001">UGN31-UGH31</f>
        <v>0</v>
      </c>
      <c r="UGU90" s="150">
        <f t="shared" ref="UGU90" si="15002">UGO31-UGI31</f>
        <v>0</v>
      </c>
      <c r="UGV90" s="150">
        <f t="shared" ref="UGV90" si="15003">UGP31-UGJ31</f>
        <v>0</v>
      </c>
      <c r="UGW90" s="150">
        <f t="shared" ref="UGW90" si="15004">UGQ31-UGK31</f>
        <v>0</v>
      </c>
      <c r="UGX90" s="150">
        <f t="shared" ref="UGX90" si="15005">UGR31-UGL31</f>
        <v>0</v>
      </c>
      <c r="UGY90" s="150">
        <f t="shared" ref="UGY90" si="15006">UGS31-UGM31</f>
        <v>0</v>
      </c>
      <c r="UGZ90" s="150">
        <f t="shared" ref="UGZ90" si="15007">UGT31-UGN31</f>
        <v>0</v>
      </c>
      <c r="UHA90" s="150">
        <f t="shared" ref="UHA90" si="15008">UGU31-UGO31</f>
        <v>0</v>
      </c>
      <c r="UHB90" s="150">
        <f t="shared" ref="UHB90" si="15009">UGV31-UGP31</f>
        <v>0</v>
      </c>
      <c r="UHC90" s="150">
        <f t="shared" ref="UHC90" si="15010">UGW31-UGQ31</f>
        <v>0</v>
      </c>
      <c r="UHD90" s="150">
        <f t="shared" ref="UHD90" si="15011">UGX31-UGR31</f>
        <v>0</v>
      </c>
      <c r="UHE90" s="150">
        <f t="shared" ref="UHE90" si="15012">UGY31-UGS31</f>
        <v>0</v>
      </c>
      <c r="UHF90" s="150">
        <f t="shared" ref="UHF90" si="15013">UGZ31-UGT31</f>
        <v>0</v>
      </c>
      <c r="UHG90" s="150">
        <f t="shared" ref="UHG90" si="15014">UHA31-UGU31</f>
        <v>0</v>
      </c>
      <c r="UHH90" s="150">
        <f t="shared" ref="UHH90" si="15015">UHB31-UGV31</f>
        <v>0</v>
      </c>
      <c r="UHI90" s="150">
        <f t="shared" ref="UHI90" si="15016">UHC31-UGW31</f>
        <v>0</v>
      </c>
      <c r="UHJ90" s="150">
        <f t="shared" ref="UHJ90" si="15017">UHD31-UGX31</f>
        <v>0</v>
      </c>
      <c r="UHK90" s="150">
        <f t="shared" ref="UHK90" si="15018">UHE31-UGY31</f>
        <v>0</v>
      </c>
      <c r="UHL90" s="150">
        <f t="shared" ref="UHL90" si="15019">UHF31-UGZ31</f>
        <v>0</v>
      </c>
      <c r="UHM90" s="150">
        <f t="shared" ref="UHM90" si="15020">UHG31-UHA31</f>
        <v>0</v>
      </c>
      <c r="UHN90" s="150">
        <f t="shared" ref="UHN90" si="15021">UHH31-UHB31</f>
        <v>0</v>
      </c>
      <c r="UHO90" s="150">
        <f t="shared" ref="UHO90" si="15022">UHI31-UHC31</f>
        <v>0</v>
      </c>
      <c r="UHP90" s="150">
        <f t="shared" ref="UHP90" si="15023">UHJ31-UHD31</f>
        <v>0</v>
      </c>
      <c r="UHQ90" s="150">
        <f t="shared" ref="UHQ90" si="15024">UHK31-UHE31</f>
        <v>0</v>
      </c>
      <c r="UHR90" s="150">
        <f t="shared" ref="UHR90" si="15025">UHL31-UHF31</f>
        <v>0</v>
      </c>
      <c r="UHS90" s="150">
        <f t="shared" ref="UHS90" si="15026">UHM31-UHG31</f>
        <v>0</v>
      </c>
      <c r="UHT90" s="150">
        <f t="shared" ref="UHT90" si="15027">UHN31-UHH31</f>
        <v>0</v>
      </c>
      <c r="UHU90" s="150">
        <f t="shared" ref="UHU90" si="15028">UHO31-UHI31</f>
        <v>0</v>
      </c>
      <c r="UHV90" s="150">
        <f t="shared" ref="UHV90" si="15029">UHP31-UHJ31</f>
        <v>0</v>
      </c>
      <c r="UHW90" s="150">
        <f t="shared" ref="UHW90" si="15030">UHQ31-UHK31</f>
        <v>0</v>
      </c>
      <c r="UHX90" s="150">
        <f t="shared" ref="UHX90" si="15031">UHR31-UHL31</f>
        <v>0</v>
      </c>
      <c r="UHY90" s="150">
        <f t="shared" ref="UHY90" si="15032">UHS31-UHM31</f>
        <v>0</v>
      </c>
      <c r="UHZ90" s="150">
        <f t="shared" ref="UHZ90" si="15033">UHT31-UHN31</f>
        <v>0</v>
      </c>
      <c r="UIA90" s="150">
        <f t="shared" ref="UIA90" si="15034">UHU31-UHO31</f>
        <v>0</v>
      </c>
      <c r="UIB90" s="150">
        <f t="shared" ref="UIB90" si="15035">UHV31-UHP31</f>
        <v>0</v>
      </c>
      <c r="UIC90" s="150">
        <f t="shared" ref="UIC90" si="15036">UHW31-UHQ31</f>
        <v>0</v>
      </c>
      <c r="UID90" s="150">
        <f t="shared" ref="UID90" si="15037">UHX31-UHR31</f>
        <v>0</v>
      </c>
      <c r="UIE90" s="150">
        <f t="shared" ref="UIE90" si="15038">UHY31-UHS31</f>
        <v>0</v>
      </c>
      <c r="UIF90" s="150">
        <f t="shared" ref="UIF90" si="15039">UHZ31-UHT31</f>
        <v>0</v>
      </c>
      <c r="UIG90" s="150">
        <f t="shared" ref="UIG90" si="15040">UIA31-UHU31</f>
        <v>0</v>
      </c>
      <c r="UIH90" s="150">
        <f t="shared" ref="UIH90" si="15041">UIB31-UHV31</f>
        <v>0</v>
      </c>
      <c r="UII90" s="150">
        <f t="shared" ref="UII90" si="15042">UIC31-UHW31</f>
        <v>0</v>
      </c>
      <c r="UIJ90" s="150">
        <f t="shared" ref="UIJ90" si="15043">UID31-UHX31</f>
        <v>0</v>
      </c>
      <c r="UIK90" s="150">
        <f t="shared" ref="UIK90" si="15044">UIE31-UHY31</f>
        <v>0</v>
      </c>
      <c r="UIL90" s="150">
        <f t="shared" ref="UIL90" si="15045">UIF31-UHZ31</f>
        <v>0</v>
      </c>
      <c r="UIM90" s="150">
        <f t="shared" ref="UIM90" si="15046">UIG31-UIA31</f>
        <v>0</v>
      </c>
      <c r="UIN90" s="150">
        <f t="shared" ref="UIN90" si="15047">UIH31-UIB31</f>
        <v>0</v>
      </c>
      <c r="UIO90" s="150">
        <f t="shared" ref="UIO90" si="15048">UII31-UIC31</f>
        <v>0</v>
      </c>
      <c r="UIP90" s="150">
        <f t="shared" ref="UIP90" si="15049">UIJ31-UID31</f>
        <v>0</v>
      </c>
      <c r="UIQ90" s="150">
        <f t="shared" ref="UIQ90" si="15050">UIK31-UIE31</f>
        <v>0</v>
      </c>
      <c r="UIR90" s="150">
        <f t="shared" ref="UIR90" si="15051">UIL31-UIF31</f>
        <v>0</v>
      </c>
      <c r="UIS90" s="150">
        <f t="shared" ref="UIS90" si="15052">UIM31-UIG31</f>
        <v>0</v>
      </c>
      <c r="UIT90" s="150">
        <f t="shared" ref="UIT90" si="15053">UIN31-UIH31</f>
        <v>0</v>
      </c>
      <c r="UIU90" s="150">
        <f t="shared" ref="UIU90" si="15054">UIO31-UII31</f>
        <v>0</v>
      </c>
      <c r="UIV90" s="150">
        <f t="shared" ref="UIV90" si="15055">UIP31-UIJ31</f>
        <v>0</v>
      </c>
      <c r="UIW90" s="150">
        <f t="shared" ref="UIW90" si="15056">UIQ31-UIK31</f>
        <v>0</v>
      </c>
      <c r="UIX90" s="150">
        <f t="shared" ref="UIX90" si="15057">UIR31-UIL31</f>
        <v>0</v>
      </c>
      <c r="UIY90" s="150">
        <f t="shared" ref="UIY90" si="15058">UIS31-UIM31</f>
        <v>0</v>
      </c>
      <c r="UIZ90" s="150">
        <f t="shared" ref="UIZ90" si="15059">UIT31-UIN31</f>
        <v>0</v>
      </c>
      <c r="UJA90" s="150">
        <f t="shared" ref="UJA90" si="15060">UIU31-UIO31</f>
        <v>0</v>
      </c>
      <c r="UJB90" s="150">
        <f t="shared" ref="UJB90" si="15061">UIV31-UIP31</f>
        <v>0</v>
      </c>
      <c r="UJC90" s="150">
        <f t="shared" ref="UJC90" si="15062">UIW31-UIQ31</f>
        <v>0</v>
      </c>
      <c r="UJD90" s="150">
        <f t="shared" ref="UJD90" si="15063">UIX31-UIR31</f>
        <v>0</v>
      </c>
      <c r="UJE90" s="150">
        <f t="shared" ref="UJE90" si="15064">UIY31-UIS31</f>
        <v>0</v>
      </c>
      <c r="UJF90" s="150">
        <f t="shared" ref="UJF90" si="15065">UIZ31-UIT31</f>
        <v>0</v>
      </c>
      <c r="UJG90" s="150">
        <f t="shared" ref="UJG90" si="15066">UJA31-UIU31</f>
        <v>0</v>
      </c>
      <c r="UJH90" s="150">
        <f t="shared" ref="UJH90" si="15067">UJB31-UIV31</f>
        <v>0</v>
      </c>
      <c r="UJI90" s="150">
        <f t="shared" ref="UJI90" si="15068">UJC31-UIW31</f>
        <v>0</v>
      </c>
      <c r="UJJ90" s="150">
        <f t="shared" ref="UJJ90" si="15069">UJD31-UIX31</f>
        <v>0</v>
      </c>
      <c r="UJK90" s="150">
        <f t="shared" ref="UJK90" si="15070">UJE31-UIY31</f>
        <v>0</v>
      </c>
      <c r="UJL90" s="150">
        <f t="shared" ref="UJL90" si="15071">UJF31-UIZ31</f>
        <v>0</v>
      </c>
      <c r="UJM90" s="150">
        <f t="shared" ref="UJM90" si="15072">UJG31-UJA31</f>
        <v>0</v>
      </c>
      <c r="UJN90" s="150">
        <f t="shared" ref="UJN90" si="15073">UJH31-UJB31</f>
        <v>0</v>
      </c>
      <c r="UJO90" s="150">
        <f t="shared" ref="UJO90" si="15074">UJI31-UJC31</f>
        <v>0</v>
      </c>
      <c r="UJP90" s="150">
        <f t="shared" ref="UJP90" si="15075">UJJ31-UJD31</f>
        <v>0</v>
      </c>
      <c r="UJQ90" s="150">
        <f t="shared" ref="UJQ90" si="15076">UJK31-UJE31</f>
        <v>0</v>
      </c>
      <c r="UJR90" s="150">
        <f t="shared" ref="UJR90" si="15077">UJL31-UJF31</f>
        <v>0</v>
      </c>
      <c r="UJS90" s="150">
        <f t="shared" ref="UJS90" si="15078">UJM31-UJG31</f>
        <v>0</v>
      </c>
      <c r="UJT90" s="150">
        <f t="shared" ref="UJT90" si="15079">UJN31-UJH31</f>
        <v>0</v>
      </c>
      <c r="UJU90" s="150">
        <f t="shared" ref="UJU90" si="15080">UJO31-UJI31</f>
        <v>0</v>
      </c>
      <c r="UJV90" s="150">
        <f t="shared" ref="UJV90" si="15081">UJP31-UJJ31</f>
        <v>0</v>
      </c>
      <c r="UJW90" s="150">
        <f t="shared" ref="UJW90" si="15082">UJQ31-UJK31</f>
        <v>0</v>
      </c>
      <c r="UJX90" s="150">
        <f t="shared" ref="UJX90" si="15083">UJR31-UJL31</f>
        <v>0</v>
      </c>
      <c r="UJY90" s="150">
        <f t="shared" ref="UJY90" si="15084">UJS31-UJM31</f>
        <v>0</v>
      </c>
      <c r="UJZ90" s="150">
        <f t="shared" ref="UJZ90" si="15085">UJT31-UJN31</f>
        <v>0</v>
      </c>
      <c r="UKA90" s="150">
        <f t="shared" ref="UKA90" si="15086">UJU31-UJO31</f>
        <v>0</v>
      </c>
      <c r="UKB90" s="150">
        <f t="shared" ref="UKB90" si="15087">UJV31-UJP31</f>
        <v>0</v>
      </c>
      <c r="UKC90" s="150">
        <f t="shared" ref="UKC90" si="15088">UJW31-UJQ31</f>
        <v>0</v>
      </c>
      <c r="UKD90" s="150">
        <f t="shared" ref="UKD90" si="15089">UJX31-UJR31</f>
        <v>0</v>
      </c>
      <c r="UKE90" s="150">
        <f t="shared" ref="UKE90" si="15090">UJY31-UJS31</f>
        <v>0</v>
      </c>
      <c r="UKF90" s="150">
        <f t="shared" ref="UKF90" si="15091">UJZ31-UJT31</f>
        <v>0</v>
      </c>
      <c r="UKG90" s="150">
        <f t="shared" ref="UKG90" si="15092">UKA31-UJU31</f>
        <v>0</v>
      </c>
      <c r="UKH90" s="150">
        <f t="shared" ref="UKH90" si="15093">UKB31-UJV31</f>
        <v>0</v>
      </c>
      <c r="UKI90" s="150">
        <f t="shared" ref="UKI90" si="15094">UKC31-UJW31</f>
        <v>0</v>
      </c>
      <c r="UKJ90" s="150">
        <f t="shared" ref="UKJ90" si="15095">UKD31-UJX31</f>
        <v>0</v>
      </c>
      <c r="UKK90" s="150">
        <f t="shared" ref="UKK90" si="15096">UKE31-UJY31</f>
        <v>0</v>
      </c>
      <c r="UKL90" s="150">
        <f t="shared" ref="UKL90" si="15097">UKF31-UJZ31</f>
        <v>0</v>
      </c>
      <c r="UKM90" s="150">
        <f t="shared" ref="UKM90" si="15098">UKG31-UKA31</f>
        <v>0</v>
      </c>
      <c r="UKN90" s="150">
        <f t="shared" ref="UKN90" si="15099">UKH31-UKB31</f>
        <v>0</v>
      </c>
      <c r="UKO90" s="150">
        <f t="shared" ref="UKO90" si="15100">UKI31-UKC31</f>
        <v>0</v>
      </c>
      <c r="UKP90" s="150">
        <f t="shared" ref="UKP90" si="15101">UKJ31-UKD31</f>
        <v>0</v>
      </c>
      <c r="UKQ90" s="150">
        <f t="shared" ref="UKQ90" si="15102">UKK31-UKE31</f>
        <v>0</v>
      </c>
      <c r="UKR90" s="150">
        <f t="shared" ref="UKR90" si="15103">UKL31-UKF31</f>
        <v>0</v>
      </c>
      <c r="UKS90" s="150">
        <f t="shared" ref="UKS90" si="15104">UKM31-UKG31</f>
        <v>0</v>
      </c>
      <c r="UKT90" s="150">
        <f t="shared" ref="UKT90" si="15105">UKN31-UKH31</f>
        <v>0</v>
      </c>
      <c r="UKU90" s="150">
        <f t="shared" ref="UKU90" si="15106">UKO31-UKI31</f>
        <v>0</v>
      </c>
      <c r="UKV90" s="150">
        <f t="shared" ref="UKV90" si="15107">UKP31-UKJ31</f>
        <v>0</v>
      </c>
      <c r="UKW90" s="150">
        <f t="shared" ref="UKW90" si="15108">UKQ31-UKK31</f>
        <v>0</v>
      </c>
      <c r="UKX90" s="150">
        <f t="shared" ref="UKX90" si="15109">UKR31-UKL31</f>
        <v>0</v>
      </c>
      <c r="UKY90" s="150">
        <f t="shared" ref="UKY90" si="15110">UKS31-UKM31</f>
        <v>0</v>
      </c>
      <c r="UKZ90" s="150">
        <f t="shared" ref="UKZ90" si="15111">UKT31-UKN31</f>
        <v>0</v>
      </c>
      <c r="ULA90" s="150">
        <f t="shared" ref="ULA90" si="15112">UKU31-UKO31</f>
        <v>0</v>
      </c>
      <c r="ULB90" s="150">
        <f t="shared" ref="ULB90" si="15113">UKV31-UKP31</f>
        <v>0</v>
      </c>
      <c r="ULC90" s="150">
        <f t="shared" ref="ULC90" si="15114">UKW31-UKQ31</f>
        <v>0</v>
      </c>
      <c r="ULD90" s="150">
        <f t="shared" ref="ULD90" si="15115">UKX31-UKR31</f>
        <v>0</v>
      </c>
      <c r="ULE90" s="150">
        <f t="shared" ref="ULE90" si="15116">UKY31-UKS31</f>
        <v>0</v>
      </c>
      <c r="ULF90" s="150">
        <f t="shared" ref="ULF90" si="15117">UKZ31-UKT31</f>
        <v>0</v>
      </c>
      <c r="ULG90" s="150">
        <f t="shared" ref="ULG90" si="15118">ULA31-UKU31</f>
        <v>0</v>
      </c>
      <c r="ULH90" s="150">
        <f t="shared" ref="ULH90" si="15119">ULB31-UKV31</f>
        <v>0</v>
      </c>
      <c r="ULI90" s="150">
        <f t="shared" ref="ULI90" si="15120">ULC31-UKW31</f>
        <v>0</v>
      </c>
      <c r="ULJ90" s="150">
        <f t="shared" ref="ULJ90" si="15121">ULD31-UKX31</f>
        <v>0</v>
      </c>
      <c r="ULK90" s="150">
        <f t="shared" ref="ULK90" si="15122">ULE31-UKY31</f>
        <v>0</v>
      </c>
      <c r="ULL90" s="150">
        <f t="shared" ref="ULL90" si="15123">ULF31-UKZ31</f>
        <v>0</v>
      </c>
      <c r="ULM90" s="150">
        <f t="shared" ref="ULM90" si="15124">ULG31-ULA31</f>
        <v>0</v>
      </c>
      <c r="ULN90" s="150">
        <f t="shared" ref="ULN90" si="15125">ULH31-ULB31</f>
        <v>0</v>
      </c>
      <c r="ULO90" s="150">
        <f t="shared" ref="ULO90" si="15126">ULI31-ULC31</f>
        <v>0</v>
      </c>
      <c r="ULP90" s="150">
        <f t="shared" ref="ULP90" si="15127">ULJ31-ULD31</f>
        <v>0</v>
      </c>
      <c r="ULQ90" s="150">
        <f t="shared" ref="ULQ90" si="15128">ULK31-ULE31</f>
        <v>0</v>
      </c>
      <c r="ULR90" s="150">
        <f t="shared" ref="ULR90" si="15129">ULL31-ULF31</f>
        <v>0</v>
      </c>
      <c r="ULS90" s="150">
        <f t="shared" ref="ULS90" si="15130">ULM31-ULG31</f>
        <v>0</v>
      </c>
      <c r="ULT90" s="150">
        <f t="shared" ref="ULT90" si="15131">ULN31-ULH31</f>
        <v>0</v>
      </c>
      <c r="ULU90" s="150">
        <f t="shared" ref="ULU90" si="15132">ULO31-ULI31</f>
        <v>0</v>
      </c>
      <c r="ULV90" s="150">
        <f t="shared" ref="ULV90" si="15133">ULP31-ULJ31</f>
        <v>0</v>
      </c>
      <c r="ULW90" s="150">
        <f t="shared" ref="ULW90" si="15134">ULQ31-ULK31</f>
        <v>0</v>
      </c>
      <c r="ULX90" s="150">
        <f t="shared" ref="ULX90" si="15135">ULR31-ULL31</f>
        <v>0</v>
      </c>
      <c r="ULY90" s="150">
        <f t="shared" ref="ULY90" si="15136">ULS31-ULM31</f>
        <v>0</v>
      </c>
      <c r="ULZ90" s="150">
        <f t="shared" ref="ULZ90" si="15137">ULT31-ULN31</f>
        <v>0</v>
      </c>
      <c r="UMA90" s="150">
        <f t="shared" ref="UMA90" si="15138">ULU31-ULO31</f>
        <v>0</v>
      </c>
      <c r="UMB90" s="150">
        <f t="shared" ref="UMB90" si="15139">ULV31-ULP31</f>
        <v>0</v>
      </c>
      <c r="UMC90" s="150">
        <f t="shared" ref="UMC90" si="15140">ULW31-ULQ31</f>
        <v>0</v>
      </c>
      <c r="UMD90" s="150">
        <f t="shared" ref="UMD90" si="15141">ULX31-ULR31</f>
        <v>0</v>
      </c>
      <c r="UME90" s="150">
        <f t="shared" ref="UME90" si="15142">ULY31-ULS31</f>
        <v>0</v>
      </c>
      <c r="UMF90" s="150">
        <f t="shared" ref="UMF90" si="15143">ULZ31-ULT31</f>
        <v>0</v>
      </c>
      <c r="UMG90" s="150">
        <f t="shared" ref="UMG90" si="15144">UMA31-ULU31</f>
        <v>0</v>
      </c>
      <c r="UMH90" s="150">
        <f t="shared" ref="UMH90" si="15145">UMB31-ULV31</f>
        <v>0</v>
      </c>
      <c r="UMI90" s="150">
        <f t="shared" ref="UMI90" si="15146">UMC31-ULW31</f>
        <v>0</v>
      </c>
      <c r="UMJ90" s="150">
        <f t="shared" ref="UMJ90" si="15147">UMD31-ULX31</f>
        <v>0</v>
      </c>
      <c r="UMK90" s="150">
        <f t="shared" ref="UMK90" si="15148">UME31-ULY31</f>
        <v>0</v>
      </c>
      <c r="UML90" s="150">
        <f t="shared" ref="UML90" si="15149">UMF31-ULZ31</f>
        <v>0</v>
      </c>
      <c r="UMM90" s="150">
        <f t="shared" ref="UMM90" si="15150">UMG31-UMA31</f>
        <v>0</v>
      </c>
      <c r="UMN90" s="150">
        <f t="shared" ref="UMN90" si="15151">UMH31-UMB31</f>
        <v>0</v>
      </c>
      <c r="UMO90" s="150">
        <f t="shared" ref="UMO90" si="15152">UMI31-UMC31</f>
        <v>0</v>
      </c>
      <c r="UMP90" s="150">
        <f t="shared" ref="UMP90" si="15153">UMJ31-UMD31</f>
        <v>0</v>
      </c>
      <c r="UMQ90" s="150">
        <f t="shared" ref="UMQ90" si="15154">UMK31-UME31</f>
        <v>0</v>
      </c>
      <c r="UMR90" s="150">
        <f t="shared" ref="UMR90" si="15155">UML31-UMF31</f>
        <v>0</v>
      </c>
      <c r="UMS90" s="150">
        <f t="shared" ref="UMS90" si="15156">UMM31-UMG31</f>
        <v>0</v>
      </c>
      <c r="UMT90" s="150">
        <f t="shared" ref="UMT90" si="15157">UMN31-UMH31</f>
        <v>0</v>
      </c>
      <c r="UMU90" s="150">
        <f t="shared" ref="UMU90" si="15158">UMO31-UMI31</f>
        <v>0</v>
      </c>
      <c r="UMV90" s="150">
        <f t="shared" ref="UMV90" si="15159">UMP31-UMJ31</f>
        <v>0</v>
      </c>
      <c r="UMW90" s="150">
        <f t="shared" ref="UMW90" si="15160">UMQ31-UMK31</f>
        <v>0</v>
      </c>
      <c r="UMX90" s="150">
        <f t="shared" ref="UMX90" si="15161">UMR31-UML31</f>
        <v>0</v>
      </c>
      <c r="UMY90" s="150">
        <f t="shared" ref="UMY90" si="15162">UMS31-UMM31</f>
        <v>0</v>
      </c>
      <c r="UMZ90" s="150">
        <f t="shared" ref="UMZ90" si="15163">UMT31-UMN31</f>
        <v>0</v>
      </c>
      <c r="UNA90" s="150">
        <f t="shared" ref="UNA90" si="15164">UMU31-UMO31</f>
        <v>0</v>
      </c>
      <c r="UNB90" s="150">
        <f t="shared" ref="UNB90" si="15165">UMV31-UMP31</f>
        <v>0</v>
      </c>
      <c r="UNC90" s="150">
        <f t="shared" ref="UNC90" si="15166">UMW31-UMQ31</f>
        <v>0</v>
      </c>
      <c r="UND90" s="150">
        <f t="shared" ref="UND90" si="15167">UMX31-UMR31</f>
        <v>0</v>
      </c>
      <c r="UNE90" s="150">
        <f t="shared" ref="UNE90" si="15168">UMY31-UMS31</f>
        <v>0</v>
      </c>
      <c r="UNF90" s="150">
        <f t="shared" ref="UNF90" si="15169">UMZ31-UMT31</f>
        <v>0</v>
      </c>
      <c r="UNG90" s="150">
        <f t="shared" ref="UNG90" si="15170">UNA31-UMU31</f>
        <v>0</v>
      </c>
      <c r="UNH90" s="150">
        <f t="shared" ref="UNH90" si="15171">UNB31-UMV31</f>
        <v>0</v>
      </c>
      <c r="UNI90" s="150">
        <f t="shared" ref="UNI90" si="15172">UNC31-UMW31</f>
        <v>0</v>
      </c>
      <c r="UNJ90" s="150">
        <f t="shared" ref="UNJ90" si="15173">UND31-UMX31</f>
        <v>0</v>
      </c>
      <c r="UNK90" s="150">
        <f t="shared" ref="UNK90" si="15174">UNE31-UMY31</f>
        <v>0</v>
      </c>
      <c r="UNL90" s="150">
        <f t="shared" ref="UNL90" si="15175">UNF31-UMZ31</f>
        <v>0</v>
      </c>
      <c r="UNM90" s="150">
        <f t="shared" ref="UNM90" si="15176">UNG31-UNA31</f>
        <v>0</v>
      </c>
      <c r="UNN90" s="150">
        <f t="shared" ref="UNN90" si="15177">UNH31-UNB31</f>
        <v>0</v>
      </c>
      <c r="UNO90" s="150">
        <f t="shared" ref="UNO90" si="15178">UNI31-UNC31</f>
        <v>0</v>
      </c>
      <c r="UNP90" s="150">
        <f t="shared" ref="UNP90" si="15179">UNJ31-UND31</f>
        <v>0</v>
      </c>
      <c r="UNQ90" s="150">
        <f t="shared" ref="UNQ90" si="15180">UNK31-UNE31</f>
        <v>0</v>
      </c>
      <c r="UNR90" s="150">
        <f t="shared" ref="UNR90" si="15181">UNL31-UNF31</f>
        <v>0</v>
      </c>
      <c r="UNS90" s="150">
        <f t="shared" ref="UNS90" si="15182">UNM31-UNG31</f>
        <v>0</v>
      </c>
      <c r="UNT90" s="150">
        <f t="shared" ref="UNT90" si="15183">UNN31-UNH31</f>
        <v>0</v>
      </c>
      <c r="UNU90" s="150">
        <f t="shared" ref="UNU90" si="15184">UNO31-UNI31</f>
        <v>0</v>
      </c>
      <c r="UNV90" s="150">
        <f t="shared" ref="UNV90" si="15185">UNP31-UNJ31</f>
        <v>0</v>
      </c>
      <c r="UNW90" s="150">
        <f t="shared" ref="UNW90" si="15186">UNQ31-UNK31</f>
        <v>0</v>
      </c>
      <c r="UNX90" s="150">
        <f t="shared" ref="UNX90" si="15187">UNR31-UNL31</f>
        <v>0</v>
      </c>
      <c r="UNY90" s="150">
        <f t="shared" ref="UNY90" si="15188">UNS31-UNM31</f>
        <v>0</v>
      </c>
      <c r="UNZ90" s="150">
        <f t="shared" ref="UNZ90" si="15189">UNT31-UNN31</f>
        <v>0</v>
      </c>
      <c r="UOA90" s="150">
        <f t="shared" ref="UOA90" si="15190">UNU31-UNO31</f>
        <v>0</v>
      </c>
      <c r="UOB90" s="150">
        <f t="shared" ref="UOB90" si="15191">UNV31-UNP31</f>
        <v>0</v>
      </c>
      <c r="UOC90" s="150">
        <f t="shared" ref="UOC90" si="15192">UNW31-UNQ31</f>
        <v>0</v>
      </c>
      <c r="UOD90" s="150">
        <f t="shared" ref="UOD90" si="15193">UNX31-UNR31</f>
        <v>0</v>
      </c>
      <c r="UOE90" s="150">
        <f t="shared" ref="UOE90" si="15194">UNY31-UNS31</f>
        <v>0</v>
      </c>
      <c r="UOF90" s="150">
        <f t="shared" ref="UOF90" si="15195">UNZ31-UNT31</f>
        <v>0</v>
      </c>
      <c r="UOG90" s="150">
        <f t="shared" ref="UOG90" si="15196">UOA31-UNU31</f>
        <v>0</v>
      </c>
      <c r="UOH90" s="150">
        <f t="shared" ref="UOH90" si="15197">UOB31-UNV31</f>
        <v>0</v>
      </c>
      <c r="UOI90" s="150">
        <f t="shared" ref="UOI90" si="15198">UOC31-UNW31</f>
        <v>0</v>
      </c>
      <c r="UOJ90" s="150">
        <f t="shared" ref="UOJ90" si="15199">UOD31-UNX31</f>
        <v>0</v>
      </c>
      <c r="UOK90" s="150">
        <f t="shared" ref="UOK90" si="15200">UOE31-UNY31</f>
        <v>0</v>
      </c>
      <c r="UOL90" s="150">
        <f t="shared" ref="UOL90" si="15201">UOF31-UNZ31</f>
        <v>0</v>
      </c>
      <c r="UOM90" s="150">
        <f t="shared" ref="UOM90" si="15202">UOG31-UOA31</f>
        <v>0</v>
      </c>
      <c r="UON90" s="150">
        <f t="shared" ref="UON90" si="15203">UOH31-UOB31</f>
        <v>0</v>
      </c>
      <c r="UOO90" s="150">
        <f t="shared" ref="UOO90" si="15204">UOI31-UOC31</f>
        <v>0</v>
      </c>
      <c r="UOP90" s="150">
        <f t="shared" ref="UOP90" si="15205">UOJ31-UOD31</f>
        <v>0</v>
      </c>
      <c r="UOQ90" s="150">
        <f t="shared" ref="UOQ90" si="15206">UOK31-UOE31</f>
        <v>0</v>
      </c>
      <c r="UOR90" s="150">
        <f t="shared" ref="UOR90" si="15207">UOL31-UOF31</f>
        <v>0</v>
      </c>
      <c r="UOS90" s="150">
        <f t="shared" ref="UOS90" si="15208">UOM31-UOG31</f>
        <v>0</v>
      </c>
      <c r="UOT90" s="150">
        <f t="shared" ref="UOT90" si="15209">UON31-UOH31</f>
        <v>0</v>
      </c>
      <c r="UOU90" s="150">
        <f t="shared" ref="UOU90" si="15210">UOO31-UOI31</f>
        <v>0</v>
      </c>
      <c r="UOV90" s="150">
        <f t="shared" ref="UOV90" si="15211">UOP31-UOJ31</f>
        <v>0</v>
      </c>
      <c r="UOW90" s="150">
        <f t="shared" ref="UOW90" si="15212">UOQ31-UOK31</f>
        <v>0</v>
      </c>
      <c r="UOX90" s="150">
        <f t="shared" ref="UOX90" si="15213">UOR31-UOL31</f>
        <v>0</v>
      </c>
      <c r="UOY90" s="150">
        <f t="shared" ref="UOY90" si="15214">UOS31-UOM31</f>
        <v>0</v>
      </c>
      <c r="UOZ90" s="150">
        <f t="shared" ref="UOZ90" si="15215">UOT31-UON31</f>
        <v>0</v>
      </c>
      <c r="UPA90" s="150">
        <f t="shared" ref="UPA90" si="15216">UOU31-UOO31</f>
        <v>0</v>
      </c>
      <c r="UPB90" s="150">
        <f t="shared" ref="UPB90" si="15217">UOV31-UOP31</f>
        <v>0</v>
      </c>
      <c r="UPC90" s="150">
        <f t="shared" ref="UPC90" si="15218">UOW31-UOQ31</f>
        <v>0</v>
      </c>
      <c r="UPD90" s="150">
        <f t="shared" ref="UPD90" si="15219">UOX31-UOR31</f>
        <v>0</v>
      </c>
      <c r="UPE90" s="150">
        <f t="shared" ref="UPE90" si="15220">UOY31-UOS31</f>
        <v>0</v>
      </c>
      <c r="UPF90" s="150">
        <f t="shared" ref="UPF90" si="15221">UOZ31-UOT31</f>
        <v>0</v>
      </c>
      <c r="UPG90" s="150">
        <f t="shared" ref="UPG90" si="15222">UPA31-UOU31</f>
        <v>0</v>
      </c>
      <c r="UPH90" s="150">
        <f t="shared" ref="UPH90" si="15223">UPB31-UOV31</f>
        <v>0</v>
      </c>
      <c r="UPI90" s="150">
        <f t="shared" ref="UPI90" si="15224">UPC31-UOW31</f>
        <v>0</v>
      </c>
      <c r="UPJ90" s="150">
        <f t="shared" ref="UPJ90" si="15225">UPD31-UOX31</f>
        <v>0</v>
      </c>
      <c r="UPK90" s="150">
        <f t="shared" ref="UPK90" si="15226">UPE31-UOY31</f>
        <v>0</v>
      </c>
      <c r="UPL90" s="150">
        <f t="shared" ref="UPL90" si="15227">UPF31-UOZ31</f>
        <v>0</v>
      </c>
      <c r="UPM90" s="150">
        <f t="shared" ref="UPM90" si="15228">UPG31-UPA31</f>
        <v>0</v>
      </c>
      <c r="UPN90" s="150">
        <f t="shared" ref="UPN90" si="15229">UPH31-UPB31</f>
        <v>0</v>
      </c>
      <c r="UPO90" s="150">
        <f t="shared" ref="UPO90" si="15230">UPI31-UPC31</f>
        <v>0</v>
      </c>
      <c r="UPP90" s="150">
        <f t="shared" ref="UPP90" si="15231">UPJ31-UPD31</f>
        <v>0</v>
      </c>
      <c r="UPQ90" s="150">
        <f t="shared" ref="UPQ90" si="15232">UPK31-UPE31</f>
        <v>0</v>
      </c>
      <c r="UPR90" s="150">
        <f t="shared" ref="UPR90" si="15233">UPL31-UPF31</f>
        <v>0</v>
      </c>
      <c r="UPS90" s="150">
        <f t="shared" ref="UPS90" si="15234">UPM31-UPG31</f>
        <v>0</v>
      </c>
      <c r="UPT90" s="150">
        <f t="shared" ref="UPT90" si="15235">UPN31-UPH31</f>
        <v>0</v>
      </c>
      <c r="UPU90" s="150">
        <f t="shared" ref="UPU90" si="15236">UPO31-UPI31</f>
        <v>0</v>
      </c>
      <c r="UPV90" s="150">
        <f t="shared" ref="UPV90" si="15237">UPP31-UPJ31</f>
        <v>0</v>
      </c>
      <c r="UPW90" s="150">
        <f t="shared" ref="UPW90" si="15238">UPQ31-UPK31</f>
        <v>0</v>
      </c>
      <c r="UPX90" s="150">
        <f t="shared" ref="UPX90" si="15239">UPR31-UPL31</f>
        <v>0</v>
      </c>
      <c r="UPY90" s="150">
        <f t="shared" ref="UPY90" si="15240">UPS31-UPM31</f>
        <v>0</v>
      </c>
      <c r="UPZ90" s="150">
        <f t="shared" ref="UPZ90" si="15241">UPT31-UPN31</f>
        <v>0</v>
      </c>
      <c r="UQA90" s="150">
        <f t="shared" ref="UQA90" si="15242">UPU31-UPO31</f>
        <v>0</v>
      </c>
      <c r="UQB90" s="150">
        <f t="shared" ref="UQB90" si="15243">UPV31-UPP31</f>
        <v>0</v>
      </c>
      <c r="UQC90" s="150">
        <f t="shared" ref="UQC90" si="15244">UPW31-UPQ31</f>
        <v>0</v>
      </c>
      <c r="UQD90" s="150">
        <f t="shared" ref="UQD90" si="15245">UPX31-UPR31</f>
        <v>0</v>
      </c>
      <c r="UQE90" s="150">
        <f t="shared" ref="UQE90" si="15246">UPY31-UPS31</f>
        <v>0</v>
      </c>
      <c r="UQF90" s="150">
        <f t="shared" ref="UQF90" si="15247">UPZ31-UPT31</f>
        <v>0</v>
      </c>
      <c r="UQG90" s="150">
        <f t="shared" ref="UQG90" si="15248">UQA31-UPU31</f>
        <v>0</v>
      </c>
      <c r="UQH90" s="150">
        <f t="shared" ref="UQH90" si="15249">UQB31-UPV31</f>
        <v>0</v>
      </c>
      <c r="UQI90" s="150">
        <f t="shared" ref="UQI90" si="15250">UQC31-UPW31</f>
        <v>0</v>
      </c>
      <c r="UQJ90" s="150">
        <f t="shared" ref="UQJ90" si="15251">UQD31-UPX31</f>
        <v>0</v>
      </c>
      <c r="UQK90" s="150">
        <f t="shared" ref="UQK90" si="15252">UQE31-UPY31</f>
        <v>0</v>
      </c>
      <c r="UQL90" s="150">
        <f t="shared" ref="UQL90" si="15253">UQF31-UPZ31</f>
        <v>0</v>
      </c>
      <c r="UQM90" s="150">
        <f t="shared" ref="UQM90" si="15254">UQG31-UQA31</f>
        <v>0</v>
      </c>
      <c r="UQN90" s="150">
        <f t="shared" ref="UQN90" si="15255">UQH31-UQB31</f>
        <v>0</v>
      </c>
      <c r="UQO90" s="150">
        <f t="shared" ref="UQO90" si="15256">UQI31-UQC31</f>
        <v>0</v>
      </c>
      <c r="UQP90" s="150">
        <f t="shared" ref="UQP90" si="15257">UQJ31-UQD31</f>
        <v>0</v>
      </c>
      <c r="UQQ90" s="150">
        <f t="shared" ref="UQQ90" si="15258">UQK31-UQE31</f>
        <v>0</v>
      </c>
      <c r="UQR90" s="150">
        <f t="shared" ref="UQR90" si="15259">UQL31-UQF31</f>
        <v>0</v>
      </c>
      <c r="UQS90" s="150">
        <f t="shared" ref="UQS90" si="15260">UQM31-UQG31</f>
        <v>0</v>
      </c>
      <c r="UQT90" s="150">
        <f t="shared" ref="UQT90" si="15261">UQN31-UQH31</f>
        <v>0</v>
      </c>
      <c r="UQU90" s="150">
        <f t="shared" ref="UQU90" si="15262">UQO31-UQI31</f>
        <v>0</v>
      </c>
      <c r="UQV90" s="150">
        <f t="shared" ref="UQV90" si="15263">UQP31-UQJ31</f>
        <v>0</v>
      </c>
      <c r="UQW90" s="150">
        <f t="shared" ref="UQW90" si="15264">UQQ31-UQK31</f>
        <v>0</v>
      </c>
      <c r="UQX90" s="150">
        <f t="shared" ref="UQX90" si="15265">UQR31-UQL31</f>
        <v>0</v>
      </c>
      <c r="UQY90" s="150">
        <f t="shared" ref="UQY90" si="15266">UQS31-UQM31</f>
        <v>0</v>
      </c>
      <c r="UQZ90" s="150">
        <f t="shared" ref="UQZ90" si="15267">UQT31-UQN31</f>
        <v>0</v>
      </c>
      <c r="URA90" s="150">
        <f t="shared" ref="URA90" si="15268">UQU31-UQO31</f>
        <v>0</v>
      </c>
      <c r="URB90" s="150">
        <f t="shared" ref="URB90" si="15269">UQV31-UQP31</f>
        <v>0</v>
      </c>
      <c r="URC90" s="150">
        <f t="shared" ref="URC90" si="15270">UQW31-UQQ31</f>
        <v>0</v>
      </c>
      <c r="URD90" s="150">
        <f t="shared" ref="URD90" si="15271">UQX31-UQR31</f>
        <v>0</v>
      </c>
      <c r="URE90" s="150">
        <f t="shared" ref="URE90" si="15272">UQY31-UQS31</f>
        <v>0</v>
      </c>
      <c r="URF90" s="150">
        <f t="shared" ref="URF90" si="15273">UQZ31-UQT31</f>
        <v>0</v>
      </c>
      <c r="URG90" s="150">
        <f t="shared" ref="URG90" si="15274">URA31-UQU31</f>
        <v>0</v>
      </c>
      <c r="URH90" s="150">
        <f t="shared" ref="URH90" si="15275">URB31-UQV31</f>
        <v>0</v>
      </c>
      <c r="URI90" s="150">
        <f t="shared" ref="URI90" si="15276">URC31-UQW31</f>
        <v>0</v>
      </c>
      <c r="URJ90" s="150">
        <f t="shared" ref="URJ90" si="15277">URD31-UQX31</f>
        <v>0</v>
      </c>
      <c r="URK90" s="150">
        <f t="shared" ref="URK90" si="15278">URE31-UQY31</f>
        <v>0</v>
      </c>
      <c r="URL90" s="150">
        <f t="shared" ref="URL90" si="15279">URF31-UQZ31</f>
        <v>0</v>
      </c>
      <c r="URM90" s="150">
        <f t="shared" ref="URM90" si="15280">URG31-URA31</f>
        <v>0</v>
      </c>
      <c r="URN90" s="150">
        <f t="shared" ref="URN90" si="15281">URH31-URB31</f>
        <v>0</v>
      </c>
      <c r="URO90" s="150">
        <f t="shared" ref="URO90" si="15282">URI31-URC31</f>
        <v>0</v>
      </c>
      <c r="URP90" s="150">
        <f t="shared" ref="URP90" si="15283">URJ31-URD31</f>
        <v>0</v>
      </c>
      <c r="URQ90" s="150">
        <f t="shared" ref="URQ90" si="15284">URK31-URE31</f>
        <v>0</v>
      </c>
      <c r="URR90" s="150">
        <f t="shared" ref="URR90" si="15285">URL31-URF31</f>
        <v>0</v>
      </c>
      <c r="URS90" s="150">
        <f t="shared" ref="URS90" si="15286">URM31-URG31</f>
        <v>0</v>
      </c>
      <c r="URT90" s="150">
        <f t="shared" ref="URT90" si="15287">URN31-URH31</f>
        <v>0</v>
      </c>
      <c r="URU90" s="150">
        <f t="shared" ref="URU90" si="15288">URO31-URI31</f>
        <v>0</v>
      </c>
      <c r="URV90" s="150">
        <f t="shared" ref="URV90" si="15289">URP31-URJ31</f>
        <v>0</v>
      </c>
      <c r="URW90" s="150">
        <f t="shared" ref="URW90" si="15290">URQ31-URK31</f>
        <v>0</v>
      </c>
      <c r="URX90" s="150">
        <f t="shared" ref="URX90" si="15291">URR31-URL31</f>
        <v>0</v>
      </c>
      <c r="URY90" s="150">
        <f t="shared" ref="URY90" si="15292">URS31-URM31</f>
        <v>0</v>
      </c>
      <c r="URZ90" s="150">
        <f t="shared" ref="URZ90" si="15293">URT31-URN31</f>
        <v>0</v>
      </c>
      <c r="USA90" s="150">
        <f t="shared" ref="USA90" si="15294">URU31-URO31</f>
        <v>0</v>
      </c>
      <c r="USB90" s="150">
        <f t="shared" ref="USB90" si="15295">URV31-URP31</f>
        <v>0</v>
      </c>
      <c r="USC90" s="150">
        <f t="shared" ref="USC90" si="15296">URW31-URQ31</f>
        <v>0</v>
      </c>
      <c r="USD90" s="150">
        <f t="shared" ref="USD90" si="15297">URX31-URR31</f>
        <v>0</v>
      </c>
      <c r="USE90" s="150">
        <f t="shared" ref="USE90" si="15298">URY31-URS31</f>
        <v>0</v>
      </c>
      <c r="USF90" s="150">
        <f t="shared" ref="USF90" si="15299">URZ31-URT31</f>
        <v>0</v>
      </c>
      <c r="USG90" s="150">
        <f t="shared" ref="USG90" si="15300">USA31-URU31</f>
        <v>0</v>
      </c>
      <c r="USH90" s="150">
        <f t="shared" ref="USH90" si="15301">USB31-URV31</f>
        <v>0</v>
      </c>
      <c r="USI90" s="150">
        <f t="shared" ref="USI90" si="15302">USC31-URW31</f>
        <v>0</v>
      </c>
      <c r="USJ90" s="150">
        <f t="shared" ref="USJ90" si="15303">USD31-URX31</f>
        <v>0</v>
      </c>
      <c r="USK90" s="150">
        <f t="shared" ref="USK90" si="15304">USE31-URY31</f>
        <v>0</v>
      </c>
      <c r="USL90" s="150">
        <f t="shared" ref="USL90" si="15305">USF31-URZ31</f>
        <v>0</v>
      </c>
      <c r="USM90" s="150">
        <f t="shared" ref="USM90" si="15306">USG31-USA31</f>
        <v>0</v>
      </c>
      <c r="USN90" s="150">
        <f t="shared" ref="USN90" si="15307">USH31-USB31</f>
        <v>0</v>
      </c>
      <c r="USO90" s="150">
        <f t="shared" ref="USO90" si="15308">USI31-USC31</f>
        <v>0</v>
      </c>
      <c r="USP90" s="150">
        <f t="shared" ref="USP90" si="15309">USJ31-USD31</f>
        <v>0</v>
      </c>
      <c r="USQ90" s="150">
        <f t="shared" ref="USQ90" si="15310">USK31-USE31</f>
        <v>0</v>
      </c>
      <c r="USR90" s="150">
        <f t="shared" ref="USR90" si="15311">USL31-USF31</f>
        <v>0</v>
      </c>
      <c r="USS90" s="150">
        <f t="shared" ref="USS90" si="15312">USM31-USG31</f>
        <v>0</v>
      </c>
      <c r="UST90" s="150">
        <f t="shared" ref="UST90" si="15313">USN31-USH31</f>
        <v>0</v>
      </c>
      <c r="USU90" s="150">
        <f t="shared" ref="USU90" si="15314">USO31-USI31</f>
        <v>0</v>
      </c>
      <c r="USV90" s="150">
        <f t="shared" ref="USV90" si="15315">USP31-USJ31</f>
        <v>0</v>
      </c>
      <c r="USW90" s="150">
        <f t="shared" ref="USW90" si="15316">USQ31-USK31</f>
        <v>0</v>
      </c>
      <c r="USX90" s="150">
        <f t="shared" ref="USX90" si="15317">USR31-USL31</f>
        <v>0</v>
      </c>
      <c r="USY90" s="150">
        <f t="shared" ref="USY90" si="15318">USS31-USM31</f>
        <v>0</v>
      </c>
      <c r="USZ90" s="150">
        <f t="shared" ref="USZ90" si="15319">UST31-USN31</f>
        <v>0</v>
      </c>
      <c r="UTA90" s="150">
        <f t="shared" ref="UTA90" si="15320">USU31-USO31</f>
        <v>0</v>
      </c>
      <c r="UTB90" s="150">
        <f t="shared" ref="UTB90" si="15321">USV31-USP31</f>
        <v>0</v>
      </c>
      <c r="UTC90" s="150">
        <f t="shared" ref="UTC90" si="15322">USW31-USQ31</f>
        <v>0</v>
      </c>
      <c r="UTD90" s="150">
        <f t="shared" ref="UTD90" si="15323">USX31-USR31</f>
        <v>0</v>
      </c>
      <c r="UTE90" s="150">
        <f t="shared" ref="UTE90" si="15324">USY31-USS31</f>
        <v>0</v>
      </c>
      <c r="UTF90" s="150">
        <f t="shared" ref="UTF90" si="15325">USZ31-UST31</f>
        <v>0</v>
      </c>
      <c r="UTG90" s="150">
        <f t="shared" ref="UTG90" si="15326">UTA31-USU31</f>
        <v>0</v>
      </c>
      <c r="UTH90" s="150">
        <f t="shared" ref="UTH90" si="15327">UTB31-USV31</f>
        <v>0</v>
      </c>
      <c r="UTI90" s="150">
        <f t="shared" ref="UTI90" si="15328">UTC31-USW31</f>
        <v>0</v>
      </c>
      <c r="UTJ90" s="150">
        <f t="shared" ref="UTJ90" si="15329">UTD31-USX31</f>
        <v>0</v>
      </c>
      <c r="UTK90" s="150">
        <f t="shared" ref="UTK90" si="15330">UTE31-USY31</f>
        <v>0</v>
      </c>
      <c r="UTL90" s="150">
        <f t="shared" ref="UTL90" si="15331">UTF31-USZ31</f>
        <v>0</v>
      </c>
      <c r="UTM90" s="150">
        <f t="shared" ref="UTM90" si="15332">UTG31-UTA31</f>
        <v>0</v>
      </c>
      <c r="UTN90" s="150">
        <f t="shared" ref="UTN90" si="15333">UTH31-UTB31</f>
        <v>0</v>
      </c>
      <c r="UTO90" s="150">
        <f t="shared" ref="UTO90" si="15334">UTI31-UTC31</f>
        <v>0</v>
      </c>
      <c r="UTP90" s="150">
        <f t="shared" ref="UTP90" si="15335">UTJ31-UTD31</f>
        <v>0</v>
      </c>
      <c r="UTQ90" s="150">
        <f t="shared" ref="UTQ90" si="15336">UTK31-UTE31</f>
        <v>0</v>
      </c>
      <c r="UTR90" s="150">
        <f t="shared" ref="UTR90" si="15337">UTL31-UTF31</f>
        <v>0</v>
      </c>
      <c r="UTS90" s="150">
        <f t="shared" ref="UTS90" si="15338">UTM31-UTG31</f>
        <v>0</v>
      </c>
      <c r="UTT90" s="150">
        <f t="shared" ref="UTT90" si="15339">UTN31-UTH31</f>
        <v>0</v>
      </c>
      <c r="UTU90" s="150">
        <f t="shared" ref="UTU90" si="15340">UTO31-UTI31</f>
        <v>0</v>
      </c>
      <c r="UTV90" s="150">
        <f t="shared" ref="UTV90" si="15341">UTP31-UTJ31</f>
        <v>0</v>
      </c>
      <c r="UTW90" s="150">
        <f t="shared" ref="UTW90" si="15342">UTQ31-UTK31</f>
        <v>0</v>
      </c>
      <c r="UTX90" s="150">
        <f t="shared" ref="UTX90" si="15343">UTR31-UTL31</f>
        <v>0</v>
      </c>
      <c r="UTY90" s="150">
        <f t="shared" ref="UTY90" si="15344">UTS31-UTM31</f>
        <v>0</v>
      </c>
      <c r="UTZ90" s="150">
        <f t="shared" ref="UTZ90" si="15345">UTT31-UTN31</f>
        <v>0</v>
      </c>
      <c r="UUA90" s="150">
        <f t="shared" ref="UUA90" si="15346">UTU31-UTO31</f>
        <v>0</v>
      </c>
      <c r="UUB90" s="150">
        <f t="shared" ref="UUB90" si="15347">UTV31-UTP31</f>
        <v>0</v>
      </c>
      <c r="UUC90" s="150">
        <f t="shared" ref="UUC90" si="15348">UTW31-UTQ31</f>
        <v>0</v>
      </c>
      <c r="UUD90" s="150">
        <f t="shared" ref="UUD90" si="15349">UTX31-UTR31</f>
        <v>0</v>
      </c>
      <c r="UUE90" s="150">
        <f t="shared" ref="UUE90" si="15350">UTY31-UTS31</f>
        <v>0</v>
      </c>
      <c r="UUF90" s="150">
        <f t="shared" ref="UUF90" si="15351">UTZ31-UTT31</f>
        <v>0</v>
      </c>
      <c r="UUG90" s="150">
        <f t="shared" ref="UUG90" si="15352">UUA31-UTU31</f>
        <v>0</v>
      </c>
      <c r="UUH90" s="150">
        <f t="shared" ref="UUH90" si="15353">UUB31-UTV31</f>
        <v>0</v>
      </c>
      <c r="UUI90" s="150">
        <f t="shared" ref="UUI90" si="15354">UUC31-UTW31</f>
        <v>0</v>
      </c>
      <c r="UUJ90" s="150">
        <f t="shared" ref="UUJ90" si="15355">UUD31-UTX31</f>
        <v>0</v>
      </c>
      <c r="UUK90" s="150">
        <f t="shared" ref="UUK90" si="15356">UUE31-UTY31</f>
        <v>0</v>
      </c>
      <c r="UUL90" s="150">
        <f t="shared" ref="UUL90" si="15357">UUF31-UTZ31</f>
        <v>0</v>
      </c>
      <c r="UUM90" s="150">
        <f t="shared" ref="UUM90" si="15358">UUG31-UUA31</f>
        <v>0</v>
      </c>
      <c r="UUN90" s="150">
        <f t="shared" ref="UUN90" si="15359">UUH31-UUB31</f>
        <v>0</v>
      </c>
      <c r="UUO90" s="150">
        <f t="shared" ref="UUO90" si="15360">UUI31-UUC31</f>
        <v>0</v>
      </c>
      <c r="UUP90" s="150">
        <f t="shared" ref="UUP90" si="15361">UUJ31-UUD31</f>
        <v>0</v>
      </c>
      <c r="UUQ90" s="150">
        <f t="shared" ref="UUQ90" si="15362">UUK31-UUE31</f>
        <v>0</v>
      </c>
      <c r="UUR90" s="150">
        <f t="shared" ref="UUR90" si="15363">UUL31-UUF31</f>
        <v>0</v>
      </c>
      <c r="UUS90" s="150">
        <f t="shared" ref="UUS90" si="15364">UUM31-UUG31</f>
        <v>0</v>
      </c>
      <c r="UUT90" s="150">
        <f t="shared" ref="UUT90" si="15365">UUN31-UUH31</f>
        <v>0</v>
      </c>
      <c r="UUU90" s="150">
        <f t="shared" ref="UUU90" si="15366">UUO31-UUI31</f>
        <v>0</v>
      </c>
      <c r="UUV90" s="150">
        <f t="shared" ref="UUV90" si="15367">UUP31-UUJ31</f>
        <v>0</v>
      </c>
      <c r="UUW90" s="150">
        <f t="shared" ref="UUW90" si="15368">UUQ31-UUK31</f>
        <v>0</v>
      </c>
      <c r="UUX90" s="150">
        <f t="shared" ref="UUX90" si="15369">UUR31-UUL31</f>
        <v>0</v>
      </c>
      <c r="UUY90" s="150">
        <f t="shared" ref="UUY90" si="15370">UUS31-UUM31</f>
        <v>0</v>
      </c>
      <c r="UUZ90" s="150">
        <f t="shared" ref="UUZ90" si="15371">UUT31-UUN31</f>
        <v>0</v>
      </c>
      <c r="UVA90" s="150">
        <f t="shared" ref="UVA90" si="15372">UUU31-UUO31</f>
        <v>0</v>
      </c>
      <c r="UVB90" s="150">
        <f t="shared" ref="UVB90" si="15373">UUV31-UUP31</f>
        <v>0</v>
      </c>
      <c r="UVC90" s="150">
        <f t="shared" ref="UVC90" si="15374">UUW31-UUQ31</f>
        <v>0</v>
      </c>
      <c r="UVD90" s="150">
        <f t="shared" ref="UVD90" si="15375">UUX31-UUR31</f>
        <v>0</v>
      </c>
      <c r="UVE90" s="150">
        <f t="shared" ref="UVE90" si="15376">UUY31-UUS31</f>
        <v>0</v>
      </c>
      <c r="UVF90" s="150">
        <f t="shared" ref="UVF90" si="15377">UUZ31-UUT31</f>
        <v>0</v>
      </c>
      <c r="UVG90" s="150">
        <f t="shared" ref="UVG90" si="15378">UVA31-UUU31</f>
        <v>0</v>
      </c>
      <c r="UVH90" s="150">
        <f t="shared" ref="UVH90" si="15379">UVB31-UUV31</f>
        <v>0</v>
      </c>
      <c r="UVI90" s="150">
        <f t="shared" ref="UVI90" si="15380">UVC31-UUW31</f>
        <v>0</v>
      </c>
      <c r="UVJ90" s="150">
        <f t="shared" ref="UVJ90" si="15381">UVD31-UUX31</f>
        <v>0</v>
      </c>
      <c r="UVK90" s="150">
        <f t="shared" ref="UVK90" si="15382">UVE31-UUY31</f>
        <v>0</v>
      </c>
      <c r="UVL90" s="150">
        <f t="shared" ref="UVL90" si="15383">UVF31-UUZ31</f>
        <v>0</v>
      </c>
      <c r="UVM90" s="150">
        <f t="shared" ref="UVM90" si="15384">UVG31-UVA31</f>
        <v>0</v>
      </c>
      <c r="UVN90" s="150">
        <f t="shared" ref="UVN90" si="15385">UVH31-UVB31</f>
        <v>0</v>
      </c>
      <c r="UVO90" s="150">
        <f t="shared" ref="UVO90" si="15386">UVI31-UVC31</f>
        <v>0</v>
      </c>
      <c r="UVP90" s="150">
        <f t="shared" ref="UVP90" si="15387">UVJ31-UVD31</f>
        <v>0</v>
      </c>
      <c r="UVQ90" s="150">
        <f t="shared" ref="UVQ90" si="15388">UVK31-UVE31</f>
        <v>0</v>
      </c>
      <c r="UVR90" s="150">
        <f t="shared" ref="UVR90" si="15389">UVL31-UVF31</f>
        <v>0</v>
      </c>
      <c r="UVS90" s="150">
        <f t="shared" ref="UVS90" si="15390">UVM31-UVG31</f>
        <v>0</v>
      </c>
      <c r="UVT90" s="150">
        <f t="shared" ref="UVT90" si="15391">UVN31-UVH31</f>
        <v>0</v>
      </c>
      <c r="UVU90" s="150">
        <f t="shared" ref="UVU90" si="15392">UVO31-UVI31</f>
        <v>0</v>
      </c>
      <c r="UVV90" s="150">
        <f t="shared" ref="UVV90" si="15393">UVP31-UVJ31</f>
        <v>0</v>
      </c>
      <c r="UVW90" s="150">
        <f t="shared" ref="UVW90" si="15394">UVQ31-UVK31</f>
        <v>0</v>
      </c>
      <c r="UVX90" s="150">
        <f t="shared" ref="UVX90" si="15395">UVR31-UVL31</f>
        <v>0</v>
      </c>
      <c r="UVY90" s="150">
        <f t="shared" ref="UVY90" si="15396">UVS31-UVM31</f>
        <v>0</v>
      </c>
      <c r="UVZ90" s="150">
        <f t="shared" ref="UVZ90" si="15397">UVT31-UVN31</f>
        <v>0</v>
      </c>
      <c r="UWA90" s="150">
        <f t="shared" ref="UWA90" si="15398">UVU31-UVO31</f>
        <v>0</v>
      </c>
      <c r="UWB90" s="150">
        <f t="shared" ref="UWB90" si="15399">UVV31-UVP31</f>
        <v>0</v>
      </c>
      <c r="UWC90" s="150">
        <f t="shared" ref="UWC90" si="15400">UVW31-UVQ31</f>
        <v>0</v>
      </c>
      <c r="UWD90" s="150">
        <f t="shared" ref="UWD90" si="15401">UVX31-UVR31</f>
        <v>0</v>
      </c>
      <c r="UWE90" s="150">
        <f t="shared" ref="UWE90" si="15402">UVY31-UVS31</f>
        <v>0</v>
      </c>
      <c r="UWF90" s="150">
        <f t="shared" ref="UWF90" si="15403">UVZ31-UVT31</f>
        <v>0</v>
      </c>
      <c r="UWG90" s="150">
        <f t="shared" ref="UWG90" si="15404">UWA31-UVU31</f>
        <v>0</v>
      </c>
      <c r="UWH90" s="150">
        <f t="shared" ref="UWH90" si="15405">UWB31-UVV31</f>
        <v>0</v>
      </c>
      <c r="UWI90" s="150">
        <f t="shared" ref="UWI90" si="15406">UWC31-UVW31</f>
        <v>0</v>
      </c>
      <c r="UWJ90" s="150">
        <f t="shared" ref="UWJ90" si="15407">UWD31-UVX31</f>
        <v>0</v>
      </c>
      <c r="UWK90" s="150">
        <f t="shared" ref="UWK90" si="15408">UWE31-UVY31</f>
        <v>0</v>
      </c>
      <c r="UWL90" s="150">
        <f t="shared" ref="UWL90" si="15409">UWF31-UVZ31</f>
        <v>0</v>
      </c>
      <c r="UWM90" s="150">
        <f t="shared" ref="UWM90" si="15410">UWG31-UWA31</f>
        <v>0</v>
      </c>
      <c r="UWN90" s="150">
        <f t="shared" ref="UWN90" si="15411">UWH31-UWB31</f>
        <v>0</v>
      </c>
      <c r="UWO90" s="150">
        <f t="shared" ref="UWO90" si="15412">UWI31-UWC31</f>
        <v>0</v>
      </c>
      <c r="UWP90" s="150">
        <f t="shared" ref="UWP90" si="15413">UWJ31-UWD31</f>
        <v>0</v>
      </c>
      <c r="UWQ90" s="150">
        <f t="shared" ref="UWQ90" si="15414">UWK31-UWE31</f>
        <v>0</v>
      </c>
      <c r="UWR90" s="150">
        <f t="shared" ref="UWR90" si="15415">UWL31-UWF31</f>
        <v>0</v>
      </c>
      <c r="UWS90" s="150">
        <f t="shared" ref="UWS90" si="15416">UWM31-UWG31</f>
        <v>0</v>
      </c>
      <c r="UWT90" s="150">
        <f t="shared" ref="UWT90" si="15417">UWN31-UWH31</f>
        <v>0</v>
      </c>
      <c r="UWU90" s="150">
        <f t="shared" ref="UWU90" si="15418">UWO31-UWI31</f>
        <v>0</v>
      </c>
      <c r="UWV90" s="150">
        <f t="shared" ref="UWV90" si="15419">UWP31-UWJ31</f>
        <v>0</v>
      </c>
      <c r="UWW90" s="150">
        <f t="shared" ref="UWW90" si="15420">UWQ31-UWK31</f>
        <v>0</v>
      </c>
      <c r="UWX90" s="150">
        <f t="shared" ref="UWX90" si="15421">UWR31-UWL31</f>
        <v>0</v>
      </c>
      <c r="UWY90" s="150">
        <f t="shared" ref="UWY90" si="15422">UWS31-UWM31</f>
        <v>0</v>
      </c>
      <c r="UWZ90" s="150">
        <f t="shared" ref="UWZ90" si="15423">UWT31-UWN31</f>
        <v>0</v>
      </c>
      <c r="UXA90" s="150">
        <f t="shared" ref="UXA90" si="15424">UWU31-UWO31</f>
        <v>0</v>
      </c>
      <c r="UXB90" s="150">
        <f t="shared" ref="UXB90" si="15425">UWV31-UWP31</f>
        <v>0</v>
      </c>
      <c r="UXC90" s="150">
        <f t="shared" ref="UXC90" si="15426">UWW31-UWQ31</f>
        <v>0</v>
      </c>
      <c r="UXD90" s="150">
        <f t="shared" ref="UXD90" si="15427">UWX31-UWR31</f>
        <v>0</v>
      </c>
      <c r="UXE90" s="150">
        <f t="shared" ref="UXE90" si="15428">UWY31-UWS31</f>
        <v>0</v>
      </c>
      <c r="UXF90" s="150">
        <f t="shared" ref="UXF90" si="15429">UWZ31-UWT31</f>
        <v>0</v>
      </c>
      <c r="UXG90" s="150">
        <f t="shared" ref="UXG90" si="15430">UXA31-UWU31</f>
        <v>0</v>
      </c>
      <c r="UXH90" s="150">
        <f t="shared" ref="UXH90" si="15431">UXB31-UWV31</f>
        <v>0</v>
      </c>
      <c r="UXI90" s="150">
        <f t="shared" ref="UXI90" si="15432">UXC31-UWW31</f>
        <v>0</v>
      </c>
      <c r="UXJ90" s="150">
        <f t="shared" ref="UXJ90" si="15433">UXD31-UWX31</f>
        <v>0</v>
      </c>
      <c r="UXK90" s="150">
        <f t="shared" ref="UXK90" si="15434">UXE31-UWY31</f>
        <v>0</v>
      </c>
      <c r="UXL90" s="150">
        <f t="shared" ref="UXL90" si="15435">UXF31-UWZ31</f>
        <v>0</v>
      </c>
      <c r="UXM90" s="150">
        <f t="shared" ref="UXM90" si="15436">UXG31-UXA31</f>
        <v>0</v>
      </c>
      <c r="UXN90" s="150">
        <f t="shared" ref="UXN90" si="15437">UXH31-UXB31</f>
        <v>0</v>
      </c>
      <c r="UXO90" s="150">
        <f t="shared" ref="UXO90" si="15438">UXI31-UXC31</f>
        <v>0</v>
      </c>
      <c r="UXP90" s="150">
        <f t="shared" ref="UXP90" si="15439">UXJ31-UXD31</f>
        <v>0</v>
      </c>
      <c r="UXQ90" s="150">
        <f t="shared" ref="UXQ90" si="15440">UXK31-UXE31</f>
        <v>0</v>
      </c>
      <c r="UXR90" s="150">
        <f t="shared" ref="UXR90" si="15441">UXL31-UXF31</f>
        <v>0</v>
      </c>
      <c r="UXS90" s="150">
        <f t="shared" ref="UXS90" si="15442">UXM31-UXG31</f>
        <v>0</v>
      </c>
      <c r="UXT90" s="150">
        <f t="shared" ref="UXT90" si="15443">UXN31-UXH31</f>
        <v>0</v>
      </c>
      <c r="UXU90" s="150">
        <f t="shared" ref="UXU90" si="15444">UXO31-UXI31</f>
        <v>0</v>
      </c>
      <c r="UXV90" s="150">
        <f t="shared" ref="UXV90" si="15445">UXP31-UXJ31</f>
        <v>0</v>
      </c>
      <c r="UXW90" s="150">
        <f t="shared" ref="UXW90" si="15446">UXQ31-UXK31</f>
        <v>0</v>
      </c>
      <c r="UXX90" s="150">
        <f t="shared" ref="UXX90" si="15447">UXR31-UXL31</f>
        <v>0</v>
      </c>
      <c r="UXY90" s="150">
        <f t="shared" ref="UXY90" si="15448">UXS31-UXM31</f>
        <v>0</v>
      </c>
      <c r="UXZ90" s="150">
        <f t="shared" ref="UXZ90" si="15449">UXT31-UXN31</f>
        <v>0</v>
      </c>
      <c r="UYA90" s="150">
        <f t="shared" ref="UYA90" si="15450">UXU31-UXO31</f>
        <v>0</v>
      </c>
      <c r="UYB90" s="150">
        <f t="shared" ref="UYB90" si="15451">UXV31-UXP31</f>
        <v>0</v>
      </c>
      <c r="UYC90" s="150">
        <f t="shared" ref="UYC90" si="15452">UXW31-UXQ31</f>
        <v>0</v>
      </c>
      <c r="UYD90" s="150">
        <f t="shared" ref="UYD90" si="15453">UXX31-UXR31</f>
        <v>0</v>
      </c>
      <c r="UYE90" s="150">
        <f t="shared" ref="UYE90" si="15454">UXY31-UXS31</f>
        <v>0</v>
      </c>
      <c r="UYF90" s="150">
        <f t="shared" ref="UYF90" si="15455">UXZ31-UXT31</f>
        <v>0</v>
      </c>
      <c r="UYG90" s="150">
        <f t="shared" ref="UYG90" si="15456">UYA31-UXU31</f>
        <v>0</v>
      </c>
      <c r="UYH90" s="150">
        <f t="shared" ref="UYH90" si="15457">UYB31-UXV31</f>
        <v>0</v>
      </c>
      <c r="UYI90" s="150">
        <f t="shared" ref="UYI90" si="15458">UYC31-UXW31</f>
        <v>0</v>
      </c>
      <c r="UYJ90" s="150">
        <f t="shared" ref="UYJ90" si="15459">UYD31-UXX31</f>
        <v>0</v>
      </c>
      <c r="UYK90" s="150">
        <f t="shared" ref="UYK90" si="15460">UYE31-UXY31</f>
        <v>0</v>
      </c>
      <c r="UYL90" s="150">
        <f t="shared" ref="UYL90" si="15461">UYF31-UXZ31</f>
        <v>0</v>
      </c>
      <c r="UYM90" s="150">
        <f t="shared" ref="UYM90" si="15462">UYG31-UYA31</f>
        <v>0</v>
      </c>
      <c r="UYN90" s="150">
        <f t="shared" ref="UYN90" si="15463">UYH31-UYB31</f>
        <v>0</v>
      </c>
      <c r="UYO90" s="150">
        <f t="shared" ref="UYO90" si="15464">UYI31-UYC31</f>
        <v>0</v>
      </c>
      <c r="UYP90" s="150">
        <f t="shared" ref="UYP90" si="15465">UYJ31-UYD31</f>
        <v>0</v>
      </c>
      <c r="UYQ90" s="150">
        <f t="shared" ref="UYQ90" si="15466">UYK31-UYE31</f>
        <v>0</v>
      </c>
      <c r="UYR90" s="150">
        <f t="shared" ref="UYR90" si="15467">UYL31-UYF31</f>
        <v>0</v>
      </c>
      <c r="UYS90" s="150">
        <f t="shared" ref="UYS90" si="15468">UYM31-UYG31</f>
        <v>0</v>
      </c>
      <c r="UYT90" s="150">
        <f t="shared" ref="UYT90" si="15469">UYN31-UYH31</f>
        <v>0</v>
      </c>
      <c r="UYU90" s="150">
        <f t="shared" ref="UYU90" si="15470">UYO31-UYI31</f>
        <v>0</v>
      </c>
      <c r="UYV90" s="150">
        <f t="shared" ref="UYV90" si="15471">UYP31-UYJ31</f>
        <v>0</v>
      </c>
      <c r="UYW90" s="150">
        <f t="shared" ref="UYW90" si="15472">UYQ31-UYK31</f>
        <v>0</v>
      </c>
      <c r="UYX90" s="150">
        <f t="shared" ref="UYX90" si="15473">UYR31-UYL31</f>
        <v>0</v>
      </c>
      <c r="UYY90" s="150">
        <f t="shared" ref="UYY90" si="15474">UYS31-UYM31</f>
        <v>0</v>
      </c>
      <c r="UYZ90" s="150">
        <f t="shared" ref="UYZ90" si="15475">UYT31-UYN31</f>
        <v>0</v>
      </c>
      <c r="UZA90" s="150">
        <f t="shared" ref="UZA90" si="15476">UYU31-UYO31</f>
        <v>0</v>
      </c>
      <c r="UZB90" s="150">
        <f t="shared" ref="UZB90" si="15477">UYV31-UYP31</f>
        <v>0</v>
      </c>
      <c r="UZC90" s="150">
        <f t="shared" ref="UZC90" si="15478">UYW31-UYQ31</f>
        <v>0</v>
      </c>
      <c r="UZD90" s="150">
        <f t="shared" ref="UZD90" si="15479">UYX31-UYR31</f>
        <v>0</v>
      </c>
      <c r="UZE90" s="150">
        <f t="shared" ref="UZE90" si="15480">UYY31-UYS31</f>
        <v>0</v>
      </c>
      <c r="UZF90" s="150">
        <f t="shared" ref="UZF90" si="15481">UYZ31-UYT31</f>
        <v>0</v>
      </c>
      <c r="UZG90" s="150">
        <f t="shared" ref="UZG90" si="15482">UZA31-UYU31</f>
        <v>0</v>
      </c>
      <c r="UZH90" s="150">
        <f t="shared" ref="UZH90" si="15483">UZB31-UYV31</f>
        <v>0</v>
      </c>
      <c r="UZI90" s="150">
        <f t="shared" ref="UZI90" si="15484">UZC31-UYW31</f>
        <v>0</v>
      </c>
      <c r="UZJ90" s="150">
        <f t="shared" ref="UZJ90" si="15485">UZD31-UYX31</f>
        <v>0</v>
      </c>
      <c r="UZK90" s="150">
        <f t="shared" ref="UZK90" si="15486">UZE31-UYY31</f>
        <v>0</v>
      </c>
      <c r="UZL90" s="150">
        <f t="shared" ref="UZL90" si="15487">UZF31-UYZ31</f>
        <v>0</v>
      </c>
      <c r="UZM90" s="150">
        <f t="shared" ref="UZM90" si="15488">UZG31-UZA31</f>
        <v>0</v>
      </c>
      <c r="UZN90" s="150">
        <f t="shared" ref="UZN90" si="15489">UZH31-UZB31</f>
        <v>0</v>
      </c>
      <c r="UZO90" s="150">
        <f t="shared" ref="UZO90" si="15490">UZI31-UZC31</f>
        <v>0</v>
      </c>
      <c r="UZP90" s="150">
        <f t="shared" ref="UZP90" si="15491">UZJ31-UZD31</f>
        <v>0</v>
      </c>
      <c r="UZQ90" s="150">
        <f t="shared" ref="UZQ90" si="15492">UZK31-UZE31</f>
        <v>0</v>
      </c>
      <c r="UZR90" s="150">
        <f t="shared" ref="UZR90" si="15493">UZL31-UZF31</f>
        <v>0</v>
      </c>
      <c r="UZS90" s="150">
        <f t="shared" ref="UZS90" si="15494">UZM31-UZG31</f>
        <v>0</v>
      </c>
      <c r="UZT90" s="150">
        <f t="shared" ref="UZT90" si="15495">UZN31-UZH31</f>
        <v>0</v>
      </c>
      <c r="UZU90" s="150">
        <f t="shared" ref="UZU90" si="15496">UZO31-UZI31</f>
        <v>0</v>
      </c>
      <c r="UZV90" s="150">
        <f t="shared" ref="UZV90" si="15497">UZP31-UZJ31</f>
        <v>0</v>
      </c>
      <c r="UZW90" s="150">
        <f t="shared" ref="UZW90" si="15498">UZQ31-UZK31</f>
        <v>0</v>
      </c>
      <c r="UZX90" s="150">
        <f t="shared" ref="UZX90" si="15499">UZR31-UZL31</f>
        <v>0</v>
      </c>
      <c r="UZY90" s="150">
        <f t="shared" ref="UZY90" si="15500">UZS31-UZM31</f>
        <v>0</v>
      </c>
      <c r="UZZ90" s="150">
        <f t="shared" ref="UZZ90" si="15501">UZT31-UZN31</f>
        <v>0</v>
      </c>
      <c r="VAA90" s="150">
        <f t="shared" ref="VAA90" si="15502">UZU31-UZO31</f>
        <v>0</v>
      </c>
      <c r="VAB90" s="150">
        <f t="shared" ref="VAB90" si="15503">UZV31-UZP31</f>
        <v>0</v>
      </c>
      <c r="VAC90" s="150">
        <f t="shared" ref="VAC90" si="15504">UZW31-UZQ31</f>
        <v>0</v>
      </c>
      <c r="VAD90" s="150">
        <f t="shared" ref="VAD90" si="15505">UZX31-UZR31</f>
        <v>0</v>
      </c>
      <c r="VAE90" s="150">
        <f t="shared" ref="VAE90" si="15506">UZY31-UZS31</f>
        <v>0</v>
      </c>
      <c r="VAF90" s="150">
        <f t="shared" ref="VAF90" si="15507">UZZ31-UZT31</f>
        <v>0</v>
      </c>
      <c r="VAG90" s="150">
        <f t="shared" ref="VAG90" si="15508">VAA31-UZU31</f>
        <v>0</v>
      </c>
      <c r="VAH90" s="150">
        <f t="shared" ref="VAH90" si="15509">VAB31-UZV31</f>
        <v>0</v>
      </c>
      <c r="VAI90" s="150">
        <f t="shared" ref="VAI90" si="15510">VAC31-UZW31</f>
        <v>0</v>
      </c>
      <c r="VAJ90" s="150">
        <f t="shared" ref="VAJ90" si="15511">VAD31-UZX31</f>
        <v>0</v>
      </c>
      <c r="VAK90" s="150">
        <f t="shared" ref="VAK90" si="15512">VAE31-UZY31</f>
        <v>0</v>
      </c>
      <c r="VAL90" s="150">
        <f t="shared" ref="VAL90" si="15513">VAF31-UZZ31</f>
        <v>0</v>
      </c>
      <c r="VAM90" s="150">
        <f t="shared" ref="VAM90" si="15514">VAG31-VAA31</f>
        <v>0</v>
      </c>
      <c r="VAN90" s="150">
        <f t="shared" ref="VAN90" si="15515">VAH31-VAB31</f>
        <v>0</v>
      </c>
      <c r="VAO90" s="150">
        <f t="shared" ref="VAO90" si="15516">VAI31-VAC31</f>
        <v>0</v>
      </c>
      <c r="VAP90" s="150">
        <f t="shared" ref="VAP90" si="15517">VAJ31-VAD31</f>
        <v>0</v>
      </c>
      <c r="VAQ90" s="150">
        <f t="shared" ref="VAQ90" si="15518">VAK31-VAE31</f>
        <v>0</v>
      </c>
      <c r="VAR90" s="150">
        <f t="shared" ref="VAR90" si="15519">VAL31-VAF31</f>
        <v>0</v>
      </c>
      <c r="VAS90" s="150">
        <f t="shared" ref="VAS90" si="15520">VAM31-VAG31</f>
        <v>0</v>
      </c>
      <c r="VAT90" s="150">
        <f t="shared" ref="VAT90" si="15521">VAN31-VAH31</f>
        <v>0</v>
      </c>
      <c r="VAU90" s="150">
        <f t="shared" ref="VAU90" si="15522">VAO31-VAI31</f>
        <v>0</v>
      </c>
      <c r="VAV90" s="150">
        <f t="shared" ref="VAV90" si="15523">VAP31-VAJ31</f>
        <v>0</v>
      </c>
      <c r="VAW90" s="150">
        <f t="shared" ref="VAW90" si="15524">VAQ31-VAK31</f>
        <v>0</v>
      </c>
      <c r="VAX90" s="150">
        <f t="shared" ref="VAX90" si="15525">VAR31-VAL31</f>
        <v>0</v>
      </c>
      <c r="VAY90" s="150">
        <f t="shared" ref="VAY90" si="15526">VAS31-VAM31</f>
        <v>0</v>
      </c>
      <c r="VAZ90" s="150">
        <f t="shared" ref="VAZ90" si="15527">VAT31-VAN31</f>
        <v>0</v>
      </c>
      <c r="VBA90" s="150">
        <f t="shared" ref="VBA90" si="15528">VAU31-VAO31</f>
        <v>0</v>
      </c>
      <c r="VBB90" s="150">
        <f t="shared" ref="VBB90" si="15529">VAV31-VAP31</f>
        <v>0</v>
      </c>
      <c r="VBC90" s="150">
        <f t="shared" ref="VBC90" si="15530">VAW31-VAQ31</f>
        <v>0</v>
      </c>
      <c r="VBD90" s="150">
        <f t="shared" ref="VBD90" si="15531">VAX31-VAR31</f>
        <v>0</v>
      </c>
      <c r="VBE90" s="150">
        <f t="shared" ref="VBE90" si="15532">VAY31-VAS31</f>
        <v>0</v>
      </c>
      <c r="VBF90" s="150">
        <f t="shared" ref="VBF90" si="15533">VAZ31-VAT31</f>
        <v>0</v>
      </c>
      <c r="VBG90" s="150">
        <f t="shared" ref="VBG90" si="15534">VBA31-VAU31</f>
        <v>0</v>
      </c>
      <c r="VBH90" s="150">
        <f t="shared" ref="VBH90" si="15535">VBB31-VAV31</f>
        <v>0</v>
      </c>
      <c r="VBI90" s="150">
        <f t="shared" ref="VBI90" si="15536">VBC31-VAW31</f>
        <v>0</v>
      </c>
      <c r="VBJ90" s="150">
        <f t="shared" ref="VBJ90" si="15537">VBD31-VAX31</f>
        <v>0</v>
      </c>
      <c r="VBK90" s="150">
        <f t="shared" ref="VBK90" si="15538">VBE31-VAY31</f>
        <v>0</v>
      </c>
      <c r="VBL90" s="150">
        <f t="shared" ref="VBL90" si="15539">VBF31-VAZ31</f>
        <v>0</v>
      </c>
      <c r="VBM90" s="150">
        <f t="shared" ref="VBM90" si="15540">VBG31-VBA31</f>
        <v>0</v>
      </c>
      <c r="VBN90" s="150">
        <f t="shared" ref="VBN90" si="15541">VBH31-VBB31</f>
        <v>0</v>
      </c>
      <c r="VBO90" s="150">
        <f t="shared" ref="VBO90" si="15542">VBI31-VBC31</f>
        <v>0</v>
      </c>
      <c r="VBP90" s="150">
        <f t="shared" ref="VBP90" si="15543">VBJ31-VBD31</f>
        <v>0</v>
      </c>
      <c r="VBQ90" s="150">
        <f t="shared" ref="VBQ90" si="15544">VBK31-VBE31</f>
        <v>0</v>
      </c>
      <c r="VBR90" s="150">
        <f t="shared" ref="VBR90" si="15545">VBL31-VBF31</f>
        <v>0</v>
      </c>
      <c r="VBS90" s="150">
        <f t="shared" ref="VBS90" si="15546">VBM31-VBG31</f>
        <v>0</v>
      </c>
      <c r="VBT90" s="150">
        <f t="shared" ref="VBT90" si="15547">VBN31-VBH31</f>
        <v>0</v>
      </c>
      <c r="VBU90" s="150">
        <f t="shared" ref="VBU90" si="15548">VBO31-VBI31</f>
        <v>0</v>
      </c>
      <c r="VBV90" s="150">
        <f t="shared" ref="VBV90" si="15549">VBP31-VBJ31</f>
        <v>0</v>
      </c>
      <c r="VBW90" s="150">
        <f t="shared" ref="VBW90" si="15550">VBQ31-VBK31</f>
        <v>0</v>
      </c>
      <c r="VBX90" s="150">
        <f t="shared" ref="VBX90" si="15551">VBR31-VBL31</f>
        <v>0</v>
      </c>
      <c r="VBY90" s="150">
        <f t="shared" ref="VBY90" si="15552">VBS31-VBM31</f>
        <v>0</v>
      </c>
      <c r="VBZ90" s="150">
        <f t="shared" ref="VBZ90" si="15553">VBT31-VBN31</f>
        <v>0</v>
      </c>
      <c r="VCA90" s="150">
        <f t="shared" ref="VCA90" si="15554">VBU31-VBO31</f>
        <v>0</v>
      </c>
      <c r="VCB90" s="150">
        <f t="shared" ref="VCB90" si="15555">VBV31-VBP31</f>
        <v>0</v>
      </c>
      <c r="VCC90" s="150">
        <f t="shared" ref="VCC90" si="15556">VBW31-VBQ31</f>
        <v>0</v>
      </c>
      <c r="VCD90" s="150">
        <f t="shared" ref="VCD90" si="15557">VBX31-VBR31</f>
        <v>0</v>
      </c>
      <c r="VCE90" s="150">
        <f t="shared" ref="VCE90" si="15558">VBY31-VBS31</f>
        <v>0</v>
      </c>
      <c r="VCF90" s="150">
        <f t="shared" ref="VCF90" si="15559">VBZ31-VBT31</f>
        <v>0</v>
      </c>
      <c r="VCG90" s="150">
        <f t="shared" ref="VCG90" si="15560">VCA31-VBU31</f>
        <v>0</v>
      </c>
      <c r="VCH90" s="150">
        <f t="shared" ref="VCH90" si="15561">VCB31-VBV31</f>
        <v>0</v>
      </c>
      <c r="VCI90" s="150">
        <f t="shared" ref="VCI90" si="15562">VCC31-VBW31</f>
        <v>0</v>
      </c>
      <c r="VCJ90" s="150">
        <f t="shared" ref="VCJ90" si="15563">VCD31-VBX31</f>
        <v>0</v>
      </c>
      <c r="VCK90" s="150">
        <f t="shared" ref="VCK90" si="15564">VCE31-VBY31</f>
        <v>0</v>
      </c>
      <c r="VCL90" s="150">
        <f t="shared" ref="VCL90" si="15565">VCF31-VBZ31</f>
        <v>0</v>
      </c>
      <c r="VCM90" s="150">
        <f t="shared" ref="VCM90" si="15566">VCG31-VCA31</f>
        <v>0</v>
      </c>
      <c r="VCN90" s="150">
        <f t="shared" ref="VCN90" si="15567">VCH31-VCB31</f>
        <v>0</v>
      </c>
      <c r="VCO90" s="150">
        <f t="shared" ref="VCO90" si="15568">VCI31-VCC31</f>
        <v>0</v>
      </c>
      <c r="VCP90" s="150">
        <f t="shared" ref="VCP90" si="15569">VCJ31-VCD31</f>
        <v>0</v>
      </c>
      <c r="VCQ90" s="150">
        <f t="shared" ref="VCQ90" si="15570">VCK31-VCE31</f>
        <v>0</v>
      </c>
      <c r="VCR90" s="150">
        <f t="shared" ref="VCR90" si="15571">VCL31-VCF31</f>
        <v>0</v>
      </c>
      <c r="VCS90" s="150">
        <f t="shared" ref="VCS90" si="15572">VCM31-VCG31</f>
        <v>0</v>
      </c>
      <c r="VCT90" s="150">
        <f t="shared" ref="VCT90" si="15573">VCN31-VCH31</f>
        <v>0</v>
      </c>
      <c r="VCU90" s="150">
        <f t="shared" ref="VCU90" si="15574">VCO31-VCI31</f>
        <v>0</v>
      </c>
      <c r="VCV90" s="150">
        <f t="shared" ref="VCV90" si="15575">VCP31-VCJ31</f>
        <v>0</v>
      </c>
      <c r="VCW90" s="150">
        <f t="shared" ref="VCW90" si="15576">VCQ31-VCK31</f>
        <v>0</v>
      </c>
      <c r="VCX90" s="150">
        <f t="shared" ref="VCX90" si="15577">VCR31-VCL31</f>
        <v>0</v>
      </c>
      <c r="VCY90" s="150">
        <f t="shared" ref="VCY90" si="15578">VCS31-VCM31</f>
        <v>0</v>
      </c>
      <c r="VCZ90" s="150">
        <f t="shared" ref="VCZ90" si="15579">VCT31-VCN31</f>
        <v>0</v>
      </c>
      <c r="VDA90" s="150">
        <f t="shared" ref="VDA90" si="15580">VCU31-VCO31</f>
        <v>0</v>
      </c>
      <c r="VDB90" s="150">
        <f t="shared" ref="VDB90" si="15581">VCV31-VCP31</f>
        <v>0</v>
      </c>
      <c r="VDC90" s="150">
        <f t="shared" ref="VDC90" si="15582">VCW31-VCQ31</f>
        <v>0</v>
      </c>
      <c r="VDD90" s="150">
        <f t="shared" ref="VDD90" si="15583">VCX31-VCR31</f>
        <v>0</v>
      </c>
      <c r="VDE90" s="150">
        <f t="shared" ref="VDE90" si="15584">VCY31-VCS31</f>
        <v>0</v>
      </c>
      <c r="VDF90" s="150">
        <f t="shared" ref="VDF90" si="15585">VCZ31-VCT31</f>
        <v>0</v>
      </c>
      <c r="VDG90" s="150">
        <f t="shared" ref="VDG90" si="15586">VDA31-VCU31</f>
        <v>0</v>
      </c>
      <c r="VDH90" s="150">
        <f t="shared" ref="VDH90" si="15587">VDB31-VCV31</f>
        <v>0</v>
      </c>
      <c r="VDI90" s="150">
        <f t="shared" ref="VDI90" si="15588">VDC31-VCW31</f>
        <v>0</v>
      </c>
      <c r="VDJ90" s="150">
        <f t="shared" ref="VDJ90" si="15589">VDD31-VCX31</f>
        <v>0</v>
      </c>
      <c r="VDK90" s="150">
        <f t="shared" ref="VDK90" si="15590">VDE31-VCY31</f>
        <v>0</v>
      </c>
      <c r="VDL90" s="150">
        <f t="shared" ref="VDL90" si="15591">VDF31-VCZ31</f>
        <v>0</v>
      </c>
      <c r="VDM90" s="150">
        <f t="shared" ref="VDM90" si="15592">VDG31-VDA31</f>
        <v>0</v>
      </c>
      <c r="VDN90" s="150">
        <f t="shared" ref="VDN90" si="15593">VDH31-VDB31</f>
        <v>0</v>
      </c>
      <c r="VDO90" s="150">
        <f t="shared" ref="VDO90" si="15594">VDI31-VDC31</f>
        <v>0</v>
      </c>
      <c r="VDP90" s="150">
        <f t="shared" ref="VDP90" si="15595">VDJ31-VDD31</f>
        <v>0</v>
      </c>
      <c r="VDQ90" s="150">
        <f t="shared" ref="VDQ90" si="15596">VDK31-VDE31</f>
        <v>0</v>
      </c>
      <c r="VDR90" s="150">
        <f t="shared" ref="VDR90" si="15597">VDL31-VDF31</f>
        <v>0</v>
      </c>
      <c r="VDS90" s="150">
        <f t="shared" ref="VDS90" si="15598">VDM31-VDG31</f>
        <v>0</v>
      </c>
      <c r="VDT90" s="150">
        <f t="shared" ref="VDT90" si="15599">VDN31-VDH31</f>
        <v>0</v>
      </c>
      <c r="VDU90" s="150">
        <f t="shared" ref="VDU90" si="15600">VDO31-VDI31</f>
        <v>0</v>
      </c>
      <c r="VDV90" s="150">
        <f t="shared" ref="VDV90" si="15601">VDP31-VDJ31</f>
        <v>0</v>
      </c>
      <c r="VDW90" s="150">
        <f t="shared" ref="VDW90" si="15602">VDQ31-VDK31</f>
        <v>0</v>
      </c>
      <c r="VDX90" s="150">
        <f t="shared" ref="VDX90" si="15603">VDR31-VDL31</f>
        <v>0</v>
      </c>
      <c r="VDY90" s="150">
        <f t="shared" ref="VDY90" si="15604">VDS31-VDM31</f>
        <v>0</v>
      </c>
      <c r="VDZ90" s="150">
        <f t="shared" ref="VDZ90" si="15605">VDT31-VDN31</f>
        <v>0</v>
      </c>
      <c r="VEA90" s="150">
        <f t="shared" ref="VEA90" si="15606">VDU31-VDO31</f>
        <v>0</v>
      </c>
      <c r="VEB90" s="150">
        <f t="shared" ref="VEB90" si="15607">VDV31-VDP31</f>
        <v>0</v>
      </c>
      <c r="VEC90" s="150">
        <f t="shared" ref="VEC90" si="15608">VDW31-VDQ31</f>
        <v>0</v>
      </c>
      <c r="VED90" s="150">
        <f t="shared" ref="VED90" si="15609">VDX31-VDR31</f>
        <v>0</v>
      </c>
      <c r="VEE90" s="150">
        <f t="shared" ref="VEE90" si="15610">VDY31-VDS31</f>
        <v>0</v>
      </c>
      <c r="VEF90" s="150">
        <f t="shared" ref="VEF90" si="15611">VDZ31-VDT31</f>
        <v>0</v>
      </c>
      <c r="VEG90" s="150">
        <f t="shared" ref="VEG90" si="15612">VEA31-VDU31</f>
        <v>0</v>
      </c>
      <c r="VEH90" s="150">
        <f t="shared" ref="VEH90" si="15613">VEB31-VDV31</f>
        <v>0</v>
      </c>
      <c r="VEI90" s="150">
        <f t="shared" ref="VEI90" si="15614">VEC31-VDW31</f>
        <v>0</v>
      </c>
      <c r="VEJ90" s="150">
        <f t="shared" ref="VEJ90" si="15615">VED31-VDX31</f>
        <v>0</v>
      </c>
      <c r="VEK90" s="150">
        <f t="shared" ref="VEK90" si="15616">VEE31-VDY31</f>
        <v>0</v>
      </c>
      <c r="VEL90" s="150">
        <f t="shared" ref="VEL90" si="15617">VEF31-VDZ31</f>
        <v>0</v>
      </c>
      <c r="VEM90" s="150">
        <f t="shared" ref="VEM90" si="15618">VEG31-VEA31</f>
        <v>0</v>
      </c>
      <c r="VEN90" s="150">
        <f t="shared" ref="VEN90" si="15619">VEH31-VEB31</f>
        <v>0</v>
      </c>
      <c r="VEO90" s="150">
        <f t="shared" ref="VEO90" si="15620">VEI31-VEC31</f>
        <v>0</v>
      </c>
      <c r="VEP90" s="150">
        <f t="shared" ref="VEP90" si="15621">VEJ31-VED31</f>
        <v>0</v>
      </c>
      <c r="VEQ90" s="150">
        <f t="shared" ref="VEQ90" si="15622">VEK31-VEE31</f>
        <v>0</v>
      </c>
      <c r="VER90" s="150">
        <f t="shared" ref="VER90" si="15623">VEL31-VEF31</f>
        <v>0</v>
      </c>
      <c r="VES90" s="150">
        <f t="shared" ref="VES90" si="15624">VEM31-VEG31</f>
        <v>0</v>
      </c>
      <c r="VET90" s="150">
        <f t="shared" ref="VET90" si="15625">VEN31-VEH31</f>
        <v>0</v>
      </c>
      <c r="VEU90" s="150">
        <f t="shared" ref="VEU90" si="15626">VEO31-VEI31</f>
        <v>0</v>
      </c>
      <c r="VEV90" s="150">
        <f t="shared" ref="VEV90" si="15627">VEP31-VEJ31</f>
        <v>0</v>
      </c>
      <c r="VEW90" s="150">
        <f t="shared" ref="VEW90" si="15628">VEQ31-VEK31</f>
        <v>0</v>
      </c>
      <c r="VEX90" s="150">
        <f t="shared" ref="VEX90" si="15629">VER31-VEL31</f>
        <v>0</v>
      </c>
      <c r="VEY90" s="150">
        <f t="shared" ref="VEY90" si="15630">VES31-VEM31</f>
        <v>0</v>
      </c>
      <c r="VEZ90" s="150">
        <f t="shared" ref="VEZ90" si="15631">VET31-VEN31</f>
        <v>0</v>
      </c>
      <c r="VFA90" s="150">
        <f t="shared" ref="VFA90" si="15632">VEU31-VEO31</f>
        <v>0</v>
      </c>
      <c r="VFB90" s="150">
        <f t="shared" ref="VFB90" si="15633">VEV31-VEP31</f>
        <v>0</v>
      </c>
      <c r="VFC90" s="150">
        <f t="shared" ref="VFC90" si="15634">VEW31-VEQ31</f>
        <v>0</v>
      </c>
      <c r="VFD90" s="150">
        <f t="shared" ref="VFD90" si="15635">VEX31-VER31</f>
        <v>0</v>
      </c>
      <c r="VFE90" s="150">
        <f t="shared" ref="VFE90" si="15636">VEY31-VES31</f>
        <v>0</v>
      </c>
      <c r="VFF90" s="150">
        <f t="shared" ref="VFF90" si="15637">VEZ31-VET31</f>
        <v>0</v>
      </c>
      <c r="VFG90" s="150">
        <f t="shared" ref="VFG90" si="15638">VFA31-VEU31</f>
        <v>0</v>
      </c>
      <c r="VFH90" s="150">
        <f t="shared" ref="VFH90" si="15639">VFB31-VEV31</f>
        <v>0</v>
      </c>
      <c r="VFI90" s="150">
        <f t="shared" ref="VFI90" si="15640">VFC31-VEW31</f>
        <v>0</v>
      </c>
      <c r="VFJ90" s="150">
        <f t="shared" ref="VFJ90" si="15641">VFD31-VEX31</f>
        <v>0</v>
      </c>
      <c r="VFK90" s="150">
        <f t="shared" ref="VFK90" si="15642">VFE31-VEY31</f>
        <v>0</v>
      </c>
      <c r="VFL90" s="150">
        <f t="shared" ref="VFL90" si="15643">VFF31-VEZ31</f>
        <v>0</v>
      </c>
      <c r="VFM90" s="150">
        <f t="shared" ref="VFM90" si="15644">VFG31-VFA31</f>
        <v>0</v>
      </c>
      <c r="VFN90" s="150">
        <f t="shared" ref="VFN90" si="15645">VFH31-VFB31</f>
        <v>0</v>
      </c>
      <c r="VFO90" s="150">
        <f t="shared" ref="VFO90" si="15646">VFI31-VFC31</f>
        <v>0</v>
      </c>
      <c r="VFP90" s="150">
        <f t="shared" ref="VFP90" si="15647">VFJ31-VFD31</f>
        <v>0</v>
      </c>
      <c r="VFQ90" s="150">
        <f t="shared" ref="VFQ90" si="15648">VFK31-VFE31</f>
        <v>0</v>
      </c>
      <c r="VFR90" s="150">
        <f t="shared" ref="VFR90" si="15649">VFL31-VFF31</f>
        <v>0</v>
      </c>
      <c r="VFS90" s="150">
        <f t="shared" ref="VFS90" si="15650">VFM31-VFG31</f>
        <v>0</v>
      </c>
      <c r="VFT90" s="150">
        <f t="shared" ref="VFT90" si="15651">VFN31-VFH31</f>
        <v>0</v>
      </c>
      <c r="VFU90" s="150">
        <f t="shared" ref="VFU90" si="15652">VFO31-VFI31</f>
        <v>0</v>
      </c>
      <c r="VFV90" s="150">
        <f t="shared" ref="VFV90" si="15653">VFP31-VFJ31</f>
        <v>0</v>
      </c>
      <c r="VFW90" s="150">
        <f t="shared" ref="VFW90" si="15654">VFQ31-VFK31</f>
        <v>0</v>
      </c>
      <c r="VFX90" s="150">
        <f t="shared" ref="VFX90" si="15655">VFR31-VFL31</f>
        <v>0</v>
      </c>
      <c r="VFY90" s="150">
        <f t="shared" ref="VFY90" si="15656">VFS31-VFM31</f>
        <v>0</v>
      </c>
      <c r="VFZ90" s="150">
        <f t="shared" ref="VFZ90" si="15657">VFT31-VFN31</f>
        <v>0</v>
      </c>
      <c r="VGA90" s="150">
        <f t="shared" ref="VGA90" si="15658">VFU31-VFO31</f>
        <v>0</v>
      </c>
      <c r="VGB90" s="150">
        <f t="shared" ref="VGB90" si="15659">VFV31-VFP31</f>
        <v>0</v>
      </c>
      <c r="VGC90" s="150">
        <f t="shared" ref="VGC90" si="15660">VFW31-VFQ31</f>
        <v>0</v>
      </c>
      <c r="VGD90" s="150">
        <f t="shared" ref="VGD90" si="15661">VFX31-VFR31</f>
        <v>0</v>
      </c>
      <c r="VGE90" s="150">
        <f t="shared" ref="VGE90" si="15662">VFY31-VFS31</f>
        <v>0</v>
      </c>
      <c r="VGF90" s="150">
        <f t="shared" ref="VGF90" si="15663">VFZ31-VFT31</f>
        <v>0</v>
      </c>
      <c r="VGG90" s="150">
        <f t="shared" ref="VGG90" si="15664">VGA31-VFU31</f>
        <v>0</v>
      </c>
      <c r="VGH90" s="150">
        <f t="shared" ref="VGH90" si="15665">VGB31-VFV31</f>
        <v>0</v>
      </c>
      <c r="VGI90" s="150">
        <f t="shared" ref="VGI90" si="15666">VGC31-VFW31</f>
        <v>0</v>
      </c>
      <c r="VGJ90" s="150">
        <f t="shared" ref="VGJ90" si="15667">VGD31-VFX31</f>
        <v>0</v>
      </c>
      <c r="VGK90" s="150">
        <f t="shared" ref="VGK90" si="15668">VGE31-VFY31</f>
        <v>0</v>
      </c>
      <c r="VGL90" s="150">
        <f t="shared" ref="VGL90" si="15669">VGF31-VFZ31</f>
        <v>0</v>
      </c>
      <c r="VGM90" s="150">
        <f t="shared" ref="VGM90" si="15670">VGG31-VGA31</f>
        <v>0</v>
      </c>
      <c r="VGN90" s="150">
        <f t="shared" ref="VGN90" si="15671">VGH31-VGB31</f>
        <v>0</v>
      </c>
      <c r="VGO90" s="150">
        <f t="shared" ref="VGO90" si="15672">VGI31-VGC31</f>
        <v>0</v>
      </c>
      <c r="VGP90" s="150">
        <f t="shared" ref="VGP90" si="15673">VGJ31-VGD31</f>
        <v>0</v>
      </c>
      <c r="VGQ90" s="150">
        <f t="shared" ref="VGQ90" si="15674">VGK31-VGE31</f>
        <v>0</v>
      </c>
      <c r="VGR90" s="150">
        <f t="shared" ref="VGR90" si="15675">VGL31-VGF31</f>
        <v>0</v>
      </c>
      <c r="VGS90" s="150">
        <f t="shared" ref="VGS90" si="15676">VGM31-VGG31</f>
        <v>0</v>
      </c>
      <c r="VGT90" s="150">
        <f t="shared" ref="VGT90" si="15677">VGN31-VGH31</f>
        <v>0</v>
      </c>
      <c r="VGU90" s="150">
        <f t="shared" ref="VGU90" si="15678">VGO31-VGI31</f>
        <v>0</v>
      </c>
      <c r="VGV90" s="150">
        <f t="shared" ref="VGV90" si="15679">VGP31-VGJ31</f>
        <v>0</v>
      </c>
      <c r="VGW90" s="150">
        <f t="shared" ref="VGW90" si="15680">VGQ31-VGK31</f>
        <v>0</v>
      </c>
      <c r="VGX90" s="150">
        <f t="shared" ref="VGX90" si="15681">VGR31-VGL31</f>
        <v>0</v>
      </c>
      <c r="VGY90" s="150">
        <f t="shared" ref="VGY90" si="15682">VGS31-VGM31</f>
        <v>0</v>
      </c>
      <c r="VGZ90" s="150">
        <f t="shared" ref="VGZ90" si="15683">VGT31-VGN31</f>
        <v>0</v>
      </c>
      <c r="VHA90" s="150">
        <f t="shared" ref="VHA90" si="15684">VGU31-VGO31</f>
        <v>0</v>
      </c>
      <c r="VHB90" s="150">
        <f t="shared" ref="VHB90" si="15685">VGV31-VGP31</f>
        <v>0</v>
      </c>
      <c r="VHC90" s="150">
        <f t="shared" ref="VHC90" si="15686">VGW31-VGQ31</f>
        <v>0</v>
      </c>
      <c r="VHD90" s="150">
        <f t="shared" ref="VHD90" si="15687">VGX31-VGR31</f>
        <v>0</v>
      </c>
      <c r="VHE90" s="150">
        <f t="shared" ref="VHE90" si="15688">VGY31-VGS31</f>
        <v>0</v>
      </c>
      <c r="VHF90" s="150">
        <f t="shared" ref="VHF90" si="15689">VGZ31-VGT31</f>
        <v>0</v>
      </c>
      <c r="VHG90" s="150">
        <f t="shared" ref="VHG90" si="15690">VHA31-VGU31</f>
        <v>0</v>
      </c>
      <c r="VHH90" s="150">
        <f t="shared" ref="VHH90" si="15691">VHB31-VGV31</f>
        <v>0</v>
      </c>
      <c r="VHI90" s="150">
        <f t="shared" ref="VHI90" si="15692">VHC31-VGW31</f>
        <v>0</v>
      </c>
      <c r="VHJ90" s="150">
        <f t="shared" ref="VHJ90" si="15693">VHD31-VGX31</f>
        <v>0</v>
      </c>
      <c r="VHK90" s="150">
        <f t="shared" ref="VHK90" si="15694">VHE31-VGY31</f>
        <v>0</v>
      </c>
      <c r="VHL90" s="150">
        <f t="shared" ref="VHL90" si="15695">VHF31-VGZ31</f>
        <v>0</v>
      </c>
      <c r="VHM90" s="150">
        <f t="shared" ref="VHM90" si="15696">VHG31-VHA31</f>
        <v>0</v>
      </c>
      <c r="VHN90" s="150">
        <f t="shared" ref="VHN90" si="15697">VHH31-VHB31</f>
        <v>0</v>
      </c>
      <c r="VHO90" s="150">
        <f t="shared" ref="VHO90" si="15698">VHI31-VHC31</f>
        <v>0</v>
      </c>
      <c r="VHP90" s="150">
        <f t="shared" ref="VHP90" si="15699">VHJ31-VHD31</f>
        <v>0</v>
      </c>
      <c r="VHQ90" s="150">
        <f t="shared" ref="VHQ90" si="15700">VHK31-VHE31</f>
        <v>0</v>
      </c>
      <c r="VHR90" s="150">
        <f t="shared" ref="VHR90" si="15701">VHL31-VHF31</f>
        <v>0</v>
      </c>
      <c r="VHS90" s="150">
        <f t="shared" ref="VHS90" si="15702">VHM31-VHG31</f>
        <v>0</v>
      </c>
      <c r="VHT90" s="150">
        <f t="shared" ref="VHT90" si="15703">VHN31-VHH31</f>
        <v>0</v>
      </c>
      <c r="VHU90" s="150">
        <f t="shared" ref="VHU90" si="15704">VHO31-VHI31</f>
        <v>0</v>
      </c>
      <c r="VHV90" s="150">
        <f t="shared" ref="VHV90" si="15705">VHP31-VHJ31</f>
        <v>0</v>
      </c>
      <c r="VHW90" s="150">
        <f t="shared" ref="VHW90" si="15706">VHQ31-VHK31</f>
        <v>0</v>
      </c>
      <c r="VHX90" s="150">
        <f t="shared" ref="VHX90" si="15707">VHR31-VHL31</f>
        <v>0</v>
      </c>
      <c r="VHY90" s="150">
        <f t="shared" ref="VHY90" si="15708">VHS31-VHM31</f>
        <v>0</v>
      </c>
      <c r="VHZ90" s="150">
        <f t="shared" ref="VHZ90" si="15709">VHT31-VHN31</f>
        <v>0</v>
      </c>
      <c r="VIA90" s="150">
        <f t="shared" ref="VIA90" si="15710">VHU31-VHO31</f>
        <v>0</v>
      </c>
      <c r="VIB90" s="150">
        <f t="shared" ref="VIB90" si="15711">VHV31-VHP31</f>
        <v>0</v>
      </c>
      <c r="VIC90" s="150">
        <f t="shared" ref="VIC90" si="15712">VHW31-VHQ31</f>
        <v>0</v>
      </c>
      <c r="VID90" s="150">
        <f t="shared" ref="VID90" si="15713">VHX31-VHR31</f>
        <v>0</v>
      </c>
      <c r="VIE90" s="150">
        <f t="shared" ref="VIE90" si="15714">VHY31-VHS31</f>
        <v>0</v>
      </c>
      <c r="VIF90" s="150">
        <f t="shared" ref="VIF90" si="15715">VHZ31-VHT31</f>
        <v>0</v>
      </c>
      <c r="VIG90" s="150">
        <f t="shared" ref="VIG90" si="15716">VIA31-VHU31</f>
        <v>0</v>
      </c>
      <c r="VIH90" s="150">
        <f t="shared" ref="VIH90" si="15717">VIB31-VHV31</f>
        <v>0</v>
      </c>
      <c r="VII90" s="150">
        <f t="shared" ref="VII90" si="15718">VIC31-VHW31</f>
        <v>0</v>
      </c>
      <c r="VIJ90" s="150">
        <f t="shared" ref="VIJ90" si="15719">VID31-VHX31</f>
        <v>0</v>
      </c>
      <c r="VIK90" s="150">
        <f t="shared" ref="VIK90" si="15720">VIE31-VHY31</f>
        <v>0</v>
      </c>
      <c r="VIL90" s="150">
        <f t="shared" ref="VIL90" si="15721">VIF31-VHZ31</f>
        <v>0</v>
      </c>
      <c r="VIM90" s="150">
        <f t="shared" ref="VIM90" si="15722">VIG31-VIA31</f>
        <v>0</v>
      </c>
      <c r="VIN90" s="150">
        <f t="shared" ref="VIN90" si="15723">VIH31-VIB31</f>
        <v>0</v>
      </c>
      <c r="VIO90" s="150">
        <f t="shared" ref="VIO90" si="15724">VII31-VIC31</f>
        <v>0</v>
      </c>
      <c r="VIP90" s="150">
        <f t="shared" ref="VIP90" si="15725">VIJ31-VID31</f>
        <v>0</v>
      </c>
      <c r="VIQ90" s="150">
        <f t="shared" ref="VIQ90" si="15726">VIK31-VIE31</f>
        <v>0</v>
      </c>
      <c r="VIR90" s="150">
        <f t="shared" ref="VIR90" si="15727">VIL31-VIF31</f>
        <v>0</v>
      </c>
      <c r="VIS90" s="150">
        <f t="shared" ref="VIS90" si="15728">VIM31-VIG31</f>
        <v>0</v>
      </c>
      <c r="VIT90" s="150">
        <f t="shared" ref="VIT90" si="15729">VIN31-VIH31</f>
        <v>0</v>
      </c>
      <c r="VIU90" s="150">
        <f t="shared" ref="VIU90" si="15730">VIO31-VII31</f>
        <v>0</v>
      </c>
      <c r="VIV90" s="150">
        <f t="shared" ref="VIV90" si="15731">VIP31-VIJ31</f>
        <v>0</v>
      </c>
      <c r="VIW90" s="150">
        <f t="shared" ref="VIW90" si="15732">VIQ31-VIK31</f>
        <v>0</v>
      </c>
      <c r="VIX90" s="150">
        <f t="shared" ref="VIX90" si="15733">VIR31-VIL31</f>
        <v>0</v>
      </c>
      <c r="VIY90" s="150">
        <f t="shared" ref="VIY90" si="15734">VIS31-VIM31</f>
        <v>0</v>
      </c>
      <c r="VIZ90" s="150">
        <f t="shared" ref="VIZ90" si="15735">VIT31-VIN31</f>
        <v>0</v>
      </c>
      <c r="VJA90" s="150">
        <f t="shared" ref="VJA90" si="15736">VIU31-VIO31</f>
        <v>0</v>
      </c>
      <c r="VJB90" s="150">
        <f t="shared" ref="VJB90" si="15737">VIV31-VIP31</f>
        <v>0</v>
      </c>
      <c r="VJC90" s="150">
        <f t="shared" ref="VJC90" si="15738">VIW31-VIQ31</f>
        <v>0</v>
      </c>
      <c r="VJD90" s="150">
        <f t="shared" ref="VJD90" si="15739">VIX31-VIR31</f>
        <v>0</v>
      </c>
      <c r="VJE90" s="150">
        <f t="shared" ref="VJE90" si="15740">VIY31-VIS31</f>
        <v>0</v>
      </c>
      <c r="VJF90" s="150">
        <f t="shared" ref="VJF90" si="15741">VIZ31-VIT31</f>
        <v>0</v>
      </c>
      <c r="VJG90" s="150">
        <f t="shared" ref="VJG90" si="15742">VJA31-VIU31</f>
        <v>0</v>
      </c>
      <c r="VJH90" s="150">
        <f t="shared" ref="VJH90" si="15743">VJB31-VIV31</f>
        <v>0</v>
      </c>
      <c r="VJI90" s="150">
        <f t="shared" ref="VJI90" si="15744">VJC31-VIW31</f>
        <v>0</v>
      </c>
      <c r="VJJ90" s="150">
        <f t="shared" ref="VJJ90" si="15745">VJD31-VIX31</f>
        <v>0</v>
      </c>
      <c r="VJK90" s="150">
        <f t="shared" ref="VJK90" si="15746">VJE31-VIY31</f>
        <v>0</v>
      </c>
      <c r="VJL90" s="150">
        <f t="shared" ref="VJL90" si="15747">VJF31-VIZ31</f>
        <v>0</v>
      </c>
      <c r="VJM90" s="150">
        <f t="shared" ref="VJM90" si="15748">VJG31-VJA31</f>
        <v>0</v>
      </c>
      <c r="VJN90" s="150">
        <f t="shared" ref="VJN90" si="15749">VJH31-VJB31</f>
        <v>0</v>
      </c>
      <c r="VJO90" s="150">
        <f t="shared" ref="VJO90" si="15750">VJI31-VJC31</f>
        <v>0</v>
      </c>
      <c r="VJP90" s="150">
        <f t="shared" ref="VJP90" si="15751">VJJ31-VJD31</f>
        <v>0</v>
      </c>
      <c r="VJQ90" s="150">
        <f t="shared" ref="VJQ90" si="15752">VJK31-VJE31</f>
        <v>0</v>
      </c>
      <c r="VJR90" s="150">
        <f t="shared" ref="VJR90" si="15753">VJL31-VJF31</f>
        <v>0</v>
      </c>
      <c r="VJS90" s="150">
        <f t="shared" ref="VJS90" si="15754">VJM31-VJG31</f>
        <v>0</v>
      </c>
      <c r="VJT90" s="150">
        <f t="shared" ref="VJT90" si="15755">VJN31-VJH31</f>
        <v>0</v>
      </c>
      <c r="VJU90" s="150">
        <f t="shared" ref="VJU90" si="15756">VJO31-VJI31</f>
        <v>0</v>
      </c>
      <c r="VJV90" s="150">
        <f t="shared" ref="VJV90" si="15757">VJP31-VJJ31</f>
        <v>0</v>
      </c>
      <c r="VJW90" s="150">
        <f t="shared" ref="VJW90" si="15758">VJQ31-VJK31</f>
        <v>0</v>
      </c>
      <c r="VJX90" s="150">
        <f t="shared" ref="VJX90" si="15759">VJR31-VJL31</f>
        <v>0</v>
      </c>
      <c r="VJY90" s="150">
        <f t="shared" ref="VJY90" si="15760">VJS31-VJM31</f>
        <v>0</v>
      </c>
      <c r="VJZ90" s="150">
        <f t="shared" ref="VJZ90" si="15761">VJT31-VJN31</f>
        <v>0</v>
      </c>
      <c r="VKA90" s="150">
        <f t="shared" ref="VKA90" si="15762">VJU31-VJO31</f>
        <v>0</v>
      </c>
      <c r="VKB90" s="150">
        <f t="shared" ref="VKB90" si="15763">VJV31-VJP31</f>
        <v>0</v>
      </c>
      <c r="VKC90" s="150">
        <f t="shared" ref="VKC90" si="15764">VJW31-VJQ31</f>
        <v>0</v>
      </c>
      <c r="VKD90" s="150">
        <f t="shared" ref="VKD90" si="15765">VJX31-VJR31</f>
        <v>0</v>
      </c>
      <c r="VKE90" s="150">
        <f t="shared" ref="VKE90" si="15766">VJY31-VJS31</f>
        <v>0</v>
      </c>
      <c r="VKF90" s="150">
        <f t="shared" ref="VKF90" si="15767">VJZ31-VJT31</f>
        <v>0</v>
      </c>
      <c r="VKG90" s="150">
        <f t="shared" ref="VKG90" si="15768">VKA31-VJU31</f>
        <v>0</v>
      </c>
      <c r="VKH90" s="150">
        <f t="shared" ref="VKH90" si="15769">VKB31-VJV31</f>
        <v>0</v>
      </c>
      <c r="VKI90" s="150">
        <f t="shared" ref="VKI90" si="15770">VKC31-VJW31</f>
        <v>0</v>
      </c>
      <c r="VKJ90" s="150">
        <f t="shared" ref="VKJ90" si="15771">VKD31-VJX31</f>
        <v>0</v>
      </c>
      <c r="VKK90" s="150">
        <f t="shared" ref="VKK90" si="15772">VKE31-VJY31</f>
        <v>0</v>
      </c>
      <c r="VKL90" s="150">
        <f t="shared" ref="VKL90" si="15773">VKF31-VJZ31</f>
        <v>0</v>
      </c>
      <c r="VKM90" s="150">
        <f t="shared" ref="VKM90" si="15774">VKG31-VKA31</f>
        <v>0</v>
      </c>
      <c r="VKN90" s="150">
        <f t="shared" ref="VKN90" si="15775">VKH31-VKB31</f>
        <v>0</v>
      </c>
      <c r="VKO90" s="150">
        <f t="shared" ref="VKO90" si="15776">VKI31-VKC31</f>
        <v>0</v>
      </c>
      <c r="VKP90" s="150">
        <f t="shared" ref="VKP90" si="15777">VKJ31-VKD31</f>
        <v>0</v>
      </c>
      <c r="VKQ90" s="150">
        <f t="shared" ref="VKQ90" si="15778">VKK31-VKE31</f>
        <v>0</v>
      </c>
      <c r="VKR90" s="150">
        <f t="shared" ref="VKR90" si="15779">VKL31-VKF31</f>
        <v>0</v>
      </c>
      <c r="VKS90" s="150">
        <f t="shared" ref="VKS90" si="15780">VKM31-VKG31</f>
        <v>0</v>
      </c>
      <c r="VKT90" s="150">
        <f t="shared" ref="VKT90" si="15781">VKN31-VKH31</f>
        <v>0</v>
      </c>
      <c r="VKU90" s="150">
        <f t="shared" ref="VKU90" si="15782">VKO31-VKI31</f>
        <v>0</v>
      </c>
      <c r="VKV90" s="150">
        <f t="shared" ref="VKV90" si="15783">VKP31-VKJ31</f>
        <v>0</v>
      </c>
      <c r="VKW90" s="150">
        <f t="shared" ref="VKW90" si="15784">VKQ31-VKK31</f>
        <v>0</v>
      </c>
      <c r="VKX90" s="150">
        <f t="shared" ref="VKX90" si="15785">VKR31-VKL31</f>
        <v>0</v>
      </c>
      <c r="VKY90" s="150">
        <f t="shared" ref="VKY90" si="15786">VKS31-VKM31</f>
        <v>0</v>
      </c>
      <c r="VKZ90" s="150">
        <f t="shared" ref="VKZ90" si="15787">VKT31-VKN31</f>
        <v>0</v>
      </c>
      <c r="VLA90" s="150">
        <f t="shared" ref="VLA90" si="15788">VKU31-VKO31</f>
        <v>0</v>
      </c>
      <c r="VLB90" s="150">
        <f t="shared" ref="VLB90" si="15789">VKV31-VKP31</f>
        <v>0</v>
      </c>
      <c r="VLC90" s="150">
        <f t="shared" ref="VLC90" si="15790">VKW31-VKQ31</f>
        <v>0</v>
      </c>
      <c r="VLD90" s="150">
        <f t="shared" ref="VLD90" si="15791">VKX31-VKR31</f>
        <v>0</v>
      </c>
      <c r="VLE90" s="150">
        <f t="shared" ref="VLE90" si="15792">VKY31-VKS31</f>
        <v>0</v>
      </c>
      <c r="VLF90" s="150">
        <f t="shared" ref="VLF90" si="15793">VKZ31-VKT31</f>
        <v>0</v>
      </c>
      <c r="VLG90" s="150">
        <f t="shared" ref="VLG90" si="15794">VLA31-VKU31</f>
        <v>0</v>
      </c>
      <c r="VLH90" s="150">
        <f t="shared" ref="VLH90" si="15795">VLB31-VKV31</f>
        <v>0</v>
      </c>
      <c r="VLI90" s="150">
        <f t="shared" ref="VLI90" si="15796">VLC31-VKW31</f>
        <v>0</v>
      </c>
      <c r="VLJ90" s="150">
        <f t="shared" ref="VLJ90" si="15797">VLD31-VKX31</f>
        <v>0</v>
      </c>
      <c r="VLK90" s="150">
        <f t="shared" ref="VLK90" si="15798">VLE31-VKY31</f>
        <v>0</v>
      </c>
      <c r="VLL90" s="150">
        <f t="shared" ref="VLL90" si="15799">VLF31-VKZ31</f>
        <v>0</v>
      </c>
      <c r="VLM90" s="150">
        <f t="shared" ref="VLM90" si="15800">VLG31-VLA31</f>
        <v>0</v>
      </c>
      <c r="VLN90" s="150">
        <f t="shared" ref="VLN90" si="15801">VLH31-VLB31</f>
        <v>0</v>
      </c>
      <c r="VLO90" s="150">
        <f t="shared" ref="VLO90" si="15802">VLI31-VLC31</f>
        <v>0</v>
      </c>
      <c r="VLP90" s="150">
        <f t="shared" ref="VLP90" si="15803">VLJ31-VLD31</f>
        <v>0</v>
      </c>
      <c r="VLQ90" s="150">
        <f t="shared" ref="VLQ90" si="15804">VLK31-VLE31</f>
        <v>0</v>
      </c>
      <c r="VLR90" s="150">
        <f t="shared" ref="VLR90" si="15805">VLL31-VLF31</f>
        <v>0</v>
      </c>
      <c r="VLS90" s="150">
        <f t="shared" ref="VLS90" si="15806">VLM31-VLG31</f>
        <v>0</v>
      </c>
      <c r="VLT90" s="150">
        <f t="shared" ref="VLT90" si="15807">VLN31-VLH31</f>
        <v>0</v>
      </c>
      <c r="VLU90" s="150">
        <f t="shared" ref="VLU90" si="15808">VLO31-VLI31</f>
        <v>0</v>
      </c>
      <c r="VLV90" s="150">
        <f t="shared" ref="VLV90" si="15809">VLP31-VLJ31</f>
        <v>0</v>
      </c>
      <c r="VLW90" s="150">
        <f t="shared" ref="VLW90" si="15810">VLQ31-VLK31</f>
        <v>0</v>
      </c>
      <c r="VLX90" s="150">
        <f t="shared" ref="VLX90" si="15811">VLR31-VLL31</f>
        <v>0</v>
      </c>
      <c r="VLY90" s="150">
        <f t="shared" ref="VLY90" si="15812">VLS31-VLM31</f>
        <v>0</v>
      </c>
      <c r="VLZ90" s="150">
        <f t="shared" ref="VLZ90" si="15813">VLT31-VLN31</f>
        <v>0</v>
      </c>
      <c r="VMA90" s="150">
        <f t="shared" ref="VMA90" si="15814">VLU31-VLO31</f>
        <v>0</v>
      </c>
      <c r="VMB90" s="150">
        <f t="shared" ref="VMB90" si="15815">VLV31-VLP31</f>
        <v>0</v>
      </c>
      <c r="VMC90" s="150">
        <f t="shared" ref="VMC90" si="15816">VLW31-VLQ31</f>
        <v>0</v>
      </c>
      <c r="VMD90" s="150">
        <f t="shared" ref="VMD90" si="15817">VLX31-VLR31</f>
        <v>0</v>
      </c>
      <c r="VME90" s="150">
        <f t="shared" ref="VME90" si="15818">VLY31-VLS31</f>
        <v>0</v>
      </c>
      <c r="VMF90" s="150">
        <f t="shared" ref="VMF90" si="15819">VLZ31-VLT31</f>
        <v>0</v>
      </c>
      <c r="VMG90" s="150">
        <f t="shared" ref="VMG90" si="15820">VMA31-VLU31</f>
        <v>0</v>
      </c>
      <c r="VMH90" s="150">
        <f t="shared" ref="VMH90" si="15821">VMB31-VLV31</f>
        <v>0</v>
      </c>
      <c r="VMI90" s="150">
        <f t="shared" ref="VMI90" si="15822">VMC31-VLW31</f>
        <v>0</v>
      </c>
      <c r="VMJ90" s="150">
        <f t="shared" ref="VMJ90" si="15823">VMD31-VLX31</f>
        <v>0</v>
      </c>
      <c r="VMK90" s="150">
        <f t="shared" ref="VMK90" si="15824">VME31-VLY31</f>
        <v>0</v>
      </c>
      <c r="VML90" s="150">
        <f t="shared" ref="VML90" si="15825">VMF31-VLZ31</f>
        <v>0</v>
      </c>
      <c r="VMM90" s="150">
        <f t="shared" ref="VMM90" si="15826">VMG31-VMA31</f>
        <v>0</v>
      </c>
      <c r="VMN90" s="150">
        <f t="shared" ref="VMN90" si="15827">VMH31-VMB31</f>
        <v>0</v>
      </c>
      <c r="VMO90" s="150">
        <f t="shared" ref="VMO90" si="15828">VMI31-VMC31</f>
        <v>0</v>
      </c>
      <c r="VMP90" s="150">
        <f t="shared" ref="VMP90" si="15829">VMJ31-VMD31</f>
        <v>0</v>
      </c>
      <c r="VMQ90" s="150">
        <f t="shared" ref="VMQ90" si="15830">VMK31-VME31</f>
        <v>0</v>
      </c>
      <c r="VMR90" s="150">
        <f t="shared" ref="VMR90" si="15831">VML31-VMF31</f>
        <v>0</v>
      </c>
      <c r="VMS90" s="150">
        <f t="shared" ref="VMS90" si="15832">VMM31-VMG31</f>
        <v>0</v>
      </c>
      <c r="VMT90" s="150">
        <f t="shared" ref="VMT90" si="15833">VMN31-VMH31</f>
        <v>0</v>
      </c>
      <c r="VMU90" s="150">
        <f t="shared" ref="VMU90" si="15834">VMO31-VMI31</f>
        <v>0</v>
      </c>
      <c r="VMV90" s="150">
        <f t="shared" ref="VMV90" si="15835">VMP31-VMJ31</f>
        <v>0</v>
      </c>
      <c r="VMW90" s="150">
        <f t="shared" ref="VMW90" si="15836">VMQ31-VMK31</f>
        <v>0</v>
      </c>
      <c r="VMX90" s="150">
        <f t="shared" ref="VMX90" si="15837">VMR31-VML31</f>
        <v>0</v>
      </c>
      <c r="VMY90" s="150">
        <f t="shared" ref="VMY90" si="15838">VMS31-VMM31</f>
        <v>0</v>
      </c>
      <c r="VMZ90" s="150">
        <f t="shared" ref="VMZ90" si="15839">VMT31-VMN31</f>
        <v>0</v>
      </c>
      <c r="VNA90" s="150">
        <f t="shared" ref="VNA90" si="15840">VMU31-VMO31</f>
        <v>0</v>
      </c>
      <c r="VNB90" s="150">
        <f t="shared" ref="VNB90" si="15841">VMV31-VMP31</f>
        <v>0</v>
      </c>
      <c r="VNC90" s="150">
        <f t="shared" ref="VNC90" si="15842">VMW31-VMQ31</f>
        <v>0</v>
      </c>
      <c r="VND90" s="150">
        <f t="shared" ref="VND90" si="15843">VMX31-VMR31</f>
        <v>0</v>
      </c>
      <c r="VNE90" s="150">
        <f t="shared" ref="VNE90" si="15844">VMY31-VMS31</f>
        <v>0</v>
      </c>
      <c r="VNF90" s="150">
        <f t="shared" ref="VNF90" si="15845">VMZ31-VMT31</f>
        <v>0</v>
      </c>
      <c r="VNG90" s="150">
        <f t="shared" ref="VNG90" si="15846">VNA31-VMU31</f>
        <v>0</v>
      </c>
      <c r="VNH90" s="150">
        <f t="shared" ref="VNH90" si="15847">VNB31-VMV31</f>
        <v>0</v>
      </c>
      <c r="VNI90" s="150">
        <f t="shared" ref="VNI90" si="15848">VNC31-VMW31</f>
        <v>0</v>
      </c>
      <c r="VNJ90" s="150">
        <f t="shared" ref="VNJ90" si="15849">VND31-VMX31</f>
        <v>0</v>
      </c>
      <c r="VNK90" s="150">
        <f t="shared" ref="VNK90" si="15850">VNE31-VMY31</f>
        <v>0</v>
      </c>
      <c r="VNL90" s="150">
        <f t="shared" ref="VNL90" si="15851">VNF31-VMZ31</f>
        <v>0</v>
      </c>
      <c r="VNM90" s="150">
        <f t="shared" ref="VNM90" si="15852">VNG31-VNA31</f>
        <v>0</v>
      </c>
      <c r="VNN90" s="150">
        <f t="shared" ref="VNN90" si="15853">VNH31-VNB31</f>
        <v>0</v>
      </c>
      <c r="VNO90" s="150">
        <f t="shared" ref="VNO90" si="15854">VNI31-VNC31</f>
        <v>0</v>
      </c>
      <c r="VNP90" s="150">
        <f t="shared" ref="VNP90" si="15855">VNJ31-VND31</f>
        <v>0</v>
      </c>
      <c r="VNQ90" s="150">
        <f t="shared" ref="VNQ90" si="15856">VNK31-VNE31</f>
        <v>0</v>
      </c>
      <c r="VNR90" s="150">
        <f t="shared" ref="VNR90" si="15857">VNL31-VNF31</f>
        <v>0</v>
      </c>
      <c r="VNS90" s="150">
        <f t="shared" ref="VNS90" si="15858">VNM31-VNG31</f>
        <v>0</v>
      </c>
      <c r="VNT90" s="150">
        <f t="shared" ref="VNT90" si="15859">VNN31-VNH31</f>
        <v>0</v>
      </c>
      <c r="VNU90" s="150">
        <f t="shared" ref="VNU90" si="15860">VNO31-VNI31</f>
        <v>0</v>
      </c>
      <c r="VNV90" s="150">
        <f t="shared" ref="VNV90" si="15861">VNP31-VNJ31</f>
        <v>0</v>
      </c>
      <c r="VNW90" s="150">
        <f t="shared" ref="VNW90" si="15862">VNQ31-VNK31</f>
        <v>0</v>
      </c>
      <c r="VNX90" s="150">
        <f t="shared" ref="VNX90" si="15863">VNR31-VNL31</f>
        <v>0</v>
      </c>
      <c r="VNY90" s="150">
        <f t="shared" ref="VNY90" si="15864">VNS31-VNM31</f>
        <v>0</v>
      </c>
      <c r="VNZ90" s="150">
        <f t="shared" ref="VNZ90" si="15865">VNT31-VNN31</f>
        <v>0</v>
      </c>
      <c r="VOA90" s="150">
        <f t="shared" ref="VOA90" si="15866">VNU31-VNO31</f>
        <v>0</v>
      </c>
      <c r="VOB90" s="150">
        <f t="shared" ref="VOB90" si="15867">VNV31-VNP31</f>
        <v>0</v>
      </c>
      <c r="VOC90" s="150">
        <f t="shared" ref="VOC90" si="15868">VNW31-VNQ31</f>
        <v>0</v>
      </c>
      <c r="VOD90" s="150">
        <f t="shared" ref="VOD90" si="15869">VNX31-VNR31</f>
        <v>0</v>
      </c>
      <c r="VOE90" s="150">
        <f t="shared" ref="VOE90" si="15870">VNY31-VNS31</f>
        <v>0</v>
      </c>
      <c r="VOF90" s="150">
        <f t="shared" ref="VOF90" si="15871">VNZ31-VNT31</f>
        <v>0</v>
      </c>
      <c r="VOG90" s="150">
        <f t="shared" ref="VOG90" si="15872">VOA31-VNU31</f>
        <v>0</v>
      </c>
      <c r="VOH90" s="150">
        <f t="shared" ref="VOH90" si="15873">VOB31-VNV31</f>
        <v>0</v>
      </c>
      <c r="VOI90" s="150">
        <f t="shared" ref="VOI90" si="15874">VOC31-VNW31</f>
        <v>0</v>
      </c>
      <c r="VOJ90" s="150">
        <f t="shared" ref="VOJ90" si="15875">VOD31-VNX31</f>
        <v>0</v>
      </c>
      <c r="VOK90" s="150">
        <f t="shared" ref="VOK90" si="15876">VOE31-VNY31</f>
        <v>0</v>
      </c>
      <c r="VOL90" s="150">
        <f t="shared" ref="VOL90" si="15877">VOF31-VNZ31</f>
        <v>0</v>
      </c>
      <c r="VOM90" s="150">
        <f t="shared" ref="VOM90" si="15878">VOG31-VOA31</f>
        <v>0</v>
      </c>
      <c r="VON90" s="150">
        <f t="shared" ref="VON90" si="15879">VOH31-VOB31</f>
        <v>0</v>
      </c>
      <c r="VOO90" s="150">
        <f t="shared" ref="VOO90" si="15880">VOI31-VOC31</f>
        <v>0</v>
      </c>
      <c r="VOP90" s="150">
        <f t="shared" ref="VOP90" si="15881">VOJ31-VOD31</f>
        <v>0</v>
      </c>
      <c r="VOQ90" s="150">
        <f t="shared" ref="VOQ90" si="15882">VOK31-VOE31</f>
        <v>0</v>
      </c>
      <c r="VOR90" s="150">
        <f t="shared" ref="VOR90" si="15883">VOL31-VOF31</f>
        <v>0</v>
      </c>
      <c r="VOS90" s="150">
        <f t="shared" ref="VOS90" si="15884">VOM31-VOG31</f>
        <v>0</v>
      </c>
      <c r="VOT90" s="150">
        <f t="shared" ref="VOT90" si="15885">VON31-VOH31</f>
        <v>0</v>
      </c>
      <c r="VOU90" s="150">
        <f t="shared" ref="VOU90" si="15886">VOO31-VOI31</f>
        <v>0</v>
      </c>
      <c r="VOV90" s="150">
        <f t="shared" ref="VOV90" si="15887">VOP31-VOJ31</f>
        <v>0</v>
      </c>
      <c r="VOW90" s="150">
        <f t="shared" ref="VOW90" si="15888">VOQ31-VOK31</f>
        <v>0</v>
      </c>
      <c r="VOX90" s="150">
        <f t="shared" ref="VOX90" si="15889">VOR31-VOL31</f>
        <v>0</v>
      </c>
      <c r="VOY90" s="150">
        <f t="shared" ref="VOY90" si="15890">VOS31-VOM31</f>
        <v>0</v>
      </c>
      <c r="VOZ90" s="150">
        <f t="shared" ref="VOZ90" si="15891">VOT31-VON31</f>
        <v>0</v>
      </c>
      <c r="VPA90" s="150">
        <f t="shared" ref="VPA90" si="15892">VOU31-VOO31</f>
        <v>0</v>
      </c>
      <c r="VPB90" s="150">
        <f t="shared" ref="VPB90" si="15893">VOV31-VOP31</f>
        <v>0</v>
      </c>
      <c r="VPC90" s="150">
        <f t="shared" ref="VPC90" si="15894">VOW31-VOQ31</f>
        <v>0</v>
      </c>
      <c r="VPD90" s="150">
        <f t="shared" ref="VPD90" si="15895">VOX31-VOR31</f>
        <v>0</v>
      </c>
      <c r="VPE90" s="150">
        <f t="shared" ref="VPE90" si="15896">VOY31-VOS31</f>
        <v>0</v>
      </c>
      <c r="VPF90" s="150">
        <f t="shared" ref="VPF90" si="15897">VOZ31-VOT31</f>
        <v>0</v>
      </c>
      <c r="VPG90" s="150">
        <f t="shared" ref="VPG90" si="15898">VPA31-VOU31</f>
        <v>0</v>
      </c>
      <c r="VPH90" s="150">
        <f t="shared" ref="VPH90" si="15899">VPB31-VOV31</f>
        <v>0</v>
      </c>
      <c r="VPI90" s="150">
        <f t="shared" ref="VPI90" si="15900">VPC31-VOW31</f>
        <v>0</v>
      </c>
      <c r="VPJ90" s="150">
        <f t="shared" ref="VPJ90" si="15901">VPD31-VOX31</f>
        <v>0</v>
      </c>
      <c r="VPK90" s="150">
        <f t="shared" ref="VPK90" si="15902">VPE31-VOY31</f>
        <v>0</v>
      </c>
      <c r="VPL90" s="150">
        <f t="shared" ref="VPL90" si="15903">VPF31-VOZ31</f>
        <v>0</v>
      </c>
      <c r="VPM90" s="150">
        <f t="shared" ref="VPM90" si="15904">VPG31-VPA31</f>
        <v>0</v>
      </c>
      <c r="VPN90" s="150">
        <f t="shared" ref="VPN90" si="15905">VPH31-VPB31</f>
        <v>0</v>
      </c>
      <c r="VPO90" s="150">
        <f t="shared" ref="VPO90" si="15906">VPI31-VPC31</f>
        <v>0</v>
      </c>
      <c r="VPP90" s="150">
        <f t="shared" ref="VPP90" si="15907">VPJ31-VPD31</f>
        <v>0</v>
      </c>
      <c r="VPQ90" s="150">
        <f t="shared" ref="VPQ90" si="15908">VPK31-VPE31</f>
        <v>0</v>
      </c>
      <c r="VPR90" s="150">
        <f t="shared" ref="VPR90" si="15909">VPL31-VPF31</f>
        <v>0</v>
      </c>
      <c r="VPS90" s="150">
        <f t="shared" ref="VPS90" si="15910">VPM31-VPG31</f>
        <v>0</v>
      </c>
      <c r="VPT90" s="150">
        <f t="shared" ref="VPT90" si="15911">VPN31-VPH31</f>
        <v>0</v>
      </c>
      <c r="VPU90" s="150">
        <f t="shared" ref="VPU90" si="15912">VPO31-VPI31</f>
        <v>0</v>
      </c>
      <c r="VPV90" s="150">
        <f t="shared" ref="VPV90" si="15913">VPP31-VPJ31</f>
        <v>0</v>
      </c>
      <c r="VPW90" s="150">
        <f t="shared" ref="VPW90" si="15914">VPQ31-VPK31</f>
        <v>0</v>
      </c>
      <c r="VPX90" s="150">
        <f t="shared" ref="VPX90" si="15915">VPR31-VPL31</f>
        <v>0</v>
      </c>
      <c r="VPY90" s="150">
        <f t="shared" ref="VPY90" si="15916">VPS31-VPM31</f>
        <v>0</v>
      </c>
      <c r="VPZ90" s="150">
        <f t="shared" ref="VPZ90" si="15917">VPT31-VPN31</f>
        <v>0</v>
      </c>
      <c r="VQA90" s="150">
        <f t="shared" ref="VQA90" si="15918">VPU31-VPO31</f>
        <v>0</v>
      </c>
      <c r="VQB90" s="150">
        <f t="shared" ref="VQB90" si="15919">VPV31-VPP31</f>
        <v>0</v>
      </c>
      <c r="VQC90" s="150">
        <f t="shared" ref="VQC90" si="15920">VPW31-VPQ31</f>
        <v>0</v>
      </c>
      <c r="VQD90" s="150">
        <f t="shared" ref="VQD90" si="15921">VPX31-VPR31</f>
        <v>0</v>
      </c>
      <c r="VQE90" s="150">
        <f t="shared" ref="VQE90" si="15922">VPY31-VPS31</f>
        <v>0</v>
      </c>
      <c r="VQF90" s="150">
        <f t="shared" ref="VQF90" si="15923">VPZ31-VPT31</f>
        <v>0</v>
      </c>
      <c r="VQG90" s="150">
        <f t="shared" ref="VQG90" si="15924">VQA31-VPU31</f>
        <v>0</v>
      </c>
      <c r="VQH90" s="150">
        <f t="shared" ref="VQH90" si="15925">VQB31-VPV31</f>
        <v>0</v>
      </c>
      <c r="VQI90" s="150">
        <f t="shared" ref="VQI90" si="15926">VQC31-VPW31</f>
        <v>0</v>
      </c>
      <c r="VQJ90" s="150">
        <f t="shared" ref="VQJ90" si="15927">VQD31-VPX31</f>
        <v>0</v>
      </c>
      <c r="VQK90" s="150">
        <f t="shared" ref="VQK90" si="15928">VQE31-VPY31</f>
        <v>0</v>
      </c>
      <c r="VQL90" s="150">
        <f t="shared" ref="VQL90" si="15929">VQF31-VPZ31</f>
        <v>0</v>
      </c>
      <c r="VQM90" s="150">
        <f t="shared" ref="VQM90" si="15930">VQG31-VQA31</f>
        <v>0</v>
      </c>
      <c r="VQN90" s="150">
        <f t="shared" ref="VQN90" si="15931">VQH31-VQB31</f>
        <v>0</v>
      </c>
      <c r="VQO90" s="150">
        <f t="shared" ref="VQO90" si="15932">VQI31-VQC31</f>
        <v>0</v>
      </c>
      <c r="VQP90" s="150">
        <f t="shared" ref="VQP90" si="15933">VQJ31-VQD31</f>
        <v>0</v>
      </c>
      <c r="VQQ90" s="150">
        <f t="shared" ref="VQQ90" si="15934">VQK31-VQE31</f>
        <v>0</v>
      </c>
      <c r="VQR90" s="150">
        <f t="shared" ref="VQR90" si="15935">VQL31-VQF31</f>
        <v>0</v>
      </c>
      <c r="VQS90" s="150">
        <f t="shared" ref="VQS90" si="15936">VQM31-VQG31</f>
        <v>0</v>
      </c>
      <c r="VQT90" s="150">
        <f t="shared" ref="VQT90" si="15937">VQN31-VQH31</f>
        <v>0</v>
      </c>
      <c r="VQU90" s="150">
        <f t="shared" ref="VQU90" si="15938">VQO31-VQI31</f>
        <v>0</v>
      </c>
      <c r="VQV90" s="150">
        <f t="shared" ref="VQV90" si="15939">VQP31-VQJ31</f>
        <v>0</v>
      </c>
      <c r="VQW90" s="150">
        <f t="shared" ref="VQW90" si="15940">VQQ31-VQK31</f>
        <v>0</v>
      </c>
      <c r="VQX90" s="150">
        <f t="shared" ref="VQX90" si="15941">VQR31-VQL31</f>
        <v>0</v>
      </c>
      <c r="VQY90" s="150">
        <f t="shared" ref="VQY90" si="15942">VQS31-VQM31</f>
        <v>0</v>
      </c>
      <c r="VQZ90" s="150">
        <f t="shared" ref="VQZ90" si="15943">VQT31-VQN31</f>
        <v>0</v>
      </c>
      <c r="VRA90" s="150">
        <f t="shared" ref="VRA90" si="15944">VQU31-VQO31</f>
        <v>0</v>
      </c>
      <c r="VRB90" s="150">
        <f t="shared" ref="VRB90" si="15945">VQV31-VQP31</f>
        <v>0</v>
      </c>
      <c r="VRC90" s="150">
        <f t="shared" ref="VRC90" si="15946">VQW31-VQQ31</f>
        <v>0</v>
      </c>
      <c r="VRD90" s="150">
        <f t="shared" ref="VRD90" si="15947">VQX31-VQR31</f>
        <v>0</v>
      </c>
      <c r="VRE90" s="150">
        <f t="shared" ref="VRE90" si="15948">VQY31-VQS31</f>
        <v>0</v>
      </c>
      <c r="VRF90" s="150">
        <f t="shared" ref="VRF90" si="15949">VQZ31-VQT31</f>
        <v>0</v>
      </c>
      <c r="VRG90" s="150">
        <f t="shared" ref="VRG90" si="15950">VRA31-VQU31</f>
        <v>0</v>
      </c>
      <c r="VRH90" s="150">
        <f t="shared" ref="VRH90" si="15951">VRB31-VQV31</f>
        <v>0</v>
      </c>
      <c r="VRI90" s="150">
        <f t="shared" ref="VRI90" si="15952">VRC31-VQW31</f>
        <v>0</v>
      </c>
      <c r="VRJ90" s="150">
        <f t="shared" ref="VRJ90" si="15953">VRD31-VQX31</f>
        <v>0</v>
      </c>
      <c r="VRK90" s="150">
        <f t="shared" ref="VRK90" si="15954">VRE31-VQY31</f>
        <v>0</v>
      </c>
      <c r="VRL90" s="150">
        <f t="shared" ref="VRL90" si="15955">VRF31-VQZ31</f>
        <v>0</v>
      </c>
      <c r="VRM90" s="150">
        <f t="shared" ref="VRM90" si="15956">VRG31-VRA31</f>
        <v>0</v>
      </c>
      <c r="VRN90" s="150">
        <f t="shared" ref="VRN90" si="15957">VRH31-VRB31</f>
        <v>0</v>
      </c>
      <c r="VRO90" s="150">
        <f t="shared" ref="VRO90" si="15958">VRI31-VRC31</f>
        <v>0</v>
      </c>
      <c r="VRP90" s="150">
        <f t="shared" ref="VRP90" si="15959">VRJ31-VRD31</f>
        <v>0</v>
      </c>
      <c r="VRQ90" s="150">
        <f t="shared" ref="VRQ90" si="15960">VRK31-VRE31</f>
        <v>0</v>
      </c>
      <c r="VRR90" s="150">
        <f t="shared" ref="VRR90" si="15961">VRL31-VRF31</f>
        <v>0</v>
      </c>
      <c r="VRS90" s="150">
        <f t="shared" ref="VRS90" si="15962">VRM31-VRG31</f>
        <v>0</v>
      </c>
      <c r="VRT90" s="150">
        <f t="shared" ref="VRT90" si="15963">VRN31-VRH31</f>
        <v>0</v>
      </c>
      <c r="VRU90" s="150">
        <f t="shared" ref="VRU90" si="15964">VRO31-VRI31</f>
        <v>0</v>
      </c>
      <c r="VRV90" s="150">
        <f t="shared" ref="VRV90" si="15965">VRP31-VRJ31</f>
        <v>0</v>
      </c>
      <c r="VRW90" s="150">
        <f t="shared" ref="VRW90" si="15966">VRQ31-VRK31</f>
        <v>0</v>
      </c>
      <c r="VRX90" s="150">
        <f t="shared" ref="VRX90" si="15967">VRR31-VRL31</f>
        <v>0</v>
      </c>
      <c r="VRY90" s="150">
        <f t="shared" ref="VRY90" si="15968">VRS31-VRM31</f>
        <v>0</v>
      </c>
      <c r="VRZ90" s="150">
        <f t="shared" ref="VRZ90" si="15969">VRT31-VRN31</f>
        <v>0</v>
      </c>
      <c r="VSA90" s="150">
        <f t="shared" ref="VSA90" si="15970">VRU31-VRO31</f>
        <v>0</v>
      </c>
      <c r="VSB90" s="150">
        <f t="shared" ref="VSB90" si="15971">VRV31-VRP31</f>
        <v>0</v>
      </c>
      <c r="VSC90" s="150">
        <f t="shared" ref="VSC90" si="15972">VRW31-VRQ31</f>
        <v>0</v>
      </c>
      <c r="VSD90" s="150">
        <f t="shared" ref="VSD90" si="15973">VRX31-VRR31</f>
        <v>0</v>
      </c>
      <c r="VSE90" s="150">
        <f t="shared" ref="VSE90" si="15974">VRY31-VRS31</f>
        <v>0</v>
      </c>
      <c r="VSF90" s="150">
        <f t="shared" ref="VSF90" si="15975">VRZ31-VRT31</f>
        <v>0</v>
      </c>
      <c r="VSG90" s="150">
        <f t="shared" ref="VSG90" si="15976">VSA31-VRU31</f>
        <v>0</v>
      </c>
      <c r="VSH90" s="150">
        <f t="shared" ref="VSH90" si="15977">VSB31-VRV31</f>
        <v>0</v>
      </c>
      <c r="VSI90" s="150">
        <f t="shared" ref="VSI90" si="15978">VSC31-VRW31</f>
        <v>0</v>
      </c>
      <c r="VSJ90" s="150">
        <f t="shared" ref="VSJ90" si="15979">VSD31-VRX31</f>
        <v>0</v>
      </c>
      <c r="VSK90" s="150">
        <f t="shared" ref="VSK90" si="15980">VSE31-VRY31</f>
        <v>0</v>
      </c>
      <c r="VSL90" s="150">
        <f t="shared" ref="VSL90" si="15981">VSF31-VRZ31</f>
        <v>0</v>
      </c>
      <c r="VSM90" s="150">
        <f t="shared" ref="VSM90" si="15982">VSG31-VSA31</f>
        <v>0</v>
      </c>
      <c r="VSN90" s="150">
        <f t="shared" ref="VSN90" si="15983">VSH31-VSB31</f>
        <v>0</v>
      </c>
      <c r="VSO90" s="150">
        <f t="shared" ref="VSO90" si="15984">VSI31-VSC31</f>
        <v>0</v>
      </c>
      <c r="VSP90" s="150">
        <f t="shared" ref="VSP90" si="15985">VSJ31-VSD31</f>
        <v>0</v>
      </c>
      <c r="VSQ90" s="150">
        <f t="shared" ref="VSQ90" si="15986">VSK31-VSE31</f>
        <v>0</v>
      </c>
      <c r="VSR90" s="150">
        <f t="shared" ref="VSR90" si="15987">VSL31-VSF31</f>
        <v>0</v>
      </c>
      <c r="VSS90" s="150">
        <f t="shared" ref="VSS90" si="15988">VSM31-VSG31</f>
        <v>0</v>
      </c>
      <c r="VST90" s="150">
        <f t="shared" ref="VST90" si="15989">VSN31-VSH31</f>
        <v>0</v>
      </c>
      <c r="VSU90" s="150">
        <f t="shared" ref="VSU90" si="15990">VSO31-VSI31</f>
        <v>0</v>
      </c>
      <c r="VSV90" s="150">
        <f t="shared" ref="VSV90" si="15991">VSP31-VSJ31</f>
        <v>0</v>
      </c>
      <c r="VSW90" s="150">
        <f t="shared" ref="VSW90" si="15992">VSQ31-VSK31</f>
        <v>0</v>
      </c>
      <c r="VSX90" s="150">
        <f t="shared" ref="VSX90" si="15993">VSR31-VSL31</f>
        <v>0</v>
      </c>
      <c r="VSY90" s="150">
        <f t="shared" ref="VSY90" si="15994">VSS31-VSM31</f>
        <v>0</v>
      </c>
      <c r="VSZ90" s="150">
        <f t="shared" ref="VSZ90" si="15995">VST31-VSN31</f>
        <v>0</v>
      </c>
      <c r="VTA90" s="150">
        <f t="shared" ref="VTA90" si="15996">VSU31-VSO31</f>
        <v>0</v>
      </c>
      <c r="VTB90" s="150">
        <f t="shared" ref="VTB90" si="15997">VSV31-VSP31</f>
        <v>0</v>
      </c>
      <c r="VTC90" s="150">
        <f t="shared" ref="VTC90" si="15998">VSW31-VSQ31</f>
        <v>0</v>
      </c>
      <c r="VTD90" s="150">
        <f t="shared" ref="VTD90" si="15999">VSX31-VSR31</f>
        <v>0</v>
      </c>
      <c r="VTE90" s="150">
        <f t="shared" ref="VTE90" si="16000">VSY31-VSS31</f>
        <v>0</v>
      </c>
      <c r="VTF90" s="150">
        <f t="shared" ref="VTF90" si="16001">VSZ31-VST31</f>
        <v>0</v>
      </c>
      <c r="VTG90" s="150">
        <f t="shared" ref="VTG90" si="16002">VTA31-VSU31</f>
        <v>0</v>
      </c>
      <c r="VTH90" s="150">
        <f t="shared" ref="VTH90" si="16003">VTB31-VSV31</f>
        <v>0</v>
      </c>
      <c r="VTI90" s="150">
        <f t="shared" ref="VTI90" si="16004">VTC31-VSW31</f>
        <v>0</v>
      </c>
      <c r="VTJ90" s="150">
        <f t="shared" ref="VTJ90" si="16005">VTD31-VSX31</f>
        <v>0</v>
      </c>
      <c r="VTK90" s="150">
        <f t="shared" ref="VTK90" si="16006">VTE31-VSY31</f>
        <v>0</v>
      </c>
      <c r="VTL90" s="150">
        <f t="shared" ref="VTL90" si="16007">VTF31-VSZ31</f>
        <v>0</v>
      </c>
      <c r="VTM90" s="150">
        <f t="shared" ref="VTM90" si="16008">VTG31-VTA31</f>
        <v>0</v>
      </c>
      <c r="VTN90" s="150">
        <f t="shared" ref="VTN90" si="16009">VTH31-VTB31</f>
        <v>0</v>
      </c>
      <c r="VTO90" s="150">
        <f t="shared" ref="VTO90" si="16010">VTI31-VTC31</f>
        <v>0</v>
      </c>
      <c r="VTP90" s="150">
        <f t="shared" ref="VTP90" si="16011">VTJ31-VTD31</f>
        <v>0</v>
      </c>
      <c r="VTQ90" s="150">
        <f t="shared" ref="VTQ90" si="16012">VTK31-VTE31</f>
        <v>0</v>
      </c>
      <c r="VTR90" s="150">
        <f t="shared" ref="VTR90" si="16013">VTL31-VTF31</f>
        <v>0</v>
      </c>
      <c r="VTS90" s="150">
        <f t="shared" ref="VTS90" si="16014">VTM31-VTG31</f>
        <v>0</v>
      </c>
      <c r="VTT90" s="150">
        <f t="shared" ref="VTT90" si="16015">VTN31-VTH31</f>
        <v>0</v>
      </c>
      <c r="VTU90" s="150">
        <f t="shared" ref="VTU90" si="16016">VTO31-VTI31</f>
        <v>0</v>
      </c>
      <c r="VTV90" s="150">
        <f t="shared" ref="VTV90" si="16017">VTP31-VTJ31</f>
        <v>0</v>
      </c>
      <c r="VTW90" s="150">
        <f t="shared" ref="VTW90" si="16018">VTQ31-VTK31</f>
        <v>0</v>
      </c>
      <c r="VTX90" s="150">
        <f t="shared" ref="VTX90" si="16019">VTR31-VTL31</f>
        <v>0</v>
      </c>
      <c r="VTY90" s="150">
        <f t="shared" ref="VTY90" si="16020">VTS31-VTM31</f>
        <v>0</v>
      </c>
      <c r="VTZ90" s="150">
        <f t="shared" ref="VTZ90" si="16021">VTT31-VTN31</f>
        <v>0</v>
      </c>
      <c r="VUA90" s="150">
        <f t="shared" ref="VUA90" si="16022">VTU31-VTO31</f>
        <v>0</v>
      </c>
      <c r="VUB90" s="150">
        <f t="shared" ref="VUB90" si="16023">VTV31-VTP31</f>
        <v>0</v>
      </c>
      <c r="VUC90" s="150">
        <f t="shared" ref="VUC90" si="16024">VTW31-VTQ31</f>
        <v>0</v>
      </c>
      <c r="VUD90" s="150">
        <f t="shared" ref="VUD90" si="16025">VTX31-VTR31</f>
        <v>0</v>
      </c>
      <c r="VUE90" s="150">
        <f t="shared" ref="VUE90" si="16026">VTY31-VTS31</f>
        <v>0</v>
      </c>
      <c r="VUF90" s="150">
        <f t="shared" ref="VUF90" si="16027">VTZ31-VTT31</f>
        <v>0</v>
      </c>
      <c r="VUG90" s="150">
        <f t="shared" ref="VUG90" si="16028">VUA31-VTU31</f>
        <v>0</v>
      </c>
      <c r="VUH90" s="150">
        <f t="shared" ref="VUH90" si="16029">VUB31-VTV31</f>
        <v>0</v>
      </c>
      <c r="VUI90" s="150">
        <f t="shared" ref="VUI90" si="16030">VUC31-VTW31</f>
        <v>0</v>
      </c>
      <c r="VUJ90" s="150">
        <f t="shared" ref="VUJ90" si="16031">VUD31-VTX31</f>
        <v>0</v>
      </c>
      <c r="VUK90" s="150">
        <f t="shared" ref="VUK90" si="16032">VUE31-VTY31</f>
        <v>0</v>
      </c>
      <c r="VUL90" s="150">
        <f t="shared" ref="VUL90" si="16033">VUF31-VTZ31</f>
        <v>0</v>
      </c>
      <c r="VUM90" s="150">
        <f t="shared" ref="VUM90" si="16034">VUG31-VUA31</f>
        <v>0</v>
      </c>
      <c r="VUN90" s="150">
        <f t="shared" ref="VUN90" si="16035">VUH31-VUB31</f>
        <v>0</v>
      </c>
      <c r="VUO90" s="150">
        <f t="shared" ref="VUO90" si="16036">VUI31-VUC31</f>
        <v>0</v>
      </c>
      <c r="VUP90" s="150">
        <f t="shared" ref="VUP90" si="16037">VUJ31-VUD31</f>
        <v>0</v>
      </c>
      <c r="VUQ90" s="150">
        <f t="shared" ref="VUQ90" si="16038">VUK31-VUE31</f>
        <v>0</v>
      </c>
      <c r="VUR90" s="150">
        <f t="shared" ref="VUR90" si="16039">VUL31-VUF31</f>
        <v>0</v>
      </c>
      <c r="VUS90" s="150">
        <f t="shared" ref="VUS90" si="16040">VUM31-VUG31</f>
        <v>0</v>
      </c>
      <c r="VUT90" s="150">
        <f t="shared" ref="VUT90" si="16041">VUN31-VUH31</f>
        <v>0</v>
      </c>
      <c r="VUU90" s="150">
        <f t="shared" ref="VUU90" si="16042">VUO31-VUI31</f>
        <v>0</v>
      </c>
      <c r="VUV90" s="150">
        <f t="shared" ref="VUV90" si="16043">VUP31-VUJ31</f>
        <v>0</v>
      </c>
      <c r="VUW90" s="150">
        <f t="shared" ref="VUW90" si="16044">VUQ31-VUK31</f>
        <v>0</v>
      </c>
      <c r="VUX90" s="150">
        <f t="shared" ref="VUX90" si="16045">VUR31-VUL31</f>
        <v>0</v>
      </c>
      <c r="VUY90" s="150">
        <f t="shared" ref="VUY90" si="16046">VUS31-VUM31</f>
        <v>0</v>
      </c>
      <c r="VUZ90" s="150">
        <f t="shared" ref="VUZ90" si="16047">VUT31-VUN31</f>
        <v>0</v>
      </c>
      <c r="VVA90" s="150">
        <f t="shared" ref="VVA90" si="16048">VUU31-VUO31</f>
        <v>0</v>
      </c>
      <c r="VVB90" s="150">
        <f t="shared" ref="VVB90" si="16049">VUV31-VUP31</f>
        <v>0</v>
      </c>
      <c r="VVC90" s="150">
        <f t="shared" ref="VVC90" si="16050">VUW31-VUQ31</f>
        <v>0</v>
      </c>
      <c r="VVD90" s="150">
        <f t="shared" ref="VVD90" si="16051">VUX31-VUR31</f>
        <v>0</v>
      </c>
      <c r="VVE90" s="150">
        <f t="shared" ref="VVE90" si="16052">VUY31-VUS31</f>
        <v>0</v>
      </c>
      <c r="VVF90" s="150">
        <f t="shared" ref="VVF90" si="16053">VUZ31-VUT31</f>
        <v>0</v>
      </c>
      <c r="VVG90" s="150">
        <f t="shared" ref="VVG90" si="16054">VVA31-VUU31</f>
        <v>0</v>
      </c>
      <c r="VVH90" s="150">
        <f t="shared" ref="VVH90" si="16055">VVB31-VUV31</f>
        <v>0</v>
      </c>
      <c r="VVI90" s="150">
        <f t="shared" ref="VVI90" si="16056">VVC31-VUW31</f>
        <v>0</v>
      </c>
      <c r="VVJ90" s="150">
        <f t="shared" ref="VVJ90" si="16057">VVD31-VUX31</f>
        <v>0</v>
      </c>
      <c r="VVK90" s="150">
        <f t="shared" ref="VVK90" si="16058">VVE31-VUY31</f>
        <v>0</v>
      </c>
      <c r="VVL90" s="150">
        <f t="shared" ref="VVL90" si="16059">VVF31-VUZ31</f>
        <v>0</v>
      </c>
      <c r="VVM90" s="150">
        <f t="shared" ref="VVM90" si="16060">VVG31-VVA31</f>
        <v>0</v>
      </c>
      <c r="VVN90" s="150">
        <f t="shared" ref="VVN90" si="16061">VVH31-VVB31</f>
        <v>0</v>
      </c>
      <c r="VVO90" s="150">
        <f t="shared" ref="VVO90" si="16062">VVI31-VVC31</f>
        <v>0</v>
      </c>
      <c r="VVP90" s="150">
        <f t="shared" ref="VVP90" si="16063">VVJ31-VVD31</f>
        <v>0</v>
      </c>
      <c r="VVQ90" s="150">
        <f t="shared" ref="VVQ90" si="16064">VVK31-VVE31</f>
        <v>0</v>
      </c>
      <c r="VVR90" s="150">
        <f t="shared" ref="VVR90" si="16065">VVL31-VVF31</f>
        <v>0</v>
      </c>
      <c r="VVS90" s="150">
        <f t="shared" ref="VVS90" si="16066">VVM31-VVG31</f>
        <v>0</v>
      </c>
      <c r="VVT90" s="150">
        <f t="shared" ref="VVT90" si="16067">VVN31-VVH31</f>
        <v>0</v>
      </c>
      <c r="VVU90" s="150">
        <f t="shared" ref="VVU90" si="16068">VVO31-VVI31</f>
        <v>0</v>
      </c>
      <c r="VVV90" s="150">
        <f t="shared" ref="VVV90" si="16069">VVP31-VVJ31</f>
        <v>0</v>
      </c>
      <c r="VVW90" s="150">
        <f t="shared" ref="VVW90" si="16070">VVQ31-VVK31</f>
        <v>0</v>
      </c>
      <c r="VVX90" s="150">
        <f t="shared" ref="VVX90" si="16071">VVR31-VVL31</f>
        <v>0</v>
      </c>
      <c r="VVY90" s="150">
        <f t="shared" ref="VVY90" si="16072">VVS31-VVM31</f>
        <v>0</v>
      </c>
      <c r="VVZ90" s="150">
        <f t="shared" ref="VVZ90" si="16073">VVT31-VVN31</f>
        <v>0</v>
      </c>
      <c r="VWA90" s="150">
        <f t="shared" ref="VWA90" si="16074">VVU31-VVO31</f>
        <v>0</v>
      </c>
      <c r="VWB90" s="150">
        <f t="shared" ref="VWB90" si="16075">VVV31-VVP31</f>
        <v>0</v>
      </c>
      <c r="VWC90" s="150">
        <f t="shared" ref="VWC90" si="16076">VVW31-VVQ31</f>
        <v>0</v>
      </c>
      <c r="VWD90" s="150">
        <f t="shared" ref="VWD90" si="16077">VVX31-VVR31</f>
        <v>0</v>
      </c>
      <c r="VWE90" s="150">
        <f t="shared" ref="VWE90" si="16078">VVY31-VVS31</f>
        <v>0</v>
      </c>
      <c r="VWF90" s="150">
        <f t="shared" ref="VWF90" si="16079">VVZ31-VVT31</f>
        <v>0</v>
      </c>
      <c r="VWG90" s="150">
        <f t="shared" ref="VWG90" si="16080">VWA31-VVU31</f>
        <v>0</v>
      </c>
      <c r="VWH90" s="150">
        <f t="shared" ref="VWH90" si="16081">VWB31-VVV31</f>
        <v>0</v>
      </c>
      <c r="VWI90" s="150">
        <f t="shared" ref="VWI90" si="16082">VWC31-VVW31</f>
        <v>0</v>
      </c>
      <c r="VWJ90" s="150">
        <f t="shared" ref="VWJ90" si="16083">VWD31-VVX31</f>
        <v>0</v>
      </c>
      <c r="VWK90" s="150">
        <f t="shared" ref="VWK90" si="16084">VWE31-VVY31</f>
        <v>0</v>
      </c>
      <c r="VWL90" s="150">
        <f t="shared" ref="VWL90" si="16085">VWF31-VVZ31</f>
        <v>0</v>
      </c>
      <c r="VWM90" s="150">
        <f t="shared" ref="VWM90" si="16086">VWG31-VWA31</f>
        <v>0</v>
      </c>
      <c r="VWN90" s="150">
        <f t="shared" ref="VWN90" si="16087">VWH31-VWB31</f>
        <v>0</v>
      </c>
      <c r="VWO90" s="150">
        <f t="shared" ref="VWO90" si="16088">VWI31-VWC31</f>
        <v>0</v>
      </c>
      <c r="VWP90" s="150">
        <f t="shared" ref="VWP90" si="16089">VWJ31-VWD31</f>
        <v>0</v>
      </c>
      <c r="VWQ90" s="150">
        <f t="shared" ref="VWQ90" si="16090">VWK31-VWE31</f>
        <v>0</v>
      </c>
      <c r="VWR90" s="150">
        <f t="shared" ref="VWR90" si="16091">VWL31-VWF31</f>
        <v>0</v>
      </c>
      <c r="VWS90" s="150">
        <f t="shared" ref="VWS90" si="16092">VWM31-VWG31</f>
        <v>0</v>
      </c>
      <c r="VWT90" s="150">
        <f t="shared" ref="VWT90" si="16093">VWN31-VWH31</f>
        <v>0</v>
      </c>
      <c r="VWU90" s="150">
        <f t="shared" ref="VWU90" si="16094">VWO31-VWI31</f>
        <v>0</v>
      </c>
      <c r="VWV90" s="150">
        <f t="shared" ref="VWV90" si="16095">VWP31-VWJ31</f>
        <v>0</v>
      </c>
      <c r="VWW90" s="150">
        <f t="shared" ref="VWW90" si="16096">VWQ31-VWK31</f>
        <v>0</v>
      </c>
      <c r="VWX90" s="150">
        <f t="shared" ref="VWX90" si="16097">VWR31-VWL31</f>
        <v>0</v>
      </c>
      <c r="VWY90" s="150">
        <f t="shared" ref="VWY90" si="16098">VWS31-VWM31</f>
        <v>0</v>
      </c>
      <c r="VWZ90" s="150">
        <f t="shared" ref="VWZ90" si="16099">VWT31-VWN31</f>
        <v>0</v>
      </c>
      <c r="VXA90" s="150">
        <f t="shared" ref="VXA90" si="16100">VWU31-VWO31</f>
        <v>0</v>
      </c>
      <c r="VXB90" s="150">
        <f t="shared" ref="VXB90" si="16101">VWV31-VWP31</f>
        <v>0</v>
      </c>
      <c r="VXC90" s="150">
        <f t="shared" ref="VXC90" si="16102">VWW31-VWQ31</f>
        <v>0</v>
      </c>
      <c r="VXD90" s="150">
        <f t="shared" ref="VXD90" si="16103">VWX31-VWR31</f>
        <v>0</v>
      </c>
      <c r="VXE90" s="150">
        <f t="shared" ref="VXE90" si="16104">VWY31-VWS31</f>
        <v>0</v>
      </c>
      <c r="VXF90" s="150">
        <f t="shared" ref="VXF90" si="16105">VWZ31-VWT31</f>
        <v>0</v>
      </c>
      <c r="VXG90" s="150">
        <f t="shared" ref="VXG90" si="16106">VXA31-VWU31</f>
        <v>0</v>
      </c>
      <c r="VXH90" s="150">
        <f t="shared" ref="VXH90" si="16107">VXB31-VWV31</f>
        <v>0</v>
      </c>
      <c r="VXI90" s="150">
        <f t="shared" ref="VXI90" si="16108">VXC31-VWW31</f>
        <v>0</v>
      </c>
      <c r="VXJ90" s="150">
        <f t="shared" ref="VXJ90" si="16109">VXD31-VWX31</f>
        <v>0</v>
      </c>
      <c r="VXK90" s="150">
        <f t="shared" ref="VXK90" si="16110">VXE31-VWY31</f>
        <v>0</v>
      </c>
      <c r="VXL90" s="150">
        <f t="shared" ref="VXL90" si="16111">VXF31-VWZ31</f>
        <v>0</v>
      </c>
      <c r="VXM90" s="150">
        <f t="shared" ref="VXM90" si="16112">VXG31-VXA31</f>
        <v>0</v>
      </c>
      <c r="VXN90" s="150">
        <f t="shared" ref="VXN90" si="16113">VXH31-VXB31</f>
        <v>0</v>
      </c>
      <c r="VXO90" s="150">
        <f t="shared" ref="VXO90" si="16114">VXI31-VXC31</f>
        <v>0</v>
      </c>
      <c r="VXP90" s="150">
        <f t="shared" ref="VXP90" si="16115">VXJ31-VXD31</f>
        <v>0</v>
      </c>
      <c r="VXQ90" s="150">
        <f t="shared" ref="VXQ90" si="16116">VXK31-VXE31</f>
        <v>0</v>
      </c>
      <c r="VXR90" s="150">
        <f t="shared" ref="VXR90" si="16117">VXL31-VXF31</f>
        <v>0</v>
      </c>
      <c r="VXS90" s="150">
        <f t="shared" ref="VXS90" si="16118">VXM31-VXG31</f>
        <v>0</v>
      </c>
      <c r="VXT90" s="150">
        <f t="shared" ref="VXT90" si="16119">VXN31-VXH31</f>
        <v>0</v>
      </c>
      <c r="VXU90" s="150">
        <f t="shared" ref="VXU90" si="16120">VXO31-VXI31</f>
        <v>0</v>
      </c>
      <c r="VXV90" s="150">
        <f t="shared" ref="VXV90" si="16121">VXP31-VXJ31</f>
        <v>0</v>
      </c>
      <c r="VXW90" s="150">
        <f t="shared" ref="VXW90" si="16122">VXQ31-VXK31</f>
        <v>0</v>
      </c>
      <c r="VXX90" s="150">
        <f t="shared" ref="VXX90" si="16123">VXR31-VXL31</f>
        <v>0</v>
      </c>
      <c r="VXY90" s="150">
        <f t="shared" ref="VXY90" si="16124">VXS31-VXM31</f>
        <v>0</v>
      </c>
      <c r="VXZ90" s="150">
        <f t="shared" ref="VXZ90" si="16125">VXT31-VXN31</f>
        <v>0</v>
      </c>
      <c r="VYA90" s="150">
        <f t="shared" ref="VYA90" si="16126">VXU31-VXO31</f>
        <v>0</v>
      </c>
      <c r="VYB90" s="150">
        <f t="shared" ref="VYB90" si="16127">VXV31-VXP31</f>
        <v>0</v>
      </c>
      <c r="VYC90" s="150">
        <f t="shared" ref="VYC90" si="16128">VXW31-VXQ31</f>
        <v>0</v>
      </c>
      <c r="VYD90" s="150">
        <f t="shared" ref="VYD90" si="16129">VXX31-VXR31</f>
        <v>0</v>
      </c>
      <c r="VYE90" s="150">
        <f t="shared" ref="VYE90" si="16130">VXY31-VXS31</f>
        <v>0</v>
      </c>
      <c r="VYF90" s="150">
        <f t="shared" ref="VYF90" si="16131">VXZ31-VXT31</f>
        <v>0</v>
      </c>
      <c r="VYG90" s="150">
        <f t="shared" ref="VYG90" si="16132">VYA31-VXU31</f>
        <v>0</v>
      </c>
      <c r="VYH90" s="150">
        <f t="shared" ref="VYH90" si="16133">VYB31-VXV31</f>
        <v>0</v>
      </c>
      <c r="VYI90" s="150">
        <f t="shared" ref="VYI90" si="16134">VYC31-VXW31</f>
        <v>0</v>
      </c>
      <c r="VYJ90" s="150">
        <f t="shared" ref="VYJ90" si="16135">VYD31-VXX31</f>
        <v>0</v>
      </c>
      <c r="VYK90" s="150">
        <f t="shared" ref="VYK90" si="16136">VYE31-VXY31</f>
        <v>0</v>
      </c>
      <c r="VYL90" s="150">
        <f t="shared" ref="VYL90" si="16137">VYF31-VXZ31</f>
        <v>0</v>
      </c>
      <c r="VYM90" s="150">
        <f t="shared" ref="VYM90" si="16138">VYG31-VYA31</f>
        <v>0</v>
      </c>
      <c r="VYN90" s="150">
        <f t="shared" ref="VYN90" si="16139">VYH31-VYB31</f>
        <v>0</v>
      </c>
      <c r="VYO90" s="150">
        <f t="shared" ref="VYO90" si="16140">VYI31-VYC31</f>
        <v>0</v>
      </c>
      <c r="VYP90" s="150">
        <f t="shared" ref="VYP90" si="16141">VYJ31-VYD31</f>
        <v>0</v>
      </c>
      <c r="VYQ90" s="150">
        <f t="shared" ref="VYQ90" si="16142">VYK31-VYE31</f>
        <v>0</v>
      </c>
      <c r="VYR90" s="150">
        <f t="shared" ref="VYR90" si="16143">VYL31-VYF31</f>
        <v>0</v>
      </c>
      <c r="VYS90" s="150">
        <f t="shared" ref="VYS90" si="16144">VYM31-VYG31</f>
        <v>0</v>
      </c>
      <c r="VYT90" s="150">
        <f t="shared" ref="VYT90" si="16145">VYN31-VYH31</f>
        <v>0</v>
      </c>
      <c r="VYU90" s="150">
        <f t="shared" ref="VYU90" si="16146">VYO31-VYI31</f>
        <v>0</v>
      </c>
      <c r="VYV90" s="150">
        <f t="shared" ref="VYV90" si="16147">VYP31-VYJ31</f>
        <v>0</v>
      </c>
      <c r="VYW90" s="150">
        <f t="shared" ref="VYW90" si="16148">VYQ31-VYK31</f>
        <v>0</v>
      </c>
      <c r="VYX90" s="150">
        <f t="shared" ref="VYX90" si="16149">VYR31-VYL31</f>
        <v>0</v>
      </c>
      <c r="VYY90" s="150">
        <f t="shared" ref="VYY90" si="16150">VYS31-VYM31</f>
        <v>0</v>
      </c>
      <c r="VYZ90" s="150">
        <f t="shared" ref="VYZ90" si="16151">VYT31-VYN31</f>
        <v>0</v>
      </c>
      <c r="VZA90" s="150">
        <f t="shared" ref="VZA90" si="16152">VYU31-VYO31</f>
        <v>0</v>
      </c>
      <c r="VZB90" s="150">
        <f t="shared" ref="VZB90" si="16153">VYV31-VYP31</f>
        <v>0</v>
      </c>
      <c r="VZC90" s="150">
        <f t="shared" ref="VZC90" si="16154">VYW31-VYQ31</f>
        <v>0</v>
      </c>
      <c r="VZD90" s="150">
        <f t="shared" ref="VZD90" si="16155">VYX31-VYR31</f>
        <v>0</v>
      </c>
      <c r="VZE90" s="150">
        <f t="shared" ref="VZE90" si="16156">VYY31-VYS31</f>
        <v>0</v>
      </c>
      <c r="VZF90" s="150">
        <f t="shared" ref="VZF90" si="16157">VYZ31-VYT31</f>
        <v>0</v>
      </c>
      <c r="VZG90" s="150">
        <f t="shared" ref="VZG90" si="16158">VZA31-VYU31</f>
        <v>0</v>
      </c>
      <c r="VZH90" s="150">
        <f t="shared" ref="VZH90" si="16159">VZB31-VYV31</f>
        <v>0</v>
      </c>
      <c r="VZI90" s="150">
        <f t="shared" ref="VZI90" si="16160">VZC31-VYW31</f>
        <v>0</v>
      </c>
      <c r="VZJ90" s="150">
        <f t="shared" ref="VZJ90" si="16161">VZD31-VYX31</f>
        <v>0</v>
      </c>
      <c r="VZK90" s="150">
        <f t="shared" ref="VZK90" si="16162">VZE31-VYY31</f>
        <v>0</v>
      </c>
      <c r="VZL90" s="150">
        <f t="shared" ref="VZL90" si="16163">VZF31-VYZ31</f>
        <v>0</v>
      </c>
      <c r="VZM90" s="150">
        <f t="shared" ref="VZM90" si="16164">VZG31-VZA31</f>
        <v>0</v>
      </c>
      <c r="VZN90" s="150">
        <f t="shared" ref="VZN90" si="16165">VZH31-VZB31</f>
        <v>0</v>
      </c>
      <c r="VZO90" s="150">
        <f t="shared" ref="VZO90" si="16166">VZI31-VZC31</f>
        <v>0</v>
      </c>
      <c r="VZP90" s="150">
        <f t="shared" ref="VZP90" si="16167">VZJ31-VZD31</f>
        <v>0</v>
      </c>
      <c r="VZQ90" s="150">
        <f t="shared" ref="VZQ90" si="16168">VZK31-VZE31</f>
        <v>0</v>
      </c>
      <c r="VZR90" s="150">
        <f t="shared" ref="VZR90" si="16169">VZL31-VZF31</f>
        <v>0</v>
      </c>
      <c r="VZS90" s="150">
        <f t="shared" ref="VZS90" si="16170">VZM31-VZG31</f>
        <v>0</v>
      </c>
      <c r="VZT90" s="150">
        <f t="shared" ref="VZT90" si="16171">VZN31-VZH31</f>
        <v>0</v>
      </c>
      <c r="VZU90" s="150">
        <f t="shared" ref="VZU90" si="16172">VZO31-VZI31</f>
        <v>0</v>
      </c>
      <c r="VZV90" s="150">
        <f t="shared" ref="VZV90" si="16173">VZP31-VZJ31</f>
        <v>0</v>
      </c>
      <c r="VZW90" s="150">
        <f t="shared" ref="VZW90" si="16174">VZQ31-VZK31</f>
        <v>0</v>
      </c>
      <c r="VZX90" s="150">
        <f t="shared" ref="VZX90" si="16175">VZR31-VZL31</f>
        <v>0</v>
      </c>
      <c r="VZY90" s="150">
        <f t="shared" ref="VZY90" si="16176">VZS31-VZM31</f>
        <v>0</v>
      </c>
      <c r="VZZ90" s="150">
        <f t="shared" ref="VZZ90" si="16177">VZT31-VZN31</f>
        <v>0</v>
      </c>
      <c r="WAA90" s="150">
        <f t="shared" ref="WAA90" si="16178">VZU31-VZO31</f>
        <v>0</v>
      </c>
      <c r="WAB90" s="150">
        <f t="shared" ref="WAB90" si="16179">VZV31-VZP31</f>
        <v>0</v>
      </c>
      <c r="WAC90" s="150">
        <f t="shared" ref="WAC90" si="16180">VZW31-VZQ31</f>
        <v>0</v>
      </c>
      <c r="WAD90" s="150">
        <f t="shared" ref="WAD90" si="16181">VZX31-VZR31</f>
        <v>0</v>
      </c>
      <c r="WAE90" s="150">
        <f t="shared" ref="WAE90" si="16182">VZY31-VZS31</f>
        <v>0</v>
      </c>
      <c r="WAF90" s="150">
        <f t="shared" ref="WAF90" si="16183">VZZ31-VZT31</f>
        <v>0</v>
      </c>
      <c r="WAG90" s="150">
        <f t="shared" ref="WAG90" si="16184">WAA31-VZU31</f>
        <v>0</v>
      </c>
      <c r="WAH90" s="150">
        <f t="shared" ref="WAH90" si="16185">WAB31-VZV31</f>
        <v>0</v>
      </c>
      <c r="WAI90" s="150">
        <f t="shared" ref="WAI90" si="16186">WAC31-VZW31</f>
        <v>0</v>
      </c>
      <c r="WAJ90" s="150">
        <f t="shared" ref="WAJ90" si="16187">WAD31-VZX31</f>
        <v>0</v>
      </c>
      <c r="WAK90" s="150">
        <f t="shared" ref="WAK90" si="16188">WAE31-VZY31</f>
        <v>0</v>
      </c>
      <c r="WAL90" s="150">
        <f t="shared" ref="WAL90" si="16189">WAF31-VZZ31</f>
        <v>0</v>
      </c>
      <c r="WAM90" s="150">
        <f t="shared" ref="WAM90" si="16190">WAG31-WAA31</f>
        <v>0</v>
      </c>
      <c r="WAN90" s="150">
        <f t="shared" ref="WAN90" si="16191">WAH31-WAB31</f>
        <v>0</v>
      </c>
      <c r="WAO90" s="150">
        <f t="shared" ref="WAO90" si="16192">WAI31-WAC31</f>
        <v>0</v>
      </c>
      <c r="WAP90" s="150">
        <f t="shared" ref="WAP90" si="16193">WAJ31-WAD31</f>
        <v>0</v>
      </c>
      <c r="WAQ90" s="150">
        <f t="shared" ref="WAQ90" si="16194">WAK31-WAE31</f>
        <v>0</v>
      </c>
      <c r="WAR90" s="150">
        <f t="shared" ref="WAR90" si="16195">WAL31-WAF31</f>
        <v>0</v>
      </c>
      <c r="WAS90" s="150">
        <f t="shared" ref="WAS90" si="16196">WAM31-WAG31</f>
        <v>0</v>
      </c>
      <c r="WAT90" s="150">
        <f t="shared" ref="WAT90" si="16197">WAN31-WAH31</f>
        <v>0</v>
      </c>
      <c r="WAU90" s="150">
        <f t="shared" ref="WAU90" si="16198">WAO31-WAI31</f>
        <v>0</v>
      </c>
      <c r="WAV90" s="150">
        <f t="shared" ref="WAV90" si="16199">WAP31-WAJ31</f>
        <v>0</v>
      </c>
      <c r="WAW90" s="150">
        <f t="shared" ref="WAW90" si="16200">WAQ31-WAK31</f>
        <v>0</v>
      </c>
      <c r="WAX90" s="150">
        <f t="shared" ref="WAX90" si="16201">WAR31-WAL31</f>
        <v>0</v>
      </c>
      <c r="WAY90" s="150">
        <f t="shared" ref="WAY90" si="16202">WAS31-WAM31</f>
        <v>0</v>
      </c>
      <c r="WAZ90" s="150">
        <f t="shared" ref="WAZ90" si="16203">WAT31-WAN31</f>
        <v>0</v>
      </c>
      <c r="WBA90" s="150">
        <f t="shared" ref="WBA90" si="16204">WAU31-WAO31</f>
        <v>0</v>
      </c>
      <c r="WBB90" s="150">
        <f t="shared" ref="WBB90" si="16205">WAV31-WAP31</f>
        <v>0</v>
      </c>
      <c r="WBC90" s="150">
        <f t="shared" ref="WBC90" si="16206">WAW31-WAQ31</f>
        <v>0</v>
      </c>
      <c r="WBD90" s="150">
        <f t="shared" ref="WBD90" si="16207">WAX31-WAR31</f>
        <v>0</v>
      </c>
      <c r="WBE90" s="150">
        <f t="shared" ref="WBE90" si="16208">WAY31-WAS31</f>
        <v>0</v>
      </c>
      <c r="WBF90" s="150">
        <f t="shared" ref="WBF90" si="16209">WAZ31-WAT31</f>
        <v>0</v>
      </c>
      <c r="WBG90" s="150">
        <f t="shared" ref="WBG90" si="16210">WBA31-WAU31</f>
        <v>0</v>
      </c>
      <c r="WBH90" s="150">
        <f t="shared" ref="WBH90" si="16211">WBB31-WAV31</f>
        <v>0</v>
      </c>
      <c r="WBI90" s="150">
        <f t="shared" ref="WBI90" si="16212">WBC31-WAW31</f>
        <v>0</v>
      </c>
      <c r="WBJ90" s="150">
        <f t="shared" ref="WBJ90" si="16213">WBD31-WAX31</f>
        <v>0</v>
      </c>
      <c r="WBK90" s="150">
        <f t="shared" ref="WBK90" si="16214">WBE31-WAY31</f>
        <v>0</v>
      </c>
      <c r="WBL90" s="150">
        <f t="shared" ref="WBL90" si="16215">WBF31-WAZ31</f>
        <v>0</v>
      </c>
      <c r="WBM90" s="150">
        <f t="shared" ref="WBM90" si="16216">WBG31-WBA31</f>
        <v>0</v>
      </c>
      <c r="WBN90" s="150">
        <f t="shared" ref="WBN90" si="16217">WBH31-WBB31</f>
        <v>0</v>
      </c>
      <c r="WBO90" s="150">
        <f t="shared" ref="WBO90" si="16218">WBI31-WBC31</f>
        <v>0</v>
      </c>
      <c r="WBP90" s="150">
        <f t="shared" ref="WBP90" si="16219">WBJ31-WBD31</f>
        <v>0</v>
      </c>
      <c r="WBQ90" s="150">
        <f t="shared" ref="WBQ90" si="16220">WBK31-WBE31</f>
        <v>0</v>
      </c>
      <c r="WBR90" s="150">
        <f t="shared" ref="WBR90" si="16221">WBL31-WBF31</f>
        <v>0</v>
      </c>
      <c r="WBS90" s="150">
        <f t="shared" ref="WBS90" si="16222">WBM31-WBG31</f>
        <v>0</v>
      </c>
      <c r="WBT90" s="150">
        <f t="shared" ref="WBT90" si="16223">WBN31-WBH31</f>
        <v>0</v>
      </c>
      <c r="WBU90" s="150">
        <f t="shared" ref="WBU90" si="16224">WBO31-WBI31</f>
        <v>0</v>
      </c>
      <c r="WBV90" s="150">
        <f t="shared" ref="WBV90" si="16225">WBP31-WBJ31</f>
        <v>0</v>
      </c>
      <c r="WBW90" s="150">
        <f t="shared" ref="WBW90" si="16226">WBQ31-WBK31</f>
        <v>0</v>
      </c>
      <c r="WBX90" s="150">
        <f t="shared" ref="WBX90" si="16227">WBR31-WBL31</f>
        <v>0</v>
      </c>
      <c r="WBY90" s="150">
        <f t="shared" ref="WBY90" si="16228">WBS31-WBM31</f>
        <v>0</v>
      </c>
      <c r="WBZ90" s="150">
        <f t="shared" ref="WBZ90" si="16229">WBT31-WBN31</f>
        <v>0</v>
      </c>
      <c r="WCA90" s="150">
        <f t="shared" ref="WCA90" si="16230">WBU31-WBO31</f>
        <v>0</v>
      </c>
      <c r="WCB90" s="150">
        <f t="shared" ref="WCB90" si="16231">WBV31-WBP31</f>
        <v>0</v>
      </c>
      <c r="WCC90" s="150">
        <f t="shared" ref="WCC90" si="16232">WBW31-WBQ31</f>
        <v>0</v>
      </c>
      <c r="WCD90" s="150">
        <f t="shared" ref="WCD90" si="16233">WBX31-WBR31</f>
        <v>0</v>
      </c>
      <c r="WCE90" s="150">
        <f t="shared" ref="WCE90" si="16234">WBY31-WBS31</f>
        <v>0</v>
      </c>
      <c r="WCF90" s="150">
        <f t="shared" ref="WCF90" si="16235">WBZ31-WBT31</f>
        <v>0</v>
      </c>
      <c r="WCG90" s="150">
        <f t="shared" ref="WCG90" si="16236">WCA31-WBU31</f>
        <v>0</v>
      </c>
      <c r="WCH90" s="150">
        <f t="shared" ref="WCH90" si="16237">WCB31-WBV31</f>
        <v>0</v>
      </c>
      <c r="WCI90" s="150">
        <f t="shared" ref="WCI90" si="16238">WCC31-WBW31</f>
        <v>0</v>
      </c>
      <c r="WCJ90" s="150">
        <f t="shared" ref="WCJ90" si="16239">WCD31-WBX31</f>
        <v>0</v>
      </c>
      <c r="WCK90" s="150">
        <f t="shared" ref="WCK90" si="16240">WCE31-WBY31</f>
        <v>0</v>
      </c>
      <c r="WCL90" s="150">
        <f t="shared" ref="WCL90" si="16241">WCF31-WBZ31</f>
        <v>0</v>
      </c>
      <c r="WCM90" s="150">
        <f t="shared" ref="WCM90" si="16242">WCG31-WCA31</f>
        <v>0</v>
      </c>
      <c r="WCN90" s="150">
        <f t="shared" ref="WCN90" si="16243">WCH31-WCB31</f>
        <v>0</v>
      </c>
      <c r="WCO90" s="150">
        <f t="shared" ref="WCO90" si="16244">WCI31-WCC31</f>
        <v>0</v>
      </c>
      <c r="WCP90" s="150">
        <f t="shared" ref="WCP90" si="16245">WCJ31-WCD31</f>
        <v>0</v>
      </c>
      <c r="WCQ90" s="150">
        <f t="shared" ref="WCQ90" si="16246">WCK31-WCE31</f>
        <v>0</v>
      </c>
      <c r="WCR90" s="150">
        <f t="shared" ref="WCR90" si="16247">WCL31-WCF31</f>
        <v>0</v>
      </c>
      <c r="WCS90" s="150">
        <f t="shared" ref="WCS90" si="16248">WCM31-WCG31</f>
        <v>0</v>
      </c>
      <c r="WCT90" s="150">
        <f t="shared" ref="WCT90" si="16249">WCN31-WCH31</f>
        <v>0</v>
      </c>
      <c r="WCU90" s="150">
        <f t="shared" ref="WCU90" si="16250">WCO31-WCI31</f>
        <v>0</v>
      </c>
      <c r="WCV90" s="150">
        <f t="shared" ref="WCV90" si="16251">WCP31-WCJ31</f>
        <v>0</v>
      </c>
      <c r="WCW90" s="150">
        <f t="shared" ref="WCW90" si="16252">WCQ31-WCK31</f>
        <v>0</v>
      </c>
      <c r="WCX90" s="150">
        <f t="shared" ref="WCX90" si="16253">WCR31-WCL31</f>
        <v>0</v>
      </c>
      <c r="WCY90" s="150">
        <f t="shared" ref="WCY90" si="16254">WCS31-WCM31</f>
        <v>0</v>
      </c>
      <c r="WCZ90" s="150">
        <f t="shared" ref="WCZ90" si="16255">WCT31-WCN31</f>
        <v>0</v>
      </c>
      <c r="WDA90" s="150">
        <f t="shared" ref="WDA90" si="16256">WCU31-WCO31</f>
        <v>0</v>
      </c>
      <c r="WDB90" s="150">
        <f t="shared" ref="WDB90" si="16257">WCV31-WCP31</f>
        <v>0</v>
      </c>
      <c r="WDC90" s="150">
        <f t="shared" ref="WDC90" si="16258">WCW31-WCQ31</f>
        <v>0</v>
      </c>
      <c r="WDD90" s="150">
        <f t="shared" ref="WDD90" si="16259">WCX31-WCR31</f>
        <v>0</v>
      </c>
      <c r="WDE90" s="150">
        <f t="shared" ref="WDE90" si="16260">WCY31-WCS31</f>
        <v>0</v>
      </c>
      <c r="WDF90" s="150">
        <f t="shared" ref="WDF90" si="16261">WCZ31-WCT31</f>
        <v>0</v>
      </c>
      <c r="WDG90" s="150">
        <f t="shared" ref="WDG90" si="16262">WDA31-WCU31</f>
        <v>0</v>
      </c>
      <c r="WDH90" s="150">
        <f t="shared" ref="WDH90" si="16263">WDB31-WCV31</f>
        <v>0</v>
      </c>
      <c r="WDI90" s="150">
        <f t="shared" ref="WDI90" si="16264">WDC31-WCW31</f>
        <v>0</v>
      </c>
      <c r="WDJ90" s="150">
        <f t="shared" ref="WDJ90" si="16265">WDD31-WCX31</f>
        <v>0</v>
      </c>
      <c r="WDK90" s="150">
        <f t="shared" ref="WDK90" si="16266">WDE31-WCY31</f>
        <v>0</v>
      </c>
      <c r="WDL90" s="150">
        <f t="shared" ref="WDL90" si="16267">WDF31-WCZ31</f>
        <v>0</v>
      </c>
      <c r="WDM90" s="150">
        <f t="shared" ref="WDM90" si="16268">WDG31-WDA31</f>
        <v>0</v>
      </c>
      <c r="WDN90" s="150">
        <f t="shared" ref="WDN90" si="16269">WDH31-WDB31</f>
        <v>0</v>
      </c>
      <c r="WDO90" s="150">
        <f t="shared" ref="WDO90" si="16270">WDI31-WDC31</f>
        <v>0</v>
      </c>
      <c r="WDP90" s="150">
        <f t="shared" ref="WDP90" si="16271">WDJ31-WDD31</f>
        <v>0</v>
      </c>
      <c r="WDQ90" s="150">
        <f t="shared" ref="WDQ90" si="16272">WDK31-WDE31</f>
        <v>0</v>
      </c>
      <c r="WDR90" s="150">
        <f t="shared" ref="WDR90" si="16273">WDL31-WDF31</f>
        <v>0</v>
      </c>
      <c r="WDS90" s="150">
        <f t="shared" ref="WDS90" si="16274">WDM31-WDG31</f>
        <v>0</v>
      </c>
      <c r="WDT90" s="150">
        <f t="shared" ref="WDT90" si="16275">WDN31-WDH31</f>
        <v>0</v>
      </c>
      <c r="WDU90" s="150">
        <f t="shared" ref="WDU90" si="16276">WDO31-WDI31</f>
        <v>0</v>
      </c>
      <c r="WDV90" s="150">
        <f t="shared" ref="WDV90" si="16277">WDP31-WDJ31</f>
        <v>0</v>
      </c>
      <c r="WDW90" s="150">
        <f t="shared" ref="WDW90" si="16278">WDQ31-WDK31</f>
        <v>0</v>
      </c>
      <c r="WDX90" s="150">
        <f t="shared" ref="WDX90" si="16279">WDR31-WDL31</f>
        <v>0</v>
      </c>
      <c r="WDY90" s="150">
        <f t="shared" ref="WDY90" si="16280">WDS31-WDM31</f>
        <v>0</v>
      </c>
      <c r="WDZ90" s="150">
        <f t="shared" ref="WDZ90" si="16281">WDT31-WDN31</f>
        <v>0</v>
      </c>
      <c r="WEA90" s="150">
        <f t="shared" ref="WEA90" si="16282">WDU31-WDO31</f>
        <v>0</v>
      </c>
      <c r="WEB90" s="150">
        <f t="shared" ref="WEB90" si="16283">WDV31-WDP31</f>
        <v>0</v>
      </c>
      <c r="WEC90" s="150">
        <f t="shared" ref="WEC90" si="16284">WDW31-WDQ31</f>
        <v>0</v>
      </c>
      <c r="WED90" s="150">
        <f t="shared" ref="WED90" si="16285">WDX31-WDR31</f>
        <v>0</v>
      </c>
      <c r="WEE90" s="150">
        <f t="shared" ref="WEE90" si="16286">WDY31-WDS31</f>
        <v>0</v>
      </c>
      <c r="WEF90" s="150">
        <f t="shared" ref="WEF90" si="16287">WDZ31-WDT31</f>
        <v>0</v>
      </c>
      <c r="WEG90" s="150">
        <f t="shared" ref="WEG90" si="16288">WEA31-WDU31</f>
        <v>0</v>
      </c>
      <c r="WEH90" s="150">
        <f t="shared" ref="WEH90" si="16289">WEB31-WDV31</f>
        <v>0</v>
      </c>
      <c r="WEI90" s="150">
        <f t="shared" ref="WEI90" si="16290">WEC31-WDW31</f>
        <v>0</v>
      </c>
      <c r="WEJ90" s="150">
        <f t="shared" ref="WEJ90" si="16291">WED31-WDX31</f>
        <v>0</v>
      </c>
      <c r="WEK90" s="150">
        <f t="shared" ref="WEK90" si="16292">WEE31-WDY31</f>
        <v>0</v>
      </c>
      <c r="WEL90" s="150">
        <f t="shared" ref="WEL90" si="16293">WEF31-WDZ31</f>
        <v>0</v>
      </c>
      <c r="WEM90" s="150">
        <f t="shared" ref="WEM90" si="16294">WEG31-WEA31</f>
        <v>0</v>
      </c>
      <c r="WEN90" s="150">
        <f t="shared" ref="WEN90" si="16295">WEH31-WEB31</f>
        <v>0</v>
      </c>
      <c r="WEO90" s="150">
        <f t="shared" ref="WEO90" si="16296">WEI31-WEC31</f>
        <v>0</v>
      </c>
      <c r="WEP90" s="150">
        <f t="shared" ref="WEP90" si="16297">WEJ31-WED31</f>
        <v>0</v>
      </c>
      <c r="WEQ90" s="150">
        <f t="shared" ref="WEQ90" si="16298">WEK31-WEE31</f>
        <v>0</v>
      </c>
      <c r="WER90" s="150">
        <f t="shared" ref="WER90" si="16299">WEL31-WEF31</f>
        <v>0</v>
      </c>
      <c r="WES90" s="150">
        <f t="shared" ref="WES90" si="16300">WEM31-WEG31</f>
        <v>0</v>
      </c>
      <c r="WET90" s="150">
        <f t="shared" ref="WET90" si="16301">WEN31-WEH31</f>
        <v>0</v>
      </c>
      <c r="WEU90" s="150">
        <f t="shared" ref="WEU90" si="16302">WEO31-WEI31</f>
        <v>0</v>
      </c>
      <c r="WEV90" s="150">
        <f t="shared" ref="WEV90" si="16303">WEP31-WEJ31</f>
        <v>0</v>
      </c>
      <c r="WEW90" s="150">
        <f t="shared" ref="WEW90" si="16304">WEQ31-WEK31</f>
        <v>0</v>
      </c>
      <c r="WEX90" s="150">
        <f t="shared" ref="WEX90" si="16305">WER31-WEL31</f>
        <v>0</v>
      </c>
      <c r="WEY90" s="150">
        <f t="shared" ref="WEY90" si="16306">WES31-WEM31</f>
        <v>0</v>
      </c>
      <c r="WEZ90" s="150">
        <f t="shared" ref="WEZ90" si="16307">WET31-WEN31</f>
        <v>0</v>
      </c>
      <c r="WFA90" s="150">
        <f t="shared" ref="WFA90" si="16308">WEU31-WEO31</f>
        <v>0</v>
      </c>
      <c r="WFB90" s="150">
        <f t="shared" ref="WFB90" si="16309">WEV31-WEP31</f>
        <v>0</v>
      </c>
      <c r="WFC90" s="150">
        <f t="shared" ref="WFC90" si="16310">WEW31-WEQ31</f>
        <v>0</v>
      </c>
      <c r="WFD90" s="150">
        <f t="shared" ref="WFD90" si="16311">WEX31-WER31</f>
        <v>0</v>
      </c>
      <c r="WFE90" s="150">
        <f t="shared" ref="WFE90" si="16312">WEY31-WES31</f>
        <v>0</v>
      </c>
      <c r="WFF90" s="150">
        <f t="shared" ref="WFF90" si="16313">WEZ31-WET31</f>
        <v>0</v>
      </c>
      <c r="WFG90" s="150">
        <f t="shared" ref="WFG90" si="16314">WFA31-WEU31</f>
        <v>0</v>
      </c>
      <c r="WFH90" s="150">
        <f t="shared" ref="WFH90" si="16315">WFB31-WEV31</f>
        <v>0</v>
      </c>
      <c r="WFI90" s="150">
        <f t="shared" ref="WFI90" si="16316">WFC31-WEW31</f>
        <v>0</v>
      </c>
      <c r="WFJ90" s="150">
        <f t="shared" ref="WFJ90" si="16317">WFD31-WEX31</f>
        <v>0</v>
      </c>
      <c r="WFK90" s="150">
        <f t="shared" ref="WFK90" si="16318">WFE31-WEY31</f>
        <v>0</v>
      </c>
      <c r="WFL90" s="150">
        <f t="shared" ref="WFL90" si="16319">WFF31-WEZ31</f>
        <v>0</v>
      </c>
      <c r="WFM90" s="150">
        <f t="shared" ref="WFM90" si="16320">WFG31-WFA31</f>
        <v>0</v>
      </c>
      <c r="WFN90" s="150">
        <f t="shared" ref="WFN90" si="16321">WFH31-WFB31</f>
        <v>0</v>
      </c>
      <c r="WFO90" s="150">
        <f t="shared" ref="WFO90" si="16322">WFI31-WFC31</f>
        <v>0</v>
      </c>
      <c r="WFP90" s="150">
        <f t="shared" ref="WFP90" si="16323">WFJ31-WFD31</f>
        <v>0</v>
      </c>
      <c r="WFQ90" s="150">
        <f t="shared" ref="WFQ90" si="16324">WFK31-WFE31</f>
        <v>0</v>
      </c>
      <c r="WFR90" s="150">
        <f t="shared" ref="WFR90" si="16325">WFL31-WFF31</f>
        <v>0</v>
      </c>
      <c r="WFS90" s="150">
        <f t="shared" ref="WFS90" si="16326">WFM31-WFG31</f>
        <v>0</v>
      </c>
      <c r="WFT90" s="150">
        <f t="shared" ref="WFT90" si="16327">WFN31-WFH31</f>
        <v>0</v>
      </c>
      <c r="WFU90" s="150">
        <f t="shared" ref="WFU90" si="16328">WFO31-WFI31</f>
        <v>0</v>
      </c>
      <c r="WFV90" s="150">
        <f t="shared" ref="WFV90" si="16329">WFP31-WFJ31</f>
        <v>0</v>
      </c>
      <c r="WFW90" s="150">
        <f t="shared" ref="WFW90" si="16330">WFQ31-WFK31</f>
        <v>0</v>
      </c>
      <c r="WFX90" s="150">
        <f t="shared" ref="WFX90" si="16331">WFR31-WFL31</f>
        <v>0</v>
      </c>
      <c r="WFY90" s="150">
        <f t="shared" ref="WFY90" si="16332">WFS31-WFM31</f>
        <v>0</v>
      </c>
      <c r="WFZ90" s="150">
        <f t="shared" ref="WFZ90" si="16333">WFT31-WFN31</f>
        <v>0</v>
      </c>
      <c r="WGA90" s="150">
        <f t="shared" ref="WGA90" si="16334">WFU31-WFO31</f>
        <v>0</v>
      </c>
      <c r="WGB90" s="150">
        <f t="shared" ref="WGB90" si="16335">WFV31-WFP31</f>
        <v>0</v>
      </c>
      <c r="WGC90" s="150">
        <f t="shared" ref="WGC90" si="16336">WFW31-WFQ31</f>
        <v>0</v>
      </c>
      <c r="WGD90" s="150">
        <f t="shared" ref="WGD90" si="16337">WFX31-WFR31</f>
        <v>0</v>
      </c>
      <c r="WGE90" s="150">
        <f t="shared" ref="WGE90" si="16338">WFY31-WFS31</f>
        <v>0</v>
      </c>
      <c r="WGF90" s="150">
        <f t="shared" ref="WGF90" si="16339">WFZ31-WFT31</f>
        <v>0</v>
      </c>
      <c r="WGG90" s="150">
        <f t="shared" ref="WGG90" si="16340">WGA31-WFU31</f>
        <v>0</v>
      </c>
      <c r="WGH90" s="150">
        <f t="shared" ref="WGH90" si="16341">WGB31-WFV31</f>
        <v>0</v>
      </c>
      <c r="WGI90" s="150">
        <f t="shared" ref="WGI90" si="16342">WGC31-WFW31</f>
        <v>0</v>
      </c>
      <c r="WGJ90" s="150">
        <f t="shared" ref="WGJ90" si="16343">WGD31-WFX31</f>
        <v>0</v>
      </c>
      <c r="WGK90" s="150">
        <f t="shared" ref="WGK90" si="16344">WGE31-WFY31</f>
        <v>0</v>
      </c>
      <c r="WGL90" s="150">
        <f t="shared" ref="WGL90" si="16345">WGF31-WFZ31</f>
        <v>0</v>
      </c>
      <c r="WGM90" s="150">
        <f t="shared" ref="WGM90" si="16346">WGG31-WGA31</f>
        <v>0</v>
      </c>
      <c r="WGN90" s="150">
        <f t="shared" ref="WGN90" si="16347">WGH31-WGB31</f>
        <v>0</v>
      </c>
      <c r="WGO90" s="150">
        <f t="shared" ref="WGO90" si="16348">WGI31-WGC31</f>
        <v>0</v>
      </c>
      <c r="WGP90" s="150">
        <f t="shared" ref="WGP90" si="16349">WGJ31-WGD31</f>
        <v>0</v>
      </c>
      <c r="WGQ90" s="150">
        <f t="shared" ref="WGQ90" si="16350">WGK31-WGE31</f>
        <v>0</v>
      </c>
      <c r="WGR90" s="150">
        <f t="shared" ref="WGR90" si="16351">WGL31-WGF31</f>
        <v>0</v>
      </c>
      <c r="WGS90" s="150">
        <f t="shared" ref="WGS90" si="16352">WGM31-WGG31</f>
        <v>0</v>
      </c>
      <c r="WGT90" s="150">
        <f t="shared" ref="WGT90" si="16353">WGN31-WGH31</f>
        <v>0</v>
      </c>
      <c r="WGU90" s="150">
        <f t="shared" ref="WGU90" si="16354">WGO31-WGI31</f>
        <v>0</v>
      </c>
      <c r="WGV90" s="150">
        <f t="shared" ref="WGV90" si="16355">WGP31-WGJ31</f>
        <v>0</v>
      </c>
      <c r="WGW90" s="150">
        <f t="shared" ref="WGW90" si="16356">WGQ31-WGK31</f>
        <v>0</v>
      </c>
      <c r="WGX90" s="150">
        <f t="shared" ref="WGX90" si="16357">WGR31-WGL31</f>
        <v>0</v>
      </c>
      <c r="WGY90" s="150">
        <f t="shared" ref="WGY90" si="16358">WGS31-WGM31</f>
        <v>0</v>
      </c>
      <c r="WGZ90" s="150">
        <f t="shared" ref="WGZ90" si="16359">WGT31-WGN31</f>
        <v>0</v>
      </c>
      <c r="WHA90" s="150">
        <f t="shared" ref="WHA90" si="16360">WGU31-WGO31</f>
        <v>0</v>
      </c>
      <c r="WHB90" s="150">
        <f t="shared" ref="WHB90" si="16361">WGV31-WGP31</f>
        <v>0</v>
      </c>
      <c r="WHC90" s="150">
        <f t="shared" ref="WHC90" si="16362">WGW31-WGQ31</f>
        <v>0</v>
      </c>
      <c r="WHD90" s="150">
        <f t="shared" ref="WHD90" si="16363">WGX31-WGR31</f>
        <v>0</v>
      </c>
      <c r="WHE90" s="150">
        <f t="shared" ref="WHE90" si="16364">WGY31-WGS31</f>
        <v>0</v>
      </c>
      <c r="WHF90" s="150">
        <f t="shared" ref="WHF90" si="16365">WGZ31-WGT31</f>
        <v>0</v>
      </c>
      <c r="WHG90" s="150">
        <f t="shared" ref="WHG90" si="16366">WHA31-WGU31</f>
        <v>0</v>
      </c>
      <c r="WHH90" s="150">
        <f t="shared" ref="WHH90" si="16367">WHB31-WGV31</f>
        <v>0</v>
      </c>
      <c r="WHI90" s="150">
        <f t="shared" ref="WHI90" si="16368">WHC31-WGW31</f>
        <v>0</v>
      </c>
      <c r="WHJ90" s="150">
        <f t="shared" ref="WHJ90" si="16369">WHD31-WGX31</f>
        <v>0</v>
      </c>
      <c r="WHK90" s="150">
        <f t="shared" ref="WHK90" si="16370">WHE31-WGY31</f>
        <v>0</v>
      </c>
      <c r="WHL90" s="150">
        <f t="shared" ref="WHL90" si="16371">WHF31-WGZ31</f>
        <v>0</v>
      </c>
      <c r="WHM90" s="150">
        <f t="shared" ref="WHM90" si="16372">WHG31-WHA31</f>
        <v>0</v>
      </c>
      <c r="WHN90" s="150">
        <f t="shared" ref="WHN90" si="16373">WHH31-WHB31</f>
        <v>0</v>
      </c>
      <c r="WHO90" s="150">
        <f t="shared" ref="WHO90" si="16374">WHI31-WHC31</f>
        <v>0</v>
      </c>
      <c r="WHP90" s="150">
        <f t="shared" ref="WHP90" si="16375">WHJ31-WHD31</f>
        <v>0</v>
      </c>
      <c r="WHQ90" s="150">
        <f t="shared" ref="WHQ90" si="16376">WHK31-WHE31</f>
        <v>0</v>
      </c>
      <c r="WHR90" s="150">
        <f t="shared" ref="WHR90" si="16377">WHL31-WHF31</f>
        <v>0</v>
      </c>
      <c r="WHS90" s="150">
        <f t="shared" ref="WHS90" si="16378">WHM31-WHG31</f>
        <v>0</v>
      </c>
      <c r="WHT90" s="150">
        <f t="shared" ref="WHT90" si="16379">WHN31-WHH31</f>
        <v>0</v>
      </c>
      <c r="WHU90" s="150">
        <f t="shared" ref="WHU90" si="16380">WHO31-WHI31</f>
        <v>0</v>
      </c>
      <c r="WHV90" s="150">
        <f t="shared" ref="WHV90" si="16381">WHP31-WHJ31</f>
        <v>0</v>
      </c>
      <c r="WHW90" s="150">
        <f t="shared" ref="WHW90" si="16382">WHQ31-WHK31</f>
        <v>0</v>
      </c>
      <c r="WHX90" s="150">
        <f t="shared" ref="WHX90" si="16383">WHR31-WHL31</f>
        <v>0</v>
      </c>
      <c r="WHY90" s="150">
        <f t="shared" ref="WHY90" si="16384">WHS31-WHM31</f>
        <v>0</v>
      </c>
      <c r="WHZ90" s="150">
        <f t="shared" ref="WHZ90" si="16385">WHT31-WHN31</f>
        <v>0</v>
      </c>
      <c r="WIA90" s="150">
        <f t="shared" ref="WIA90" si="16386">WHU31-WHO31</f>
        <v>0</v>
      </c>
      <c r="WIB90" s="150">
        <f t="shared" ref="WIB90" si="16387">WHV31-WHP31</f>
        <v>0</v>
      </c>
      <c r="WIC90" s="150">
        <f t="shared" ref="WIC90" si="16388">WHW31-WHQ31</f>
        <v>0</v>
      </c>
      <c r="WID90" s="150">
        <f t="shared" ref="WID90" si="16389">WHX31-WHR31</f>
        <v>0</v>
      </c>
      <c r="WIE90" s="150">
        <f t="shared" ref="WIE90" si="16390">WHY31-WHS31</f>
        <v>0</v>
      </c>
      <c r="WIF90" s="150">
        <f t="shared" ref="WIF90" si="16391">WHZ31-WHT31</f>
        <v>0</v>
      </c>
      <c r="WIG90" s="150">
        <f t="shared" ref="WIG90" si="16392">WIA31-WHU31</f>
        <v>0</v>
      </c>
      <c r="WIH90" s="150">
        <f t="shared" ref="WIH90" si="16393">WIB31-WHV31</f>
        <v>0</v>
      </c>
      <c r="WII90" s="150">
        <f t="shared" ref="WII90" si="16394">WIC31-WHW31</f>
        <v>0</v>
      </c>
      <c r="WIJ90" s="150">
        <f t="shared" ref="WIJ90" si="16395">WID31-WHX31</f>
        <v>0</v>
      </c>
      <c r="WIK90" s="150">
        <f t="shared" ref="WIK90" si="16396">WIE31-WHY31</f>
        <v>0</v>
      </c>
      <c r="WIL90" s="150">
        <f t="shared" ref="WIL90" si="16397">WIF31-WHZ31</f>
        <v>0</v>
      </c>
      <c r="WIM90" s="150">
        <f t="shared" ref="WIM90" si="16398">WIG31-WIA31</f>
        <v>0</v>
      </c>
      <c r="WIN90" s="150">
        <f t="shared" ref="WIN90" si="16399">WIH31-WIB31</f>
        <v>0</v>
      </c>
      <c r="WIO90" s="150">
        <f t="shared" ref="WIO90" si="16400">WII31-WIC31</f>
        <v>0</v>
      </c>
      <c r="WIP90" s="150">
        <f t="shared" ref="WIP90" si="16401">WIJ31-WID31</f>
        <v>0</v>
      </c>
      <c r="WIQ90" s="150">
        <f t="shared" ref="WIQ90" si="16402">WIK31-WIE31</f>
        <v>0</v>
      </c>
      <c r="WIR90" s="150">
        <f t="shared" ref="WIR90" si="16403">WIL31-WIF31</f>
        <v>0</v>
      </c>
      <c r="WIS90" s="150">
        <f t="shared" ref="WIS90" si="16404">WIM31-WIG31</f>
        <v>0</v>
      </c>
      <c r="WIT90" s="150">
        <f t="shared" ref="WIT90" si="16405">WIN31-WIH31</f>
        <v>0</v>
      </c>
      <c r="WIU90" s="150">
        <f t="shared" ref="WIU90" si="16406">WIO31-WII31</f>
        <v>0</v>
      </c>
      <c r="WIV90" s="150">
        <f t="shared" ref="WIV90" si="16407">WIP31-WIJ31</f>
        <v>0</v>
      </c>
      <c r="WIW90" s="150">
        <f t="shared" ref="WIW90" si="16408">WIQ31-WIK31</f>
        <v>0</v>
      </c>
      <c r="WIX90" s="150">
        <f t="shared" ref="WIX90" si="16409">WIR31-WIL31</f>
        <v>0</v>
      </c>
      <c r="WIY90" s="150">
        <f t="shared" ref="WIY90" si="16410">WIS31-WIM31</f>
        <v>0</v>
      </c>
      <c r="WIZ90" s="150">
        <f t="shared" ref="WIZ90" si="16411">WIT31-WIN31</f>
        <v>0</v>
      </c>
      <c r="WJA90" s="150">
        <f t="shared" ref="WJA90" si="16412">WIU31-WIO31</f>
        <v>0</v>
      </c>
      <c r="WJB90" s="150">
        <f t="shared" ref="WJB90" si="16413">WIV31-WIP31</f>
        <v>0</v>
      </c>
      <c r="WJC90" s="150">
        <f t="shared" ref="WJC90" si="16414">WIW31-WIQ31</f>
        <v>0</v>
      </c>
      <c r="WJD90" s="150">
        <f t="shared" ref="WJD90" si="16415">WIX31-WIR31</f>
        <v>0</v>
      </c>
      <c r="WJE90" s="150">
        <f t="shared" ref="WJE90" si="16416">WIY31-WIS31</f>
        <v>0</v>
      </c>
      <c r="WJF90" s="150">
        <f t="shared" ref="WJF90" si="16417">WIZ31-WIT31</f>
        <v>0</v>
      </c>
      <c r="WJG90" s="150">
        <f t="shared" ref="WJG90" si="16418">WJA31-WIU31</f>
        <v>0</v>
      </c>
      <c r="WJH90" s="150">
        <f t="shared" ref="WJH90" si="16419">WJB31-WIV31</f>
        <v>0</v>
      </c>
      <c r="WJI90" s="150">
        <f t="shared" ref="WJI90" si="16420">WJC31-WIW31</f>
        <v>0</v>
      </c>
      <c r="WJJ90" s="150">
        <f t="shared" ref="WJJ90" si="16421">WJD31-WIX31</f>
        <v>0</v>
      </c>
      <c r="WJK90" s="150">
        <f t="shared" ref="WJK90" si="16422">WJE31-WIY31</f>
        <v>0</v>
      </c>
      <c r="WJL90" s="150">
        <f t="shared" ref="WJL90" si="16423">WJF31-WIZ31</f>
        <v>0</v>
      </c>
      <c r="WJM90" s="150">
        <f t="shared" ref="WJM90" si="16424">WJG31-WJA31</f>
        <v>0</v>
      </c>
      <c r="WJN90" s="150">
        <f t="shared" ref="WJN90" si="16425">WJH31-WJB31</f>
        <v>0</v>
      </c>
      <c r="WJO90" s="150">
        <f t="shared" ref="WJO90" si="16426">WJI31-WJC31</f>
        <v>0</v>
      </c>
      <c r="WJP90" s="150">
        <f t="shared" ref="WJP90" si="16427">WJJ31-WJD31</f>
        <v>0</v>
      </c>
      <c r="WJQ90" s="150">
        <f t="shared" ref="WJQ90" si="16428">WJK31-WJE31</f>
        <v>0</v>
      </c>
      <c r="WJR90" s="150">
        <f t="shared" ref="WJR90" si="16429">WJL31-WJF31</f>
        <v>0</v>
      </c>
      <c r="WJS90" s="150">
        <f t="shared" ref="WJS90" si="16430">WJM31-WJG31</f>
        <v>0</v>
      </c>
      <c r="WJT90" s="150">
        <f t="shared" ref="WJT90" si="16431">WJN31-WJH31</f>
        <v>0</v>
      </c>
      <c r="WJU90" s="150">
        <f t="shared" ref="WJU90" si="16432">WJO31-WJI31</f>
        <v>0</v>
      </c>
      <c r="WJV90" s="150">
        <f t="shared" ref="WJV90" si="16433">WJP31-WJJ31</f>
        <v>0</v>
      </c>
      <c r="WJW90" s="150">
        <f t="shared" ref="WJW90" si="16434">WJQ31-WJK31</f>
        <v>0</v>
      </c>
      <c r="WJX90" s="150">
        <f t="shared" ref="WJX90" si="16435">WJR31-WJL31</f>
        <v>0</v>
      </c>
      <c r="WJY90" s="150">
        <f t="shared" ref="WJY90" si="16436">WJS31-WJM31</f>
        <v>0</v>
      </c>
      <c r="WJZ90" s="150">
        <f t="shared" ref="WJZ90" si="16437">WJT31-WJN31</f>
        <v>0</v>
      </c>
      <c r="WKA90" s="150">
        <f t="shared" ref="WKA90" si="16438">WJU31-WJO31</f>
        <v>0</v>
      </c>
      <c r="WKB90" s="150">
        <f t="shared" ref="WKB90" si="16439">WJV31-WJP31</f>
        <v>0</v>
      </c>
      <c r="WKC90" s="150">
        <f t="shared" ref="WKC90" si="16440">WJW31-WJQ31</f>
        <v>0</v>
      </c>
      <c r="WKD90" s="150">
        <f t="shared" ref="WKD90" si="16441">WJX31-WJR31</f>
        <v>0</v>
      </c>
      <c r="WKE90" s="150">
        <f t="shared" ref="WKE90" si="16442">WJY31-WJS31</f>
        <v>0</v>
      </c>
      <c r="WKF90" s="150">
        <f t="shared" ref="WKF90" si="16443">WJZ31-WJT31</f>
        <v>0</v>
      </c>
      <c r="WKG90" s="150">
        <f t="shared" ref="WKG90" si="16444">WKA31-WJU31</f>
        <v>0</v>
      </c>
      <c r="WKH90" s="150">
        <f t="shared" ref="WKH90" si="16445">WKB31-WJV31</f>
        <v>0</v>
      </c>
      <c r="WKI90" s="150">
        <f t="shared" ref="WKI90" si="16446">WKC31-WJW31</f>
        <v>0</v>
      </c>
      <c r="WKJ90" s="150">
        <f t="shared" ref="WKJ90" si="16447">WKD31-WJX31</f>
        <v>0</v>
      </c>
      <c r="WKK90" s="150">
        <f t="shared" ref="WKK90" si="16448">WKE31-WJY31</f>
        <v>0</v>
      </c>
      <c r="WKL90" s="150">
        <f t="shared" ref="WKL90" si="16449">WKF31-WJZ31</f>
        <v>0</v>
      </c>
      <c r="WKM90" s="150">
        <f t="shared" ref="WKM90" si="16450">WKG31-WKA31</f>
        <v>0</v>
      </c>
      <c r="WKN90" s="150">
        <f t="shared" ref="WKN90" si="16451">WKH31-WKB31</f>
        <v>0</v>
      </c>
      <c r="WKO90" s="150">
        <f t="shared" ref="WKO90" si="16452">WKI31-WKC31</f>
        <v>0</v>
      </c>
      <c r="WKP90" s="150">
        <f t="shared" ref="WKP90" si="16453">WKJ31-WKD31</f>
        <v>0</v>
      </c>
      <c r="WKQ90" s="150">
        <f t="shared" ref="WKQ90" si="16454">WKK31-WKE31</f>
        <v>0</v>
      </c>
      <c r="WKR90" s="150">
        <f t="shared" ref="WKR90" si="16455">WKL31-WKF31</f>
        <v>0</v>
      </c>
      <c r="WKS90" s="150">
        <f t="shared" ref="WKS90" si="16456">WKM31-WKG31</f>
        <v>0</v>
      </c>
      <c r="WKT90" s="150">
        <f t="shared" ref="WKT90" si="16457">WKN31-WKH31</f>
        <v>0</v>
      </c>
      <c r="WKU90" s="150">
        <f t="shared" ref="WKU90" si="16458">WKO31-WKI31</f>
        <v>0</v>
      </c>
      <c r="WKV90" s="150">
        <f t="shared" ref="WKV90" si="16459">WKP31-WKJ31</f>
        <v>0</v>
      </c>
      <c r="WKW90" s="150">
        <f t="shared" ref="WKW90" si="16460">WKQ31-WKK31</f>
        <v>0</v>
      </c>
      <c r="WKX90" s="150">
        <f t="shared" ref="WKX90" si="16461">WKR31-WKL31</f>
        <v>0</v>
      </c>
      <c r="WKY90" s="150">
        <f t="shared" ref="WKY90" si="16462">WKS31-WKM31</f>
        <v>0</v>
      </c>
      <c r="WKZ90" s="150">
        <f t="shared" ref="WKZ90" si="16463">WKT31-WKN31</f>
        <v>0</v>
      </c>
      <c r="WLA90" s="150">
        <f t="shared" ref="WLA90" si="16464">WKU31-WKO31</f>
        <v>0</v>
      </c>
      <c r="WLB90" s="150">
        <f t="shared" ref="WLB90" si="16465">WKV31-WKP31</f>
        <v>0</v>
      </c>
      <c r="WLC90" s="150">
        <f t="shared" ref="WLC90" si="16466">WKW31-WKQ31</f>
        <v>0</v>
      </c>
      <c r="WLD90" s="150">
        <f t="shared" ref="WLD90" si="16467">WKX31-WKR31</f>
        <v>0</v>
      </c>
      <c r="WLE90" s="150">
        <f t="shared" ref="WLE90" si="16468">WKY31-WKS31</f>
        <v>0</v>
      </c>
      <c r="WLF90" s="150">
        <f t="shared" ref="WLF90" si="16469">WKZ31-WKT31</f>
        <v>0</v>
      </c>
      <c r="WLG90" s="150">
        <f t="shared" ref="WLG90" si="16470">WLA31-WKU31</f>
        <v>0</v>
      </c>
      <c r="WLH90" s="150">
        <f t="shared" ref="WLH90" si="16471">WLB31-WKV31</f>
        <v>0</v>
      </c>
      <c r="WLI90" s="150">
        <f t="shared" ref="WLI90" si="16472">WLC31-WKW31</f>
        <v>0</v>
      </c>
      <c r="WLJ90" s="150">
        <f t="shared" ref="WLJ90" si="16473">WLD31-WKX31</f>
        <v>0</v>
      </c>
      <c r="WLK90" s="150">
        <f t="shared" ref="WLK90" si="16474">WLE31-WKY31</f>
        <v>0</v>
      </c>
      <c r="WLL90" s="150">
        <f t="shared" ref="WLL90" si="16475">WLF31-WKZ31</f>
        <v>0</v>
      </c>
      <c r="WLM90" s="150">
        <f t="shared" ref="WLM90" si="16476">WLG31-WLA31</f>
        <v>0</v>
      </c>
      <c r="WLN90" s="150">
        <f t="shared" ref="WLN90" si="16477">WLH31-WLB31</f>
        <v>0</v>
      </c>
      <c r="WLO90" s="150">
        <f t="shared" ref="WLO90" si="16478">WLI31-WLC31</f>
        <v>0</v>
      </c>
      <c r="WLP90" s="150">
        <f t="shared" ref="WLP90" si="16479">WLJ31-WLD31</f>
        <v>0</v>
      </c>
      <c r="WLQ90" s="150">
        <f t="shared" ref="WLQ90" si="16480">WLK31-WLE31</f>
        <v>0</v>
      </c>
      <c r="WLR90" s="150">
        <f t="shared" ref="WLR90" si="16481">WLL31-WLF31</f>
        <v>0</v>
      </c>
      <c r="WLS90" s="150">
        <f t="shared" ref="WLS90" si="16482">WLM31-WLG31</f>
        <v>0</v>
      </c>
      <c r="WLT90" s="150">
        <f t="shared" ref="WLT90" si="16483">WLN31-WLH31</f>
        <v>0</v>
      </c>
      <c r="WLU90" s="150">
        <f t="shared" ref="WLU90" si="16484">WLO31-WLI31</f>
        <v>0</v>
      </c>
      <c r="WLV90" s="150">
        <f t="shared" ref="WLV90" si="16485">WLP31-WLJ31</f>
        <v>0</v>
      </c>
      <c r="WLW90" s="150">
        <f t="shared" ref="WLW90" si="16486">WLQ31-WLK31</f>
        <v>0</v>
      </c>
      <c r="WLX90" s="150">
        <f t="shared" ref="WLX90" si="16487">WLR31-WLL31</f>
        <v>0</v>
      </c>
      <c r="WLY90" s="150">
        <f t="shared" ref="WLY90" si="16488">WLS31-WLM31</f>
        <v>0</v>
      </c>
      <c r="WLZ90" s="150">
        <f t="shared" ref="WLZ90" si="16489">WLT31-WLN31</f>
        <v>0</v>
      </c>
      <c r="WMA90" s="150">
        <f t="shared" ref="WMA90" si="16490">WLU31-WLO31</f>
        <v>0</v>
      </c>
      <c r="WMB90" s="150">
        <f t="shared" ref="WMB90" si="16491">WLV31-WLP31</f>
        <v>0</v>
      </c>
      <c r="WMC90" s="150">
        <f t="shared" ref="WMC90" si="16492">WLW31-WLQ31</f>
        <v>0</v>
      </c>
      <c r="WMD90" s="150">
        <f t="shared" ref="WMD90" si="16493">WLX31-WLR31</f>
        <v>0</v>
      </c>
      <c r="WME90" s="150">
        <f t="shared" ref="WME90" si="16494">WLY31-WLS31</f>
        <v>0</v>
      </c>
      <c r="WMF90" s="150">
        <f t="shared" ref="WMF90" si="16495">WLZ31-WLT31</f>
        <v>0</v>
      </c>
      <c r="WMG90" s="150">
        <f t="shared" ref="WMG90" si="16496">WMA31-WLU31</f>
        <v>0</v>
      </c>
      <c r="WMH90" s="150">
        <f t="shared" ref="WMH90" si="16497">WMB31-WLV31</f>
        <v>0</v>
      </c>
      <c r="WMI90" s="150">
        <f t="shared" ref="WMI90" si="16498">WMC31-WLW31</f>
        <v>0</v>
      </c>
      <c r="WMJ90" s="150">
        <f t="shared" ref="WMJ90" si="16499">WMD31-WLX31</f>
        <v>0</v>
      </c>
      <c r="WMK90" s="150">
        <f t="shared" ref="WMK90" si="16500">WME31-WLY31</f>
        <v>0</v>
      </c>
      <c r="WML90" s="150">
        <f t="shared" ref="WML90" si="16501">WMF31-WLZ31</f>
        <v>0</v>
      </c>
      <c r="WMM90" s="150">
        <f t="shared" ref="WMM90" si="16502">WMG31-WMA31</f>
        <v>0</v>
      </c>
      <c r="WMN90" s="150">
        <f t="shared" ref="WMN90" si="16503">WMH31-WMB31</f>
        <v>0</v>
      </c>
      <c r="WMO90" s="150">
        <f t="shared" ref="WMO90" si="16504">WMI31-WMC31</f>
        <v>0</v>
      </c>
      <c r="WMP90" s="150">
        <f t="shared" ref="WMP90" si="16505">WMJ31-WMD31</f>
        <v>0</v>
      </c>
      <c r="WMQ90" s="150">
        <f t="shared" ref="WMQ90" si="16506">WMK31-WME31</f>
        <v>0</v>
      </c>
      <c r="WMR90" s="150">
        <f t="shared" ref="WMR90" si="16507">WML31-WMF31</f>
        <v>0</v>
      </c>
      <c r="WMS90" s="150">
        <f t="shared" ref="WMS90" si="16508">WMM31-WMG31</f>
        <v>0</v>
      </c>
      <c r="WMT90" s="150">
        <f t="shared" ref="WMT90" si="16509">WMN31-WMH31</f>
        <v>0</v>
      </c>
      <c r="WMU90" s="150">
        <f t="shared" ref="WMU90" si="16510">WMO31-WMI31</f>
        <v>0</v>
      </c>
      <c r="WMV90" s="150">
        <f t="shared" ref="WMV90" si="16511">WMP31-WMJ31</f>
        <v>0</v>
      </c>
      <c r="WMW90" s="150">
        <f t="shared" ref="WMW90" si="16512">WMQ31-WMK31</f>
        <v>0</v>
      </c>
      <c r="WMX90" s="150">
        <f t="shared" ref="WMX90" si="16513">WMR31-WML31</f>
        <v>0</v>
      </c>
      <c r="WMY90" s="150">
        <f t="shared" ref="WMY90" si="16514">WMS31-WMM31</f>
        <v>0</v>
      </c>
      <c r="WMZ90" s="150">
        <f t="shared" ref="WMZ90" si="16515">WMT31-WMN31</f>
        <v>0</v>
      </c>
      <c r="WNA90" s="150">
        <f t="shared" ref="WNA90" si="16516">WMU31-WMO31</f>
        <v>0</v>
      </c>
      <c r="WNB90" s="150">
        <f t="shared" ref="WNB90" si="16517">WMV31-WMP31</f>
        <v>0</v>
      </c>
      <c r="WNC90" s="150">
        <f t="shared" ref="WNC90" si="16518">WMW31-WMQ31</f>
        <v>0</v>
      </c>
      <c r="WND90" s="150">
        <f t="shared" ref="WND90" si="16519">WMX31-WMR31</f>
        <v>0</v>
      </c>
      <c r="WNE90" s="150">
        <f t="shared" ref="WNE90" si="16520">WMY31-WMS31</f>
        <v>0</v>
      </c>
      <c r="WNF90" s="150">
        <f t="shared" ref="WNF90" si="16521">WMZ31-WMT31</f>
        <v>0</v>
      </c>
      <c r="WNG90" s="150">
        <f t="shared" ref="WNG90" si="16522">WNA31-WMU31</f>
        <v>0</v>
      </c>
      <c r="WNH90" s="150">
        <f t="shared" ref="WNH90" si="16523">WNB31-WMV31</f>
        <v>0</v>
      </c>
      <c r="WNI90" s="150">
        <f t="shared" ref="WNI90" si="16524">WNC31-WMW31</f>
        <v>0</v>
      </c>
      <c r="WNJ90" s="150">
        <f t="shared" ref="WNJ90" si="16525">WND31-WMX31</f>
        <v>0</v>
      </c>
      <c r="WNK90" s="150">
        <f t="shared" ref="WNK90" si="16526">WNE31-WMY31</f>
        <v>0</v>
      </c>
      <c r="WNL90" s="150">
        <f t="shared" ref="WNL90" si="16527">WNF31-WMZ31</f>
        <v>0</v>
      </c>
      <c r="WNM90" s="150">
        <f t="shared" ref="WNM90" si="16528">WNG31-WNA31</f>
        <v>0</v>
      </c>
      <c r="WNN90" s="150">
        <f t="shared" ref="WNN90" si="16529">WNH31-WNB31</f>
        <v>0</v>
      </c>
      <c r="WNO90" s="150">
        <f t="shared" ref="WNO90" si="16530">WNI31-WNC31</f>
        <v>0</v>
      </c>
      <c r="WNP90" s="150">
        <f t="shared" ref="WNP90" si="16531">WNJ31-WND31</f>
        <v>0</v>
      </c>
      <c r="WNQ90" s="150">
        <f t="shared" ref="WNQ90" si="16532">WNK31-WNE31</f>
        <v>0</v>
      </c>
      <c r="WNR90" s="150">
        <f t="shared" ref="WNR90" si="16533">WNL31-WNF31</f>
        <v>0</v>
      </c>
      <c r="WNS90" s="150">
        <f t="shared" ref="WNS90" si="16534">WNM31-WNG31</f>
        <v>0</v>
      </c>
      <c r="WNT90" s="150">
        <f t="shared" ref="WNT90" si="16535">WNN31-WNH31</f>
        <v>0</v>
      </c>
      <c r="WNU90" s="150">
        <f t="shared" ref="WNU90" si="16536">WNO31-WNI31</f>
        <v>0</v>
      </c>
      <c r="WNV90" s="150">
        <f t="shared" ref="WNV90" si="16537">WNP31-WNJ31</f>
        <v>0</v>
      </c>
      <c r="WNW90" s="150">
        <f t="shared" ref="WNW90" si="16538">WNQ31-WNK31</f>
        <v>0</v>
      </c>
      <c r="WNX90" s="150">
        <f t="shared" ref="WNX90" si="16539">WNR31-WNL31</f>
        <v>0</v>
      </c>
      <c r="WNY90" s="150">
        <f t="shared" ref="WNY90" si="16540">WNS31-WNM31</f>
        <v>0</v>
      </c>
      <c r="WNZ90" s="150">
        <f t="shared" ref="WNZ90" si="16541">WNT31-WNN31</f>
        <v>0</v>
      </c>
      <c r="WOA90" s="150">
        <f t="shared" ref="WOA90" si="16542">WNU31-WNO31</f>
        <v>0</v>
      </c>
      <c r="WOB90" s="150">
        <f t="shared" ref="WOB90" si="16543">WNV31-WNP31</f>
        <v>0</v>
      </c>
      <c r="WOC90" s="150">
        <f t="shared" ref="WOC90" si="16544">WNW31-WNQ31</f>
        <v>0</v>
      </c>
      <c r="WOD90" s="150">
        <f t="shared" ref="WOD90" si="16545">WNX31-WNR31</f>
        <v>0</v>
      </c>
      <c r="WOE90" s="150">
        <f t="shared" ref="WOE90" si="16546">WNY31-WNS31</f>
        <v>0</v>
      </c>
      <c r="WOF90" s="150">
        <f t="shared" ref="WOF90" si="16547">WNZ31-WNT31</f>
        <v>0</v>
      </c>
      <c r="WOG90" s="150">
        <f t="shared" ref="WOG90" si="16548">WOA31-WNU31</f>
        <v>0</v>
      </c>
      <c r="WOH90" s="150">
        <f t="shared" ref="WOH90" si="16549">WOB31-WNV31</f>
        <v>0</v>
      </c>
      <c r="WOI90" s="150">
        <f t="shared" ref="WOI90" si="16550">WOC31-WNW31</f>
        <v>0</v>
      </c>
      <c r="WOJ90" s="150">
        <f t="shared" ref="WOJ90" si="16551">WOD31-WNX31</f>
        <v>0</v>
      </c>
      <c r="WOK90" s="150">
        <f t="shared" ref="WOK90" si="16552">WOE31-WNY31</f>
        <v>0</v>
      </c>
      <c r="WOL90" s="150">
        <f t="shared" ref="WOL90" si="16553">WOF31-WNZ31</f>
        <v>0</v>
      </c>
      <c r="WOM90" s="150">
        <f t="shared" ref="WOM90" si="16554">WOG31-WOA31</f>
        <v>0</v>
      </c>
      <c r="WON90" s="150">
        <f t="shared" ref="WON90" si="16555">WOH31-WOB31</f>
        <v>0</v>
      </c>
      <c r="WOO90" s="150">
        <f t="shared" ref="WOO90" si="16556">WOI31-WOC31</f>
        <v>0</v>
      </c>
      <c r="WOP90" s="150">
        <f t="shared" ref="WOP90" si="16557">WOJ31-WOD31</f>
        <v>0</v>
      </c>
      <c r="WOQ90" s="150">
        <f t="shared" ref="WOQ90" si="16558">WOK31-WOE31</f>
        <v>0</v>
      </c>
      <c r="WOR90" s="150">
        <f t="shared" ref="WOR90" si="16559">WOL31-WOF31</f>
        <v>0</v>
      </c>
      <c r="WOS90" s="150">
        <f t="shared" ref="WOS90" si="16560">WOM31-WOG31</f>
        <v>0</v>
      </c>
      <c r="WOT90" s="150">
        <f t="shared" ref="WOT90" si="16561">WON31-WOH31</f>
        <v>0</v>
      </c>
      <c r="WOU90" s="150">
        <f t="shared" ref="WOU90" si="16562">WOO31-WOI31</f>
        <v>0</v>
      </c>
      <c r="WOV90" s="150">
        <f t="shared" ref="WOV90" si="16563">WOP31-WOJ31</f>
        <v>0</v>
      </c>
      <c r="WOW90" s="150">
        <f t="shared" ref="WOW90" si="16564">WOQ31-WOK31</f>
        <v>0</v>
      </c>
      <c r="WOX90" s="150">
        <f t="shared" ref="WOX90" si="16565">WOR31-WOL31</f>
        <v>0</v>
      </c>
      <c r="WOY90" s="150">
        <f t="shared" ref="WOY90" si="16566">WOS31-WOM31</f>
        <v>0</v>
      </c>
      <c r="WOZ90" s="150">
        <f t="shared" ref="WOZ90" si="16567">WOT31-WON31</f>
        <v>0</v>
      </c>
      <c r="WPA90" s="150">
        <f t="shared" ref="WPA90" si="16568">WOU31-WOO31</f>
        <v>0</v>
      </c>
      <c r="WPB90" s="150">
        <f t="shared" ref="WPB90" si="16569">WOV31-WOP31</f>
        <v>0</v>
      </c>
      <c r="WPC90" s="150">
        <f t="shared" ref="WPC90" si="16570">WOW31-WOQ31</f>
        <v>0</v>
      </c>
      <c r="WPD90" s="150">
        <f t="shared" ref="WPD90" si="16571">WOX31-WOR31</f>
        <v>0</v>
      </c>
      <c r="WPE90" s="150">
        <f t="shared" ref="WPE90" si="16572">WOY31-WOS31</f>
        <v>0</v>
      </c>
      <c r="WPF90" s="150">
        <f t="shared" ref="WPF90" si="16573">WOZ31-WOT31</f>
        <v>0</v>
      </c>
      <c r="WPG90" s="150">
        <f t="shared" ref="WPG90" si="16574">WPA31-WOU31</f>
        <v>0</v>
      </c>
      <c r="WPH90" s="150">
        <f t="shared" ref="WPH90" si="16575">WPB31-WOV31</f>
        <v>0</v>
      </c>
      <c r="WPI90" s="150">
        <f t="shared" ref="WPI90" si="16576">WPC31-WOW31</f>
        <v>0</v>
      </c>
      <c r="WPJ90" s="150">
        <f t="shared" ref="WPJ90" si="16577">WPD31-WOX31</f>
        <v>0</v>
      </c>
      <c r="WPK90" s="150">
        <f t="shared" ref="WPK90" si="16578">WPE31-WOY31</f>
        <v>0</v>
      </c>
      <c r="WPL90" s="150">
        <f t="shared" ref="WPL90" si="16579">WPF31-WOZ31</f>
        <v>0</v>
      </c>
      <c r="WPM90" s="150">
        <f t="shared" ref="WPM90" si="16580">WPG31-WPA31</f>
        <v>0</v>
      </c>
      <c r="WPN90" s="150">
        <f t="shared" ref="WPN90" si="16581">WPH31-WPB31</f>
        <v>0</v>
      </c>
      <c r="WPO90" s="150">
        <f t="shared" ref="WPO90" si="16582">WPI31-WPC31</f>
        <v>0</v>
      </c>
      <c r="WPP90" s="150">
        <f t="shared" ref="WPP90" si="16583">WPJ31-WPD31</f>
        <v>0</v>
      </c>
      <c r="WPQ90" s="150">
        <f t="shared" ref="WPQ90" si="16584">WPK31-WPE31</f>
        <v>0</v>
      </c>
      <c r="WPR90" s="150">
        <f t="shared" ref="WPR90" si="16585">WPL31-WPF31</f>
        <v>0</v>
      </c>
      <c r="WPS90" s="150">
        <f t="shared" ref="WPS90" si="16586">WPM31-WPG31</f>
        <v>0</v>
      </c>
      <c r="WPT90" s="150">
        <f t="shared" ref="WPT90" si="16587">WPN31-WPH31</f>
        <v>0</v>
      </c>
      <c r="WPU90" s="150">
        <f t="shared" ref="WPU90" si="16588">WPO31-WPI31</f>
        <v>0</v>
      </c>
      <c r="WPV90" s="150">
        <f t="shared" ref="WPV90" si="16589">WPP31-WPJ31</f>
        <v>0</v>
      </c>
      <c r="WPW90" s="150">
        <f t="shared" ref="WPW90" si="16590">WPQ31-WPK31</f>
        <v>0</v>
      </c>
      <c r="WPX90" s="150">
        <f t="shared" ref="WPX90" si="16591">WPR31-WPL31</f>
        <v>0</v>
      </c>
      <c r="WPY90" s="150">
        <f t="shared" ref="WPY90" si="16592">WPS31-WPM31</f>
        <v>0</v>
      </c>
      <c r="WPZ90" s="150">
        <f t="shared" ref="WPZ90" si="16593">WPT31-WPN31</f>
        <v>0</v>
      </c>
      <c r="WQA90" s="150">
        <f t="shared" ref="WQA90" si="16594">WPU31-WPO31</f>
        <v>0</v>
      </c>
      <c r="WQB90" s="150">
        <f t="shared" ref="WQB90" si="16595">WPV31-WPP31</f>
        <v>0</v>
      </c>
      <c r="WQC90" s="150">
        <f t="shared" ref="WQC90" si="16596">WPW31-WPQ31</f>
        <v>0</v>
      </c>
      <c r="WQD90" s="150">
        <f t="shared" ref="WQD90" si="16597">WPX31-WPR31</f>
        <v>0</v>
      </c>
      <c r="WQE90" s="150">
        <f t="shared" ref="WQE90" si="16598">WPY31-WPS31</f>
        <v>0</v>
      </c>
      <c r="WQF90" s="150">
        <f t="shared" ref="WQF90" si="16599">WPZ31-WPT31</f>
        <v>0</v>
      </c>
      <c r="WQG90" s="150">
        <f t="shared" ref="WQG90" si="16600">WQA31-WPU31</f>
        <v>0</v>
      </c>
      <c r="WQH90" s="150">
        <f t="shared" ref="WQH90" si="16601">WQB31-WPV31</f>
        <v>0</v>
      </c>
      <c r="WQI90" s="150">
        <f t="shared" ref="WQI90" si="16602">WQC31-WPW31</f>
        <v>0</v>
      </c>
      <c r="WQJ90" s="150">
        <f t="shared" ref="WQJ90" si="16603">WQD31-WPX31</f>
        <v>0</v>
      </c>
      <c r="WQK90" s="150">
        <f t="shared" ref="WQK90" si="16604">WQE31-WPY31</f>
        <v>0</v>
      </c>
      <c r="WQL90" s="150">
        <f t="shared" ref="WQL90" si="16605">WQF31-WPZ31</f>
        <v>0</v>
      </c>
      <c r="WQM90" s="150">
        <f t="shared" ref="WQM90" si="16606">WQG31-WQA31</f>
        <v>0</v>
      </c>
      <c r="WQN90" s="150">
        <f t="shared" ref="WQN90" si="16607">WQH31-WQB31</f>
        <v>0</v>
      </c>
      <c r="WQO90" s="150">
        <f t="shared" ref="WQO90" si="16608">WQI31-WQC31</f>
        <v>0</v>
      </c>
      <c r="WQP90" s="150">
        <f t="shared" ref="WQP90" si="16609">WQJ31-WQD31</f>
        <v>0</v>
      </c>
      <c r="WQQ90" s="150">
        <f t="shared" ref="WQQ90" si="16610">WQK31-WQE31</f>
        <v>0</v>
      </c>
      <c r="WQR90" s="150">
        <f t="shared" ref="WQR90" si="16611">WQL31-WQF31</f>
        <v>0</v>
      </c>
      <c r="WQS90" s="150">
        <f t="shared" ref="WQS90" si="16612">WQM31-WQG31</f>
        <v>0</v>
      </c>
      <c r="WQT90" s="150">
        <f t="shared" ref="WQT90" si="16613">WQN31-WQH31</f>
        <v>0</v>
      </c>
      <c r="WQU90" s="150">
        <f t="shared" ref="WQU90" si="16614">WQO31-WQI31</f>
        <v>0</v>
      </c>
      <c r="WQV90" s="150">
        <f t="shared" ref="WQV90" si="16615">WQP31-WQJ31</f>
        <v>0</v>
      </c>
      <c r="WQW90" s="150">
        <f t="shared" ref="WQW90" si="16616">WQQ31-WQK31</f>
        <v>0</v>
      </c>
      <c r="WQX90" s="150">
        <f t="shared" ref="WQX90" si="16617">WQR31-WQL31</f>
        <v>0</v>
      </c>
      <c r="WQY90" s="150">
        <f t="shared" ref="WQY90" si="16618">WQS31-WQM31</f>
        <v>0</v>
      </c>
      <c r="WQZ90" s="150">
        <f t="shared" ref="WQZ90" si="16619">WQT31-WQN31</f>
        <v>0</v>
      </c>
      <c r="WRA90" s="150">
        <f t="shared" ref="WRA90" si="16620">WQU31-WQO31</f>
        <v>0</v>
      </c>
      <c r="WRB90" s="150">
        <f t="shared" ref="WRB90" si="16621">WQV31-WQP31</f>
        <v>0</v>
      </c>
      <c r="WRC90" s="150">
        <f t="shared" ref="WRC90" si="16622">WQW31-WQQ31</f>
        <v>0</v>
      </c>
      <c r="WRD90" s="150">
        <f t="shared" ref="WRD90" si="16623">WQX31-WQR31</f>
        <v>0</v>
      </c>
      <c r="WRE90" s="150">
        <f t="shared" ref="WRE90" si="16624">WQY31-WQS31</f>
        <v>0</v>
      </c>
      <c r="WRF90" s="150">
        <f t="shared" ref="WRF90" si="16625">WQZ31-WQT31</f>
        <v>0</v>
      </c>
      <c r="WRG90" s="150">
        <f t="shared" ref="WRG90" si="16626">WRA31-WQU31</f>
        <v>0</v>
      </c>
      <c r="WRH90" s="150">
        <f t="shared" ref="WRH90" si="16627">WRB31-WQV31</f>
        <v>0</v>
      </c>
      <c r="WRI90" s="150">
        <f t="shared" ref="WRI90" si="16628">WRC31-WQW31</f>
        <v>0</v>
      </c>
      <c r="WRJ90" s="150">
        <f t="shared" ref="WRJ90" si="16629">WRD31-WQX31</f>
        <v>0</v>
      </c>
      <c r="WRK90" s="150">
        <f t="shared" ref="WRK90" si="16630">WRE31-WQY31</f>
        <v>0</v>
      </c>
      <c r="WRL90" s="150">
        <f t="shared" ref="WRL90" si="16631">WRF31-WQZ31</f>
        <v>0</v>
      </c>
      <c r="WRM90" s="150">
        <f t="shared" ref="WRM90" si="16632">WRG31-WRA31</f>
        <v>0</v>
      </c>
      <c r="WRN90" s="150">
        <f t="shared" ref="WRN90" si="16633">WRH31-WRB31</f>
        <v>0</v>
      </c>
      <c r="WRO90" s="150">
        <f t="shared" ref="WRO90" si="16634">WRI31-WRC31</f>
        <v>0</v>
      </c>
      <c r="WRP90" s="150">
        <f t="shared" ref="WRP90" si="16635">WRJ31-WRD31</f>
        <v>0</v>
      </c>
      <c r="WRQ90" s="150">
        <f t="shared" ref="WRQ90" si="16636">WRK31-WRE31</f>
        <v>0</v>
      </c>
      <c r="WRR90" s="150">
        <f t="shared" ref="WRR90" si="16637">WRL31-WRF31</f>
        <v>0</v>
      </c>
      <c r="WRS90" s="150">
        <f t="shared" ref="WRS90" si="16638">WRM31-WRG31</f>
        <v>0</v>
      </c>
      <c r="WRT90" s="150">
        <f t="shared" ref="WRT90" si="16639">WRN31-WRH31</f>
        <v>0</v>
      </c>
      <c r="WRU90" s="150">
        <f t="shared" ref="WRU90" si="16640">WRO31-WRI31</f>
        <v>0</v>
      </c>
      <c r="WRV90" s="150">
        <f t="shared" ref="WRV90" si="16641">WRP31-WRJ31</f>
        <v>0</v>
      </c>
      <c r="WRW90" s="150">
        <f t="shared" ref="WRW90" si="16642">WRQ31-WRK31</f>
        <v>0</v>
      </c>
      <c r="WRX90" s="150">
        <f t="shared" ref="WRX90" si="16643">WRR31-WRL31</f>
        <v>0</v>
      </c>
      <c r="WRY90" s="150">
        <f t="shared" ref="WRY90" si="16644">WRS31-WRM31</f>
        <v>0</v>
      </c>
      <c r="WRZ90" s="150">
        <f t="shared" ref="WRZ90" si="16645">WRT31-WRN31</f>
        <v>0</v>
      </c>
      <c r="WSA90" s="150">
        <f t="shared" ref="WSA90" si="16646">WRU31-WRO31</f>
        <v>0</v>
      </c>
      <c r="WSB90" s="150">
        <f t="shared" ref="WSB90" si="16647">WRV31-WRP31</f>
        <v>0</v>
      </c>
      <c r="WSC90" s="150">
        <f t="shared" ref="WSC90" si="16648">WRW31-WRQ31</f>
        <v>0</v>
      </c>
      <c r="WSD90" s="150">
        <f t="shared" ref="WSD90" si="16649">WRX31-WRR31</f>
        <v>0</v>
      </c>
      <c r="WSE90" s="150">
        <f t="shared" ref="WSE90" si="16650">WRY31-WRS31</f>
        <v>0</v>
      </c>
      <c r="WSF90" s="150">
        <f t="shared" ref="WSF90" si="16651">WRZ31-WRT31</f>
        <v>0</v>
      </c>
      <c r="WSG90" s="150">
        <f t="shared" ref="WSG90" si="16652">WSA31-WRU31</f>
        <v>0</v>
      </c>
      <c r="WSH90" s="150">
        <f t="shared" ref="WSH90" si="16653">WSB31-WRV31</f>
        <v>0</v>
      </c>
      <c r="WSI90" s="150">
        <f t="shared" ref="WSI90" si="16654">WSC31-WRW31</f>
        <v>0</v>
      </c>
      <c r="WSJ90" s="150">
        <f t="shared" ref="WSJ90" si="16655">WSD31-WRX31</f>
        <v>0</v>
      </c>
      <c r="WSK90" s="150">
        <f t="shared" ref="WSK90" si="16656">WSE31-WRY31</f>
        <v>0</v>
      </c>
      <c r="WSL90" s="150">
        <f t="shared" ref="WSL90" si="16657">WSF31-WRZ31</f>
        <v>0</v>
      </c>
      <c r="WSM90" s="150">
        <f t="shared" ref="WSM90" si="16658">WSG31-WSA31</f>
        <v>0</v>
      </c>
      <c r="WSN90" s="150">
        <f t="shared" ref="WSN90" si="16659">WSH31-WSB31</f>
        <v>0</v>
      </c>
      <c r="WSO90" s="150">
        <f t="shared" ref="WSO90" si="16660">WSI31-WSC31</f>
        <v>0</v>
      </c>
      <c r="WSP90" s="150">
        <f t="shared" ref="WSP90" si="16661">WSJ31-WSD31</f>
        <v>0</v>
      </c>
      <c r="WSQ90" s="150">
        <f t="shared" ref="WSQ90" si="16662">WSK31-WSE31</f>
        <v>0</v>
      </c>
      <c r="WSR90" s="150">
        <f t="shared" ref="WSR90" si="16663">WSL31-WSF31</f>
        <v>0</v>
      </c>
      <c r="WSS90" s="150">
        <f t="shared" ref="WSS90" si="16664">WSM31-WSG31</f>
        <v>0</v>
      </c>
      <c r="WST90" s="150">
        <f t="shared" ref="WST90" si="16665">WSN31-WSH31</f>
        <v>0</v>
      </c>
      <c r="WSU90" s="150">
        <f t="shared" ref="WSU90" si="16666">WSO31-WSI31</f>
        <v>0</v>
      </c>
      <c r="WSV90" s="150">
        <f t="shared" ref="WSV90" si="16667">WSP31-WSJ31</f>
        <v>0</v>
      </c>
      <c r="WSW90" s="150">
        <f t="shared" ref="WSW90" si="16668">WSQ31-WSK31</f>
        <v>0</v>
      </c>
      <c r="WSX90" s="150">
        <f t="shared" ref="WSX90" si="16669">WSR31-WSL31</f>
        <v>0</v>
      </c>
      <c r="WSY90" s="150">
        <f t="shared" ref="WSY90" si="16670">WSS31-WSM31</f>
        <v>0</v>
      </c>
      <c r="WSZ90" s="150">
        <f t="shared" ref="WSZ90" si="16671">WST31-WSN31</f>
        <v>0</v>
      </c>
      <c r="WTA90" s="150">
        <f t="shared" ref="WTA90" si="16672">WSU31-WSO31</f>
        <v>0</v>
      </c>
      <c r="WTB90" s="150">
        <f t="shared" ref="WTB90" si="16673">WSV31-WSP31</f>
        <v>0</v>
      </c>
      <c r="WTC90" s="150">
        <f t="shared" ref="WTC90" si="16674">WSW31-WSQ31</f>
        <v>0</v>
      </c>
      <c r="WTD90" s="150">
        <f t="shared" ref="WTD90" si="16675">WSX31-WSR31</f>
        <v>0</v>
      </c>
      <c r="WTE90" s="150">
        <f t="shared" ref="WTE90" si="16676">WSY31-WSS31</f>
        <v>0</v>
      </c>
      <c r="WTF90" s="150">
        <f t="shared" ref="WTF90" si="16677">WSZ31-WST31</f>
        <v>0</v>
      </c>
      <c r="WTG90" s="150">
        <f t="shared" ref="WTG90" si="16678">WTA31-WSU31</f>
        <v>0</v>
      </c>
      <c r="WTH90" s="150">
        <f t="shared" ref="WTH90" si="16679">WTB31-WSV31</f>
        <v>0</v>
      </c>
      <c r="WTI90" s="150">
        <f t="shared" ref="WTI90" si="16680">WTC31-WSW31</f>
        <v>0</v>
      </c>
      <c r="WTJ90" s="150">
        <f t="shared" ref="WTJ90" si="16681">WTD31-WSX31</f>
        <v>0</v>
      </c>
      <c r="WTK90" s="150">
        <f t="shared" ref="WTK90" si="16682">WTE31-WSY31</f>
        <v>0</v>
      </c>
      <c r="WTL90" s="150">
        <f t="shared" ref="WTL90" si="16683">WTF31-WSZ31</f>
        <v>0</v>
      </c>
      <c r="WTM90" s="150">
        <f t="shared" ref="WTM90" si="16684">WTG31-WTA31</f>
        <v>0</v>
      </c>
      <c r="WTN90" s="150">
        <f t="shared" ref="WTN90" si="16685">WTH31-WTB31</f>
        <v>0</v>
      </c>
      <c r="WTO90" s="150">
        <f t="shared" ref="WTO90" si="16686">WTI31-WTC31</f>
        <v>0</v>
      </c>
      <c r="WTP90" s="150">
        <f t="shared" ref="WTP90" si="16687">WTJ31-WTD31</f>
        <v>0</v>
      </c>
      <c r="WTQ90" s="150">
        <f t="shared" ref="WTQ90" si="16688">WTK31-WTE31</f>
        <v>0</v>
      </c>
      <c r="WTR90" s="150">
        <f t="shared" ref="WTR90" si="16689">WTL31-WTF31</f>
        <v>0</v>
      </c>
      <c r="WTS90" s="150">
        <f t="shared" ref="WTS90" si="16690">WTM31-WTG31</f>
        <v>0</v>
      </c>
      <c r="WTT90" s="150">
        <f t="shared" ref="WTT90" si="16691">WTN31-WTH31</f>
        <v>0</v>
      </c>
      <c r="WTU90" s="150">
        <f t="shared" ref="WTU90" si="16692">WTO31-WTI31</f>
        <v>0</v>
      </c>
      <c r="WTV90" s="150">
        <f t="shared" ref="WTV90" si="16693">WTP31-WTJ31</f>
        <v>0</v>
      </c>
      <c r="WTW90" s="150">
        <f t="shared" ref="WTW90" si="16694">WTQ31-WTK31</f>
        <v>0</v>
      </c>
      <c r="WTX90" s="150">
        <f t="shared" ref="WTX90" si="16695">WTR31-WTL31</f>
        <v>0</v>
      </c>
      <c r="WTY90" s="150">
        <f t="shared" ref="WTY90" si="16696">WTS31-WTM31</f>
        <v>0</v>
      </c>
      <c r="WTZ90" s="150">
        <f t="shared" ref="WTZ90" si="16697">WTT31-WTN31</f>
        <v>0</v>
      </c>
      <c r="WUA90" s="150">
        <f t="shared" ref="WUA90" si="16698">WTU31-WTO31</f>
        <v>0</v>
      </c>
      <c r="WUB90" s="150">
        <f t="shared" ref="WUB90" si="16699">WTV31-WTP31</f>
        <v>0</v>
      </c>
      <c r="WUC90" s="150">
        <f t="shared" ref="WUC90" si="16700">WTW31-WTQ31</f>
        <v>0</v>
      </c>
      <c r="WUD90" s="150">
        <f t="shared" ref="WUD90" si="16701">WTX31-WTR31</f>
        <v>0</v>
      </c>
      <c r="WUE90" s="150">
        <f t="shared" ref="WUE90" si="16702">WTY31-WTS31</f>
        <v>0</v>
      </c>
      <c r="WUF90" s="150">
        <f t="shared" ref="WUF90" si="16703">WTZ31-WTT31</f>
        <v>0</v>
      </c>
      <c r="WUG90" s="150">
        <f t="shared" ref="WUG90" si="16704">WUA31-WTU31</f>
        <v>0</v>
      </c>
      <c r="WUH90" s="150">
        <f t="shared" ref="WUH90" si="16705">WUB31-WTV31</f>
        <v>0</v>
      </c>
      <c r="WUI90" s="150">
        <f t="shared" ref="WUI90" si="16706">WUC31-WTW31</f>
        <v>0</v>
      </c>
      <c r="WUJ90" s="150">
        <f t="shared" ref="WUJ90" si="16707">WUD31-WTX31</f>
        <v>0</v>
      </c>
      <c r="WUK90" s="150">
        <f t="shared" ref="WUK90" si="16708">WUE31-WTY31</f>
        <v>0</v>
      </c>
      <c r="WUL90" s="150">
        <f t="shared" ref="WUL90" si="16709">WUF31-WTZ31</f>
        <v>0</v>
      </c>
      <c r="WUM90" s="150">
        <f t="shared" ref="WUM90" si="16710">WUG31-WUA31</f>
        <v>0</v>
      </c>
      <c r="WUN90" s="150">
        <f t="shared" ref="WUN90" si="16711">WUH31-WUB31</f>
        <v>0</v>
      </c>
      <c r="WUO90" s="150">
        <f t="shared" ref="WUO90" si="16712">WUI31-WUC31</f>
        <v>0</v>
      </c>
      <c r="WUP90" s="150">
        <f t="shared" ref="WUP90" si="16713">WUJ31-WUD31</f>
        <v>0</v>
      </c>
      <c r="WUQ90" s="150">
        <f t="shared" ref="WUQ90" si="16714">WUK31-WUE31</f>
        <v>0</v>
      </c>
      <c r="WUR90" s="150">
        <f t="shared" ref="WUR90" si="16715">WUL31-WUF31</f>
        <v>0</v>
      </c>
      <c r="WUS90" s="150">
        <f t="shared" ref="WUS90" si="16716">WUM31-WUG31</f>
        <v>0</v>
      </c>
      <c r="WUT90" s="150">
        <f t="shared" ref="WUT90" si="16717">WUN31-WUH31</f>
        <v>0</v>
      </c>
      <c r="WUU90" s="150">
        <f t="shared" ref="WUU90" si="16718">WUO31-WUI31</f>
        <v>0</v>
      </c>
      <c r="WUV90" s="150">
        <f t="shared" ref="WUV90" si="16719">WUP31-WUJ31</f>
        <v>0</v>
      </c>
      <c r="WUW90" s="150">
        <f t="shared" ref="WUW90" si="16720">WUQ31-WUK31</f>
        <v>0</v>
      </c>
      <c r="WUX90" s="150">
        <f t="shared" ref="WUX90" si="16721">WUR31-WUL31</f>
        <v>0</v>
      </c>
      <c r="WUY90" s="150">
        <f t="shared" ref="WUY90" si="16722">WUS31-WUM31</f>
        <v>0</v>
      </c>
      <c r="WUZ90" s="150">
        <f t="shared" ref="WUZ90" si="16723">WUT31-WUN31</f>
        <v>0</v>
      </c>
      <c r="WVA90" s="150">
        <f t="shared" ref="WVA90" si="16724">WUU31-WUO31</f>
        <v>0</v>
      </c>
      <c r="WVB90" s="150">
        <f t="shared" ref="WVB90" si="16725">WUV31-WUP31</f>
        <v>0</v>
      </c>
      <c r="WVC90" s="150">
        <f t="shared" ref="WVC90" si="16726">WUW31-WUQ31</f>
        <v>0</v>
      </c>
      <c r="WVD90" s="150">
        <f t="shared" ref="WVD90" si="16727">WUX31-WUR31</f>
        <v>0</v>
      </c>
      <c r="WVE90" s="150">
        <f t="shared" ref="WVE90" si="16728">WUY31-WUS31</f>
        <v>0</v>
      </c>
      <c r="WVF90" s="150">
        <f t="shared" ref="WVF90" si="16729">WUZ31-WUT31</f>
        <v>0</v>
      </c>
      <c r="WVG90" s="150">
        <f t="shared" ref="WVG90" si="16730">WVA31-WUU31</f>
        <v>0</v>
      </c>
      <c r="WVH90" s="150">
        <f t="shared" ref="WVH90" si="16731">WVB31-WUV31</f>
        <v>0</v>
      </c>
      <c r="WVI90" s="150">
        <f t="shared" ref="WVI90" si="16732">WVC31-WUW31</f>
        <v>0</v>
      </c>
      <c r="WVJ90" s="150">
        <f t="shared" ref="WVJ90" si="16733">WVD31-WUX31</f>
        <v>0</v>
      </c>
      <c r="WVK90" s="150">
        <f t="shared" ref="WVK90" si="16734">WVE31-WUY31</f>
        <v>0</v>
      </c>
      <c r="WVL90" s="150">
        <f t="shared" ref="WVL90" si="16735">WVF31-WUZ31</f>
        <v>0</v>
      </c>
      <c r="WVM90" s="150">
        <f t="shared" ref="WVM90" si="16736">WVG31-WVA31</f>
        <v>0</v>
      </c>
      <c r="WVN90" s="150">
        <f t="shared" ref="WVN90" si="16737">WVH31-WVB31</f>
        <v>0</v>
      </c>
      <c r="WVO90" s="150">
        <f t="shared" ref="WVO90" si="16738">WVI31-WVC31</f>
        <v>0</v>
      </c>
      <c r="WVP90" s="150">
        <f t="shared" ref="WVP90" si="16739">WVJ31-WVD31</f>
        <v>0</v>
      </c>
      <c r="WVQ90" s="150">
        <f t="shared" ref="WVQ90" si="16740">WVK31-WVE31</f>
        <v>0</v>
      </c>
      <c r="WVR90" s="150">
        <f t="shared" ref="WVR90" si="16741">WVL31-WVF31</f>
        <v>0</v>
      </c>
      <c r="WVS90" s="150">
        <f t="shared" ref="WVS90" si="16742">WVM31-WVG31</f>
        <v>0</v>
      </c>
      <c r="WVT90" s="150">
        <f t="shared" ref="WVT90" si="16743">WVN31-WVH31</f>
        <v>0</v>
      </c>
      <c r="WVU90" s="150">
        <f t="shared" ref="WVU90" si="16744">WVO31-WVI31</f>
        <v>0</v>
      </c>
      <c r="WVV90" s="150">
        <f t="shared" ref="WVV90" si="16745">WVP31-WVJ31</f>
        <v>0</v>
      </c>
      <c r="WVW90" s="150">
        <f t="shared" ref="WVW90" si="16746">WVQ31-WVK31</f>
        <v>0</v>
      </c>
      <c r="WVX90" s="150">
        <f t="shared" ref="WVX90" si="16747">WVR31-WVL31</f>
        <v>0</v>
      </c>
      <c r="WVY90" s="150">
        <f t="shared" ref="WVY90" si="16748">WVS31-WVM31</f>
        <v>0</v>
      </c>
      <c r="WVZ90" s="150">
        <f t="shared" ref="WVZ90" si="16749">WVT31-WVN31</f>
        <v>0</v>
      </c>
      <c r="WWA90" s="150">
        <f t="shared" ref="WWA90" si="16750">WVU31-WVO31</f>
        <v>0</v>
      </c>
      <c r="WWB90" s="150">
        <f t="shared" ref="WWB90" si="16751">WVV31-WVP31</f>
        <v>0</v>
      </c>
      <c r="WWC90" s="150">
        <f t="shared" ref="WWC90" si="16752">WVW31-WVQ31</f>
        <v>0</v>
      </c>
      <c r="WWD90" s="150">
        <f t="shared" ref="WWD90" si="16753">WVX31-WVR31</f>
        <v>0</v>
      </c>
      <c r="WWE90" s="150">
        <f t="shared" ref="WWE90" si="16754">WVY31-WVS31</f>
        <v>0</v>
      </c>
      <c r="WWF90" s="150">
        <f t="shared" ref="WWF90" si="16755">WVZ31-WVT31</f>
        <v>0</v>
      </c>
      <c r="WWG90" s="150">
        <f t="shared" ref="WWG90" si="16756">WWA31-WVU31</f>
        <v>0</v>
      </c>
      <c r="WWH90" s="150">
        <f t="shared" ref="WWH90" si="16757">WWB31-WVV31</f>
        <v>0</v>
      </c>
      <c r="WWI90" s="150">
        <f t="shared" ref="WWI90" si="16758">WWC31-WVW31</f>
        <v>0</v>
      </c>
      <c r="WWJ90" s="150">
        <f t="shared" ref="WWJ90" si="16759">WWD31-WVX31</f>
        <v>0</v>
      </c>
      <c r="WWK90" s="150">
        <f t="shared" ref="WWK90" si="16760">WWE31-WVY31</f>
        <v>0</v>
      </c>
      <c r="WWL90" s="150">
        <f t="shared" ref="WWL90" si="16761">WWF31-WVZ31</f>
        <v>0</v>
      </c>
      <c r="WWM90" s="150">
        <f t="shared" ref="WWM90" si="16762">WWG31-WWA31</f>
        <v>0</v>
      </c>
      <c r="WWN90" s="150">
        <f t="shared" ref="WWN90" si="16763">WWH31-WWB31</f>
        <v>0</v>
      </c>
      <c r="WWO90" s="150">
        <f t="shared" ref="WWO90" si="16764">WWI31-WWC31</f>
        <v>0</v>
      </c>
      <c r="WWP90" s="150">
        <f t="shared" ref="WWP90" si="16765">WWJ31-WWD31</f>
        <v>0</v>
      </c>
      <c r="WWQ90" s="150">
        <f t="shared" ref="WWQ90" si="16766">WWK31-WWE31</f>
        <v>0</v>
      </c>
      <c r="WWR90" s="150">
        <f t="shared" ref="WWR90" si="16767">WWL31-WWF31</f>
        <v>0</v>
      </c>
      <c r="WWS90" s="150">
        <f t="shared" ref="WWS90" si="16768">WWM31-WWG31</f>
        <v>0</v>
      </c>
      <c r="WWT90" s="150">
        <f t="shared" ref="WWT90" si="16769">WWN31-WWH31</f>
        <v>0</v>
      </c>
      <c r="WWU90" s="150">
        <f t="shared" ref="WWU90" si="16770">WWO31-WWI31</f>
        <v>0</v>
      </c>
      <c r="WWV90" s="150">
        <f t="shared" ref="WWV90" si="16771">WWP31-WWJ31</f>
        <v>0</v>
      </c>
      <c r="WWW90" s="150">
        <f t="shared" ref="WWW90" si="16772">WWQ31-WWK31</f>
        <v>0</v>
      </c>
      <c r="WWX90" s="150">
        <f t="shared" ref="WWX90" si="16773">WWR31-WWL31</f>
        <v>0</v>
      </c>
      <c r="WWY90" s="150">
        <f t="shared" ref="WWY90" si="16774">WWS31-WWM31</f>
        <v>0</v>
      </c>
      <c r="WWZ90" s="150">
        <f t="shared" ref="WWZ90" si="16775">WWT31-WWN31</f>
        <v>0</v>
      </c>
      <c r="WXA90" s="150">
        <f t="shared" ref="WXA90" si="16776">WWU31-WWO31</f>
        <v>0</v>
      </c>
      <c r="WXB90" s="150">
        <f t="shared" ref="WXB90" si="16777">WWV31-WWP31</f>
        <v>0</v>
      </c>
      <c r="WXC90" s="150">
        <f t="shared" ref="WXC90" si="16778">WWW31-WWQ31</f>
        <v>0</v>
      </c>
      <c r="WXD90" s="150">
        <f t="shared" ref="WXD90" si="16779">WWX31-WWR31</f>
        <v>0</v>
      </c>
      <c r="WXE90" s="150">
        <f t="shared" ref="WXE90" si="16780">WWY31-WWS31</f>
        <v>0</v>
      </c>
      <c r="WXF90" s="150">
        <f t="shared" ref="WXF90" si="16781">WWZ31-WWT31</f>
        <v>0</v>
      </c>
      <c r="WXG90" s="150">
        <f t="shared" ref="WXG90" si="16782">WXA31-WWU31</f>
        <v>0</v>
      </c>
      <c r="WXH90" s="150">
        <f t="shared" ref="WXH90" si="16783">WXB31-WWV31</f>
        <v>0</v>
      </c>
      <c r="WXI90" s="150">
        <f t="shared" ref="WXI90" si="16784">WXC31-WWW31</f>
        <v>0</v>
      </c>
      <c r="WXJ90" s="150">
        <f t="shared" ref="WXJ90" si="16785">WXD31-WWX31</f>
        <v>0</v>
      </c>
      <c r="WXK90" s="150">
        <f t="shared" ref="WXK90" si="16786">WXE31-WWY31</f>
        <v>0</v>
      </c>
      <c r="WXL90" s="150">
        <f t="shared" ref="WXL90" si="16787">WXF31-WWZ31</f>
        <v>0</v>
      </c>
      <c r="WXM90" s="150">
        <f t="shared" ref="WXM90" si="16788">WXG31-WXA31</f>
        <v>0</v>
      </c>
      <c r="WXN90" s="150">
        <f t="shared" ref="WXN90" si="16789">WXH31-WXB31</f>
        <v>0</v>
      </c>
      <c r="WXO90" s="150">
        <f t="shared" ref="WXO90" si="16790">WXI31-WXC31</f>
        <v>0</v>
      </c>
      <c r="WXP90" s="150">
        <f t="shared" ref="WXP90" si="16791">WXJ31-WXD31</f>
        <v>0</v>
      </c>
      <c r="WXQ90" s="150">
        <f t="shared" ref="WXQ90" si="16792">WXK31-WXE31</f>
        <v>0</v>
      </c>
      <c r="WXR90" s="150">
        <f t="shared" ref="WXR90" si="16793">WXL31-WXF31</f>
        <v>0</v>
      </c>
      <c r="WXS90" s="150">
        <f t="shared" ref="WXS90" si="16794">WXM31-WXG31</f>
        <v>0</v>
      </c>
      <c r="WXT90" s="150">
        <f t="shared" ref="WXT90" si="16795">WXN31-WXH31</f>
        <v>0</v>
      </c>
      <c r="WXU90" s="150">
        <f t="shared" ref="WXU90" si="16796">WXO31-WXI31</f>
        <v>0</v>
      </c>
      <c r="WXV90" s="150">
        <f t="shared" ref="WXV90" si="16797">WXP31-WXJ31</f>
        <v>0</v>
      </c>
      <c r="WXW90" s="150">
        <f t="shared" ref="WXW90" si="16798">WXQ31-WXK31</f>
        <v>0</v>
      </c>
      <c r="WXX90" s="150">
        <f t="shared" ref="WXX90" si="16799">WXR31-WXL31</f>
        <v>0</v>
      </c>
      <c r="WXY90" s="150">
        <f t="shared" ref="WXY90" si="16800">WXS31-WXM31</f>
        <v>0</v>
      </c>
      <c r="WXZ90" s="150">
        <f t="shared" ref="WXZ90" si="16801">WXT31-WXN31</f>
        <v>0</v>
      </c>
      <c r="WYA90" s="150">
        <f t="shared" ref="WYA90" si="16802">WXU31-WXO31</f>
        <v>0</v>
      </c>
      <c r="WYB90" s="150">
        <f t="shared" ref="WYB90" si="16803">WXV31-WXP31</f>
        <v>0</v>
      </c>
      <c r="WYC90" s="150">
        <f t="shared" ref="WYC90" si="16804">WXW31-WXQ31</f>
        <v>0</v>
      </c>
      <c r="WYD90" s="150">
        <f t="shared" ref="WYD90" si="16805">WXX31-WXR31</f>
        <v>0</v>
      </c>
      <c r="WYE90" s="150">
        <f t="shared" ref="WYE90" si="16806">WXY31-WXS31</f>
        <v>0</v>
      </c>
      <c r="WYF90" s="150">
        <f t="shared" ref="WYF90" si="16807">WXZ31-WXT31</f>
        <v>0</v>
      </c>
      <c r="WYG90" s="150">
        <f t="shared" ref="WYG90" si="16808">WYA31-WXU31</f>
        <v>0</v>
      </c>
      <c r="WYH90" s="150">
        <f t="shared" ref="WYH90" si="16809">WYB31-WXV31</f>
        <v>0</v>
      </c>
      <c r="WYI90" s="150">
        <f t="shared" ref="WYI90" si="16810">WYC31-WXW31</f>
        <v>0</v>
      </c>
      <c r="WYJ90" s="150">
        <f t="shared" ref="WYJ90" si="16811">WYD31-WXX31</f>
        <v>0</v>
      </c>
      <c r="WYK90" s="150">
        <f t="shared" ref="WYK90" si="16812">WYE31-WXY31</f>
        <v>0</v>
      </c>
      <c r="WYL90" s="150">
        <f t="shared" ref="WYL90" si="16813">WYF31-WXZ31</f>
        <v>0</v>
      </c>
      <c r="WYM90" s="150">
        <f t="shared" ref="WYM90" si="16814">WYG31-WYA31</f>
        <v>0</v>
      </c>
      <c r="WYN90" s="150">
        <f t="shared" ref="WYN90" si="16815">WYH31-WYB31</f>
        <v>0</v>
      </c>
      <c r="WYO90" s="150">
        <f t="shared" ref="WYO90" si="16816">WYI31-WYC31</f>
        <v>0</v>
      </c>
      <c r="WYP90" s="150">
        <f t="shared" ref="WYP90" si="16817">WYJ31-WYD31</f>
        <v>0</v>
      </c>
      <c r="WYQ90" s="150">
        <f t="shared" ref="WYQ90" si="16818">WYK31-WYE31</f>
        <v>0</v>
      </c>
      <c r="WYR90" s="150">
        <f t="shared" ref="WYR90" si="16819">WYL31-WYF31</f>
        <v>0</v>
      </c>
      <c r="WYS90" s="150">
        <f t="shared" ref="WYS90" si="16820">WYM31-WYG31</f>
        <v>0</v>
      </c>
      <c r="WYT90" s="150">
        <f t="shared" ref="WYT90" si="16821">WYN31-WYH31</f>
        <v>0</v>
      </c>
      <c r="WYU90" s="150">
        <f t="shared" ref="WYU90" si="16822">WYO31-WYI31</f>
        <v>0</v>
      </c>
      <c r="WYV90" s="150">
        <f t="shared" ref="WYV90" si="16823">WYP31-WYJ31</f>
        <v>0</v>
      </c>
      <c r="WYW90" s="150">
        <f t="shared" ref="WYW90" si="16824">WYQ31-WYK31</f>
        <v>0</v>
      </c>
      <c r="WYX90" s="150">
        <f t="shared" ref="WYX90" si="16825">WYR31-WYL31</f>
        <v>0</v>
      </c>
      <c r="WYY90" s="150">
        <f t="shared" ref="WYY90" si="16826">WYS31-WYM31</f>
        <v>0</v>
      </c>
      <c r="WYZ90" s="150">
        <f t="shared" ref="WYZ90" si="16827">WYT31-WYN31</f>
        <v>0</v>
      </c>
      <c r="WZA90" s="150">
        <f t="shared" ref="WZA90" si="16828">WYU31-WYO31</f>
        <v>0</v>
      </c>
      <c r="WZB90" s="150">
        <f t="shared" ref="WZB90" si="16829">WYV31-WYP31</f>
        <v>0</v>
      </c>
      <c r="WZC90" s="150">
        <f t="shared" ref="WZC90" si="16830">WYW31-WYQ31</f>
        <v>0</v>
      </c>
      <c r="WZD90" s="150">
        <f t="shared" ref="WZD90" si="16831">WYX31-WYR31</f>
        <v>0</v>
      </c>
      <c r="WZE90" s="150">
        <f t="shared" ref="WZE90" si="16832">WYY31-WYS31</f>
        <v>0</v>
      </c>
      <c r="WZF90" s="150">
        <f t="shared" ref="WZF90" si="16833">WYZ31-WYT31</f>
        <v>0</v>
      </c>
      <c r="WZG90" s="150">
        <f t="shared" ref="WZG90" si="16834">WZA31-WYU31</f>
        <v>0</v>
      </c>
      <c r="WZH90" s="150">
        <f t="shared" ref="WZH90" si="16835">WZB31-WYV31</f>
        <v>0</v>
      </c>
      <c r="WZI90" s="150">
        <f t="shared" ref="WZI90" si="16836">WZC31-WYW31</f>
        <v>0</v>
      </c>
      <c r="WZJ90" s="150">
        <f t="shared" ref="WZJ90" si="16837">WZD31-WYX31</f>
        <v>0</v>
      </c>
      <c r="WZK90" s="150">
        <f t="shared" ref="WZK90" si="16838">WZE31-WYY31</f>
        <v>0</v>
      </c>
      <c r="WZL90" s="150">
        <f t="shared" ref="WZL90" si="16839">WZF31-WYZ31</f>
        <v>0</v>
      </c>
      <c r="WZM90" s="150">
        <f t="shared" ref="WZM90" si="16840">WZG31-WZA31</f>
        <v>0</v>
      </c>
      <c r="WZN90" s="150">
        <f t="shared" ref="WZN90" si="16841">WZH31-WZB31</f>
        <v>0</v>
      </c>
      <c r="WZO90" s="150">
        <f t="shared" ref="WZO90" si="16842">WZI31-WZC31</f>
        <v>0</v>
      </c>
      <c r="WZP90" s="150">
        <f t="shared" ref="WZP90" si="16843">WZJ31-WZD31</f>
        <v>0</v>
      </c>
      <c r="WZQ90" s="150">
        <f t="shared" ref="WZQ90" si="16844">WZK31-WZE31</f>
        <v>0</v>
      </c>
      <c r="WZR90" s="150">
        <f t="shared" ref="WZR90" si="16845">WZL31-WZF31</f>
        <v>0</v>
      </c>
      <c r="WZS90" s="150">
        <f t="shared" ref="WZS90" si="16846">WZM31-WZG31</f>
        <v>0</v>
      </c>
      <c r="WZT90" s="150">
        <f t="shared" ref="WZT90" si="16847">WZN31-WZH31</f>
        <v>0</v>
      </c>
      <c r="WZU90" s="150">
        <f t="shared" ref="WZU90" si="16848">WZO31-WZI31</f>
        <v>0</v>
      </c>
      <c r="WZV90" s="150">
        <f t="shared" ref="WZV90" si="16849">WZP31-WZJ31</f>
        <v>0</v>
      </c>
      <c r="WZW90" s="150">
        <f t="shared" ref="WZW90" si="16850">WZQ31-WZK31</f>
        <v>0</v>
      </c>
      <c r="WZX90" s="150">
        <f t="shared" ref="WZX90" si="16851">WZR31-WZL31</f>
        <v>0</v>
      </c>
      <c r="WZY90" s="150">
        <f t="shared" ref="WZY90" si="16852">WZS31-WZM31</f>
        <v>0</v>
      </c>
      <c r="WZZ90" s="150">
        <f t="shared" ref="WZZ90" si="16853">WZT31-WZN31</f>
        <v>0</v>
      </c>
      <c r="XAA90" s="150">
        <f t="shared" ref="XAA90" si="16854">WZU31-WZO31</f>
        <v>0</v>
      </c>
      <c r="XAB90" s="150">
        <f t="shared" ref="XAB90" si="16855">WZV31-WZP31</f>
        <v>0</v>
      </c>
      <c r="XAC90" s="150">
        <f t="shared" ref="XAC90" si="16856">WZW31-WZQ31</f>
        <v>0</v>
      </c>
      <c r="XAD90" s="150">
        <f t="shared" ref="XAD90" si="16857">WZX31-WZR31</f>
        <v>0</v>
      </c>
      <c r="XAE90" s="150">
        <f t="shared" ref="XAE90" si="16858">WZY31-WZS31</f>
        <v>0</v>
      </c>
      <c r="XAF90" s="150">
        <f t="shared" ref="XAF90" si="16859">WZZ31-WZT31</f>
        <v>0</v>
      </c>
      <c r="XAG90" s="150">
        <f t="shared" ref="XAG90" si="16860">XAA31-WZU31</f>
        <v>0</v>
      </c>
      <c r="XAH90" s="150">
        <f t="shared" ref="XAH90" si="16861">XAB31-WZV31</f>
        <v>0</v>
      </c>
      <c r="XAI90" s="150">
        <f t="shared" ref="XAI90" si="16862">XAC31-WZW31</f>
        <v>0</v>
      </c>
      <c r="XAJ90" s="150">
        <f t="shared" ref="XAJ90" si="16863">XAD31-WZX31</f>
        <v>0</v>
      </c>
      <c r="XAK90" s="150">
        <f t="shared" ref="XAK90" si="16864">XAE31-WZY31</f>
        <v>0</v>
      </c>
      <c r="XAL90" s="150">
        <f t="shared" ref="XAL90" si="16865">XAF31-WZZ31</f>
        <v>0</v>
      </c>
      <c r="XAM90" s="150">
        <f t="shared" ref="XAM90" si="16866">XAG31-XAA31</f>
        <v>0</v>
      </c>
      <c r="XAN90" s="150">
        <f t="shared" ref="XAN90" si="16867">XAH31-XAB31</f>
        <v>0</v>
      </c>
      <c r="XAO90" s="150">
        <f t="shared" ref="XAO90" si="16868">XAI31-XAC31</f>
        <v>0</v>
      </c>
      <c r="XAP90" s="150">
        <f t="shared" ref="XAP90" si="16869">XAJ31-XAD31</f>
        <v>0</v>
      </c>
      <c r="XAQ90" s="150">
        <f t="shared" ref="XAQ90" si="16870">XAK31-XAE31</f>
        <v>0</v>
      </c>
      <c r="XAR90" s="150">
        <f t="shared" ref="XAR90" si="16871">XAL31-XAF31</f>
        <v>0</v>
      </c>
      <c r="XAS90" s="150">
        <f t="shared" ref="XAS90" si="16872">XAM31-XAG31</f>
        <v>0</v>
      </c>
      <c r="XAT90" s="150">
        <f t="shared" ref="XAT90" si="16873">XAN31-XAH31</f>
        <v>0</v>
      </c>
      <c r="XAU90" s="150">
        <f t="shared" ref="XAU90" si="16874">XAO31-XAI31</f>
        <v>0</v>
      </c>
      <c r="XAV90" s="150">
        <f t="shared" ref="XAV90" si="16875">XAP31-XAJ31</f>
        <v>0</v>
      </c>
      <c r="XAW90" s="150">
        <f t="shared" ref="XAW90" si="16876">XAQ31-XAK31</f>
        <v>0</v>
      </c>
      <c r="XAX90" s="150">
        <f t="shared" ref="XAX90" si="16877">XAR31-XAL31</f>
        <v>0</v>
      </c>
      <c r="XAY90" s="150">
        <f t="shared" ref="XAY90" si="16878">XAS31-XAM31</f>
        <v>0</v>
      </c>
      <c r="XAZ90" s="150">
        <f t="shared" ref="XAZ90" si="16879">XAT31-XAN31</f>
        <v>0</v>
      </c>
      <c r="XBA90" s="150">
        <f t="shared" ref="XBA90" si="16880">XAU31-XAO31</f>
        <v>0</v>
      </c>
      <c r="XBB90" s="150">
        <f t="shared" ref="XBB90" si="16881">XAV31-XAP31</f>
        <v>0</v>
      </c>
      <c r="XBC90" s="150">
        <f t="shared" ref="XBC90" si="16882">XAW31-XAQ31</f>
        <v>0</v>
      </c>
      <c r="XBD90" s="150">
        <f t="shared" ref="XBD90" si="16883">XAX31-XAR31</f>
        <v>0</v>
      </c>
      <c r="XBE90" s="150">
        <f t="shared" ref="XBE90" si="16884">XAY31-XAS31</f>
        <v>0</v>
      </c>
      <c r="XBF90" s="150">
        <f t="shared" ref="XBF90" si="16885">XAZ31-XAT31</f>
        <v>0</v>
      </c>
      <c r="XBG90" s="150">
        <f t="shared" ref="XBG90" si="16886">XBA31-XAU31</f>
        <v>0</v>
      </c>
      <c r="XBH90" s="150">
        <f t="shared" ref="XBH90" si="16887">XBB31-XAV31</f>
        <v>0</v>
      </c>
      <c r="XBI90" s="150">
        <f t="shared" ref="XBI90" si="16888">XBC31-XAW31</f>
        <v>0</v>
      </c>
      <c r="XBJ90" s="150">
        <f t="shared" ref="XBJ90" si="16889">XBD31-XAX31</f>
        <v>0</v>
      </c>
      <c r="XBK90" s="150">
        <f t="shared" ref="XBK90" si="16890">XBE31-XAY31</f>
        <v>0</v>
      </c>
      <c r="XBL90" s="150">
        <f t="shared" ref="XBL90" si="16891">XBF31-XAZ31</f>
        <v>0</v>
      </c>
      <c r="XBM90" s="150">
        <f t="shared" ref="XBM90" si="16892">XBG31-XBA31</f>
        <v>0</v>
      </c>
      <c r="XBN90" s="150">
        <f t="shared" ref="XBN90" si="16893">XBH31-XBB31</f>
        <v>0</v>
      </c>
      <c r="XBO90" s="150">
        <f t="shared" ref="XBO90" si="16894">XBI31-XBC31</f>
        <v>0</v>
      </c>
      <c r="XBP90" s="150">
        <f t="shared" ref="XBP90" si="16895">XBJ31-XBD31</f>
        <v>0</v>
      </c>
      <c r="XBQ90" s="150">
        <f t="shared" ref="XBQ90" si="16896">XBK31-XBE31</f>
        <v>0</v>
      </c>
      <c r="XBR90" s="150">
        <f t="shared" ref="XBR90" si="16897">XBL31-XBF31</f>
        <v>0</v>
      </c>
      <c r="XBS90" s="150">
        <f t="shared" ref="XBS90" si="16898">XBM31-XBG31</f>
        <v>0</v>
      </c>
      <c r="XBT90" s="150">
        <f t="shared" ref="XBT90" si="16899">XBN31-XBH31</f>
        <v>0</v>
      </c>
      <c r="XBU90" s="150">
        <f t="shared" ref="XBU90" si="16900">XBO31-XBI31</f>
        <v>0</v>
      </c>
      <c r="XBV90" s="150">
        <f t="shared" ref="XBV90" si="16901">XBP31-XBJ31</f>
        <v>0</v>
      </c>
      <c r="XBW90" s="150">
        <f t="shared" ref="XBW90" si="16902">XBQ31-XBK31</f>
        <v>0</v>
      </c>
      <c r="XBX90" s="150">
        <f t="shared" ref="XBX90" si="16903">XBR31-XBL31</f>
        <v>0</v>
      </c>
      <c r="XBY90" s="150">
        <f t="shared" ref="XBY90" si="16904">XBS31-XBM31</f>
        <v>0</v>
      </c>
      <c r="XBZ90" s="150">
        <f t="shared" ref="XBZ90" si="16905">XBT31-XBN31</f>
        <v>0</v>
      </c>
      <c r="XCA90" s="150">
        <f t="shared" ref="XCA90" si="16906">XBU31-XBO31</f>
        <v>0</v>
      </c>
      <c r="XCB90" s="150">
        <f t="shared" ref="XCB90" si="16907">XBV31-XBP31</f>
        <v>0</v>
      </c>
      <c r="XCC90" s="150">
        <f t="shared" ref="XCC90" si="16908">XBW31-XBQ31</f>
        <v>0</v>
      </c>
      <c r="XCD90" s="150">
        <f t="shared" ref="XCD90" si="16909">XBX31-XBR31</f>
        <v>0</v>
      </c>
      <c r="XCE90" s="150">
        <f t="shared" ref="XCE90" si="16910">XBY31-XBS31</f>
        <v>0</v>
      </c>
      <c r="XCF90" s="150">
        <f t="shared" ref="XCF90" si="16911">XBZ31-XBT31</f>
        <v>0</v>
      </c>
      <c r="XCG90" s="150">
        <f t="shared" ref="XCG90" si="16912">XCA31-XBU31</f>
        <v>0</v>
      </c>
      <c r="XCH90" s="150">
        <f t="shared" ref="XCH90" si="16913">XCB31-XBV31</f>
        <v>0</v>
      </c>
      <c r="XCI90" s="150">
        <f t="shared" ref="XCI90" si="16914">XCC31-XBW31</f>
        <v>0</v>
      </c>
      <c r="XCJ90" s="150">
        <f t="shared" ref="XCJ90" si="16915">XCD31-XBX31</f>
        <v>0</v>
      </c>
      <c r="XCK90" s="150">
        <f t="shared" ref="XCK90" si="16916">XCE31-XBY31</f>
        <v>0</v>
      </c>
      <c r="XCL90" s="150">
        <f t="shared" ref="XCL90" si="16917">XCF31-XBZ31</f>
        <v>0</v>
      </c>
      <c r="XCM90" s="150">
        <f t="shared" ref="XCM90" si="16918">XCG31-XCA31</f>
        <v>0</v>
      </c>
      <c r="XCN90" s="150">
        <f t="shared" ref="XCN90" si="16919">XCH31-XCB31</f>
        <v>0</v>
      </c>
      <c r="XCO90" s="150">
        <f t="shared" ref="XCO90" si="16920">XCI31-XCC31</f>
        <v>0</v>
      </c>
      <c r="XCP90" s="150">
        <f t="shared" ref="XCP90" si="16921">XCJ31-XCD31</f>
        <v>0</v>
      </c>
      <c r="XCQ90" s="150">
        <f t="shared" ref="XCQ90" si="16922">XCK31-XCE31</f>
        <v>0</v>
      </c>
      <c r="XCR90" s="150">
        <f t="shared" ref="XCR90" si="16923">XCL31-XCF31</f>
        <v>0</v>
      </c>
      <c r="XCS90" s="150">
        <f t="shared" ref="XCS90" si="16924">XCM31-XCG31</f>
        <v>0</v>
      </c>
      <c r="XCT90" s="150">
        <f t="shared" ref="XCT90" si="16925">XCN31-XCH31</f>
        <v>0</v>
      </c>
      <c r="XCU90" s="150">
        <f t="shared" ref="XCU90" si="16926">XCO31-XCI31</f>
        <v>0</v>
      </c>
      <c r="XCV90" s="150">
        <f t="shared" ref="XCV90" si="16927">XCP31-XCJ31</f>
        <v>0</v>
      </c>
      <c r="XCW90" s="150">
        <f t="shared" ref="XCW90" si="16928">XCQ31-XCK31</f>
        <v>0</v>
      </c>
      <c r="XCX90" s="150">
        <f t="shared" ref="XCX90" si="16929">XCR31-XCL31</f>
        <v>0</v>
      </c>
      <c r="XCY90" s="150">
        <f t="shared" ref="XCY90" si="16930">XCS31-XCM31</f>
        <v>0</v>
      </c>
      <c r="XCZ90" s="150">
        <f t="shared" ref="XCZ90" si="16931">XCT31-XCN31</f>
        <v>0</v>
      </c>
      <c r="XDA90" s="150">
        <f t="shared" ref="XDA90" si="16932">XCU31-XCO31</f>
        <v>0</v>
      </c>
      <c r="XDB90" s="150">
        <f t="shared" ref="XDB90" si="16933">XCV31-XCP31</f>
        <v>0</v>
      </c>
      <c r="XDC90" s="150">
        <f t="shared" ref="XDC90" si="16934">XCW31-XCQ31</f>
        <v>0</v>
      </c>
      <c r="XDD90" s="150">
        <f t="shared" ref="XDD90" si="16935">XCX31-XCR31</f>
        <v>0</v>
      </c>
      <c r="XDE90" s="150">
        <f t="shared" ref="XDE90" si="16936">XCY31-XCS31</f>
        <v>0</v>
      </c>
      <c r="XDF90" s="150">
        <f t="shared" ref="XDF90" si="16937">XCZ31-XCT31</f>
        <v>0</v>
      </c>
      <c r="XDG90" s="150">
        <f t="shared" ref="XDG90" si="16938">XDA31-XCU31</f>
        <v>0</v>
      </c>
      <c r="XDH90" s="150">
        <f t="shared" ref="XDH90" si="16939">XDB31-XCV31</f>
        <v>0</v>
      </c>
      <c r="XDI90" s="150">
        <f t="shared" ref="XDI90" si="16940">XDC31-XCW31</f>
        <v>0</v>
      </c>
      <c r="XDJ90" s="150">
        <f t="shared" ref="XDJ90" si="16941">XDD31-XCX31</f>
        <v>0</v>
      </c>
      <c r="XDK90" s="150">
        <f t="shared" ref="XDK90" si="16942">XDE31-XCY31</f>
        <v>0</v>
      </c>
      <c r="XDL90" s="150">
        <f t="shared" ref="XDL90" si="16943">XDF31-XCZ31</f>
        <v>0</v>
      </c>
      <c r="XDM90" s="150">
        <f t="shared" ref="XDM90" si="16944">XDG31-XDA31</f>
        <v>0</v>
      </c>
      <c r="XDN90" s="150">
        <f t="shared" ref="XDN90" si="16945">XDH31-XDB31</f>
        <v>0</v>
      </c>
      <c r="XDO90" s="150">
        <f t="shared" ref="XDO90" si="16946">XDI31-XDC31</f>
        <v>0</v>
      </c>
      <c r="XDP90" s="150">
        <f t="shared" ref="XDP90" si="16947">XDJ31-XDD31</f>
        <v>0</v>
      </c>
      <c r="XDQ90" s="150">
        <f t="shared" ref="XDQ90" si="16948">XDK31-XDE31</f>
        <v>0</v>
      </c>
      <c r="XDR90" s="150">
        <f t="shared" ref="XDR90" si="16949">XDL31-XDF31</f>
        <v>0</v>
      </c>
      <c r="XDS90" s="150">
        <f t="shared" ref="XDS90" si="16950">XDM31-XDG31</f>
        <v>0</v>
      </c>
      <c r="XDT90" s="150">
        <f t="shared" ref="XDT90" si="16951">XDN31-XDH31</f>
        <v>0</v>
      </c>
      <c r="XDU90" s="150">
        <f t="shared" ref="XDU90" si="16952">XDO31-XDI31</f>
        <v>0</v>
      </c>
      <c r="XDV90" s="150">
        <f t="shared" ref="XDV90" si="16953">XDP31-XDJ31</f>
        <v>0</v>
      </c>
      <c r="XDW90" s="150">
        <f t="shared" ref="XDW90" si="16954">XDQ31-XDK31</f>
        <v>0</v>
      </c>
      <c r="XDX90" s="150">
        <f t="shared" ref="XDX90" si="16955">XDR31-XDL31</f>
        <v>0</v>
      </c>
      <c r="XDY90" s="150">
        <f t="shared" ref="XDY90" si="16956">XDS31-XDM31</f>
        <v>0</v>
      </c>
      <c r="XDZ90" s="150">
        <f t="shared" ref="XDZ90" si="16957">XDT31-XDN31</f>
        <v>0</v>
      </c>
      <c r="XEA90" s="150">
        <f t="shared" ref="XEA90" si="16958">XDU31-XDO31</f>
        <v>0</v>
      </c>
      <c r="XEB90" s="150">
        <f t="shared" ref="XEB90" si="16959">XDV31-XDP31</f>
        <v>0</v>
      </c>
      <c r="XEC90" s="150">
        <f t="shared" ref="XEC90" si="16960">XDW31-XDQ31</f>
        <v>0</v>
      </c>
      <c r="XED90" s="150">
        <f t="shared" ref="XED90" si="16961">XDX31-XDR31</f>
        <v>0</v>
      </c>
      <c r="XEE90" s="150">
        <f t="shared" ref="XEE90" si="16962">XDY31-XDS31</f>
        <v>0</v>
      </c>
      <c r="XEF90" s="150">
        <f t="shared" ref="XEF90" si="16963">XDZ31-XDT31</f>
        <v>0</v>
      </c>
      <c r="XEG90" s="150">
        <f t="shared" ref="XEG90" si="16964">XEA31-XDU31</f>
        <v>0</v>
      </c>
      <c r="XEH90" s="150">
        <f t="shared" ref="XEH90" si="16965">XEB31-XDV31</f>
        <v>0</v>
      </c>
      <c r="XEI90" s="150">
        <f t="shared" ref="XEI90" si="16966">XEC31-XDW31</f>
        <v>0</v>
      </c>
      <c r="XEJ90" s="150">
        <f t="shared" ref="XEJ90" si="16967">XED31-XDX31</f>
        <v>0</v>
      </c>
      <c r="XEK90" s="150">
        <f t="shared" ref="XEK90" si="16968">XEE31-XDY31</f>
        <v>0</v>
      </c>
      <c r="XEL90" s="150">
        <f t="shared" ref="XEL90" si="16969">XEF31-XDZ31</f>
        <v>0</v>
      </c>
      <c r="XEM90" s="150">
        <f t="shared" ref="XEM90" si="16970">XEG31-XEA31</f>
        <v>0</v>
      </c>
      <c r="XEN90" s="150">
        <f t="shared" ref="XEN90" si="16971">XEH31-XEB31</f>
        <v>0</v>
      </c>
      <c r="XEO90" s="150">
        <f t="shared" ref="XEO90" si="16972">XEI31-XEC31</f>
        <v>0</v>
      </c>
      <c r="XEP90" s="150">
        <f t="shared" ref="XEP90" si="16973">XEJ31-XED31</f>
        <v>0</v>
      </c>
      <c r="XEQ90" s="150">
        <f t="shared" ref="XEQ90" si="16974">XEK31-XEE31</f>
        <v>0</v>
      </c>
      <c r="XER90" s="150">
        <f t="shared" ref="XER90" si="16975">XEL31-XEF31</f>
        <v>0</v>
      </c>
      <c r="XES90" s="150">
        <f t="shared" ref="XES90" si="16976">XEM31-XEG31</f>
        <v>0</v>
      </c>
      <c r="XET90" s="150">
        <f t="shared" ref="XET90" si="16977">XEN31-XEH31</f>
        <v>0</v>
      </c>
      <c r="XEU90" s="150">
        <f t="shared" ref="XEU90" si="16978">XEO31-XEI31</f>
        <v>0</v>
      </c>
      <c r="XEV90" s="150">
        <f t="shared" ref="XEV90" si="16979">XEP31-XEJ31</f>
        <v>0</v>
      </c>
      <c r="XEW90" s="150">
        <f t="shared" ref="XEW90" si="16980">XEQ31-XEK31</f>
        <v>0</v>
      </c>
      <c r="XEX90" s="150">
        <f t="shared" ref="XEX90" si="16981">XER31-XEL31</f>
        <v>0</v>
      </c>
      <c r="XEY90" s="150">
        <f t="shared" ref="XEY90" si="16982">XES31-XEM31</f>
        <v>0</v>
      </c>
      <c r="XEZ90" s="150">
        <f t="shared" ref="XEZ90" si="16983">XET31-XEN31</f>
        <v>0</v>
      </c>
      <c r="XFA90" s="150">
        <f t="shared" ref="XFA90" si="16984">XEU31-XEO31</f>
        <v>0</v>
      </c>
      <c r="XFB90" s="150">
        <f t="shared" ref="XFB90" si="16985">XEV31-XEP31</f>
        <v>0</v>
      </c>
      <c r="XFC90" s="150">
        <f t="shared" ref="XFC90" si="16986">XEW31-XEQ31</f>
        <v>0</v>
      </c>
      <c r="XFD90" s="150">
        <f t="shared" ref="XFD90" si="16987">XEX31-XER31</f>
        <v>0</v>
      </c>
    </row>
    <row r="91" spans="1:16384" s="31" customFormat="1" ht="15" customHeight="1" x14ac:dyDescent="0.2">
      <c r="A91" s="52" t="s">
        <v>70</v>
      </c>
      <c r="B91" s="59"/>
      <c r="C91" s="59"/>
      <c r="D91" s="14"/>
      <c r="E91" s="14"/>
      <c r="F91" s="14"/>
      <c r="G91" s="14"/>
      <c r="H91" s="14"/>
      <c r="I91" s="59"/>
      <c r="J91" s="14"/>
      <c r="K91" s="14"/>
      <c r="L91" s="14"/>
      <c r="M91" s="14"/>
      <c r="N91" s="14"/>
      <c r="O91" s="59"/>
      <c r="P91" s="150"/>
      <c r="Q91" s="150"/>
      <c r="R91" s="150"/>
      <c r="S91" s="150"/>
      <c r="T91" s="150"/>
      <c r="U91" s="150"/>
      <c r="V91" s="30"/>
      <c r="W91" s="30"/>
      <c r="X91" s="30"/>
      <c r="Y91" s="30"/>
      <c r="Z91" s="30"/>
      <c r="AA91" s="30"/>
      <c r="AB91" s="30"/>
      <c r="AC91" s="30"/>
      <c r="AD91" s="30"/>
      <c r="AE91" s="30"/>
      <c r="AF91" s="30"/>
      <c r="AG91" s="30"/>
      <c r="AH91" s="30"/>
      <c r="AI91" s="30"/>
      <c r="AJ91" s="30"/>
      <c r="AK91" s="30"/>
      <c r="AL91" s="30"/>
      <c r="AM91" s="30"/>
      <c r="AN91" s="30"/>
      <c r="AO91" s="30"/>
      <c r="AP91" s="30"/>
      <c r="AQ91" s="30"/>
      <c r="AR91" s="30"/>
      <c r="AS91" s="30"/>
      <c r="AT91" s="30"/>
      <c r="AU91" s="30"/>
      <c r="AV91" s="30"/>
      <c r="AW91" s="30"/>
      <c r="AX91" s="30"/>
      <c r="AY91" s="30"/>
      <c r="AZ91" s="30"/>
      <c r="BA91" s="30"/>
      <c r="BB91" s="30"/>
      <c r="BC91" s="30"/>
      <c r="BD91" s="30"/>
      <c r="BE91" s="30"/>
      <c r="BF91" s="30"/>
      <c r="BG91" s="30"/>
      <c r="BH91" s="30"/>
      <c r="BI91" s="30"/>
      <c r="BJ91" s="30"/>
    </row>
    <row r="92" spans="1:16384" s="31" customFormat="1" ht="15" customHeight="1" x14ac:dyDescent="0.2">
      <c r="A92" s="52" t="s">
        <v>71</v>
      </c>
      <c r="B92" s="59"/>
      <c r="C92" s="59"/>
      <c r="D92" s="14"/>
      <c r="E92" s="14"/>
      <c r="F92" s="14"/>
      <c r="G92" s="14"/>
      <c r="H92" s="14"/>
      <c r="I92" s="59"/>
      <c r="J92" s="14"/>
      <c r="K92" s="14"/>
      <c r="L92" s="14"/>
      <c r="M92" s="14"/>
      <c r="N92" s="14"/>
      <c r="O92" s="59"/>
      <c r="P92" s="150"/>
      <c r="Q92" s="150"/>
      <c r="R92" s="150"/>
      <c r="S92" s="150"/>
      <c r="T92" s="150"/>
      <c r="U92" s="150"/>
      <c r="V92" s="30"/>
      <c r="W92" s="30"/>
      <c r="X92" s="30"/>
      <c r="Y92" s="30"/>
      <c r="Z92" s="30"/>
      <c r="AA92" s="30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0"/>
      <c r="AP92" s="30"/>
      <c r="AQ92" s="30"/>
      <c r="AR92" s="30"/>
      <c r="AS92" s="30"/>
      <c r="AT92" s="30"/>
      <c r="AU92" s="30"/>
      <c r="AV92" s="30"/>
      <c r="AW92" s="30"/>
      <c r="AX92" s="30"/>
      <c r="AY92" s="30"/>
      <c r="AZ92" s="30"/>
      <c r="BA92" s="30"/>
      <c r="BB92" s="30"/>
      <c r="BC92" s="30"/>
      <c r="BD92" s="30"/>
      <c r="BE92" s="30"/>
      <c r="BF92" s="30"/>
      <c r="BG92" s="30"/>
      <c r="BH92" s="30"/>
      <c r="BI92" s="30"/>
      <c r="BJ92" s="30"/>
    </row>
    <row r="93" spans="1:16384" s="31" customFormat="1" ht="15" customHeight="1" x14ac:dyDescent="0.2">
      <c r="A93" s="52" t="s">
        <v>87</v>
      </c>
      <c r="B93" s="59"/>
      <c r="C93" s="59"/>
      <c r="D93" s="14"/>
      <c r="E93" s="14"/>
      <c r="F93" s="14"/>
      <c r="G93" s="14"/>
      <c r="H93" s="14"/>
      <c r="I93" s="59"/>
      <c r="J93" s="14"/>
      <c r="K93" s="14"/>
      <c r="L93" s="14"/>
      <c r="M93" s="14"/>
      <c r="N93" s="14"/>
      <c r="O93" s="59"/>
      <c r="P93" s="150"/>
      <c r="Q93" s="150"/>
      <c r="R93" s="150"/>
      <c r="S93" s="150"/>
      <c r="T93" s="150"/>
      <c r="U93" s="150"/>
      <c r="V93" s="30"/>
      <c r="W93" s="30"/>
      <c r="X93" s="30"/>
      <c r="Y93" s="30"/>
      <c r="Z93" s="30"/>
      <c r="AA93" s="30"/>
      <c r="AB93" s="30"/>
      <c r="AC93" s="30"/>
      <c r="AD93" s="30"/>
      <c r="AE93" s="30"/>
      <c r="AF93" s="30"/>
      <c r="AG93" s="30"/>
      <c r="AH93" s="30"/>
      <c r="AI93" s="30"/>
      <c r="AJ93" s="30"/>
      <c r="AK93" s="30"/>
      <c r="AL93" s="30"/>
      <c r="AM93" s="30"/>
      <c r="AN93" s="30"/>
      <c r="AO93" s="30"/>
      <c r="AP93" s="30"/>
      <c r="AQ93" s="30"/>
      <c r="AR93" s="30"/>
      <c r="AS93" s="30"/>
      <c r="AT93" s="30"/>
      <c r="AU93" s="30"/>
      <c r="AV93" s="30"/>
      <c r="AW93" s="30"/>
      <c r="AX93" s="30"/>
      <c r="AY93" s="30"/>
      <c r="AZ93" s="30"/>
      <c r="BA93" s="30"/>
      <c r="BB93" s="30"/>
      <c r="BC93" s="30"/>
      <c r="BD93" s="30"/>
      <c r="BE93" s="30"/>
      <c r="BF93" s="30"/>
      <c r="BG93" s="30"/>
      <c r="BH93" s="30"/>
      <c r="BI93" s="30"/>
      <c r="BJ93" s="30"/>
    </row>
    <row r="94" spans="1:16384" ht="15" customHeight="1" x14ac:dyDescent="0.2">
      <c r="A94" s="142" t="s">
        <v>88</v>
      </c>
      <c r="P94" s="150"/>
      <c r="Q94" s="150"/>
      <c r="R94" s="150"/>
      <c r="S94" s="150"/>
      <c r="T94" s="150"/>
      <c r="U94" s="150"/>
    </row>
    <row r="95" spans="1:16384" ht="15" hidden="1" customHeight="1" x14ac:dyDescent="0.2">
      <c r="P95" s="150"/>
      <c r="Q95" s="150"/>
      <c r="R95" s="150"/>
      <c r="S95" s="150"/>
      <c r="T95" s="150"/>
      <c r="U95" s="150"/>
    </row>
    <row r="96" spans="1:16384" ht="15" hidden="1" customHeight="1" x14ac:dyDescent="0.2">
      <c r="P96" s="155"/>
      <c r="Q96" s="156"/>
      <c r="R96" s="156"/>
      <c r="S96" s="156"/>
      <c r="T96" s="156"/>
      <c r="U96" s="156"/>
    </row>
    <row r="97" spans="16:16384" ht="15" hidden="1" customHeight="1" x14ac:dyDescent="0.2">
      <c r="P97" s="156"/>
      <c r="Q97" s="156"/>
      <c r="R97" s="156"/>
      <c r="S97" s="156"/>
      <c r="T97" s="156"/>
      <c r="U97" s="156"/>
    </row>
    <row r="98" spans="16:16384" ht="15" hidden="1" customHeight="1" x14ac:dyDescent="0.25">
      <c r="P98" s="157"/>
      <c r="Q98" s="157"/>
      <c r="R98" s="157"/>
      <c r="S98" s="157"/>
      <c r="T98" s="157"/>
      <c r="U98" s="157"/>
    </row>
    <row r="99" spans="16:16384" ht="15" hidden="1" customHeight="1" x14ac:dyDescent="0.2">
      <c r="P99" s="158"/>
      <c r="Q99" s="155"/>
      <c r="R99" s="155"/>
      <c r="S99" s="155"/>
      <c r="T99" s="155"/>
      <c r="U99" s="159"/>
    </row>
    <row r="100" spans="16:16384" ht="15" hidden="1" customHeight="1" x14ac:dyDescent="0.2">
      <c r="P100" s="158"/>
      <c r="Q100" s="155"/>
      <c r="R100" s="155"/>
      <c r="S100" s="155"/>
      <c r="T100" s="155"/>
      <c r="U100" s="159"/>
    </row>
    <row r="101" spans="16:16384" ht="15" hidden="1" customHeight="1" x14ac:dyDescent="0.2">
      <c r="P101" s="160"/>
      <c r="Q101" s="160"/>
      <c r="R101" s="160"/>
      <c r="S101" s="160"/>
      <c r="T101" s="160"/>
      <c r="U101" s="160"/>
    </row>
    <row r="102" spans="16:16384" ht="15" hidden="1" customHeight="1" x14ac:dyDescent="0.2">
      <c r="P102" s="160"/>
      <c r="Q102" s="160"/>
      <c r="R102" s="160"/>
      <c r="S102" s="160"/>
      <c r="T102" s="160"/>
      <c r="U102" s="160"/>
      <c r="V102" s="22">
        <f t="shared" ref="V102:CB102" si="16988">P62-J62</f>
        <v>-8804</v>
      </c>
      <c r="W102" s="22">
        <f t="shared" si="16988"/>
        <v>-461</v>
      </c>
      <c r="X102" s="22">
        <f t="shared" si="16988"/>
        <v>0</v>
      </c>
      <c r="Y102" s="22">
        <f t="shared" si="16988"/>
        <v>-5960</v>
      </c>
      <c r="Z102" s="22">
        <f t="shared" si="16988"/>
        <v>-2383</v>
      </c>
      <c r="AA102" s="22">
        <f t="shared" si="16988"/>
        <v>-1053</v>
      </c>
      <c r="AB102" s="22">
        <f t="shared" si="16988"/>
        <v>-1</v>
      </c>
      <c r="AC102" s="22">
        <f t="shared" si="16988"/>
        <v>1</v>
      </c>
      <c r="AD102" s="22">
        <f t="shared" si="16988"/>
        <v>0</v>
      </c>
      <c r="AE102" s="22">
        <f t="shared" si="16988"/>
        <v>-2</v>
      </c>
      <c r="AF102" s="22">
        <f t="shared" si="16988"/>
        <v>0</v>
      </c>
      <c r="AG102" s="22">
        <f t="shared" si="16988"/>
        <v>0</v>
      </c>
      <c r="AH102" s="22">
        <f t="shared" si="16988"/>
        <v>0</v>
      </c>
      <c r="AI102" s="22">
        <f t="shared" si="16988"/>
        <v>0</v>
      </c>
      <c r="AJ102" s="22">
        <f t="shared" si="16988"/>
        <v>0</v>
      </c>
      <c r="AK102" s="22">
        <f t="shared" si="16988"/>
        <v>0</v>
      </c>
      <c r="AL102" s="22">
        <f t="shared" si="16988"/>
        <v>0</v>
      </c>
      <c r="AM102" s="22">
        <f t="shared" si="16988"/>
        <v>0</v>
      </c>
      <c r="AN102" s="22">
        <f t="shared" si="16988"/>
        <v>0</v>
      </c>
      <c r="AO102" s="22">
        <f t="shared" si="16988"/>
        <v>0</v>
      </c>
      <c r="AP102" s="22">
        <f t="shared" si="16988"/>
        <v>0</v>
      </c>
      <c r="AQ102" s="22">
        <f t="shared" si="16988"/>
        <v>0</v>
      </c>
      <c r="AR102" s="22">
        <f t="shared" si="16988"/>
        <v>0</v>
      </c>
      <c r="AS102" s="22">
        <f t="shared" si="16988"/>
        <v>0</v>
      </c>
      <c r="AT102" s="22">
        <f t="shared" si="16988"/>
        <v>0</v>
      </c>
      <c r="AU102" s="22">
        <f t="shared" si="16988"/>
        <v>0</v>
      </c>
      <c r="AV102" s="22">
        <f t="shared" si="16988"/>
        <v>0</v>
      </c>
      <c r="AW102" s="22">
        <f t="shared" si="16988"/>
        <v>0</v>
      </c>
      <c r="AX102" s="22">
        <f t="shared" si="16988"/>
        <v>0</v>
      </c>
      <c r="AY102" s="22">
        <f t="shared" si="16988"/>
        <v>0</v>
      </c>
      <c r="AZ102" s="22">
        <f t="shared" si="16988"/>
        <v>0</v>
      </c>
      <c r="BA102" s="22">
        <f t="shared" si="16988"/>
        <v>0</v>
      </c>
      <c r="BB102" s="22">
        <f t="shared" si="16988"/>
        <v>0</v>
      </c>
      <c r="BC102" s="22">
        <f t="shared" si="16988"/>
        <v>0</v>
      </c>
      <c r="BD102" s="22">
        <f t="shared" si="16988"/>
        <v>0</v>
      </c>
      <c r="BE102" s="22">
        <f t="shared" si="16988"/>
        <v>0</v>
      </c>
      <c r="BF102" s="22">
        <f t="shared" si="16988"/>
        <v>0</v>
      </c>
      <c r="BG102" s="22">
        <f t="shared" si="16988"/>
        <v>0</v>
      </c>
      <c r="BH102" s="22">
        <f t="shared" si="16988"/>
        <v>0</v>
      </c>
      <c r="BI102" s="22">
        <f t="shared" si="16988"/>
        <v>0</v>
      </c>
      <c r="BJ102" s="22">
        <f t="shared" si="16988"/>
        <v>0</v>
      </c>
      <c r="BK102" s="22">
        <f t="shared" si="16988"/>
        <v>0</v>
      </c>
      <c r="BL102" s="22">
        <f t="shared" si="16988"/>
        <v>0</v>
      </c>
      <c r="BM102" s="22">
        <f t="shared" si="16988"/>
        <v>0</v>
      </c>
      <c r="BN102" s="22">
        <f t="shared" si="16988"/>
        <v>0</v>
      </c>
      <c r="BO102" s="22">
        <f t="shared" si="16988"/>
        <v>0</v>
      </c>
      <c r="BP102" s="22">
        <f t="shared" si="16988"/>
        <v>0</v>
      </c>
      <c r="BQ102" s="22">
        <f t="shared" si="16988"/>
        <v>0</v>
      </c>
      <c r="BR102" s="22">
        <f t="shared" si="16988"/>
        <v>0</v>
      </c>
      <c r="BS102" s="22">
        <f t="shared" si="16988"/>
        <v>0</v>
      </c>
      <c r="BT102" s="22">
        <f t="shared" si="16988"/>
        <v>0</v>
      </c>
      <c r="BU102" s="22">
        <f t="shared" si="16988"/>
        <v>0</v>
      </c>
      <c r="BV102" s="22">
        <f t="shared" si="16988"/>
        <v>0</v>
      </c>
      <c r="BW102" s="22">
        <f t="shared" si="16988"/>
        <v>0</v>
      </c>
      <c r="BX102" s="22">
        <f t="shared" si="16988"/>
        <v>0</v>
      </c>
      <c r="BY102" s="22">
        <f t="shared" si="16988"/>
        <v>0</v>
      </c>
      <c r="BZ102" s="22">
        <f t="shared" si="16988"/>
        <v>0</v>
      </c>
      <c r="CA102" s="22">
        <f t="shared" si="16988"/>
        <v>0</v>
      </c>
      <c r="CB102" s="22">
        <f t="shared" si="16988"/>
        <v>0</v>
      </c>
      <c r="CC102" s="22">
        <f t="shared" ref="CC102:EN102" si="16989">BW62-BQ62</f>
        <v>0</v>
      </c>
      <c r="CD102" s="22">
        <f t="shared" si="16989"/>
        <v>0</v>
      </c>
      <c r="CE102" s="22">
        <f t="shared" si="16989"/>
        <v>0</v>
      </c>
      <c r="CF102" s="22">
        <f t="shared" si="16989"/>
        <v>0</v>
      </c>
      <c r="CG102" s="22">
        <f t="shared" si="16989"/>
        <v>0</v>
      </c>
      <c r="CH102" s="22">
        <f t="shared" si="16989"/>
        <v>0</v>
      </c>
      <c r="CI102" s="22">
        <f t="shared" si="16989"/>
        <v>0</v>
      </c>
      <c r="CJ102" s="22">
        <f t="shared" si="16989"/>
        <v>0</v>
      </c>
      <c r="CK102" s="22">
        <f t="shared" si="16989"/>
        <v>0</v>
      </c>
      <c r="CL102" s="22">
        <f t="shared" si="16989"/>
        <v>0</v>
      </c>
      <c r="CM102" s="22">
        <f t="shared" si="16989"/>
        <v>0</v>
      </c>
      <c r="CN102" s="22">
        <f t="shared" si="16989"/>
        <v>0</v>
      </c>
      <c r="CO102" s="22">
        <f t="shared" si="16989"/>
        <v>0</v>
      </c>
      <c r="CP102" s="22">
        <f t="shared" si="16989"/>
        <v>0</v>
      </c>
      <c r="CQ102" s="22">
        <f t="shared" si="16989"/>
        <v>0</v>
      </c>
      <c r="CR102" s="22">
        <f t="shared" si="16989"/>
        <v>0</v>
      </c>
      <c r="CS102" s="22">
        <f t="shared" si="16989"/>
        <v>0</v>
      </c>
      <c r="CT102" s="22">
        <f t="shared" si="16989"/>
        <v>0</v>
      </c>
      <c r="CU102" s="22">
        <f t="shared" si="16989"/>
        <v>0</v>
      </c>
      <c r="CV102" s="22">
        <f t="shared" si="16989"/>
        <v>0</v>
      </c>
      <c r="CW102" s="22">
        <f t="shared" si="16989"/>
        <v>0</v>
      </c>
      <c r="CX102" s="22">
        <f t="shared" si="16989"/>
        <v>0</v>
      </c>
      <c r="CY102" s="22">
        <f t="shared" si="16989"/>
        <v>0</v>
      </c>
      <c r="CZ102" s="22">
        <f t="shared" si="16989"/>
        <v>0</v>
      </c>
      <c r="DA102" s="22">
        <f t="shared" si="16989"/>
        <v>0</v>
      </c>
      <c r="DB102" s="22">
        <f t="shared" si="16989"/>
        <v>0</v>
      </c>
      <c r="DC102" s="22">
        <f t="shared" si="16989"/>
        <v>0</v>
      </c>
      <c r="DD102" s="22">
        <f t="shared" si="16989"/>
        <v>0</v>
      </c>
      <c r="DE102" s="22">
        <f t="shared" si="16989"/>
        <v>0</v>
      </c>
      <c r="DF102" s="22">
        <f t="shared" si="16989"/>
        <v>0</v>
      </c>
      <c r="DG102" s="22">
        <f t="shared" si="16989"/>
        <v>0</v>
      </c>
      <c r="DH102" s="22">
        <f t="shared" si="16989"/>
        <v>0</v>
      </c>
      <c r="DI102" s="22">
        <f t="shared" si="16989"/>
        <v>0</v>
      </c>
      <c r="DJ102" s="22">
        <f t="shared" si="16989"/>
        <v>0</v>
      </c>
      <c r="DK102" s="22">
        <f t="shared" si="16989"/>
        <v>0</v>
      </c>
      <c r="DL102" s="22">
        <f t="shared" si="16989"/>
        <v>0</v>
      </c>
      <c r="DM102" s="22">
        <f t="shared" si="16989"/>
        <v>0</v>
      </c>
      <c r="DN102" s="22">
        <f t="shared" si="16989"/>
        <v>0</v>
      </c>
      <c r="DO102" s="22">
        <f t="shared" si="16989"/>
        <v>0</v>
      </c>
      <c r="DP102" s="22">
        <f t="shared" si="16989"/>
        <v>0</v>
      </c>
      <c r="DQ102" s="22">
        <f t="shared" si="16989"/>
        <v>0</v>
      </c>
      <c r="DR102" s="22">
        <f t="shared" si="16989"/>
        <v>0</v>
      </c>
      <c r="DS102" s="22">
        <f t="shared" si="16989"/>
        <v>0</v>
      </c>
      <c r="DT102" s="22">
        <f t="shared" si="16989"/>
        <v>0</v>
      </c>
      <c r="DU102" s="22">
        <f t="shared" si="16989"/>
        <v>0</v>
      </c>
      <c r="DV102" s="22">
        <f t="shared" si="16989"/>
        <v>0</v>
      </c>
      <c r="DW102" s="22">
        <f t="shared" si="16989"/>
        <v>0</v>
      </c>
      <c r="DX102" s="22">
        <f t="shared" si="16989"/>
        <v>0</v>
      </c>
      <c r="DY102" s="22">
        <f t="shared" si="16989"/>
        <v>0</v>
      </c>
      <c r="DZ102" s="22">
        <f t="shared" si="16989"/>
        <v>0</v>
      </c>
      <c r="EA102" s="22">
        <f t="shared" si="16989"/>
        <v>0</v>
      </c>
      <c r="EB102" s="22">
        <f t="shared" si="16989"/>
        <v>0</v>
      </c>
      <c r="EC102" s="22">
        <f t="shared" si="16989"/>
        <v>0</v>
      </c>
      <c r="ED102" s="22">
        <f t="shared" si="16989"/>
        <v>0</v>
      </c>
      <c r="EE102" s="22">
        <f t="shared" si="16989"/>
        <v>0</v>
      </c>
      <c r="EF102" s="22">
        <f t="shared" si="16989"/>
        <v>0</v>
      </c>
      <c r="EG102" s="22">
        <f t="shared" si="16989"/>
        <v>0</v>
      </c>
      <c r="EH102" s="22">
        <f t="shared" si="16989"/>
        <v>0</v>
      </c>
      <c r="EI102" s="22">
        <f t="shared" si="16989"/>
        <v>0</v>
      </c>
      <c r="EJ102" s="22">
        <f t="shared" si="16989"/>
        <v>0</v>
      </c>
      <c r="EK102" s="22">
        <f t="shared" si="16989"/>
        <v>0</v>
      </c>
      <c r="EL102" s="22">
        <f t="shared" si="16989"/>
        <v>0</v>
      </c>
      <c r="EM102" s="22">
        <f t="shared" si="16989"/>
        <v>0</v>
      </c>
      <c r="EN102" s="22">
        <f t="shared" si="16989"/>
        <v>0</v>
      </c>
      <c r="EO102" s="22">
        <f t="shared" ref="EO102:GZ102" si="16990">EI62-EC62</f>
        <v>0</v>
      </c>
      <c r="EP102" s="22">
        <f t="shared" si="16990"/>
        <v>0</v>
      </c>
      <c r="EQ102" s="22">
        <f t="shared" si="16990"/>
        <v>0</v>
      </c>
      <c r="ER102" s="22">
        <f t="shared" si="16990"/>
        <v>0</v>
      </c>
      <c r="ES102" s="22">
        <f t="shared" si="16990"/>
        <v>0</v>
      </c>
      <c r="ET102" s="22">
        <f t="shared" si="16990"/>
        <v>0</v>
      </c>
      <c r="EU102" s="22">
        <f t="shared" si="16990"/>
        <v>0</v>
      </c>
      <c r="EV102" s="22">
        <f t="shared" si="16990"/>
        <v>0</v>
      </c>
      <c r="EW102" s="22">
        <f t="shared" si="16990"/>
        <v>0</v>
      </c>
      <c r="EX102" s="22">
        <f t="shared" si="16990"/>
        <v>0</v>
      </c>
      <c r="EY102" s="22">
        <f t="shared" si="16990"/>
        <v>0</v>
      </c>
      <c r="EZ102" s="22">
        <f t="shared" si="16990"/>
        <v>0</v>
      </c>
      <c r="FA102" s="22">
        <f t="shared" si="16990"/>
        <v>0</v>
      </c>
      <c r="FB102" s="22">
        <f t="shared" si="16990"/>
        <v>0</v>
      </c>
      <c r="FC102" s="22">
        <f t="shared" si="16990"/>
        <v>0</v>
      </c>
      <c r="FD102" s="22">
        <f t="shared" si="16990"/>
        <v>0</v>
      </c>
      <c r="FE102" s="22">
        <f t="shared" si="16990"/>
        <v>0</v>
      </c>
      <c r="FF102" s="22">
        <f t="shared" si="16990"/>
        <v>0</v>
      </c>
      <c r="FG102" s="22">
        <f t="shared" si="16990"/>
        <v>0</v>
      </c>
      <c r="FH102" s="22">
        <f t="shared" si="16990"/>
        <v>0</v>
      </c>
      <c r="FI102" s="22">
        <f t="shared" si="16990"/>
        <v>0</v>
      </c>
      <c r="FJ102" s="22">
        <f t="shared" si="16990"/>
        <v>0</v>
      </c>
      <c r="FK102" s="22">
        <f t="shared" si="16990"/>
        <v>0</v>
      </c>
      <c r="FL102" s="22">
        <f t="shared" si="16990"/>
        <v>0</v>
      </c>
      <c r="FM102" s="22">
        <f t="shared" si="16990"/>
        <v>0</v>
      </c>
      <c r="FN102" s="22">
        <f t="shared" si="16990"/>
        <v>0</v>
      </c>
      <c r="FO102" s="22">
        <f t="shared" si="16990"/>
        <v>0</v>
      </c>
      <c r="FP102" s="22">
        <f t="shared" si="16990"/>
        <v>0</v>
      </c>
      <c r="FQ102" s="22">
        <f t="shared" si="16990"/>
        <v>0</v>
      </c>
      <c r="FR102" s="22">
        <f t="shared" si="16990"/>
        <v>0</v>
      </c>
      <c r="FS102" s="22">
        <f t="shared" si="16990"/>
        <v>0</v>
      </c>
      <c r="FT102" s="22">
        <f t="shared" si="16990"/>
        <v>0</v>
      </c>
      <c r="FU102" s="22">
        <f t="shared" si="16990"/>
        <v>0</v>
      </c>
      <c r="FV102" s="22">
        <f t="shared" si="16990"/>
        <v>0</v>
      </c>
      <c r="FW102" s="22">
        <f t="shared" si="16990"/>
        <v>0</v>
      </c>
      <c r="FX102" s="22">
        <f t="shared" si="16990"/>
        <v>0</v>
      </c>
      <c r="FY102" s="22">
        <f t="shared" si="16990"/>
        <v>0</v>
      </c>
      <c r="FZ102" s="22">
        <f t="shared" si="16990"/>
        <v>0</v>
      </c>
      <c r="GA102" s="22">
        <f t="shared" si="16990"/>
        <v>0</v>
      </c>
      <c r="GB102" s="22">
        <f t="shared" si="16990"/>
        <v>0</v>
      </c>
      <c r="GC102" s="22">
        <f t="shared" si="16990"/>
        <v>0</v>
      </c>
      <c r="GD102" s="22">
        <f t="shared" si="16990"/>
        <v>0</v>
      </c>
      <c r="GE102" s="22">
        <f t="shared" si="16990"/>
        <v>0</v>
      </c>
      <c r="GF102" s="22">
        <f t="shared" si="16990"/>
        <v>0</v>
      </c>
      <c r="GG102" s="22">
        <f t="shared" si="16990"/>
        <v>0</v>
      </c>
      <c r="GH102" s="22">
        <f t="shared" si="16990"/>
        <v>0</v>
      </c>
      <c r="GI102" s="22">
        <f t="shared" si="16990"/>
        <v>0</v>
      </c>
      <c r="GJ102" s="22">
        <f t="shared" si="16990"/>
        <v>0</v>
      </c>
      <c r="GK102" s="22">
        <f t="shared" si="16990"/>
        <v>0</v>
      </c>
      <c r="GL102" s="22">
        <f t="shared" si="16990"/>
        <v>0</v>
      </c>
      <c r="GM102" s="22">
        <f t="shared" si="16990"/>
        <v>0</v>
      </c>
      <c r="GN102" s="22">
        <f t="shared" si="16990"/>
        <v>0</v>
      </c>
      <c r="GO102" s="22">
        <f t="shared" si="16990"/>
        <v>0</v>
      </c>
      <c r="GP102" s="22">
        <f t="shared" si="16990"/>
        <v>0</v>
      </c>
      <c r="GQ102" s="22">
        <f t="shared" si="16990"/>
        <v>0</v>
      </c>
      <c r="GR102" s="22">
        <f t="shared" si="16990"/>
        <v>0</v>
      </c>
      <c r="GS102" s="22">
        <f t="shared" si="16990"/>
        <v>0</v>
      </c>
      <c r="GT102" s="22">
        <f t="shared" si="16990"/>
        <v>0</v>
      </c>
      <c r="GU102" s="22">
        <f t="shared" si="16990"/>
        <v>0</v>
      </c>
      <c r="GV102" s="22">
        <f t="shared" si="16990"/>
        <v>0</v>
      </c>
      <c r="GW102" s="22">
        <f t="shared" si="16990"/>
        <v>0</v>
      </c>
      <c r="GX102" s="22">
        <f t="shared" si="16990"/>
        <v>0</v>
      </c>
      <c r="GY102" s="22">
        <f t="shared" si="16990"/>
        <v>0</v>
      </c>
      <c r="GZ102" s="22">
        <f t="shared" si="16990"/>
        <v>0</v>
      </c>
      <c r="HA102" s="22">
        <f t="shared" ref="HA102:JL102" si="16991">GU62-GO62</f>
        <v>0</v>
      </c>
      <c r="HB102" s="22">
        <f t="shared" si="16991"/>
        <v>0</v>
      </c>
      <c r="HC102" s="22">
        <f t="shared" si="16991"/>
        <v>0</v>
      </c>
      <c r="HD102" s="22">
        <f t="shared" si="16991"/>
        <v>0</v>
      </c>
      <c r="HE102" s="22">
        <f t="shared" si="16991"/>
        <v>0</v>
      </c>
      <c r="HF102" s="22">
        <f t="shared" si="16991"/>
        <v>0</v>
      </c>
      <c r="HG102" s="22">
        <f t="shared" si="16991"/>
        <v>0</v>
      </c>
      <c r="HH102" s="22">
        <f t="shared" si="16991"/>
        <v>0</v>
      </c>
      <c r="HI102" s="22">
        <f t="shared" si="16991"/>
        <v>0</v>
      </c>
      <c r="HJ102" s="22">
        <f t="shared" si="16991"/>
        <v>0</v>
      </c>
      <c r="HK102" s="22">
        <f t="shared" si="16991"/>
        <v>0</v>
      </c>
      <c r="HL102" s="22">
        <f t="shared" si="16991"/>
        <v>0</v>
      </c>
      <c r="HM102" s="22">
        <f t="shared" si="16991"/>
        <v>0</v>
      </c>
      <c r="HN102" s="22">
        <f t="shared" si="16991"/>
        <v>0</v>
      </c>
      <c r="HO102" s="22">
        <f t="shared" si="16991"/>
        <v>0</v>
      </c>
      <c r="HP102" s="22">
        <f t="shared" si="16991"/>
        <v>0</v>
      </c>
      <c r="HQ102" s="22">
        <f t="shared" si="16991"/>
        <v>0</v>
      </c>
      <c r="HR102" s="22">
        <f t="shared" si="16991"/>
        <v>0</v>
      </c>
      <c r="HS102" s="22">
        <f t="shared" si="16991"/>
        <v>0</v>
      </c>
      <c r="HT102" s="22">
        <f t="shared" si="16991"/>
        <v>0</v>
      </c>
      <c r="HU102" s="22">
        <f t="shared" si="16991"/>
        <v>0</v>
      </c>
      <c r="HV102" s="22">
        <f t="shared" si="16991"/>
        <v>0</v>
      </c>
      <c r="HW102" s="22">
        <f t="shared" si="16991"/>
        <v>0</v>
      </c>
      <c r="HX102" s="22">
        <f t="shared" si="16991"/>
        <v>0</v>
      </c>
      <c r="HY102" s="22">
        <f t="shared" si="16991"/>
        <v>0</v>
      </c>
      <c r="HZ102" s="22">
        <f t="shared" si="16991"/>
        <v>0</v>
      </c>
      <c r="IA102" s="22">
        <f t="shared" si="16991"/>
        <v>0</v>
      </c>
      <c r="IB102" s="22">
        <f t="shared" si="16991"/>
        <v>0</v>
      </c>
      <c r="IC102" s="22">
        <f t="shared" si="16991"/>
        <v>0</v>
      </c>
      <c r="ID102" s="22">
        <f t="shared" si="16991"/>
        <v>0</v>
      </c>
      <c r="IE102" s="22">
        <f t="shared" si="16991"/>
        <v>0</v>
      </c>
      <c r="IF102" s="22">
        <f t="shared" si="16991"/>
        <v>0</v>
      </c>
      <c r="IG102" s="22">
        <f t="shared" si="16991"/>
        <v>0</v>
      </c>
      <c r="IH102" s="22">
        <f t="shared" si="16991"/>
        <v>0</v>
      </c>
      <c r="II102" s="22">
        <f t="shared" si="16991"/>
        <v>0</v>
      </c>
      <c r="IJ102" s="22">
        <f t="shared" si="16991"/>
        <v>0</v>
      </c>
      <c r="IK102" s="22">
        <f t="shared" si="16991"/>
        <v>0</v>
      </c>
      <c r="IL102" s="22">
        <f t="shared" si="16991"/>
        <v>0</v>
      </c>
      <c r="IM102" s="22">
        <f t="shared" si="16991"/>
        <v>0</v>
      </c>
      <c r="IN102" s="22">
        <f t="shared" si="16991"/>
        <v>0</v>
      </c>
      <c r="IO102" s="22">
        <f t="shared" si="16991"/>
        <v>0</v>
      </c>
      <c r="IP102" s="22">
        <f t="shared" si="16991"/>
        <v>0</v>
      </c>
      <c r="IQ102" s="22">
        <f t="shared" si="16991"/>
        <v>0</v>
      </c>
      <c r="IR102" s="22">
        <f t="shared" si="16991"/>
        <v>0</v>
      </c>
      <c r="IS102" s="22">
        <f t="shared" si="16991"/>
        <v>0</v>
      </c>
      <c r="IT102" s="22">
        <f t="shared" si="16991"/>
        <v>0</v>
      </c>
      <c r="IU102" s="22">
        <f t="shared" si="16991"/>
        <v>0</v>
      </c>
      <c r="IV102" s="22">
        <f t="shared" si="16991"/>
        <v>0</v>
      </c>
      <c r="IW102" s="22">
        <f t="shared" si="16991"/>
        <v>0</v>
      </c>
      <c r="IX102" s="22">
        <f t="shared" si="16991"/>
        <v>0</v>
      </c>
      <c r="IY102" s="22">
        <f t="shared" si="16991"/>
        <v>0</v>
      </c>
      <c r="IZ102" s="22">
        <f t="shared" si="16991"/>
        <v>0</v>
      </c>
      <c r="JA102" s="22">
        <f t="shared" si="16991"/>
        <v>0</v>
      </c>
      <c r="JB102" s="22">
        <f t="shared" si="16991"/>
        <v>0</v>
      </c>
      <c r="JC102" s="22">
        <f t="shared" si="16991"/>
        <v>0</v>
      </c>
      <c r="JD102" s="22">
        <f t="shared" si="16991"/>
        <v>0</v>
      </c>
      <c r="JE102" s="22">
        <f t="shared" si="16991"/>
        <v>0</v>
      </c>
      <c r="JF102" s="22">
        <f t="shared" si="16991"/>
        <v>0</v>
      </c>
      <c r="JG102" s="22">
        <f t="shared" si="16991"/>
        <v>0</v>
      </c>
      <c r="JH102" s="22">
        <f t="shared" si="16991"/>
        <v>0</v>
      </c>
      <c r="JI102" s="22">
        <f t="shared" si="16991"/>
        <v>0</v>
      </c>
      <c r="JJ102" s="22">
        <f t="shared" si="16991"/>
        <v>0</v>
      </c>
      <c r="JK102" s="22">
        <f t="shared" si="16991"/>
        <v>0</v>
      </c>
      <c r="JL102" s="22">
        <f t="shared" si="16991"/>
        <v>0</v>
      </c>
      <c r="JM102" s="22">
        <f t="shared" ref="JM102:LX102" si="16992">JG62-JA62</f>
        <v>0</v>
      </c>
      <c r="JN102" s="22">
        <f t="shared" si="16992"/>
        <v>0</v>
      </c>
      <c r="JO102" s="22">
        <f t="shared" si="16992"/>
        <v>0</v>
      </c>
      <c r="JP102" s="22">
        <f t="shared" si="16992"/>
        <v>0</v>
      </c>
      <c r="JQ102" s="22">
        <f t="shared" si="16992"/>
        <v>0</v>
      </c>
      <c r="JR102" s="22">
        <f t="shared" si="16992"/>
        <v>0</v>
      </c>
      <c r="JS102" s="22">
        <f t="shared" si="16992"/>
        <v>0</v>
      </c>
      <c r="JT102" s="22">
        <f t="shared" si="16992"/>
        <v>0</v>
      </c>
      <c r="JU102" s="22">
        <f t="shared" si="16992"/>
        <v>0</v>
      </c>
      <c r="JV102" s="22">
        <f t="shared" si="16992"/>
        <v>0</v>
      </c>
      <c r="JW102" s="22">
        <f t="shared" si="16992"/>
        <v>0</v>
      </c>
      <c r="JX102" s="22">
        <f t="shared" si="16992"/>
        <v>0</v>
      </c>
      <c r="JY102" s="22">
        <f t="shared" si="16992"/>
        <v>0</v>
      </c>
      <c r="JZ102" s="22">
        <f t="shared" si="16992"/>
        <v>0</v>
      </c>
      <c r="KA102" s="22">
        <f t="shared" si="16992"/>
        <v>0</v>
      </c>
      <c r="KB102" s="22">
        <f t="shared" si="16992"/>
        <v>0</v>
      </c>
      <c r="KC102" s="22">
        <f t="shared" si="16992"/>
        <v>0</v>
      </c>
      <c r="KD102" s="22">
        <f t="shared" si="16992"/>
        <v>0</v>
      </c>
      <c r="KE102" s="22">
        <f t="shared" si="16992"/>
        <v>0</v>
      </c>
      <c r="KF102" s="22">
        <f t="shared" si="16992"/>
        <v>0</v>
      </c>
      <c r="KG102" s="22">
        <f t="shared" si="16992"/>
        <v>0</v>
      </c>
      <c r="KH102" s="22">
        <f t="shared" si="16992"/>
        <v>0</v>
      </c>
      <c r="KI102" s="22">
        <f t="shared" si="16992"/>
        <v>0</v>
      </c>
      <c r="KJ102" s="22">
        <f t="shared" si="16992"/>
        <v>0</v>
      </c>
      <c r="KK102" s="22">
        <f t="shared" si="16992"/>
        <v>0</v>
      </c>
      <c r="KL102" s="22">
        <f t="shared" si="16992"/>
        <v>0</v>
      </c>
      <c r="KM102" s="22">
        <f t="shared" si="16992"/>
        <v>0</v>
      </c>
      <c r="KN102" s="22">
        <f t="shared" si="16992"/>
        <v>0</v>
      </c>
      <c r="KO102" s="22">
        <f t="shared" si="16992"/>
        <v>0</v>
      </c>
      <c r="KP102" s="22">
        <f t="shared" si="16992"/>
        <v>0</v>
      </c>
      <c r="KQ102" s="22">
        <f t="shared" si="16992"/>
        <v>0</v>
      </c>
      <c r="KR102" s="22">
        <f t="shared" si="16992"/>
        <v>0</v>
      </c>
      <c r="KS102" s="22">
        <f t="shared" si="16992"/>
        <v>0</v>
      </c>
      <c r="KT102" s="22">
        <f t="shared" si="16992"/>
        <v>0</v>
      </c>
      <c r="KU102" s="22">
        <f t="shared" si="16992"/>
        <v>0</v>
      </c>
      <c r="KV102" s="22">
        <f t="shared" si="16992"/>
        <v>0</v>
      </c>
      <c r="KW102" s="22">
        <f t="shared" si="16992"/>
        <v>0</v>
      </c>
      <c r="KX102" s="22">
        <f t="shared" si="16992"/>
        <v>0</v>
      </c>
      <c r="KY102" s="22">
        <f t="shared" si="16992"/>
        <v>0</v>
      </c>
      <c r="KZ102" s="22">
        <f t="shared" si="16992"/>
        <v>0</v>
      </c>
      <c r="LA102" s="22">
        <f t="shared" si="16992"/>
        <v>0</v>
      </c>
      <c r="LB102" s="22">
        <f t="shared" si="16992"/>
        <v>0</v>
      </c>
      <c r="LC102" s="22">
        <f t="shared" si="16992"/>
        <v>0</v>
      </c>
      <c r="LD102" s="22">
        <f t="shared" si="16992"/>
        <v>0</v>
      </c>
      <c r="LE102" s="22">
        <f t="shared" si="16992"/>
        <v>0</v>
      </c>
      <c r="LF102" s="22">
        <f t="shared" si="16992"/>
        <v>0</v>
      </c>
      <c r="LG102" s="22">
        <f t="shared" si="16992"/>
        <v>0</v>
      </c>
      <c r="LH102" s="22">
        <f t="shared" si="16992"/>
        <v>0</v>
      </c>
      <c r="LI102" s="22">
        <f t="shared" si="16992"/>
        <v>0</v>
      </c>
      <c r="LJ102" s="22">
        <f t="shared" si="16992"/>
        <v>0</v>
      </c>
      <c r="LK102" s="22">
        <f t="shared" si="16992"/>
        <v>0</v>
      </c>
      <c r="LL102" s="22">
        <f t="shared" si="16992"/>
        <v>0</v>
      </c>
      <c r="LM102" s="22">
        <f t="shared" si="16992"/>
        <v>0</v>
      </c>
      <c r="LN102" s="22">
        <f t="shared" si="16992"/>
        <v>0</v>
      </c>
      <c r="LO102" s="22">
        <f t="shared" si="16992"/>
        <v>0</v>
      </c>
      <c r="LP102" s="22">
        <f t="shared" si="16992"/>
        <v>0</v>
      </c>
      <c r="LQ102" s="22">
        <f t="shared" si="16992"/>
        <v>0</v>
      </c>
      <c r="LR102" s="22">
        <f t="shared" si="16992"/>
        <v>0</v>
      </c>
      <c r="LS102" s="22">
        <f t="shared" si="16992"/>
        <v>0</v>
      </c>
      <c r="LT102" s="22">
        <f t="shared" si="16992"/>
        <v>0</v>
      </c>
      <c r="LU102" s="22">
        <f t="shared" si="16992"/>
        <v>0</v>
      </c>
      <c r="LV102" s="22">
        <f t="shared" si="16992"/>
        <v>0</v>
      </c>
      <c r="LW102" s="22">
        <f t="shared" si="16992"/>
        <v>0</v>
      </c>
      <c r="LX102" s="22">
        <f t="shared" si="16992"/>
        <v>0</v>
      </c>
      <c r="LY102" s="22">
        <f t="shared" ref="LY102:OJ102" si="16993">LS62-LM62</f>
        <v>0</v>
      </c>
      <c r="LZ102" s="22">
        <f t="shared" si="16993"/>
        <v>0</v>
      </c>
      <c r="MA102" s="22">
        <f t="shared" si="16993"/>
        <v>0</v>
      </c>
      <c r="MB102" s="22">
        <f t="shared" si="16993"/>
        <v>0</v>
      </c>
      <c r="MC102" s="22">
        <f t="shared" si="16993"/>
        <v>0</v>
      </c>
      <c r="MD102" s="22">
        <f t="shared" si="16993"/>
        <v>0</v>
      </c>
      <c r="ME102" s="22">
        <f t="shared" si="16993"/>
        <v>0</v>
      </c>
      <c r="MF102" s="22">
        <f t="shared" si="16993"/>
        <v>0</v>
      </c>
      <c r="MG102" s="22">
        <f t="shared" si="16993"/>
        <v>0</v>
      </c>
      <c r="MH102" s="22">
        <f t="shared" si="16993"/>
        <v>0</v>
      </c>
      <c r="MI102" s="22">
        <f t="shared" si="16993"/>
        <v>0</v>
      </c>
      <c r="MJ102" s="22">
        <f t="shared" si="16993"/>
        <v>0</v>
      </c>
      <c r="MK102" s="22">
        <f t="shared" si="16993"/>
        <v>0</v>
      </c>
      <c r="ML102" s="22">
        <f t="shared" si="16993"/>
        <v>0</v>
      </c>
      <c r="MM102" s="22">
        <f t="shared" si="16993"/>
        <v>0</v>
      </c>
      <c r="MN102" s="22">
        <f t="shared" si="16993"/>
        <v>0</v>
      </c>
      <c r="MO102" s="22">
        <f t="shared" si="16993"/>
        <v>0</v>
      </c>
      <c r="MP102" s="22">
        <f t="shared" si="16993"/>
        <v>0</v>
      </c>
      <c r="MQ102" s="22">
        <f t="shared" si="16993"/>
        <v>0</v>
      </c>
      <c r="MR102" s="22">
        <f t="shared" si="16993"/>
        <v>0</v>
      </c>
      <c r="MS102" s="22">
        <f t="shared" si="16993"/>
        <v>0</v>
      </c>
      <c r="MT102" s="22">
        <f t="shared" si="16993"/>
        <v>0</v>
      </c>
      <c r="MU102" s="22">
        <f t="shared" si="16993"/>
        <v>0</v>
      </c>
      <c r="MV102" s="22">
        <f t="shared" si="16993"/>
        <v>0</v>
      </c>
      <c r="MW102" s="22">
        <f t="shared" si="16993"/>
        <v>0</v>
      </c>
      <c r="MX102" s="22">
        <f t="shared" si="16993"/>
        <v>0</v>
      </c>
      <c r="MY102" s="22">
        <f t="shared" si="16993"/>
        <v>0</v>
      </c>
      <c r="MZ102" s="22">
        <f t="shared" si="16993"/>
        <v>0</v>
      </c>
      <c r="NA102" s="22">
        <f t="shared" si="16993"/>
        <v>0</v>
      </c>
      <c r="NB102" s="22">
        <f t="shared" si="16993"/>
        <v>0</v>
      </c>
      <c r="NC102" s="22">
        <f t="shared" si="16993"/>
        <v>0</v>
      </c>
      <c r="ND102" s="22">
        <f t="shared" si="16993"/>
        <v>0</v>
      </c>
      <c r="NE102" s="22">
        <f t="shared" si="16993"/>
        <v>0</v>
      </c>
      <c r="NF102" s="22">
        <f t="shared" si="16993"/>
        <v>0</v>
      </c>
      <c r="NG102" s="22">
        <f t="shared" si="16993"/>
        <v>0</v>
      </c>
      <c r="NH102" s="22">
        <f t="shared" si="16993"/>
        <v>0</v>
      </c>
      <c r="NI102" s="22">
        <f t="shared" si="16993"/>
        <v>0</v>
      </c>
      <c r="NJ102" s="22">
        <f t="shared" si="16993"/>
        <v>0</v>
      </c>
      <c r="NK102" s="22">
        <f t="shared" si="16993"/>
        <v>0</v>
      </c>
      <c r="NL102" s="22">
        <f t="shared" si="16993"/>
        <v>0</v>
      </c>
      <c r="NM102" s="22">
        <f t="shared" si="16993"/>
        <v>0</v>
      </c>
      <c r="NN102" s="22">
        <f t="shared" si="16993"/>
        <v>0</v>
      </c>
      <c r="NO102" s="22">
        <f t="shared" si="16993"/>
        <v>0</v>
      </c>
      <c r="NP102" s="22">
        <f t="shared" si="16993"/>
        <v>0</v>
      </c>
      <c r="NQ102" s="22">
        <f t="shared" si="16993"/>
        <v>0</v>
      </c>
      <c r="NR102" s="22">
        <f t="shared" si="16993"/>
        <v>0</v>
      </c>
      <c r="NS102" s="22">
        <f t="shared" si="16993"/>
        <v>0</v>
      </c>
      <c r="NT102" s="22">
        <f t="shared" si="16993"/>
        <v>0</v>
      </c>
      <c r="NU102" s="22">
        <f t="shared" si="16993"/>
        <v>0</v>
      </c>
      <c r="NV102" s="22">
        <f t="shared" si="16993"/>
        <v>0</v>
      </c>
      <c r="NW102" s="22">
        <f t="shared" si="16993"/>
        <v>0</v>
      </c>
      <c r="NX102" s="22">
        <f t="shared" si="16993"/>
        <v>0</v>
      </c>
      <c r="NY102" s="22">
        <f t="shared" si="16993"/>
        <v>0</v>
      </c>
      <c r="NZ102" s="22">
        <f t="shared" si="16993"/>
        <v>0</v>
      </c>
      <c r="OA102" s="22">
        <f t="shared" si="16993"/>
        <v>0</v>
      </c>
      <c r="OB102" s="22">
        <f t="shared" si="16993"/>
        <v>0</v>
      </c>
      <c r="OC102" s="22">
        <f t="shared" si="16993"/>
        <v>0</v>
      </c>
      <c r="OD102" s="22">
        <f t="shared" si="16993"/>
        <v>0</v>
      </c>
      <c r="OE102" s="22">
        <f t="shared" si="16993"/>
        <v>0</v>
      </c>
      <c r="OF102" s="22">
        <f t="shared" si="16993"/>
        <v>0</v>
      </c>
      <c r="OG102" s="22">
        <f t="shared" si="16993"/>
        <v>0</v>
      </c>
      <c r="OH102" s="22">
        <f t="shared" si="16993"/>
        <v>0</v>
      </c>
      <c r="OI102" s="22">
        <f t="shared" si="16993"/>
        <v>0</v>
      </c>
      <c r="OJ102" s="22">
        <f t="shared" si="16993"/>
        <v>0</v>
      </c>
      <c r="OK102" s="22">
        <f t="shared" ref="OK102:QV102" si="16994">OE62-NY62</f>
        <v>0</v>
      </c>
      <c r="OL102" s="22">
        <f t="shared" si="16994"/>
        <v>0</v>
      </c>
      <c r="OM102" s="22">
        <f t="shared" si="16994"/>
        <v>0</v>
      </c>
      <c r="ON102" s="22">
        <f t="shared" si="16994"/>
        <v>0</v>
      </c>
      <c r="OO102" s="22">
        <f t="shared" si="16994"/>
        <v>0</v>
      </c>
      <c r="OP102" s="22">
        <f t="shared" si="16994"/>
        <v>0</v>
      </c>
      <c r="OQ102" s="22">
        <f t="shared" si="16994"/>
        <v>0</v>
      </c>
      <c r="OR102" s="22">
        <f t="shared" si="16994"/>
        <v>0</v>
      </c>
      <c r="OS102" s="22">
        <f t="shared" si="16994"/>
        <v>0</v>
      </c>
      <c r="OT102" s="22">
        <f t="shared" si="16994"/>
        <v>0</v>
      </c>
      <c r="OU102" s="22">
        <f t="shared" si="16994"/>
        <v>0</v>
      </c>
      <c r="OV102" s="22">
        <f t="shared" si="16994"/>
        <v>0</v>
      </c>
      <c r="OW102" s="22">
        <f t="shared" si="16994"/>
        <v>0</v>
      </c>
      <c r="OX102" s="22">
        <f t="shared" si="16994"/>
        <v>0</v>
      </c>
      <c r="OY102" s="22">
        <f t="shared" si="16994"/>
        <v>0</v>
      </c>
      <c r="OZ102" s="22">
        <f t="shared" si="16994"/>
        <v>0</v>
      </c>
      <c r="PA102" s="22">
        <f t="shared" si="16994"/>
        <v>0</v>
      </c>
      <c r="PB102" s="22">
        <f t="shared" si="16994"/>
        <v>0</v>
      </c>
      <c r="PC102" s="22">
        <f t="shared" si="16994"/>
        <v>0</v>
      </c>
      <c r="PD102" s="22">
        <f t="shared" si="16994"/>
        <v>0</v>
      </c>
      <c r="PE102" s="22">
        <f t="shared" si="16994"/>
        <v>0</v>
      </c>
      <c r="PF102" s="22">
        <f t="shared" si="16994"/>
        <v>0</v>
      </c>
      <c r="PG102" s="22">
        <f t="shared" si="16994"/>
        <v>0</v>
      </c>
      <c r="PH102" s="22">
        <f t="shared" si="16994"/>
        <v>0</v>
      </c>
      <c r="PI102" s="22">
        <f t="shared" si="16994"/>
        <v>0</v>
      </c>
      <c r="PJ102" s="22">
        <f t="shared" si="16994"/>
        <v>0</v>
      </c>
      <c r="PK102" s="22">
        <f t="shared" si="16994"/>
        <v>0</v>
      </c>
      <c r="PL102" s="22">
        <f t="shared" si="16994"/>
        <v>0</v>
      </c>
      <c r="PM102" s="22">
        <f t="shared" si="16994"/>
        <v>0</v>
      </c>
      <c r="PN102" s="22">
        <f t="shared" si="16994"/>
        <v>0</v>
      </c>
      <c r="PO102" s="22">
        <f t="shared" si="16994"/>
        <v>0</v>
      </c>
      <c r="PP102" s="22">
        <f t="shared" si="16994"/>
        <v>0</v>
      </c>
      <c r="PQ102" s="22">
        <f t="shared" si="16994"/>
        <v>0</v>
      </c>
      <c r="PR102" s="22">
        <f t="shared" si="16994"/>
        <v>0</v>
      </c>
      <c r="PS102" s="22">
        <f t="shared" si="16994"/>
        <v>0</v>
      </c>
      <c r="PT102" s="22">
        <f t="shared" si="16994"/>
        <v>0</v>
      </c>
      <c r="PU102" s="22">
        <f t="shared" si="16994"/>
        <v>0</v>
      </c>
      <c r="PV102" s="22">
        <f t="shared" si="16994"/>
        <v>0</v>
      </c>
      <c r="PW102" s="22">
        <f t="shared" si="16994"/>
        <v>0</v>
      </c>
      <c r="PX102" s="22">
        <f t="shared" si="16994"/>
        <v>0</v>
      </c>
      <c r="PY102" s="22">
        <f t="shared" si="16994"/>
        <v>0</v>
      </c>
      <c r="PZ102" s="22">
        <f t="shared" si="16994"/>
        <v>0</v>
      </c>
      <c r="QA102" s="22">
        <f t="shared" si="16994"/>
        <v>0</v>
      </c>
      <c r="QB102" s="22">
        <f t="shared" si="16994"/>
        <v>0</v>
      </c>
      <c r="QC102" s="22">
        <f t="shared" si="16994"/>
        <v>0</v>
      </c>
      <c r="QD102" s="22">
        <f t="shared" si="16994"/>
        <v>0</v>
      </c>
      <c r="QE102" s="22">
        <f t="shared" si="16994"/>
        <v>0</v>
      </c>
      <c r="QF102" s="22">
        <f t="shared" si="16994"/>
        <v>0</v>
      </c>
      <c r="QG102" s="22">
        <f t="shared" si="16994"/>
        <v>0</v>
      </c>
      <c r="QH102" s="22">
        <f t="shared" si="16994"/>
        <v>0</v>
      </c>
      <c r="QI102" s="22">
        <f t="shared" si="16994"/>
        <v>0</v>
      </c>
      <c r="QJ102" s="22">
        <f t="shared" si="16994"/>
        <v>0</v>
      </c>
      <c r="QK102" s="22">
        <f t="shared" si="16994"/>
        <v>0</v>
      </c>
      <c r="QL102" s="22">
        <f t="shared" si="16994"/>
        <v>0</v>
      </c>
      <c r="QM102" s="22">
        <f t="shared" si="16994"/>
        <v>0</v>
      </c>
      <c r="QN102" s="22">
        <f t="shared" si="16994"/>
        <v>0</v>
      </c>
      <c r="QO102" s="22">
        <f t="shared" si="16994"/>
        <v>0</v>
      </c>
      <c r="QP102" s="22">
        <f t="shared" si="16994"/>
        <v>0</v>
      </c>
      <c r="QQ102" s="22">
        <f t="shared" si="16994"/>
        <v>0</v>
      </c>
      <c r="QR102" s="22">
        <f t="shared" si="16994"/>
        <v>0</v>
      </c>
      <c r="QS102" s="22">
        <f t="shared" si="16994"/>
        <v>0</v>
      </c>
      <c r="QT102" s="22">
        <f t="shared" si="16994"/>
        <v>0</v>
      </c>
      <c r="QU102" s="22">
        <f t="shared" si="16994"/>
        <v>0</v>
      </c>
      <c r="QV102" s="22">
        <f t="shared" si="16994"/>
        <v>0</v>
      </c>
      <c r="QW102" s="22">
        <f t="shared" ref="QW102:TH102" si="16995">QQ62-QK62</f>
        <v>0</v>
      </c>
      <c r="QX102" s="22">
        <f t="shared" si="16995"/>
        <v>0</v>
      </c>
      <c r="QY102" s="22">
        <f t="shared" si="16995"/>
        <v>0</v>
      </c>
      <c r="QZ102" s="22">
        <f t="shared" si="16995"/>
        <v>0</v>
      </c>
      <c r="RA102" s="22">
        <f t="shared" si="16995"/>
        <v>0</v>
      </c>
      <c r="RB102" s="22">
        <f t="shared" si="16995"/>
        <v>0</v>
      </c>
      <c r="RC102" s="22">
        <f t="shared" si="16995"/>
        <v>0</v>
      </c>
      <c r="RD102" s="22">
        <f t="shared" si="16995"/>
        <v>0</v>
      </c>
      <c r="RE102" s="22">
        <f t="shared" si="16995"/>
        <v>0</v>
      </c>
      <c r="RF102" s="22">
        <f t="shared" si="16995"/>
        <v>0</v>
      </c>
      <c r="RG102" s="22">
        <f t="shared" si="16995"/>
        <v>0</v>
      </c>
      <c r="RH102" s="22">
        <f t="shared" si="16995"/>
        <v>0</v>
      </c>
      <c r="RI102" s="22">
        <f t="shared" si="16995"/>
        <v>0</v>
      </c>
      <c r="RJ102" s="22">
        <f t="shared" si="16995"/>
        <v>0</v>
      </c>
      <c r="RK102" s="22">
        <f t="shared" si="16995"/>
        <v>0</v>
      </c>
      <c r="RL102" s="22">
        <f t="shared" si="16995"/>
        <v>0</v>
      </c>
      <c r="RM102" s="22">
        <f t="shared" si="16995"/>
        <v>0</v>
      </c>
      <c r="RN102" s="22">
        <f t="shared" si="16995"/>
        <v>0</v>
      </c>
      <c r="RO102" s="22">
        <f t="shared" si="16995"/>
        <v>0</v>
      </c>
      <c r="RP102" s="22">
        <f t="shared" si="16995"/>
        <v>0</v>
      </c>
      <c r="RQ102" s="22">
        <f t="shared" si="16995"/>
        <v>0</v>
      </c>
      <c r="RR102" s="22">
        <f t="shared" si="16995"/>
        <v>0</v>
      </c>
      <c r="RS102" s="22">
        <f t="shared" si="16995"/>
        <v>0</v>
      </c>
      <c r="RT102" s="22">
        <f t="shared" si="16995"/>
        <v>0</v>
      </c>
      <c r="RU102" s="22">
        <f t="shared" si="16995"/>
        <v>0</v>
      </c>
      <c r="RV102" s="22">
        <f t="shared" si="16995"/>
        <v>0</v>
      </c>
      <c r="RW102" s="22">
        <f t="shared" si="16995"/>
        <v>0</v>
      </c>
      <c r="RX102" s="22">
        <f t="shared" si="16995"/>
        <v>0</v>
      </c>
      <c r="RY102" s="22">
        <f t="shared" si="16995"/>
        <v>0</v>
      </c>
      <c r="RZ102" s="22">
        <f t="shared" si="16995"/>
        <v>0</v>
      </c>
      <c r="SA102" s="22">
        <f t="shared" si="16995"/>
        <v>0</v>
      </c>
      <c r="SB102" s="22">
        <f t="shared" si="16995"/>
        <v>0</v>
      </c>
      <c r="SC102" s="22">
        <f t="shared" si="16995"/>
        <v>0</v>
      </c>
      <c r="SD102" s="22">
        <f t="shared" si="16995"/>
        <v>0</v>
      </c>
      <c r="SE102" s="22">
        <f t="shared" si="16995"/>
        <v>0</v>
      </c>
      <c r="SF102" s="22">
        <f t="shared" si="16995"/>
        <v>0</v>
      </c>
      <c r="SG102" s="22">
        <f t="shared" si="16995"/>
        <v>0</v>
      </c>
      <c r="SH102" s="22">
        <f t="shared" si="16995"/>
        <v>0</v>
      </c>
      <c r="SI102" s="22">
        <f t="shared" si="16995"/>
        <v>0</v>
      </c>
      <c r="SJ102" s="22">
        <f t="shared" si="16995"/>
        <v>0</v>
      </c>
      <c r="SK102" s="22">
        <f t="shared" si="16995"/>
        <v>0</v>
      </c>
      <c r="SL102" s="22">
        <f t="shared" si="16995"/>
        <v>0</v>
      </c>
      <c r="SM102" s="22">
        <f t="shared" si="16995"/>
        <v>0</v>
      </c>
      <c r="SN102" s="22">
        <f t="shared" si="16995"/>
        <v>0</v>
      </c>
      <c r="SO102" s="22">
        <f t="shared" si="16995"/>
        <v>0</v>
      </c>
      <c r="SP102" s="22">
        <f t="shared" si="16995"/>
        <v>0</v>
      </c>
      <c r="SQ102" s="22">
        <f t="shared" si="16995"/>
        <v>0</v>
      </c>
      <c r="SR102" s="22">
        <f t="shared" si="16995"/>
        <v>0</v>
      </c>
      <c r="SS102" s="22">
        <f t="shared" si="16995"/>
        <v>0</v>
      </c>
      <c r="ST102" s="22">
        <f t="shared" si="16995"/>
        <v>0</v>
      </c>
      <c r="SU102" s="22">
        <f t="shared" si="16995"/>
        <v>0</v>
      </c>
      <c r="SV102" s="22">
        <f t="shared" si="16995"/>
        <v>0</v>
      </c>
      <c r="SW102" s="22">
        <f t="shared" si="16995"/>
        <v>0</v>
      </c>
      <c r="SX102" s="22">
        <f t="shared" si="16995"/>
        <v>0</v>
      </c>
      <c r="SY102" s="22">
        <f t="shared" si="16995"/>
        <v>0</v>
      </c>
      <c r="SZ102" s="22">
        <f t="shared" si="16995"/>
        <v>0</v>
      </c>
      <c r="TA102" s="22">
        <f t="shared" si="16995"/>
        <v>0</v>
      </c>
      <c r="TB102" s="22">
        <f t="shared" si="16995"/>
        <v>0</v>
      </c>
      <c r="TC102" s="22">
        <f t="shared" si="16995"/>
        <v>0</v>
      </c>
      <c r="TD102" s="22">
        <f t="shared" si="16995"/>
        <v>0</v>
      </c>
      <c r="TE102" s="22">
        <f t="shared" si="16995"/>
        <v>0</v>
      </c>
      <c r="TF102" s="22">
        <f t="shared" si="16995"/>
        <v>0</v>
      </c>
      <c r="TG102" s="22">
        <f t="shared" si="16995"/>
        <v>0</v>
      </c>
      <c r="TH102" s="22">
        <f t="shared" si="16995"/>
        <v>0</v>
      </c>
      <c r="TI102" s="22">
        <f t="shared" ref="TI102:VT102" si="16996">TC62-SW62</f>
        <v>0</v>
      </c>
      <c r="TJ102" s="22">
        <f t="shared" si="16996"/>
        <v>0</v>
      </c>
      <c r="TK102" s="22">
        <f t="shared" si="16996"/>
        <v>0</v>
      </c>
      <c r="TL102" s="22">
        <f t="shared" si="16996"/>
        <v>0</v>
      </c>
      <c r="TM102" s="22">
        <f t="shared" si="16996"/>
        <v>0</v>
      </c>
      <c r="TN102" s="22">
        <f t="shared" si="16996"/>
        <v>0</v>
      </c>
      <c r="TO102" s="22">
        <f t="shared" si="16996"/>
        <v>0</v>
      </c>
      <c r="TP102" s="22">
        <f t="shared" si="16996"/>
        <v>0</v>
      </c>
      <c r="TQ102" s="22">
        <f t="shared" si="16996"/>
        <v>0</v>
      </c>
      <c r="TR102" s="22">
        <f t="shared" si="16996"/>
        <v>0</v>
      </c>
      <c r="TS102" s="22">
        <f t="shared" si="16996"/>
        <v>0</v>
      </c>
      <c r="TT102" s="22">
        <f t="shared" si="16996"/>
        <v>0</v>
      </c>
      <c r="TU102" s="22">
        <f t="shared" si="16996"/>
        <v>0</v>
      </c>
      <c r="TV102" s="22">
        <f t="shared" si="16996"/>
        <v>0</v>
      </c>
      <c r="TW102" s="22">
        <f t="shared" si="16996"/>
        <v>0</v>
      </c>
      <c r="TX102" s="22">
        <f t="shared" si="16996"/>
        <v>0</v>
      </c>
      <c r="TY102" s="22">
        <f t="shared" si="16996"/>
        <v>0</v>
      </c>
      <c r="TZ102" s="22">
        <f t="shared" si="16996"/>
        <v>0</v>
      </c>
      <c r="UA102" s="22">
        <f t="shared" si="16996"/>
        <v>0</v>
      </c>
      <c r="UB102" s="22">
        <f t="shared" si="16996"/>
        <v>0</v>
      </c>
      <c r="UC102" s="22">
        <f t="shared" si="16996"/>
        <v>0</v>
      </c>
      <c r="UD102" s="22">
        <f t="shared" si="16996"/>
        <v>0</v>
      </c>
      <c r="UE102" s="22">
        <f t="shared" si="16996"/>
        <v>0</v>
      </c>
      <c r="UF102" s="22">
        <f t="shared" si="16996"/>
        <v>0</v>
      </c>
      <c r="UG102" s="22">
        <f t="shared" si="16996"/>
        <v>0</v>
      </c>
      <c r="UH102" s="22">
        <f t="shared" si="16996"/>
        <v>0</v>
      </c>
      <c r="UI102" s="22">
        <f t="shared" si="16996"/>
        <v>0</v>
      </c>
      <c r="UJ102" s="22">
        <f t="shared" si="16996"/>
        <v>0</v>
      </c>
      <c r="UK102" s="22">
        <f t="shared" si="16996"/>
        <v>0</v>
      </c>
      <c r="UL102" s="22">
        <f t="shared" si="16996"/>
        <v>0</v>
      </c>
      <c r="UM102" s="22">
        <f t="shared" si="16996"/>
        <v>0</v>
      </c>
      <c r="UN102" s="22">
        <f t="shared" si="16996"/>
        <v>0</v>
      </c>
      <c r="UO102" s="22">
        <f t="shared" si="16996"/>
        <v>0</v>
      </c>
      <c r="UP102" s="22">
        <f t="shared" si="16996"/>
        <v>0</v>
      </c>
      <c r="UQ102" s="22">
        <f t="shared" si="16996"/>
        <v>0</v>
      </c>
      <c r="UR102" s="22">
        <f t="shared" si="16996"/>
        <v>0</v>
      </c>
      <c r="US102" s="22">
        <f t="shared" si="16996"/>
        <v>0</v>
      </c>
      <c r="UT102" s="22">
        <f t="shared" si="16996"/>
        <v>0</v>
      </c>
      <c r="UU102" s="22">
        <f t="shared" si="16996"/>
        <v>0</v>
      </c>
      <c r="UV102" s="22">
        <f t="shared" si="16996"/>
        <v>0</v>
      </c>
      <c r="UW102" s="22">
        <f t="shared" si="16996"/>
        <v>0</v>
      </c>
      <c r="UX102" s="22">
        <f t="shared" si="16996"/>
        <v>0</v>
      </c>
      <c r="UY102" s="22">
        <f t="shared" si="16996"/>
        <v>0</v>
      </c>
      <c r="UZ102" s="22">
        <f t="shared" si="16996"/>
        <v>0</v>
      </c>
      <c r="VA102" s="22">
        <f t="shared" si="16996"/>
        <v>0</v>
      </c>
      <c r="VB102" s="22">
        <f t="shared" si="16996"/>
        <v>0</v>
      </c>
      <c r="VC102" s="22">
        <f t="shared" si="16996"/>
        <v>0</v>
      </c>
      <c r="VD102" s="22">
        <f t="shared" si="16996"/>
        <v>0</v>
      </c>
      <c r="VE102" s="22">
        <f t="shared" si="16996"/>
        <v>0</v>
      </c>
      <c r="VF102" s="22">
        <f t="shared" si="16996"/>
        <v>0</v>
      </c>
      <c r="VG102" s="22">
        <f t="shared" si="16996"/>
        <v>0</v>
      </c>
      <c r="VH102" s="22">
        <f t="shared" si="16996"/>
        <v>0</v>
      </c>
      <c r="VI102" s="22">
        <f t="shared" si="16996"/>
        <v>0</v>
      </c>
      <c r="VJ102" s="22">
        <f t="shared" si="16996"/>
        <v>0</v>
      </c>
      <c r="VK102" s="22">
        <f t="shared" si="16996"/>
        <v>0</v>
      </c>
      <c r="VL102" s="22">
        <f t="shared" si="16996"/>
        <v>0</v>
      </c>
      <c r="VM102" s="22">
        <f t="shared" si="16996"/>
        <v>0</v>
      </c>
      <c r="VN102" s="22">
        <f t="shared" si="16996"/>
        <v>0</v>
      </c>
      <c r="VO102" s="22">
        <f t="shared" si="16996"/>
        <v>0</v>
      </c>
      <c r="VP102" s="22">
        <f t="shared" si="16996"/>
        <v>0</v>
      </c>
      <c r="VQ102" s="22">
        <f t="shared" si="16996"/>
        <v>0</v>
      </c>
      <c r="VR102" s="22">
        <f t="shared" si="16996"/>
        <v>0</v>
      </c>
      <c r="VS102" s="22">
        <f t="shared" si="16996"/>
        <v>0</v>
      </c>
      <c r="VT102" s="22">
        <f t="shared" si="16996"/>
        <v>0</v>
      </c>
      <c r="VU102" s="22">
        <f t="shared" ref="VU102:YF102" si="16997">VO62-VI62</f>
        <v>0</v>
      </c>
      <c r="VV102" s="22">
        <f t="shared" si="16997"/>
        <v>0</v>
      </c>
      <c r="VW102" s="22">
        <f t="shared" si="16997"/>
        <v>0</v>
      </c>
      <c r="VX102" s="22">
        <f t="shared" si="16997"/>
        <v>0</v>
      </c>
      <c r="VY102" s="22">
        <f t="shared" si="16997"/>
        <v>0</v>
      </c>
      <c r="VZ102" s="22">
        <f t="shared" si="16997"/>
        <v>0</v>
      </c>
      <c r="WA102" s="22">
        <f t="shared" si="16997"/>
        <v>0</v>
      </c>
      <c r="WB102" s="22">
        <f t="shared" si="16997"/>
        <v>0</v>
      </c>
      <c r="WC102" s="22">
        <f t="shared" si="16997"/>
        <v>0</v>
      </c>
      <c r="WD102" s="22">
        <f t="shared" si="16997"/>
        <v>0</v>
      </c>
      <c r="WE102" s="22">
        <f t="shared" si="16997"/>
        <v>0</v>
      </c>
      <c r="WF102" s="22">
        <f t="shared" si="16997"/>
        <v>0</v>
      </c>
      <c r="WG102" s="22">
        <f t="shared" si="16997"/>
        <v>0</v>
      </c>
      <c r="WH102" s="22">
        <f t="shared" si="16997"/>
        <v>0</v>
      </c>
      <c r="WI102" s="22">
        <f t="shared" si="16997"/>
        <v>0</v>
      </c>
      <c r="WJ102" s="22">
        <f t="shared" si="16997"/>
        <v>0</v>
      </c>
      <c r="WK102" s="22">
        <f t="shared" si="16997"/>
        <v>0</v>
      </c>
      <c r="WL102" s="22">
        <f t="shared" si="16997"/>
        <v>0</v>
      </c>
      <c r="WM102" s="22">
        <f t="shared" si="16997"/>
        <v>0</v>
      </c>
      <c r="WN102" s="22">
        <f t="shared" si="16997"/>
        <v>0</v>
      </c>
      <c r="WO102" s="22">
        <f t="shared" si="16997"/>
        <v>0</v>
      </c>
      <c r="WP102" s="22">
        <f t="shared" si="16997"/>
        <v>0</v>
      </c>
      <c r="WQ102" s="22">
        <f t="shared" si="16997"/>
        <v>0</v>
      </c>
      <c r="WR102" s="22">
        <f t="shared" si="16997"/>
        <v>0</v>
      </c>
      <c r="WS102" s="22">
        <f t="shared" si="16997"/>
        <v>0</v>
      </c>
      <c r="WT102" s="22">
        <f t="shared" si="16997"/>
        <v>0</v>
      </c>
      <c r="WU102" s="22">
        <f t="shared" si="16997"/>
        <v>0</v>
      </c>
      <c r="WV102" s="22">
        <f t="shared" si="16997"/>
        <v>0</v>
      </c>
      <c r="WW102" s="22">
        <f t="shared" si="16997"/>
        <v>0</v>
      </c>
      <c r="WX102" s="22">
        <f t="shared" si="16997"/>
        <v>0</v>
      </c>
      <c r="WY102" s="22">
        <f t="shared" si="16997"/>
        <v>0</v>
      </c>
      <c r="WZ102" s="22">
        <f t="shared" si="16997"/>
        <v>0</v>
      </c>
      <c r="XA102" s="22">
        <f t="shared" si="16997"/>
        <v>0</v>
      </c>
      <c r="XB102" s="22">
        <f t="shared" si="16997"/>
        <v>0</v>
      </c>
      <c r="XC102" s="22">
        <f t="shared" si="16997"/>
        <v>0</v>
      </c>
      <c r="XD102" s="22">
        <f t="shared" si="16997"/>
        <v>0</v>
      </c>
      <c r="XE102" s="22">
        <f t="shared" si="16997"/>
        <v>0</v>
      </c>
      <c r="XF102" s="22">
        <f t="shared" si="16997"/>
        <v>0</v>
      </c>
      <c r="XG102" s="22">
        <f t="shared" si="16997"/>
        <v>0</v>
      </c>
      <c r="XH102" s="22">
        <f t="shared" si="16997"/>
        <v>0</v>
      </c>
      <c r="XI102" s="22">
        <f t="shared" si="16997"/>
        <v>0</v>
      </c>
      <c r="XJ102" s="22">
        <f t="shared" si="16997"/>
        <v>0</v>
      </c>
      <c r="XK102" s="22">
        <f t="shared" si="16997"/>
        <v>0</v>
      </c>
      <c r="XL102" s="22">
        <f t="shared" si="16997"/>
        <v>0</v>
      </c>
      <c r="XM102" s="22">
        <f t="shared" si="16997"/>
        <v>0</v>
      </c>
      <c r="XN102" s="22">
        <f t="shared" si="16997"/>
        <v>0</v>
      </c>
      <c r="XO102" s="22">
        <f t="shared" si="16997"/>
        <v>0</v>
      </c>
      <c r="XP102" s="22">
        <f t="shared" si="16997"/>
        <v>0</v>
      </c>
      <c r="XQ102" s="22">
        <f t="shared" si="16997"/>
        <v>0</v>
      </c>
      <c r="XR102" s="22">
        <f t="shared" si="16997"/>
        <v>0</v>
      </c>
      <c r="XS102" s="22">
        <f t="shared" si="16997"/>
        <v>0</v>
      </c>
      <c r="XT102" s="22">
        <f t="shared" si="16997"/>
        <v>0</v>
      </c>
      <c r="XU102" s="22">
        <f t="shared" si="16997"/>
        <v>0</v>
      </c>
      <c r="XV102" s="22">
        <f t="shared" si="16997"/>
        <v>0</v>
      </c>
      <c r="XW102" s="22">
        <f t="shared" si="16997"/>
        <v>0</v>
      </c>
      <c r="XX102" s="22">
        <f t="shared" si="16997"/>
        <v>0</v>
      </c>
      <c r="XY102" s="22">
        <f t="shared" si="16997"/>
        <v>0</v>
      </c>
      <c r="XZ102" s="22">
        <f t="shared" si="16997"/>
        <v>0</v>
      </c>
      <c r="YA102" s="22">
        <f t="shared" si="16997"/>
        <v>0</v>
      </c>
      <c r="YB102" s="22">
        <f t="shared" si="16997"/>
        <v>0</v>
      </c>
      <c r="YC102" s="22">
        <f t="shared" si="16997"/>
        <v>0</v>
      </c>
      <c r="YD102" s="22">
        <f t="shared" si="16997"/>
        <v>0</v>
      </c>
      <c r="YE102" s="22">
        <f t="shared" si="16997"/>
        <v>0</v>
      </c>
      <c r="YF102" s="22">
        <f t="shared" si="16997"/>
        <v>0</v>
      </c>
      <c r="YG102" s="22">
        <f t="shared" ref="YG102:AAR102" si="16998">YA62-XU62</f>
        <v>0</v>
      </c>
      <c r="YH102" s="22">
        <f t="shared" si="16998"/>
        <v>0</v>
      </c>
      <c r="YI102" s="22">
        <f t="shared" si="16998"/>
        <v>0</v>
      </c>
      <c r="YJ102" s="22">
        <f t="shared" si="16998"/>
        <v>0</v>
      </c>
      <c r="YK102" s="22">
        <f t="shared" si="16998"/>
        <v>0</v>
      </c>
      <c r="YL102" s="22">
        <f t="shared" si="16998"/>
        <v>0</v>
      </c>
      <c r="YM102" s="22">
        <f t="shared" si="16998"/>
        <v>0</v>
      </c>
      <c r="YN102" s="22">
        <f t="shared" si="16998"/>
        <v>0</v>
      </c>
      <c r="YO102" s="22">
        <f t="shared" si="16998"/>
        <v>0</v>
      </c>
      <c r="YP102" s="22">
        <f t="shared" si="16998"/>
        <v>0</v>
      </c>
      <c r="YQ102" s="22">
        <f t="shared" si="16998"/>
        <v>0</v>
      </c>
      <c r="YR102" s="22">
        <f t="shared" si="16998"/>
        <v>0</v>
      </c>
      <c r="YS102" s="22">
        <f t="shared" si="16998"/>
        <v>0</v>
      </c>
      <c r="YT102" s="22">
        <f t="shared" si="16998"/>
        <v>0</v>
      </c>
      <c r="YU102" s="22">
        <f t="shared" si="16998"/>
        <v>0</v>
      </c>
      <c r="YV102" s="22">
        <f t="shared" si="16998"/>
        <v>0</v>
      </c>
      <c r="YW102" s="22">
        <f t="shared" si="16998"/>
        <v>0</v>
      </c>
      <c r="YX102" s="22">
        <f t="shared" si="16998"/>
        <v>0</v>
      </c>
      <c r="YY102" s="22">
        <f t="shared" si="16998"/>
        <v>0</v>
      </c>
      <c r="YZ102" s="22">
        <f t="shared" si="16998"/>
        <v>0</v>
      </c>
      <c r="ZA102" s="22">
        <f t="shared" si="16998"/>
        <v>0</v>
      </c>
      <c r="ZB102" s="22">
        <f t="shared" si="16998"/>
        <v>0</v>
      </c>
      <c r="ZC102" s="22">
        <f t="shared" si="16998"/>
        <v>0</v>
      </c>
      <c r="ZD102" s="22">
        <f t="shared" si="16998"/>
        <v>0</v>
      </c>
      <c r="ZE102" s="22">
        <f t="shared" si="16998"/>
        <v>0</v>
      </c>
      <c r="ZF102" s="22">
        <f t="shared" si="16998"/>
        <v>0</v>
      </c>
      <c r="ZG102" s="22">
        <f t="shared" si="16998"/>
        <v>0</v>
      </c>
      <c r="ZH102" s="22">
        <f t="shared" si="16998"/>
        <v>0</v>
      </c>
      <c r="ZI102" s="22">
        <f t="shared" si="16998"/>
        <v>0</v>
      </c>
      <c r="ZJ102" s="22">
        <f t="shared" si="16998"/>
        <v>0</v>
      </c>
      <c r="ZK102" s="22">
        <f t="shared" si="16998"/>
        <v>0</v>
      </c>
      <c r="ZL102" s="22">
        <f t="shared" si="16998"/>
        <v>0</v>
      </c>
      <c r="ZM102" s="22">
        <f t="shared" si="16998"/>
        <v>0</v>
      </c>
      <c r="ZN102" s="22">
        <f t="shared" si="16998"/>
        <v>0</v>
      </c>
      <c r="ZO102" s="22">
        <f t="shared" si="16998"/>
        <v>0</v>
      </c>
      <c r="ZP102" s="22">
        <f t="shared" si="16998"/>
        <v>0</v>
      </c>
      <c r="ZQ102" s="22">
        <f t="shared" si="16998"/>
        <v>0</v>
      </c>
      <c r="ZR102" s="22">
        <f t="shared" si="16998"/>
        <v>0</v>
      </c>
      <c r="ZS102" s="22">
        <f t="shared" si="16998"/>
        <v>0</v>
      </c>
      <c r="ZT102" s="22">
        <f t="shared" si="16998"/>
        <v>0</v>
      </c>
      <c r="ZU102" s="22">
        <f t="shared" si="16998"/>
        <v>0</v>
      </c>
      <c r="ZV102" s="22">
        <f t="shared" si="16998"/>
        <v>0</v>
      </c>
      <c r="ZW102" s="22">
        <f t="shared" si="16998"/>
        <v>0</v>
      </c>
      <c r="ZX102" s="22">
        <f t="shared" si="16998"/>
        <v>0</v>
      </c>
      <c r="ZY102" s="22">
        <f t="shared" si="16998"/>
        <v>0</v>
      </c>
      <c r="ZZ102" s="22">
        <f t="shared" si="16998"/>
        <v>0</v>
      </c>
      <c r="AAA102" s="22">
        <f t="shared" si="16998"/>
        <v>0</v>
      </c>
      <c r="AAB102" s="22">
        <f t="shared" si="16998"/>
        <v>0</v>
      </c>
      <c r="AAC102" s="22">
        <f t="shared" si="16998"/>
        <v>0</v>
      </c>
      <c r="AAD102" s="22">
        <f t="shared" si="16998"/>
        <v>0</v>
      </c>
      <c r="AAE102" s="22">
        <f t="shared" si="16998"/>
        <v>0</v>
      </c>
      <c r="AAF102" s="22">
        <f t="shared" si="16998"/>
        <v>0</v>
      </c>
      <c r="AAG102" s="22">
        <f t="shared" si="16998"/>
        <v>0</v>
      </c>
      <c r="AAH102" s="22">
        <f t="shared" si="16998"/>
        <v>0</v>
      </c>
      <c r="AAI102" s="22">
        <f t="shared" si="16998"/>
        <v>0</v>
      </c>
      <c r="AAJ102" s="22">
        <f t="shared" si="16998"/>
        <v>0</v>
      </c>
      <c r="AAK102" s="22">
        <f t="shared" si="16998"/>
        <v>0</v>
      </c>
      <c r="AAL102" s="22">
        <f t="shared" si="16998"/>
        <v>0</v>
      </c>
      <c r="AAM102" s="22">
        <f t="shared" si="16998"/>
        <v>0</v>
      </c>
      <c r="AAN102" s="22">
        <f t="shared" si="16998"/>
        <v>0</v>
      </c>
      <c r="AAO102" s="22">
        <f t="shared" si="16998"/>
        <v>0</v>
      </c>
      <c r="AAP102" s="22">
        <f t="shared" si="16998"/>
        <v>0</v>
      </c>
      <c r="AAQ102" s="22">
        <f t="shared" si="16998"/>
        <v>0</v>
      </c>
      <c r="AAR102" s="22">
        <f t="shared" si="16998"/>
        <v>0</v>
      </c>
      <c r="AAS102" s="22">
        <f t="shared" ref="AAS102:ADD102" si="16999">AAM62-AAG62</f>
        <v>0</v>
      </c>
      <c r="AAT102" s="22">
        <f t="shared" si="16999"/>
        <v>0</v>
      </c>
      <c r="AAU102" s="22">
        <f t="shared" si="16999"/>
        <v>0</v>
      </c>
      <c r="AAV102" s="22">
        <f t="shared" si="16999"/>
        <v>0</v>
      </c>
      <c r="AAW102" s="22">
        <f t="shared" si="16999"/>
        <v>0</v>
      </c>
      <c r="AAX102" s="22">
        <f t="shared" si="16999"/>
        <v>0</v>
      </c>
      <c r="AAY102" s="22">
        <f t="shared" si="16999"/>
        <v>0</v>
      </c>
      <c r="AAZ102" s="22">
        <f t="shared" si="16999"/>
        <v>0</v>
      </c>
      <c r="ABA102" s="22">
        <f t="shared" si="16999"/>
        <v>0</v>
      </c>
      <c r="ABB102" s="22">
        <f t="shared" si="16999"/>
        <v>0</v>
      </c>
      <c r="ABC102" s="22">
        <f t="shared" si="16999"/>
        <v>0</v>
      </c>
      <c r="ABD102" s="22">
        <f t="shared" si="16999"/>
        <v>0</v>
      </c>
      <c r="ABE102" s="22">
        <f t="shared" si="16999"/>
        <v>0</v>
      </c>
      <c r="ABF102" s="22">
        <f t="shared" si="16999"/>
        <v>0</v>
      </c>
      <c r="ABG102" s="22">
        <f t="shared" si="16999"/>
        <v>0</v>
      </c>
      <c r="ABH102" s="22">
        <f t="shared" si="16999"/>
        <v>0</v>
      </c>
      <c r="ABI102" s="22">
        <f t="shared" si="16999"/>
        <v>0</v>
      </c>
      <c r="ABJ102" s="22">
        <f t="shared" si="16999"/>
        <v>0</v>
      </c>
      <c r="ABK102" s="22">
        <f t="shared" si="16999"/>
        <v>0</v>
      </c>
      <c r="ABL102" s="22">
        <f t="shared" si="16999"/>
        <v>0</v>
      </c>
      <c r="ABM102" s="22">
        <f t="shared" si="16999"/>
        <v>0</v>
      </c>
      <c r="ABN102" s="22">
        <f t="shared" si="16999"/>
        <v>0</v>
      </c>
      <c r="ABO102" s="22">
        <f t="shared" si="16999"/>
        <v>0</v>
      </c>
      <c r="ABP102" s="22">
        <f t="shared" si="16999"/>
        <v>0</v>
      </c>
      <c r="ABQ102" s="22">
        <f t="shared" si="16999"/>
        <v>0</v>
      </c>
      <c r="ABR102" s="22">
        <f t="shared" si="16999"/>
        <v>0</v>
      </c>
      <c r="ABS102" s="22">
        <f t="shared" si="16999"/>
        <v>0</v>
      </c>
      <c r="ABT102" s="22">
        <f t="shared" si="16999"/>
        <v>0</v>
      </c>
      <c r="ABU102" s="22">
        <f t="shared" si="16999"/>
        <v>0</v>
      </c>
      <c r="ABV102" s="22">
        <f t="shared" si="16999"/>
        <v>0</v>
      </c>
      <c r="ABW102" s="22">
        <f t="shared" si="16999"/>
        <v>0</v>
      </c>
      <c r="ABX102" s="22">
        <f t="shared" si="16999"/>
        <v>0</v>
      </c>
      <c r="ABY102" s="22">
        <f t="shared" si="16999"/>
        <v>0</v>
      </c>
      <c r="ABZ102" s="22">
        <f t="shared" si="16999"/>
        <v>0</v>
      </c>
      <c r="ACA102" s="22">
        <f t="shared" si="16999"/>
        <v>0</v>
      </c>
      <c r="ACB102" s="22">
        <f t="shared" si="16999"/>
        <v>0</v>
      </c>
      <c r="ACC102" s="22">
        <f t="shared" si="16999"/>
        <v>0</v>
      </c>
      <c r="ACD102" s="22">
        <f t="shared" si="16999"/>
        <v>0</v>
      </c>
      <c r="ACE102" s="22">
        <f t="shared" si="16999"/>
        <v>0</v>
      </c>
      <c r="ACF102" s="22">
        <f t="shared" si="16999"/>
        <v>0</v>
      </c>
      <c r="ACG102" s="22">
        <f t="shared" si="16999"/>
        <v>0</v>
      </c>
      <c r="ACH102" s="22">
        <f t="shared" si="16999"/>
        <v>0</v>
      </c>
      <c r="ACI102" s="22">
        <f t="shared" si="16999"/>
        <v>0</v>
      </c>
      <c r="ACJ102" s="22">
        <f t="shared" si="16999"/>
        <v>0</v>
      </c>
      <c r="ACK102" s="22">
        <f t="shared" si="16999"/>
        <v>0</v>
      </c>
      <c r="ACL102" s="22">
        <f t="shared" si="16999"/>
        <v>0</v>
      </c>
      <c r="ACM102" s="22">
        <f t="shared" si="16999"/>
        <v>0</v>
      </c>
      <c r="ACN102" s="22">
        <f t="shared" si="16999"/>
        <v>0</v>
      </c>
      <c r="ACO102" s="22">
        <f t="shared" si="16999"/>
        <v>0</v>
      </c>
      <c r="ACP102" s="22">
        <f t="shared" si="16999"/>
        <v>0</v>
      </c>
      <c r="ACQ102" s="22">
        <f t="shared" si="16999"/>
        <v>0</v>
      </c>
      <c r="ACR102" s="22">
        <f t="shared" si="16999"/>
        <v>0</v>
      </c>
      <c r="ACS102" s="22">
        <f t="shared" si="16999"/>
        <v>0</v>
      </c>
      <c r="ACT102" s="22">
        <f t="shared" si="16999"/>
        <v>0</v>
      </c>
      <c r="ACU102" s="22">
        <f t="shared" si="16999"/>
        <v>0</v>
      </c>
      <c r="ACV102" s="22">
        <f t="shared" si="16999"/>
        <v>0</v>
      </c>
      <c r="ACW102" s="22">
        <f t="shared" si="16999"/>
        <v>0</v>
      </c>
      <c r="ACX102" s="22">
        <f t="shared" si="16999"/>
        <v>0</v>
      </c>
      <c r="ACY102" s="22">
        <f t="shared" si="16999"/>
        <v>0</v>
      </c>
      <c r="ACZ102" s="22">
        <f t="shared" si="16999"/>
        <v>0</v>
      </c>
      <c r="ADA102" s="22">
        <f t="shared" si="16999"/>
        <v>0</v>
      </c>
      <c r="ADB102" s="22">
        <f t="shared" si="16999"/>
        <v>0</v>
      </c>
      <c r="ADC102" s="22">
        <f t="shared" si="16999"/>
        <v>0</v>
      </c>
      <c r="ADD102" s="22">
        <f t="shared" si="16999"/>
        <v>0</v>
      </c>
      <c r="ADE102" s="22">
        <f t="shared" ref="ADE102:AFP102" si="17000">ACY62-ACS62</f>
        <v>0</v>
      </c>
      <c r="ADF102" s="22">
        <f t="shared" si="17000"/>
        <v>0</v>
      </c>
      <c r="ADG102" s="22">
        <f t="shared" si="17000"/>
        <v>0</v>
      </c>
      <c r="ADH102" s="22">
        <f t="shared" si="17000"/>
        <v>0</v>
      </c>
      <c r="ADI102" s="22">
        <f t="shared" si="17000"/>
        <v>0</v>
      </c>
      <c r="ADJ102" s="22">
        <f t="shared" si="17000"/>
        <v>0</v>
      </c>
      <c r="ADK102" s="22">
        <f t="shared" si="17000"/>
        <v>0</v>
      </c>
      <c r="ADL102" s="22">
        <f t="shared" si="17000"/>
        <v>0</v>
      </c>
      <c r="ADM102" s="22">
        <f t="shared" si="17000"/>
        <v>0</v>
      </c>
      <c r="ADN102" s="22">
        <f t="shared" si="17000"/>
        <v>0</v>
      </c>
      <c r="ADO102" s="22">
        <f t="shared" si="17000"/>
        <v>0</v>
      </c>
      <c r="ADP102" s="22">
        <f t="shared" si="17000"/>
        <v>0</v>
      </c>
      <c r="ADQ102" s="22">
        <f t="shared" si="17000"/>
        <v>0</v>
      </c>
      <c r="ADR102" s="22">
        <f t="shared" si="17000"/>
        <v>0</v>
      </c>
      <c r="ADS102" s="22">
        <f t="shared" si="17000"/>
        <v>0</v>
      </c>
      <c r="ADT102" s="22">
        <f t="shared" si="17000"/>
        <v>0</v>
      </c>
      <c r="ADU102" s="22">
        <f t="shared" si="17000"/>
        <v>0</v>
      </c>
      <c r="ADV102" s="22">
        <f t="shared" si="17000"/>
        <v>0</v>
      </c>
      <c r="ADW102" s="22">
        <f t="shared" si="17000"/>
        <v>0</v>
      </c>
      <c r="ADX102" s="22">
        <f t="shared" si="17000"/>
        <v>0</v>
      </c>
      <c r="ADY102" s="22">
        <f t="shared" si="17000"/>
        <v>0</v>
      </c>
      <c r="ADZ102" s="22">
        <f t="shared" si="17000"/>
        <v>0</v>
      </c>
      <c r="AEA102" s="22">
        <f t="shared" si="17000"/>
        <v>0</v>
      </c>
      <c r="AEB102" s="22">
        <f t="shared" si="17000"/>
        <v>0</v>
      </c>
      <c r="AEC102" s="22">
        <f t="shared" si="17000"/>
        <v>0</v>
      </c>
      <c r="AED102" s="22">
        <f t="shared" si="17000"/>
        <v>0</v>
      </c>
      <c r="AEE102" s="22">
        <f t="shared" si="17000"/>
        <v>0</v>
      </c>
      <c r="AEF102" s="22">
        <f t="shared" si="17000"/>
        <v>0</v>
      </c>
      <c r="AEG102" s="22">
        <f t="shared" si="17000"/>
        <v>0</v>
      </c>
      <c r="AEH102" s="22">
        <f t="shared" si="17000"/>
        <v>0</v>
      </c>
      <c r="AEI102" s="22">
        <f t="shared" si="17000"/>
        <v>0</v>
      </c>
      <c r="AEJ102" s="22">
        <f t="shared" si="17000"/>
        <v>0</v>
      </c>
      <c r="AEK102" s="22">
        <f t="shared" si="17000"/>
        <v>0</v>
      </c>
      <c r="AEL102" s="22">
        <f t="shared" si="17000"/>
        <v>0</v>
      </c>
      <c r="AEM102" s="22">
        <f t="shared" si="17000"/>
        <v>0</v>
      </c>
      <c r="AEN102" s="22">
        <f t="shared" si="17000"/>
        <v>0</v>
      </c>
      <c r="AEO102" s="22">
        <f t="shared" si="17000"/>
        <v>0</v>
      </c>
      <c r="AEP102" s="22">
        <f t="shared" si="17000"/>
        <v>0</v>
      </c>
      <c r="AEQ102" s="22">
        <f t="shared" si="17000"/>
        <v>0</v>
      </c>
      <c r="AER102" s="22">
        <f t="shared" si="17000"/>
        <v>0</v>
      </c>
      <c r="AES102" s="22">
        <f t="shared" si="17000"/>
        <v>0</v>
      </c>
      <c r="AET102" s="22">
        <f t="shared" si="17000"/>
        <v>0</v>
      </c>
      <c r="AEU102" s="22">
        <f t="shared" si="17000"/>
        <v>0</v>
      </c>
      <c r="AEV102" s="22">
        <f t="shared" si="17000"/>
        <v>0</v>
      </c>
      <c r="AEW102" s="22">
        <f t="shared" si="17000"/>
        <v>0</v>
      </c>
      <c r="AEX102" s="22">
        <f t="shared" si="17000"/>
        <v>0</v>
      </c>
      <c r="AEY102" s="22">
        <f t="shared" si="17000"/>
        <v>0</v>
      </c>
      <c r="AEZ102" s="22">
        <f t="shared" si="17000"/>
        <v>0</v>
      </c>
      <c r="AFA102" s="22">
        <f t="shared" si="17000"/>
        <v>0</v>
      </c>
      <c r="AFB102" s="22">
        <f t="shared" si="17000"/>
        <v>0</v>
      </c>
      <c r="AFC102" s="22">
        <f t="shared" si="17000"/>
        <v>0</v>
      </c>
      <c r="AFD102" s="22">
        <f t="shared" si="17000"/>
        <v>0</v>
      </c>
      <c r="AFE102" s="22">
        <f t="shared" si="17000"/>
        <v>0</v>
      </c>
      <c r="AFF102" s="22">
        <f t="shared" si="17000"/>
        <v>0</v>
      </c>
      <c r="AFG102" s="22">
        <f t="shared" si="17000"/>
        <v>0</v>
      </c>
      <c r="AFH102" s="22">
        <f t="shared" si="17000"/>
        <v>0</v>
      </c>
      <c r="AFI102" s="22">
        <f t="shared" si="17000"/>
        <v>0</v>
      </c>
      <c r="AFJ102" s="22">
        <f t="shared" si="17000"/>
        <v>0</v>
      </c>
      <c r="AFK102" s="22">
        <f t="shared" si="17000"/>
        <v>0</v>
      </c>
      <c r="AFL102" s="22">
        <f t="shared" si="17000"/>
        <v>0</v>
      </c>
      <c r="AFM102" s="22">
        <f t="shared" si="17000"/>
        <v>0</v>
      </c>
      <c r="AFN102" s="22">
        <f t="shared" si="17000"/>
        <v>0</v>
      </c>
      <c r="AFO102" s="22">
        <f t="shared" si="17000"/>
        <v>0</v>
      </c>
      <c r="AFP102" s="22">
        <f t="shared" si="17000"/>
        <v>0</v>
      </c>
      <c r="AFQ102" s="22">
        <f t="shared" ref="AFQ102:AIB102" si="17001">AFK62-AFE62</f>
        <v>0</v>
      </c>
      <c r="AFR102" s="22">
        <f t="shared" si="17001"/>
        <v>0</v>
      </c>
      <c r="AFS102" s="22">
        <f t="shared" si="17001"/>
        <v>0</v>
      </c>
      <c r="AFT102" s="22">
        <f t="shared" si="17001"/>
        <v>0</v>
      </c>
      <c r="AFU102" s="22">
        <f t="shared" si="17001"/>
        <v>0</v>
      </c>
      <c r="AFV102" s="22">
        <f t="shared" si="17001"/>
        <v>0</v>
      </c>
      <c r="AFW102" s="22">
        <f t="shared" si="17001"/>
        <v>0</v>
      </c>
      <c r="AFX102" s="22">
        <f t="shared" si="17001"/>
        <v>0</v>
      </c>
      <c r="AFY102" s="22">
        <f t="shared" si="17001"/>
        <v>0</v>
      </c>
      <c r="AFZ102" s="22">
        <f t="shared" si="17001"/>
        <v>0</v>
      </c>
      <c r="AGA102" s="22">
        <f t="shared" si="17001"/>
        <v>0</v>
      </c>
      <c r="AGB102" s="22">
        <f t="shared" si="17001"/>
        <v>0</v>
      </c>
      <c r="AGC102" s="22">
        <f t="shared" si="17001"/>
        <v>0</v>
      </c>
      <c r="AGD102" s="22">
        <f t="shared" si="17001"/>
        <v>0</v>
      </c>
      <c r="AGE102" s="22">
        <f t="shared" si="17001"/>
        <v>0</v>
      </c>
      <c r="AGF102" s="22">
        <f t="shared" si="17001"/>
        <v>0</v>
      </c>
      <c r="AGG102" s="22">
        <f t="shared" si="17001"/>
        <v>0</v>
      </c>
      <c r="AGH102" s="22">
        <f t="shared" si="17001"/>
        <v>0</v>
      </c>
      <c r="AGI102" s="22">
        <f t="shared" si="17001"/>
        <v>0</v>
      </c>
      <c r="AGJ102" s="22">
        <f t="shared" si="17001"/>
        <v>0</v>
      </c>
      <c r="AGK102" s="22">
        <f t="shared" si="17001"/>
        <v>0</v>
      </c>
      <c r="AGL102" s="22">
        <f t="shared" si="17001"/>
        <v>0</v>
      </c>
      <c r="AGM102" s="22">
        <f t="shared" si="17001"/>
        <v>0</v>
      </c>
      <c r="AGN102" s="22">
        <f t="shared" si="17001"/>
        <v>0</v>
      </c>
      <c r="AGO102" s="22">
        <f t="shared" si="17001"/>
        <v>0</v>
      </c>
      <c r="AGP102" s="22">
        <f t="shared" si="17001"/>
        <v>0</v>
      </c>
      <c r="AGQ102" s="22">
        <f t="shared" si="17001"/>
        <v>0</v>
      </c>
      <c r="AGR102" s="22">
        <f t="shared" si="17001"/>
        <v>0</v>
      </c>
      <c r="AGS102" s="22">
        <f t="shared" si="17001"/>
        <v>0</v>
      </c>
      <c r="AGT102" s="22">
        <f t="shared" si="17001"/>
        <v>0</v>
      </c>
      <c r="AGU102" s="22">
        <f t="shared" si="17001"/>
        <v>0</v>
      </c>
      <c r="AGV102" s="22">
        <f t="shared" si="17001"/>
        <v>0</v>
      </c>
      <c r="AGW102" s="22">
        <f t="shared" si="17001"/>
        <v>0</v>
      </c>
      <c r="AGX102" s="22">
        <f t="shared" si="17001"/>
        <v>0</v>
      </c>
      <c r="AGY102" s="22">
        <f t="shared" si="17001"/>
        <v>0</v>
      </c>
      <c r="AGZ102" s="22">
        <f t="shared" si="17001"/>
        <v>0</v>
      </c>
      <c r="AHA102" s="22">
        <f t="shared" si="17001"/>
        <v>0</v>
      </c>
      <c r="AHB102" s="22">
        <f t="shared" si="17001"/>
        <v>0</v>
      </c>
      <c r="AHC102" s="22">
        <f t="shared" si="17001"/>
        <v>0</v>
      </c>
      <c r="AHD102" s="22">
        <f t="shared" si="17001"/>
        <v>0</v>
      </c>
      <c r="AHE102" s="22">
        <f t="shared" si="17001"/>
        <v>0</v>
      </c>
      <c r="AHF102" s="22">
        <f t="shared" si="17001"/>
        <v>0</v>
      </c>
      <c r="AHG102" s="22">
        <f t="shared" si="17001"/>
        <v>0</v>
      </c>
      <c r="AHH102" s="22">
        <f t="shared" si="17001"/>
        <v>0</v>
      </c>
      <c r="AHI102" s="22">
        <f t="shared" si="17001"/>
        <v>0</v>
      </c>
      <c r="AHJ102" s="22">
        <f t="shared" si="17001"/>
        <v>0</v>
      </c>
      <c r="AHK102" s="22">
        <f t="shared" si="17001"/>
        <v>0</v>
      </c>
      <c r="AHL102" s="22">
        <f t="shared" si="17001"/>
        <v>0</v>
      </c>
      <c r="AHM102" s="22">
        <f t="shared" si="17001"/>
        <v>0</v>
      </c>
      <c r="AHN102" s="22">
        <f t="shared" si="17001"/>
        <v>0</v>
      </c>
      <c r="AHO102" s="22">
        <f t="shared" si="17001"/>
        <v>0</v>
      </c>
      <c r="AHP102" s="22">
        <f t="shared" si="17001"/>
        <v>0</v>
      </c>
      <c r="AHQ102" s="22">
        <f t="shared" si="17001"/>
        <v>0</v>
      </c>
      <c r="AHR102" s="22">
        <f t="shared" si="17001"/>
        <v>0</v>
      </c>
      <c r="AHS102" s="22">
        <f t="shared" si="17001"/>
        <v>0</v>
      </c>
      <c r="AHT102" s="22">
        <f t="shared" si="17001"/>
        <v>0</v>
      </c>
      <c r="AHU102" s="22">
        <f t="shared" si="17001"/>
        <v>0</v>
      </c>
      <c r="AHV102" s="22">
        <f t="shared" si="17001"/>
        <v>0</v>
      </c>
      <c r="AHW102" s="22">
        <f t="shared" si="17001"/>
        <v>0</v>
      </c>
      <c r="AHX102" s="22">
        <f t="shared" si="17001"/>
        <v>0</v>
      </c>
      <c r="AHY102" s="22">
        <f t="shared" si="17001"/>
        <v>0</v>
      </c>
      <c r="AHZ102" s="22">
        <f t="shared" si="17001"/>
        <v>0</v>
      </c>
      <c r="AIA102" s="22">
        <f t="shared" si="17001"/>
        <v>0</v>
      </c>
      <c r="AIB102" s="22">
        <f t="shared" si="17001"/>
        <v>0</v>
      </c>
      <c r="AIC102" s="22">
        <f t="shared" ref="AIC102:AKN102" si="17002">AHW62-AHQ62</f>
        <v>0</v>
      </c>
      <c r="AID102" s="22">
        <f t="shared" si="17002"/>
        <v>0</v>
      </c>
      <c r="AIE102" s="22">
        <f t="shared" si="17002"/>
        <v>0</v>
      </c>
      <c r="AIF102" s="22">
        <f t="shared" si="17002"/>
        <v>0</v>
      </c>
      <c r="AIG102" s="22">
        <f t="shared" si="17002"/>
        <v>0</v>
      </c>
      <c r="AIH102" s="22">
        <f t="shared" si="17002"/>
        <v>0</v>
      </c>
      <c r="AII102" s="22">
        <f t="shared" si="17002"/>
        <v>0</v>
      </c>
      <c r="AIJ102" s="22">
        <f t="shared" si="17002"/>
        <v>0</v>
      </c>
      <c r="AIK102" s="22">
        <f t="shared" si="17002"/>
        <v>0</v>
      </c>
      <c r="AIL102" s="22">
        <f t="shared" si="17002"/>
        <v>0</v>
      </c>
      <c r="AIM102" s="22">
        <f t="shared" si="17002"/>
        <v>0</v>
      </c>
      <c r="AIN102" s="22">
        <f t="shared" si="17002"/>
        <v>0</v>
      </c>
      <c r="AIO102" s="22">
        <f t="shared" si="17002"/>
        <v>0</v>
      </c>
      <c r="AIP102" s="22">
        <f t="shared" si="17002"/>
        <v>0</v>
      </c>
      <c r="AIQ102" s="22">
        <f t="shared" si="17002"/>
        <v>0</v>
      </c>
      <c r="AIR102" s="22">
        <f t="shared" si="17002"/>
        <v>0</v>
      </c>
      <c r="AIS102" s="22">
        <f t="shared" si="17002"/>
        <v>0</v>
      </c>
      <c r="AIT102" s="22">
        <f t="shared" si="17002"/>
        <v>0</v>
      </c>
      <c r="AIU102" s="22">
        <f t="shared" si="17002"/>
        <v>0</v>
      </c>
      <c r="AIV102" s="22">
        <f t="shared" si="17002"/>
        <v>0</v>
      </c>
      <c r="AIW102" s="22">
        <f t="shared" si="17002"/>
        <v>0</v>
      </c>
      <c r="AIX102" s="22">
        <f t="shared" si="17002"/>
        <v>0</v>
      </c>
      <c r="AIY102" s="22">
        <f t="shared" si="17002"/>
        <v>0</v>
      </c>
      <c r="AIZ102" s="22">
        <f t="shared" si="17002"/>
        <v>0</v>
      </c>
      <c r="AJA102" s="22">
        <f t="shared" si="17002"/>
        <v>0</v>
      </c>
      <c r="AJB102" s="22">
        <f t="shared" si="17002"/>
        <v>0</v>
      </c>
      <c r="AJC102" s="22">
        <f t="shared" si="17002"/>
        <v>0</v>
      </c>
      <c r="AJD102" s="22">
        <f t="shared" si="17002"/>
        <v>0</v>
      </c>
      <c r="AJE102" s="22">
        <f t="shared" si="17002"/>
        <v>0</v>
      </c>
      <c r="AJF102" s="22">
        <f t="shared" si="17002"/>
        <v>0</v>
      </c>
      <c r="AJG102" s="22">
        <f t="shared" si="17002"/>
        <v>0</v>
      </c>
      <c r="AJH102" s="22">
        <f t="shared" si="17002"/>
        <v>0</v>
      </c>
      <c r="AJI102" s="22">
        <f t="shared" si="17002"/>
        <v>0</v>
      </c>
      <c r="AJJ102" s="22">
        <f t="shared" si="17002"/>
        <v>0</v>
      </c>
      <c r="AJK102" s="22">
        <f t="shared" si="17002"/>
        <v>0</v>
      </c>
      <c r="AJL102" s="22">
        <f t="shared" si="17002"/>
        <v>0</v>
      </c>
      <c r="AJM102" s="22">
        <f t="shared" si="17002"/>
        <v>0</v>
      </c>
      <c r="AJN102" s="22">
        <f t="shared" si="17002"/>
        <v>0</v>
      </c>
      <c r="AJO102" s="22">
        <f t="shared" si="17002"/>
        <v>0</v>
      </c>
      <c r="AJP102" s="22">
        <f t="shared" si="17002"/>
        <v>0</v>
      </c>
      <c r="AJQ102" s="22">
        <f t="shared" si="17002"/>
        <v>0</v>
      </c>
      <c r="AJR102" s="22">
        <f t="shared" si="17002"/>
        <v>0</v>
      </c>
      <c r="AJS102" s="22">
        <f t="shared" si="17002"/>
        <v>0</v>
      </c>
      <c r="AJT102" s="22">
        <f t="shared" si="17002"/>
        <v>0</v>
      </c>
      <c r="AJU102" s="22">
        <f t="shared" si="17002"/>
        <v>0</v>
      </c>
      <c r="AJV102" s="22">
        <f t="shared" si="17002"/>
        <v>0</v>
      </c>
      <c r="AJW102" s="22">
        <f t="shared" si="17002"/>
        <v>0</v>
      </c>
      <c r="AJX102" s="22">
        <f t="shared" si="17002"/>
        <v>0</v>
      </c>
      <c r="AJY102" s="22">
        <f t="shared" si="17002"/>
        <v>0</v>
      </c>
      <c r="AJZ102" s="22">
        <f t="shared" si="17002"/>
        <v>0</v>
      </c>
      <c r="AKA102" s="22">
        <f t="shared" si="17002"/>
        <v>0</v>
      </c>
      <c r="AKB102" s="22">
        <f t="shared" si="17002"/>
        <v>0</v>
      </c>
      <c r="AKC102" s="22">
        <f t="shared" si="17002"/>
        <v>0</v>
      </c>
      <c r="AKD102" s="22">
        <f t="shared" si="17002"/>
        <v>0</v>
      </c>
      <c r="AKE102" s="22">
        <f t="shared" si="17002"/>
        <v>0</v>
      </c>
      <c r="AKF102" s="22">
        <f t="shared" si="17002"/>
        <v>0</v>
      </c>
      <c r="AKG102" s="22">
        <f t="shared" si="17002"/>
        <v>0</v>
      </c>
      <c r="AKH102" s="22">
        <f t="shared" si="17002"/>
        <v>0</v>
      </c>
      <c r="AKI102" s="22">
        <f t="shared" si="17002"/>
        <v>0</v>
      </c>
      <c r="AKJ102" s="22">
        <f t="shared" si="17002"/>
        <v>0</v>
      </c>
      <c r="AKK102" s="22">
        <f t="shared" si="17002"/>
        <v>0</v>
      </c>
      <c r="AKL102" s="22">
        <f t="shared" si="17002"/>
        <v>0</v>
      </c>
      <c r="AKM102" s="22">
        <f t="shared" si="17002"/>
        <v>0</v>
      </c>
      <c r="AKN102" s="22">
        <f t="shared" si="17002"/>
        <v>0</v>
      </c>
      <c r="AKO102" s="22">
        <f t="shared" ref="AKO102:AMZ102" si="17003">AKI62-AKC62</f>
        <v>0</v>
      </c>
      <c r="AKP102" s="22">
        <f t="shared" si="17003"/>
        <v>0</v>
      </c>
      <c r="AKQ102" s="22">
        <f t="shared" si="17003"/>
        <v>0</v>
      </c>
      <c r="AKR102" s="22">
        <f t="shared" si="17003"/>
        <v>0</v>
      </c>
      <c r="AKS102" s="22">
        <f t="shared" si="17003"/>
        <v>0</v>
      </c>
      <c r="AKT102" s="22">
        <f t="shared" si="17003"/>
        <v>0</v>
      </c>
      <c r="AKU102" s="22">
        <f t="shared" si="17003"/>
        <v>0</v>
      </c>
      <c r="AKV102" s="22">
        <f t="shared" si="17003"/>
        <v>0</v>
      </c>
      <c r="AKW102" s="22">
        <f t="shared" si="17003"/>
        <v>0</v>
      </c>
      <c r="AKX102" s="22">
        <f t="shared" si="17003"/>
        <v>0</v>
      </c>
      <c r="AKY102" s="22">
        <f t="shared" si="17003"/>
        <v>0</v>
      </c>
      <c r="AKZ102" s="22">
        <f t="shared" si="17003"/>
        <v>0</v>
      </c>
      <c r="ALA102" s="22">
        <f t="shared" si="17003"/>
        <v>0</v>
      </c>
      <c r="ALB102" s="22">
        <f t="shared" si="17003"/>
        <v>0</v>
      </c>
      <c r="ALC102" s="22">
        <f t="shared" si="17003"/>
        <v>0</v>
      </c>
      <c r="ALD102" s="22">
        <f t="shared" si="17003"/>
        <v>0</v>
      </c>
      <c r="ALE102" s="22">
        <f t="shared" si="17003"/>
        <v>0</v>
      </c>
      <c r="ALF102" s="22">
        <f t="shared" si="17003"/>
        <v>0</v>
      </c>
      <c r="ALG102" s="22">
        <f t="shared" si="17003"/>
        <v>0</v>
      </c>
      <c r="ALH102" s="22">
        <f t="shared" si="17003"/>
        <v>0</v>
      </c>
      <c r="ALI102" s="22">
        <f t="shared" si="17003"/>
        <v>0</v>
      </c>
      <c r="ALJ102" s="22">
        <f t="shared" si="17003"/>
        <v>0</v>
      </c>
      <c r="ALK102" s="22">
        <f t="shared" si="17003"/>
        <v>0</v>
      </c>
      <c r="ALL102" s="22">
        <f t="shared" si="17003"/>
        <v>0</v>
      </c>
      <c r="ALM102" s="22">
        <f t="shared" si="17003"/>
        <v>0</v>
      </c>
      <c r="ALN102" s="22">
        <f t="shared" si="17003"/>
        <v>0</v>
      </c>
      <c r="ALO102" s="22">
        <f t="shared" si="17003"/>
        <v>0</v>
      </c>
      <c r="ALP102" s="22">
        <f t="shared" si="17003"/>
        <v>0</v>
      </c>
      <c r="ALQ102" s="22">
        <f t="shared" si="17003"/>
        <v>0</v>
      </c>
      <c r="ALR102" s="22">
        <f t="shared" si="17003"/>
        <v>0</v>
      </c>
      <c r="ALS102" s="22">
        <f t="shared" si="17003"/>
        <v>0</v>
      </c>
      <c r="ALT102" s="22">
        <f t="shared" si="17003"/>
        <v>0</v>
      </c>
      <c r="ALU102" s="22">
        <f t="shared" si="17003"/>
        <v>0</v>
      </c>
      <c r="ALV102" s="22">
        <f t="shared" si="17003"/>
        <v>0</v>
      </c>
      <c r="ALW102" s="22">
        <f t="shared" si="17003"/>
        <v>0</v>
      </c>
      <c r="ALX102" s="22">
        <f t="shared" si="17003"/>
        <v>0</v>
      </c>
      <c r="ALY102" s="22">
        <f t="shared" si="17003"/>
        <v>0</v>
      </c>
      <c r="ALZ102" s="22">
        <f t="shared" si="17003"/>
        <v>0</v>
      </c>
      <c r="AMA102" s="22">
        <f t="shared" si="17003"/>
        <v>0</v>
      </c>
      <c r="AMB102" s="22">
        <f t="shared" si="17003"/>
        <v>0</v>
      </c>
      <c r="AMC102" s="22">
        <f t="shared" si="17003"/>
        <v>0</v>
      </c>
      <c r="AMD102" s="22">
        <f t="shared" si="17003"/>
        <v>0</v>
      </c>
      <c r="AME102" s="22">
        <f t="shared" si="17003"/>
        <v>0</v>
      </c>
      <c r="AMF102" s="22">
        <f t="shared" si="17003"/>
        <v>0</v>
      </c>
      <c r="AMG102" s="22">
        <f t="shared" si="17003"/>
        <v>0</v>
      </c>
      <c r="AMH102" s="22">
        <f t="shared" si="17003"/>
        <v>0</v>
      </c>
      <c r="AMI102" s="22">
        <f t="shared" si="17003"/>
        <v>0</v>
      </c>
      <c r="AMJ102" s="22">
        <f t="shared" si="17003"/>
        <v>0</v>
      </c>
      <c r="AMK102" s="22">
        <f t="shared" si="17003"/>
        <v>0</v>
      </c>
      <c r="AML102" s="22">
        <f t="shared" si="17003"/>
        <v>0</v>
      </c>
      <c r="AMM102" s="22">
        <f t="shared" si="17003"/>
        <v>0</v>
      </c>
      <c r="AMN102" s="22">
        <f t="shared" si="17003"/>
        <v>0</v>
      </c>
      <c r="AMO102" s="22">
        <f t="shared" si="17003"/>
        <v>0</v>
      </c>
      <c r="AMP102" s="22">
        <f t="shared" si="17003"/>
        <v>0</v>
      </c>
      <c r="AMQ102" s="22">
        <f t="shared" si="17003"/>
        <v>0</v>
      </c>
      <c r="AMR102" s="22">
        <f t="shared" si="17003"/>
        <v>0</v>
      </c>
      <c r="AMS102" s="22">
        <f t="shared" si="17003"/>
        <v>0</v>
      </c>
      <c r="AMT102" s="22">
        <f t="shared" si="17003"/>
        <v>0</v>
      </c>
      <c r="AMU102" s="22">
        <f t="shared" si="17003"/>
        <v>0</v>
      </c>
      <c r="AMV102" s="22">
        <f t="shared" si="17003"/>
        <v>0</v>
      </c>
      <c r="AMW102" s="22">
        <f t="shared" si="17003"/>
        <v>0</v>
      </c>
      <c r="AMX102" s="22">
        <f t="shared" si="17003"/>
        <v>0</v>
      </c>
      <c r="AMY102" s="22">
        <f t="shared" si="17003"/>
        <v>0</v>
      </c>
      <c r="AMZ102" s="22">
        <f t="shared" si="17003"/>
        <v>0</v>
      </c>
      <c r="ANA102" s="22">
        <f t="shared" ref="ANA102:APL102" si="17004">AMU62-AMO62</f>
        <v>0</v>
      </c>
      <c r="ANB102" s="22">
        <f t="shared" si="17004"/>
        <v>0</v>
      </c>
      <c r="ANC102" s="22">
        <f t="shared" si="17004"/>
        <v>0</v>
      </c>
      <c r="AND102" s="22">
        <f t="shared" si="17004"/>
        <v>0</v>
      </c>
      <c r="ANE102" s="22">
        <f t="shared" si="17004"/>
        <v>0</v>
      </c>
      <c r="ANF102" s="22">
        <f t="shared" si="17004"/>
        <v>0</v>
      </c>
      <c r="ANG102" s="22">
        <f t="shared" si="17004"/>
        <v>0</v>
      </c>
      <c r="ANH102" s="22">
        <f t="shared" si="17004"/>
        <v>0</v>
      </c>
      <c r="ANI102" s="22">
        <f t="shared" si="17004"/>
        <v>0</v>
      </c>
      <c r="ANJ102" s="22">
        <f t="shared" si="17004"/>
        <v>0</v>
      </c>
      <c r="ANK102" s="22">
        <f t="shared" si="17004"/>
        <v>0</v>
      </c>
      <c r="ANL102" s="22">
        <f t="shared" si="17004"/>
        <v>0</v>
      </c>
      <c r="ANM102" s="22">
        <f t="shared" si="17004"/>
        <v>0</v>
      </c>
      <c r="ANN102" s="22">
        <f t="shared" si="17004"/>
        <v>0</v>
      </c>
      <c r="ANO102" s="22">
        <f t="shared" si="17004"/>
        <v>0</v>
      </c>
      <c r="ANP102" s="22">
        <f t="shared" si="17004"/>
        <v>0</v>
      </c>
      <c r="ANQ102" s="22">
        <f t="shared" si="17004"/>
        <v>0</v>
      </c>
      <c r="ANR102" s="22">
        <f t="shared" si="17004"/>
        <v>0</v>
      </c>
      <c r="ANS102" s="22">
        <f t="shared" si="17004"/>
        <v>0</v>
      </c>
      <c r="ANT102" s="22">
        <f t="shared" si="17004"/>
        <v>0</v>
      </c>
      <c r="ANU102" s="22">
        <f t="shared" si="17004"/>
        <v>0</v>
      </c>
      <c r="ANV102" s="22">
        <f t="shared" si="17004"/>
        <v>0</v>
      </c>
      <c r="ANW102" s="22">
        <f t="shared" si="17004"/>
        <v>0</v>
      </c>
      <c r="ANX102" s="22">
        <f t="shared" si="17004"/>
        <v>0</v>
      </c>
      <c r="ANY102" s="22">
        <f t="shared" si="17004"/>
        <v>0</v>
      </c>
      <c r="ANZ102" s="22">
        <f t="shared" si="17004"/>
        <v>0</v>
      </c>
      <c r="AOA102" s="22">
        <f t="shared" si="17004"/>
        <v>0</v>
      </c>
      <c r="AOB102" s="22">
        <f t="shared" si="17004"/>
        <v>0</v>
      </c>
      <c r="AOC102" s="22">
        <f t="shared" si="17004"/>
        <v>0</v>
      </c>
      <c r="AOD102" s="22">
        <f t="shared" si="17004"/>
        <v>0</v>
      </c>
      <c r="AOE102" s="22">
        <f t="shared" si="17004"/>
        <v>0</v>
      </c>
      <c r="AOF102" s="22">
        <f t="shared" si="17004"/>
        <v>0</v>
      </c>
      <c r="AOG102" s="22">
        <f t="shared" si="17004"/>
        <v>0</v>
      </c>
      <c r="AOH102" s="22">
        <f t="shared" si="17004"/>
        <v>0</v>
      </c>
      <c r="AOI102" s="22">
        <f t="shared" si="17004"/>
        <v>0</v>
      </c>
      <c r="AOJ102" s="22">
        <f t="shared" si="17004"/>
        <v>0</v>
      </c>
      <c r="AOK102" s="22">
        <f t="shared" si="17004"/>
        <v>0</v>
      </c>
      <c r="AOL102" s="22">
        <f t="shared" si="17004"/>
        <v>0</v>
      </c>
      <c r="AOM102" s="22">
        <f t="shared" si="17004"/>
        <v>0</v>
      </c>
      <c r="AON102" s="22">
        <f t="shared" si="17004"/>
        <v>0</v>
      </c>
      <c r="AOO102" s="22">
        <f t="shared" si="17004"/>
        <v>0</v>
      </c>
      <c r="AOP102" s="22">
        <f t="shared" si="17004"/>
        <v>0</v>
      </c>
      <c r="AOQ102" s="22">
        <f t="shared" si="17004"/>
        <v>0</v>
      </c>
      <c r="AOR102" s="22">
        <f t="shared" si="17004"/>
        <v>0</v>
      </c>
      <c r="AOS102" s="22">
        <f t="shared" si="17004"/>
        <v>0</v>
      </c>
      <c r="AOT102" s="22">
        <f t="shared" si="17004"/>
        <v>0</v>
      </c>
      <c r="AOU102" s="22">
        <f t="shared" si="17004"/>
        <v>0</v>
      </c>
      <c r="AOV102" s="22">
        <f t="shared" si="17004"/>
        <v>0</v>
      </c>
      <c r="AOW102" s="22">
        <f t="shared" si="17004"/>
        <v>0</v>
      </c>
      <c r="AOX102" s="22">
        <f t="shared" si="17004"/>
        <v>0</v>
      </c>
      <c r="AOY102" s="22">
        <f t="shared" si="17004"/>
        <v>0</v>
      </c>
      <c r="AOZ102" s="22">
        <f t="shared" si="17004"/>
        <v>0</v>
      </c>
      <c r="APA102" s="22">
        <f t="shared" si="17004"/>
        <v>0</v>
      </c>
      <c r="APB102" s="22">
        <f t="shared" si="17004"/>
        <v>0</v>
      </c>
      <c r="APC102" s="22">
        <f t="shared" si="17004"/>
        <v>0</v>
      </c>
      <c r="APD102" s="22">
        <f t="shared" si="17004"/>
        <v>0</v>
      </c>
      <c r="APE102" s="22">
        <f t="shared" si="17004"/>
        <v>0</v>
      </c>
      <c r="APF102" s="22">
        <f t="shared" si="17004"/>
        <v>0</v>
      </c>
      <c r="APG102" s="22">
        <f t="shared" si="17004"/>
        <v>0</v>
      </c>
      <c r="APH102" s="22">
        <f t="shared" si="17004"/>
        <v>0</v>
      </c>
      <c r="API102" s="22">
        <f t="shared" si="17004"/>
        <v>0</v>
      </c>
      <c r="APJ102" s="22">
        <f t="shared" si="17004"/>
        <v>0</v>
      </c>
      <c r="APK102" s="22">
        <f t="shared" si="17004"/>
        <v>0</v>
      </c>
      <c r="APL102" s="22">
        <f t="shared" si="17004"/>
        <v>0</v>
      </c>
      <c r="APM102" s="22">
        <f t="shared" ref="APM102:ARX102" si="17005">APG62-APA62</f>
        <v>0</v>
      </c>
      <c r="APN102" s="22">
        <f t="shared" si="17005"/>
        <v>0</v>
      </c>
      <c r="APO102" s="22">
        <f t="shared" si="17005"/>
        <v>0</v>
      </c>
      <c r="APP102" s="22">
        <f t="shared" si="17005"/>
        <v>0</v>
      </c>
      <c r="APQ102" s="22">
        <f t="shared" si="17005"/>
        <v>0</v>
      </c>
      <c r="APR102" s="22">
        <f t="shared" si="17005"/>
        <v>0</v>
      </c>
      <c r="APS102" s="22">
        <f t="shared" si="17005"/>
        <v>0</v>
      </c>
      <c r="APT102" s="22">
        <f t="shared" si="17005"/>
        <v>0</v>
      </c>
      <c r="APU102" s="22">
        <f t="shared" si="17005"/>
        <v>0</v>
      </c>
      <c r="APV102" s="22">
        <f t="shared" si="17005"/>
        <v>0</v>
      </c>
      <c r="APW102" s="22">
        <f t="shared" si="17005"/>
        <v>0</v>
      </c>
      <c r="APX102" s="22">
        <f t="shared" si="17005"/>
        <v>0</v>
      </c>
      <c r="APY102" s="22">
        <f t="shared" si="17005"/>
        <v>0</v>
      </c>
      <c r="APZ102" s="22">
        <f t="shared" si="17005"/>
        <v>0</v>
      </c>
      <c r="AQA102" s="22">
        <f t="shared" si="17005"/>
        <v>0</v>
      </c>
      <c r="AQB102" s="22">
        <f t="shared" si="17005"/>
        <v>0</v>
      </c>
      <c r="AQC102" s="22">
        <f t="shared" si="17005"/>
        <v>0</v>
      </c>
      <c r="AQD102" s="22">
        <f t="shared" si="17005"/>
        <v>0</v>
      </c>
      <c r="AQE102" s="22">
        <f t="shared" si="17005"/>
        <v>0</v>
      </c>
      <c r="AQF102" s="22">
        <f t="shared" si="17005"/>
        <v>0</v>
      </c>
      <c r="AQG102" s="22">
        <f t="shared" si="17005"/>
        <v>0</v>
      </c>
      <c r="AQH102" s="22">
        <f t="shared" si="17005"/>
        <v>0</v>
      </c>
      <c r="AQI102" s="22">
        <f t="shared" si="17005"/>
        <v>0</v>
      </c>
      <c r="AQJ102" s="22">
        <f t="shared" si="17005"/>
        <v>0</v>
      </c>
      <c r="AQK102" s="22">
        <f t="shared" si="17005"/>
        <v>0</v>
      </c>
      <c r="AQL102" s="22">
        <f t="shared" si="17005"/>
        <v>0</v>
      </c>
      <c r="AQM102" s="22">
        <f t="shared" si="17005"/>
        <v>0</v>
      </c>
      <c r="AQN102" s="22">
        <f t="shared" si="17005"/>
        <v>0</v>
      </c>
      <c r="AQO102" s="22">
        <f t="shared" si="17005"/>
        <v>0</v>
      </c>
      <c r="AQP102" s="22">
        <f t="shared" si="17005"/>
        <v>0</v>
      </c>
      <c r="AQQ102" s="22">
        <f t="shared" si="17005"/>
        <v>0</v>
      </c>
      <c r="AQR102" s="22">
        <f t="shared" si="17005"/>
        <v>0</v>
      </c>
      <c r="AQS102" s="22">
        <f t="shared" si="17005"/>
        <v>0</v>
      </c>
      <c r="AQT102" s="22">
        <f t="shared" si="17005"/>
        <v>0</v>
      </c>
      <c r="AQU102" s="22">
        <f t="shared" si="17005"/>
        <v>0</v>
      </c>
      <c r="AQV102" s="22">
        <f t="shared" si="17005"/>
        <v>0</v>
      </c>
      <c r="AQW102" s="22">
        <f t="shared" si="17005"/>
        <v>0</v>
      </c>
      <c r="AQX102" s="22">
        <f t="shared" si="17005"/>
        <v>0</v>
      </c>
      <c r="AQY102" s="22">
        <f t="shared" si="17005"/>
        <v>0</v>
      </c>
      <c r="AQZ102" s="22">
        <f t="shared" si="17005"/>
        <v>0</v>
      </c>
      <c r="ARA102" s="22">
        <f t="shared" si="17005"/>
        <v>0</v>
      </c>
      <c r="ARB102" s="22">
        <f t="shared" si="17005"/>
        <v>0</v>
      </c>
      <c r="ARC102" s="22">
        <f t="shared" si="17005"/>
        <v>0</v>
      </c>
      <c r="ARD102" s="22">
        <f t="shared" si="17005"/>
        <v>0</v>
      </c>
      <c r="ARE102" s="22">
        <f t="shared" si="17005"/>
        <v>0</v>
      </c>
      <c r="ARF102" s="22">
        <f t="shared" si="17005"/>
        <v>0</v>
      </c>
      <c r="ARG102" s="22">
        <f t="shared" si="17005"/>
        <v>0</v>
      </c>
      <c r="ARH102" s="22">
        <f t="shared" si="17005"/>
        <v>0</v>
      </c>
      <c r="ARI102" s="22">
        <f t="shared" si="17005"/>
        <v>0</v>
      </c>
      <c r="ARJ102" s="22">
        <f t="shared" si="17005"/>
        <v>0</v>
      </c>
      <c r="ARK102" s="22">
        <f t="shared" si="17005"/>
        <v>0</v>
      </c>
      <c r="ARL102" s="22">
        <f t="shared" si="17005"/>
        <v>0</v>
      </c>
      <c r="ARM102" s="22">
        <f t="shared" si="17005"/>
        <v>0</v>
      </c>
      <c r="ARN102" s="22">
        <f t="shared" si="17005"/>
        <v>0</v>
      </c>
      <c r="ARO102" s="22">
        <f t="shared" si="17005"/>
        <v>0</v>
      </c>
      <c r="ARP102" s="22">
        <f t="shared" si="17005"/>
        <v>0</v>
      </c>
      <c r="ARQ102" s="22">
        <f t="shared" si="17005"/>
        <v>0</v>
      </c>
      <c r="ARR102" s="22">
        <f t="shared" si="17005"/>
        <v>0</v>
      </c>
      <c r="ARS102" s="22">
        <f t="shared" si="17005"/>
        <v>0</v>
      </c>
      <c r="ART102" s="22">
        <f t="shared" si="17005"/>
        <v>0</v>
      </c>
      <c r="ARU102" s="22">
        <f t="shared" si="17005"/>
        <v>0</v>
      </c>
      <c r="ARV102" s="22">
        <f t="shared" si="17005"/>
        <v>0</v>
      </c>
      <c r="ARW102" s="22">
        <f t="shared" si="17005"/>
        <v>0</v>
      </c>
      <c r="ARX102" s="22">
        <f t="shared" si="17005"/>
        <v>0</v>
      </c>
      <c r="ARY102" s="22">
        <f t="shared" ref="ARY102:AUJ102" si="17006">ARS62-ARM62</f>
        <v>0</v>
      </c>
      <c r="ARZ102" s="22">
        <f t="shared" si="17006"/>
        <v>0</v>
      </c>
      <c r="ASA102" s="22">
        <f t="shared" si="17006"/>
        <v>0</v>
      </c>
      <c r="ASB102" s="22">
        <f t="shared" si="17006"/>
        <v>0</v>
      </c>
      <c r="ASC102" s="22">
        <f t="shared" si="17006"/>
        <v>0</v>
      </c>
      <c r="ASD102" s="22">
        <f t="shared" si="17006"/>
        <v>0</v>
      </c>
      <c r="ASE102" s="22">
        <f t="shared" si="17006"/>
        <v>0</v>
      </c>
      <c r="ASF102" s="22">
        <f t="shared" si="17006"/>
        <v>0</v>
      </c>
      <c r="ASG102" s="22">
        <f t="shared" si="17006"/>
        <v>0</v>
      </c>
      <c r="ASH102" s="22">
        <f t="shared" si="17006"/>
        <v>0</v>
      </c>
      <c r="ASI102" s="22">
        <f t="shared" si="17006"/>
        <v>0</v>
      </c>
      <c r="ASJ102" s="22">
        <f t="shared" si="17006"/>
        <v>0</v>
      </c>
      <c r="ASK102" s="22">
        <f t="shared" si="17006"/>
        <v>0</v>
      </c>
      <c r="ASL102" s="22">
        <f t="shared" si="17006"/>
        <v>0</v>
      </c>
      <c r="ASM102" s="22">
        <f t="shared" si="17006"/>
        <v>0</v>
      </c>
      <c r="ASN102" s="22">
        <f t="shared" si="17006"/>
        <v>0</v>
      </c>
      <c r="ASO102" s="22">
        <f t="shared" si="17006"/>
        <v>0</v>
      </c>
      <c r="ASP102" s="22">
        <f t="shared" si="17006"/>
        <v>0</v>
      </c>
      <c r="ASQ102" s="22">
        <f t="shared" si="17006"/>
        <v>0</v>
      </c>
      <c r="ASR102" s="22">
        <f t="shared" si="17006"/>
        <v>0</v>
      </c>
      <c r="ASS102" s="22">
        <f t="shared" si="17006"/>
        <v>0</v>
      </c>
      <c r="AST102" s="22">
        <f t="shared" si="17006"/>
        <v>0</v>
      </c>
      <c r="ASU102" s="22">
        <f t="shared" si="17006"/>
        <v>0</v>
      </c>
      <c r="ASV102" s="22">
        <f t="shared" si="17006"/>
        <v>0</v>
      </c>
      <c r="ASW102" s="22">
        <f t="shared" si="17006"/>
        <v>0</v>
      </c>
      <c r="ASX102" s="22">
        <f t="shared" si="17006"/>
        <v>0</v>
      </c>
      <c r="ASY102" s="22">
        <f t="shared" si="17006"/>
        <v>0</v>
      </c>
      <c r="ASZ102" s="22">
        <f t="shared" si="17006"/>
        <v>0</v>
      </c>
      <c r="ATA102" s="22">
        <f t="shared" si="17006"/>
        <v>0</v>
      </c>
      <c r="ATB102" s="22">
        <f t="shared" si="17006"/>
        <v>0</v>
      </c>
      <c r="ATC102" s="22">
        <f t="shared" si="17006"/>
        <v>0</v>
      </c>
      <c r="ATD102" s="22">
        <f t="shared" si="17006"/>
        <v>0</v>
      </c>
      <c r="ATE102" s="22">
        <f t="shared" si="17006"/>
        <v>0</v>
      </c>
      <c r="ATF102" s="22">
        <f t="shared" si="17006"/>
        <v>0</v>
      </c>
      <c r="ATG102" s="22">
        <f t="shared" si="17006"/>
        <v>0</v>
      </c>
      <c r="ATH102" s="22">
        <f t="shared" si="17006"/>
        <v>0</v>
      </c>
      <c r="ATI102" s="22">
        <f t="shared" si="17006"/>
        <v>0</v>
      </c>
      <c r="ATJ102" s="22">
        <f t="shared" si="17006"/>
        <v>0</v>
      </c>
      <c r="ATK102" s="22">
        <f t="shared" si="17006"/>
        <v>0</v>
      </c>
      <c r="ATL102" s="22">
        <f t="shared" si="17006"/>
        <v>0</v>
      </c>
      <c r="ATM102" s="22">
        <f t="shared" si="17006"/>
        <v>0</v>
      </c>
      <c r="ATN102" s="22">
        <f t="shared" si="17006"/>
        <v>0</v>
      </c>
      <c r="ATO102" s="22">
        <f t="shared" si="17006"/>
        <v>0</v>
      </c>
      <c r="ATP102" s="22">
        <f t="shared" si="17006"/>
        <v>0</v>
      </c>
      <c r="ATQ102" s="22">
        <f t="shared" si="17006"/>
        <v>0</v>
      </c>
      <c r="ATR102" s="22">
        <f t="shared" si="17006"/>
        <v>0</v>
      </c>
      <c r="ATS102" s="22">
        <f t="shared" si="17006"/>
        <v>0</v>
      </c>
      <c r="ATT102" s="22">
        <f t="shared" si="17006"/>
        <v>0</v>
      </c>
      <c r="ATU102" s="22">
        <f t="shared" si="17006"/>
        <v>0</v>
      </c>
      <c r="ATV102" s="22">
        <f t="shared" si="17006"/>
        <v>0</v>
      </c>
      <c r="ATW102" s="22">
        <f t="shared" si="17006"/>
        <v>0</v>
      </c>
      <c r="ATX102" s="22">
        <f t="shared" si="17006"/>
        <v>0</v>
      </c>
      <c r="ATY102" s="22">
        <f t="shared" si="17006"/>
        <v>0</v>
      </c>
      <c r="ATZ102" s="22">
        <f t="shared" si="17006"/>
        <v>0</v>
      </c>
      <c r="AUA102" s="22">
        <f t="shared" si="17006"/>
        <v>0</v>
      </c>
      <c r="AUB102" s="22">
        <f t="shared" si="17006"/>
        <v>0</v>
      </c>
      <c r="AUC102" s="22">
        <f t="shared" si="17006"/>
        <v>0</v>
      </c>
      <c r="AUD102" s="22">
        <f t="shared" si="17006"/>
        <v>0</v>
      </c>
      <c r="AUE102" s="22">
        <f t="shared" si="17006"/>
        <v>0</v>
      </c>
      <c r="AUF102" s="22">
        <f t="shared" si="17006"/>
        <v>0</v>
      </c>
      <c r="AUG102" s="22">
        <f t="shared" si="17006"/>
        <v>0</v>
      </c>
      <c r="AUH102" s="22">
        <f t="shared" si="17006"/>
        <v>0</v>
      </c>
      <c r="AUI102" s="22">
        <f t="shared" si="17006"/>
        <v>0</v>
      </c>
      <c r="AUJ102" s="22">
        <f t="shared" si="17006"/>
        <v>0</v>
      </c>
      <c r="AUK102" s="22">
        <f t="shared" ref="AUK102:AWV102" si="17007">AUE62-ATY62</f>
        <v>0</v>
      </c>
      <c r="AUL102" s="22">
        <f t="shared" si="17007"/>
        <v>0</v>
      </c>
      <c r="AUM102" s="22">
        <f t="shared" si="17007"/>
        <v>0</v>
      </c>
      <c r="AUN102" s="22">
        <f t="shared" si="17007"/>
        <v>0</v>
      </c>
      <c r="AUO102" s="22">
        <f t="shared" si="17007"/>
        <v>0</v>
      </c>
      <c r="AUP102" s="22">
        <f t="shared" si="17007"/>
        <v>0</v>
      </c>
      <c r="AUQ102" s="22">
        <f t="shared" si="17007"/>
        <v>0</v>
      </c>
      <c r="AUR102" s="22">
        <f t="shared" si="17007"/>
        <v>0</v>
      </c>
      <c r="AUS102" s="22">
        <f t="shared" si="17007"/>
        <v>0</v>
      </c>
      <c r="AUT102" s="22">
        <f t="shared" si="17007"/>
        <v>0</v>
      </c>
      <c r="AUU102" s="22">
        <f t="shared" si="17007"/>
        <v>0</v>
      </c>
      <c r="AUV102" s="22">
        <f t="shared" si="17007"/>
        <v>0</v>
      </c>
      <c r="AUW102" s="22">
        <f t="shared" si="17007"/>
        <v>0</v>
      </c>
      <c r="AUX102" s="22">
        <f t="shared" si="17007"/>
        <v>0</v>
      </c>
      <c r="AUY102" s="22">
        <f t="shared" si="17007"/>
        <v>0</v>
      </c>
      <c r="AUZ102" s="22">
        <f t="shared" si="17007"/>
        <v>0</v>
      </c>
      <c r="AVA102" s="22">
        <f t="shared" si="17007"/>
        <v>0</v>
      </c>
      <c r="AVB102" s="22">
        <f t="shared" si="17007"/>
        <v>0</v>
      </c>
      <c r="AVC102" s="22">
        <f t="shared" si="17007"/>
        <v>0</v>
      </c>
      <c r="AVD102" s="22">
        <f t="shared" si="17007"/>
        <v>0</v>
      </c>
      <c r="AVE102" s="22">
        <f t="shared" si="17007"/>
        <v>0</v>
      </c>
      <c r="AVF102" s="22">
        <f t="shared" si="17007"/>
        <v>0</v>
      </c>
      <c r="AVG102" s="22">
        <f t="shared" si="17007"/>
        <v>0</v>
      </c>
      <c r="AVH102" s="22">
        <f t="shared" si="17007"/>
        <v>0</v>
      </c>
      <c r="AVI102" s="22">
        <f t="shared" si="17007"/>
        <v>0</v>
      </c>
      <c r="AVJ102" s="22">
        <f t="shared" si="17007"/>
        <v>0</v>
      </c>
      <c r="AVK102" s="22">
        <f t="shared" si="17007"/>
        <v>0</v>
      </c>
      <c r="AVL102" s="22">
        <f t="shared" si="17007"/>
        <v>0</v>
      </c>
      <c r="AVM102" s="22">
        <f t="shared" si="17007"/>
        <v>0</v>
      </c>
      <c r="AVN102" s="22">
        <f t="shared" si="17007"/>
        <v>0</v>
      </c>
      <c r="AVO102" s="22">
        <f t="shared" si="17007"/>
        <v>0</v>
      </c>
      <c r="AVP102" s="22">
        <f t="shared" si="17007"/>
        <v>0</v>
      </c>
      <c r="AVQ102" s="22">
        <f t="shared" si="17007"/>
        <v>0</v>
      </c>
      <c r="AVR102" s="22">
        <f t="shared" si="17007"/>
        <v>0</v>
      </c>
      <c r="AVS102" s="22">
        <f t="shared" si="17007"/>
        <v>0</v>
      </c>
      <c r="AVT102" s="22">
        <f t="shared" si="17007"/>
        <v>0</v>
      </c>
      <c r="AVU102" s="22">
        <f t="shared" si="17007"/>
        <v>0</v>
      </c>
      <c r="AVV102" s="22">
        <f t="shared" si="17007"/>
        <v>0</v>
      </c>
      <c r="AVW102" s="22">
        <f t="shared" si="17007"/>
        <v>0</v>
      </c>
      <c r="AVX102" s="22">
        <f t="shared" si="17007"/>
        <v>0</v>
      </c>
      <c r="AVY102" s="22">
        <f t="shared" si="17007"/>
        <v>0</v>
      </c>
      <c r="AVZ102" s="22">
        <f t="shared" si="17007"/>
        <v>0</v>
      </c>
      <c r="AWA102" s="22">
        <f t="shared" si="17007"/>
        <v>0</v>
      </c>
      <c r="AWB102" s="22">
        <f t="shared" si="17007"/>
        <v>0</v>
      </c>
      <c r="AWC102" s="22">
        <f t="shared" si="17007"/>
        <v>0</v>
      </c>
      <c r="AWD102" s="22">
        <f t="shared" si="17007"/>
        <v>0</v>
      </c>
      <c r="AWE102" s="22">
        <f t="shared" si="17007"/>
        <v>0</v>
      </c>
      <c r="AWF102" s="22">
        <f t="shared" si="17007"/>
        <v>0</v>
      </c>
      <c r="AWG102" s="22">
        <f t="shared" si="17007"/>
        <v>0</v>
      </c>
      <c r="AWH102" s="22">
        <f t="shared" si="17007"/>
        <v>0</v>
      </c>
      <c r="AWI102" s="22">
        <f t="shared" si="17007"/>
        <v>0</v>
      </c>
      <c r="AWJ102" s="22">
        <f t="shared" si="17007"/>
        <v>0</v>
      </c>
      <c r="AWK102" s="22">
        <f t="shared" si="17007"/>
        <v>0</v>
      </c>
      <c r="AWL102" s="22">
        <f t="shared" si="17007"/>
        <v>0</v>
      </c>
      <c r="AWM102" s="22">
        <f t="shared" si="17007"/>
        <v>0</v>
      </c>
      <c r="AWN102" s="22">
        <f t="shared" si="17007"/>
        <v>0</v>
      </c>
      <c r="AWO102" s="22">
        <f t="shared" si="17007"/>
        <v>0</v>
      </c>
      <c r="AWP102" s="22">
        <f t="shared" si="17007"/>
        <v>0</v>
      </c>
      <c r="AWQ102" s="22">
        <f t="shared" si="17007"/>
        <v>0</v>
      </c>
      <c r="AWR102" s="22">
        <f t="shared" si="17007"/>
        <v>0</v>
      </c>
      <c r="AWS102" s="22">
        <f t="shared" si="17007"/>
        <v>0</v>
      </c>
      <c r="AWT102" s="22">
        <f t="shared" si="17007"/>
        <v>0</v>
      </c>
      <c r="AWU102" s="22">
        <f t="shared" si="17007"/>
        <v>0</v>
      </c>
      <c r="AWV102" s="22">
        <f t="shared" si="17007"/>
        <v>0</v>
      </c>
      <c r="AWW102" s="22">
        <f t="shared" ref="AWW102:AZH102" si="17008">AWQ62-AWK62</f>
        <v>0</v>
      </c>
      <c r="AWX102" s="22">
        <f t="shared" si="17008"/>
        <v>0</v>
      </c>
      <c r="AWY102" s="22">
        <f t="shared" si="17008"/>
        <v>0</v>
      </c>
      <c r="AWZ102" s="22">
        <f t="shared" si="17008"/>
        <v>0</v>
      </c>
      <c r="AXA102" s="22">
        <f t="shared" si="17008"/>
        <v>0</v>
      </c>
      <c r="AXB102" s="22">
        <f t="shared" si="17008"/>
        <v>0</v>
      </c>
      <c r="AXC102" s="22">
        <f t="shared" si="17008"/>
        <v>0</v>
      </c>
      <c r="AXD102" s="22">
        <f t="shared" si="17008"/>
        <v>0</v>
      </c>
      <c r="AXE102" s="22">
        <f t="shared" si="17008"/>
        <v>0</v>
      </c>
      <c r="AXF102" s="22">
        <f t="shared" si="17008"/>
        <v>0</v>
      </c>
      <c r="AXG102" s="22">
        <f t="shared" si="17008"/>
        <v>0</v>
      </c>
      <c r="AXH102" s="22">
        <f t="shared" si="17008"/>
        <v>0</v>
      </c>
      <c r="AXI102" s="22">
        <f t="shared" si="17008"/>
        <v>0</v>
      </c>
      <c r="AXJ102" s="22">
        <f t="shared" si="17008"/>
        <v>0</v>
      </c>
      <c r="AXK102" s="22">
        <f t="shared" si="17008"/>
        <v>0</v>
      </c>
      <c r="AXL102" s="22">
        <f t="shared" si="17008"/>
        <v>0</v>
      </c>
      <c r="AXM102" s="22">
        <f t="shared" si="17008"/>
        <v>0</v>
      </c>
      <c r="AXN102" s="22">
        <f t="shared" si="17008"/>
        <v>0</v>
      </c>
      <c r="AXO102" s="22">
        <f t="shared" si="17008"/>
        <v>0</v>
      </c>
      <c r="AXP102" s="22">
        <f t="shared" si="17008"/>
        <v>0</v>
      </c>
      <c r="AXQ102" s="22">
        <f t="shared" si="17008"/>
        <v>0</v>
      </c>
      <c r="AXR102" s="22">
        <f t="shared" si="17008"/>
        <v>0</v>
      </c>
      <c r="AXS102" s="22">
        <f t="shared" si="17008"/>
        <v>0</v>
      </c>
      <c r="AXT102" s="22">
        <f t="shared" si="17008"/>
        <v>0</v>
      </c>
      <c r="AXU102" s="22">
        <f t="shared" si="17008"/>
        <v>0</v>
      </c>
      <c r="AXV102" s="22">
        <f t="shared" si="17008"/>
        <v>0</v>
      </c>
      <c r="AXW102" s="22">
        <f t="shared" si="17008"/>
        <v>0</v>
      </c>
      <c r="AXX102" s="22">
        <f t="shared" si="17008"/>
        <v>0</v>
      </c>
      <c r="AXY102" s="22">
        <f t="shared" si="17008"/>
        <v>0</v>
      </c>
      <c r="AXZ102" s="22">
        <f t="shared" si="17008"/>
        <v>0</v>
      </c>
      <c r="AYA102" s="22">
        <f t="shared" si="17008"/>
        <v>0</v>
      </c>
      <c r="AYB102" s="22">
        <f t="shared" si="17008"/>
        <v>0</v>
      </c>
      <c r="AYC102" s="22">
        <f t="shared" si="17008"/>
        <v>0</v>
      </c>
      <c r="AYD102" s="22">
        <f t="shared" si="17008"/>
        <v>0</v>
      </c>
      <c r="AYE102" s="22">
        <f t="shared" si="17008"/>
        <v>0</v>
      </c>
      <c r="AYF102" s="22">
        <f t="shared" si="17008"/>
        <v>0</v>
      </c>
      <c r="AYG102" s="22">
        <f t="shared" si="17008"/>
        <v>0</v>
      </c>
      <c r="AYH102" s="22">
        <f t="shared" si="17008"/>
        <v>0</v>
      </c>
      <c r="AYI102" s="22">
        <f t="shared" si="17008"/>
        <v>0</v>
      </c>
      <c r="AYJ102" s="22">
        <f t="shared" si="17008"/>
        <v>0</v>
      </c>
      <c r="AYK102" s="22">
        <f t="shared" si="17008"/>
        <v>0</v>
      </c>
      <c r="AYL102" s="22">
        <f t="shared" si="17008"/>
        <v>0</v>
      </c>
      <c r="AYM102" s="22">
        <f t="shared" si="17008"/>
        <v>0</v>
      </c>
      <c r="AYN102" s="22">
        <f t="shared" si="17008"/>
        <v>0</v>
      </c>
      <c r="AYO102" s="22">
        <f t="shared" si="17008"/>
        <v>0</v>
      </c>
      <c r="AYP102" s="22">
        <f t="shared" si="17008"/>
        <v>0</v>
      </c>
      <c r="AYQ102" s="22">
        <f t="shared" si="17008"/>
        <v>0</v>
      </c>
      <c r="AYR102" s="22">
        <f t="shared" si="17008"/>
        <v>0</v>
      </c>
      <c r="AYS102" s="22">
        <f t="shared" si="17008"/>
        <v>0</v>
      </c>
      <c r="AYT102" s="22">
        <f t="shared" si="17008"/>
        <v>0</v>
      </c>
      <c r="AYU102" s="22">
        <f t="shared" si="17008"/>
        <v>0</v>
      </c>
      <c r="AYV102" s="22">
        <f t="shared" si="17008"/>
        <v>0</v>
      </c>
      <c r="AYW102" s="22">
        <f t="shared" si="17008"/>
        <v>0</v>
      </c>
      <c r="AYX102" s="22">
        <f t="shared" si="17008"/>
        <v>0</v>
      </c>
      <c r="AYY102" s="22">
        <f t="shared" si="17008"/>
        <v>0</v>
      </c>
      <c r="AYZ102" s="22">
        <f t="shared" si="17008"/>
        <v>0</v>
      </c>
      <c r="AZA102" s="22">
        <f t="shared" si="17008"/>
        <v>0</v>
      </c>
      <c r="AZB102" s="22">
        <f t="shared" si="17008"/>
        <v>0</v>
      </c>
      <c r="AZC102" s="22">
        <f t="shared" si="17008"/>
        <v>0</v>
      </c>
      <c r="AZD102" s="22">
        <f t="shared" si="17008"/>
        <v>0</v>
      </c>
      <c r="AZE102" s="22">
        <f t="shared" si="17008"/>
        <v>0</v>
      </c>
      <c r="AZF102" s="22">
        <f t="shared" si="17008"/>
        <v>0</v>
      </c>
      <c r="AZG102" s="22">
        <f t="shared" si="17008"/>
        <v>0</v>
      </c>
      <c r="AZH102" s="22">
        <f t="shared" si="17008"/>
        <v>0</v>
      </c>
      <c r="AZI102" s="22">
        <f t="shared" ref="AZI102:BBT102" si="17009">AZC62-AYW62</f>
        <v>0</v>
      </c>
      <c r="AZJ102" s="22">
        <f t="shared" si="17009"/>
        <v>0</v>
      </c>
      <c r="AZK102" s="22">
        <f t="shared" si="17009"/>
        <v>0</v>
      </c>
      <c r="AZL102" s="22">
        <f t="shared" si="17009"/>
        <v>0</v>
      </c>
      <c r="AZM102" s="22">
        <f t="shared" si="17009"/>
        <v>0</v>
      </c>
      <c r="AZN102" s="22">
        <f t="shared" si="17009"/>
        <v>0</v>
      </c>
      <c r="AZO102" s="22">
        <f t="shared" si="17009"/>
        <v>0</v>
      </c>
      <c r="AZP102" s="22">
        <f t="shared" si="17009"/>
        <v>0</v>
      </c>
      <c r="AZQ102" s="22">
        <f t="shared" si="17009"/>
        <v>0</v>
      </c>
      <c r="AZR102" s="22">
        <f t="shared" si="17009"/>
        <v>0</v>
      </c>
      <c r="AZS102" s="22">
        <f t="shared" si="17009"/>
        <v>0</v>
      </c>
      <c r="AZT102" s="22">
        <f t="shared" si="17009"/>
        <v>0</v>
      </c>
      <c r="AZU102" s="22">
        <f t="shared" si="17009"/>
        <v>0</v>
      </c>
      <c r="AZV102" s="22">
        <f t="shared" si="17009"/>
        <v>0</v>
      </c>
      <c r="AZW102" s="22">
        <f t="shared" si="17009"/>
        <v>0</v>
      </c>
      <c r="AZX102" s="22">
        <f t="shared" si="17009"/>
        <v>0</v>
      </c>
      <c r="AZY102" s="22">
        <f t="shared" si="17009"/>
        <v>0</v>
      </c>
      <c r="AZZ102" s="22">
        <f t="shared" si="17009"/>
        <v>0</v>
      </c>
      <c r="BAA102" s="22">
        <f t="shared" si="17009"/>
        <v>0</v>
      </c>
      <c r="BAB102" s="22">
        <f t="shared" si="17009"/>
        <v>0</v>
      </c>
      <c r="BAC102" s="22">
        <f t="shared" si="17009"/>
        <v>0</v>
      </c>
      <c r="BAD102" s="22">
        <f t="shared" si="17009"/>
        <v>0</v>
      </c>
      <c r="BAE102" s="22">
        <f t="shared" si="17009"/>
        <v>0</v>
      </c>
      <c r="BAF102" s="22">
        <f t="shared" si="17009"/>
        <v>0</v>
      </c>
      <c r="BAG102" s="22">
        <f t="shared" si="17009"/>
        <v>0</v>
      </c>
      <c r="BAH102" s="22">
        <f t="shared" si="17009"/>
        <v>0</v>
      </c>
      <c r="BAI102" s="22">
        <f t="shared" si="17009"/>
        <v>0</v>
      </c>
      <c r="BAJ102" s="22">
        <f t="shared" si="17009"/>
        <v>0</v>
      </c>
      <c r="BAK102" s="22">
        <f t="shared" si="17009"/>
        <v>0</v>
      </c>
      <c r="BAL102" s="22">
        <f t="shared" si="17009"/>
        <v>0</v>
      </c>
      <c r="BAM102" s="22">
        <f t="shared" si="17009"/>
        <v>0</v>
      </c>
      <c r="BAN102" s="22">
        <f t="shared" si="17009"/>
        <v>0</v>
      </c>
      <c r="BAO102" s="22">
        <f t="shared" si="17009"/>
        <v>0</v>
      </c>
      <c r="BAP102" s="22">
        <f t="shared" si="17009"/>
        <v>0</v>
      </c>
      <c r="BAQ102" s="22">
        <f t="shared" si="17009"/>
        <v>0</v>
      </c>
      <c r="BAR102" s="22">
        <f t="shared" si="17009"/>
        <v>0</v>
      </c>
      <c r="BAS102" s="22">
        <f t="shared" si="17009"/>
        <v>0</v>
      </c>
      <c r="BAT102" s="22">
        <f t="shared" si="17009"/>
        <v>0</v>
      </c>
      <c r="BAU102" s="22">
        <f t="shared" si="17009"/>
        <v>0</v>
      </c>
      <c r="BAV102" s="22">
        <f t="shared" si="17009"/>
        <v>0</v>
      </c>
      <c r="BAW102" s="22">
        <f t="shared" si="17009"/>
        <v>0</v>
      </c>
      <c r="BAX102" s="22">
        <f t="shared" si="17009"/>
        <v>0</v>
      </c>
      <c r="BAY102" s="22">
        <f t="shared" si="17009"/>
        <v>0</v>
      </c>
      <c r="BAZ102" s="22">
        <f t="shared" si="17009"/>
        <v>0</v>
      </c>
      <c r="BBA102" s="22">
        <f t="shared" si="17009"/>
        <v>0</v>
      </c>
      <c r="BBB102" s="22">
        <f t="shared" si="17009"/>
        <v>0</v>
      </c>
      <c r="BBC102" s="22">
        <f t="shared" si="17009"/>
        <v>0</v>
      </c>
      <c r="BBD102" s="22">
        <f t="shared" si="17009"/>
        <v>0</v>
      </c>
      <c r="BBE102" s="22">
        <f t="shared" si="17009"/>
        <v>0</v>
      </c>
      <c r="BBF102" s="22">
        <f t="shared" si="17009"/>
        <v>0</v>
      </c>
      <c r="BBG102" s="22">
        <f t="shared" si="17009"/>
        <v>0</v>
      </c>
      <c r="BBH102" s="22">
        <f t="shared" si="17009"/>
        <v>0</v>
      </c>
      <c r="BBI102" s="22">
        <f t="shared" si="17009"/>
        <v>0</v>
      </c>
      <c r="BBJ102" s="22">
        <f t="shared" si="17009"/>
        <v>0</v>
      </c>
      <c r="BBK102" s="22">
        <f t="shared" si="17009"/>
        <v>0</v>
      </c>
      <c r="BBL102" s="22">
        <f t="shared" si="17009"/>
        <v>0</v>
      </c>
      <c r="BBM102" s="22">
        <f t="shared" si="17009"/>
        <v>0</v>
      </c>
      <c r="BBN102" s="22">
        <f t="shared" si="17009"/>
        <v>0</v>
      </c>
      <c r="BBO102" s="22">
        <f t="shared" si="17009"/>
        <v>0</v>
      </c>
      <c r="BBP102" s="22">
        <f t="shared" si="17009"/>
        <v>0</v>
      </c>
      <c r="BBQ102" s="22">
        <f t="shared" si="17009"/>
        <v>0</v>
      </c>
      <c r="BBR102" s="22">
        <f t="shared" si="17009"/>
        <v>0</v>
      </c>
      <c r="BBS102" s="22">
        <f t="shared" si="17009"/>
        <v>0</v>
      </c>
      <c r="BBT102" s="22">
        <f t="shared" si="17009"/>
        <v>0</v>
      </c>
      <c r="BBU102" s="22">
        <f t="shared" ref="BBU102:BEF102" si="17010">BBO62-BBI62</f>
        <v>0</v>
      </c>
      <c r="BBV102" s="22">
        <f t="shared" si="17010"/>
        <v>0</v>
      </c>
      <c r="BBW102" s="22">
        <f t="shared" si="17010"/>
        <v>0</v>
      </c>
      <c r="BBX102" s="22">
        <f t="shared" si="17010"/>
        <v>0</v>
      </c>
      <c r="BBY102" s="22">
        <f t="shared" si="17010"/>
        <v>0</v>
      </c>
      <c r="BBZ102" s="22">
        <f t="shared" si="17010"/>
        <v>0</v>
      </c>
      <c r="BCA102" s="22">
        <f t="shared" si="17010"/>
        <v>0</v>
      </c>
      <c r="BCB102" s="22">
        <f t="shared" si="17010"/>
        <v>0</v>
      </c>
      <c r="BCC102" s="22">
        <f t="shared" si="17010"/>
        <v>0</v>
      </c>
      <c r="BCD102" s="22">
        <f t="shared" si="17010"/>
        <v>0</v>
      </c>
      <c r="BCE102" s="22">
        <f t="shared" si="17010"/>
        <v>0</v>
      </c>
      <c r="BCF102" s="22">
        <f t="shared" si="17010"/>
        <v>0</v>
      </c>
      <c r="BCG102" s="22">
        <f t="shared" si="17010"/>
        <v>0</v>
      </c>
      <c r="BCH102" s="22">
        <f t="shared" si="17010"/>
        <v>0</v>
      </c>
      <c r="BCI102" s="22">
        <f t="shared" si="17010"/>
        <v>0</v>
      </c>
      <c r="BCJ102" s="22">
        <f t="shared" si="17010"/>
        <v>0</v>
      </c>
      <c r="BCK102" s="22">
        <f t="shared" si="17010"/>
        <v>0</v>
      </c>
      <c r="BCL102" s="22">
        <f t="shared" si="17010"/>
        <v>0</v>
      </c>
      <c r="BCM102" s="22">
        <f t="shared" si="17010"/>
        <v>0</v>
      </c>
      <c r="BCN102" s="22">
        <f t="shared" si="17010"/>
        <v>0</v>
      </c>
      <c r="BCO102" s="22">
        <f t="shared" si="17010"/>
        <v>0</v>
      </c>
      <c r="BCP102" s="22">
        <f t="shared" si="17010"/>
        <v>0</v>
      </c>
      <c r="BCQ102" s="22">
        <f t="shared" si="17010"/>
        <v>0</v>
      </c>
      <c r="BCR102" s="22">
        <f t="shared" si="17010"/>
        <v>0</v>
      </c>
      <c r="BCS102" s="22">
        <f t="shared" si="17010"/>
        <v>0</v>
      </c>
      <c r="BCT102" s="22">
        <f t="shared" si="17010"/>
        <v>0</v>
      </c>
      <c r="BCU102" s="22">
        <f t="shared" si="17010"/>
        <v>0</v>
      </c>
      <c r="BCV102" s="22">
        <f t="shared" si="17010"/>
        <v>0</v>
      </c>
      <c r="BCW102" s="22">
        <f t="shared" si="17010"/>
        <v>0</v>
      </c>
      <c r="BCX102" s="22">
        <f t="shared" si="17010"/>
        <v>0</v>
      </c>
      <c r="BCY102" s="22">
        <f t="shared" si="17010"/>
        <v>0</v>
      </c>
      <c r="BCZ102" s="22">
        <f t="shared" si="17010"/>
        <v>0</v>
      </c>
      <c r="BDA102" s="22">
        <f t="shared" si="17010"/>
        <v>0</v>
      </c>
      <c r="BDB102" s="22">
        <f t="shared" si="17010"/>
        <v>0</v>
      </c>
      <c r="BDC102" s="22">
        <f t="shared" si="17010"/>
        <v>0</v>
      </c>
      <c r="BDD102" s="22">
        <f t="shared" si="17010"/>
        <v>0</v>
      </c>
      <c r="BDE102" s="22">
        <f t="shared" si="17010"/>
        <v>0</v>
      </c>
      <c r="BDF102" s="22">
        <f t="shared" si="17010"/>
        <v>0</v>
      </c>
      <c r="BDG102" s="22">
        <f t="shared" si="17010"/>
        <v>0</v>
      </c>
      <c r="BDH102" s="22">
        <f t="shared" si="17010"/>
        <v>0</v>
      </c>
      <c r="BDI102" s="22">
        <f t="shared" si="17010"/>
        <v>0</v>
      </c>
      <c r="BDJ102" s="22">
        <f t="shared" si="17010"/>
        <v>0</v>
      </c>
      <c r="BDK102" s="22">
        <f t="shared" si="17010"/>
        <v>0</v>
      </c>
      <c r="BDL102" s="22">
        <f t="shared" si="17010"/>
        <v>0</v>
      </c>
      <c r="BDM102" s="22">
        <f t="shared" si="17010"/>
        <v>0</v>
      </c>
      <c r="BDN102" s="22">
        <f t="shared" si="17010"/>
        <v>0</v>
      </c>
      <c r="BDO102" s="22">
        <f t="shared" si="17010"/>
        <v>0</v>
      </c>
      <c r="BDP102" s="22">
        <f t="shared" si="17010"/>
        <v>0</v>
      </c>
      <c r="BDQ102" s="22">
        <f t="shared" si="17010"/>
        <v>0</v>
      </c>
      <c r="BDR102" s="22">
        <f t="shared" si="17010"/>
        <v>0</v>
      </c>
      <c r="BDS102" s="22">
        <f t="shared" si="17010"/>
        <v>0</v>
      </c>
      <c r="BDT102" s="22">
        <f t="shared" si="17010"/>
        <v>0</v>
      </c>
      <c r="BDU102" s="22">
        <f t="shared" si="17010"/>
        <v>0</v>
      </c>
      <c r="BDV102" s="22">
        <f t="shared" si="17010"/>
        <v>0</v>
      </c>
      <c r="BDW102" s="22">
        <f t="shared" si="17010"/>
        <v>0</v>
      </c>
      <c r="BDX102" s="22">
        <f t="shared" si="17010"/>
        <v>0</v>
      </c>
      <c r="BDY102" s="22">
        <f t="shared" si="17010"/>
        <v>0</v>
      </c>
      <c r="BDZ102" s="22">
        <f t="shared" si="17010"/>
        <v>0</v>
      </c>
      <c r="BEA102" s="22">
        <f t="shared" si="17010"/>
        <v>0</v>
      </c>
      <c r="BEB102" s="22">
        <f t="shared" si="17010"/>
        <v>0</v>
      </c>
      <c r="BEC102" s="22">
        <f t="shared" si="17010"/>
        <v>0</v>
      </c>
      <c r="BED102" s="22">
        <f t="shared" si="17010"/>
        <v>0</v>
      </c>
      <c r="BEE102" s="22">
        <f t="shared" si="17010"/>
        <v>0</v>
      </c>
      <c r="BEF102" s="22">
        <f t="shared" si="17010"/>
        <v>0</v>
      </c>
      <c r="BEG102" s="22">
        <f t="shared" ref="BEG102:BGR102" si="17011">BEA62-BDU62</f>
        <v>0</v>
      </c>
      <c r="BEH102" s="22">
        <f t="shared" si="17011"/>
        <v>0</v>
      </c>
      <c r="BEI102" s="22">
        <f t="shared" si="17011"/>
        <v>0</v>
      </c>
      <c r="BEJ102" s="22">
        <f t="shared" si="17011"/>
        <v>0</v>
      </c>
      <c r="BEK102" s="22">
        <f t="shared" si="17011"/>
        <v>0</v>
      </c>
      <c r="BEL102" s="22">
        <f t="shared" si="17011"/>
        <v>0</v>
      </c>
      <c r="BEM102" s="22">
        <f t="shared" si="17011"/>
        <v>0</v>
      </c>
      <c r="BEN102" s="22">
        <f t="shared" si="17011"/>
        <v>0</v>
      </c>
      <c r="BEO102" s="22">
        <f t="shared" si="17011"/>
        <v>0</v>
      </c>
      <c r="BEP102" s="22">
        <f t="shared" si="17011"/>
        <v>0</v>
      </c>
      <c r="BEQ102" s="22">
        <f t="shared" si="17011"/>
        <v>0</v>
      </c>
      <c r="BER102" s="22">
        <f t="shared" si="17011"/>
        <v>0</v>
      </c>
      <c r="BES102" s="22">
        <f t="shared" si="17011"/>
        <v>0</v>
      </c>
      <c r="BET102" s="22">
        <f t="shared" si="17011"/>
        <v>0</v>
      </c>
      <c r="BEU102" s="22">
        <f t="shared" si="17011"/>
        <v>0</v>
      </c>
      <c r="BEV102" s="22">
        <f t="shared" si="17011"/>
        <v>0</v>
      </c>
      <c r="BEW102" s="22">
        <f t="shared" si="17011"/>
        <v>0</v>
      </c>
      <c r="BEX102" s="22">
        <f t="shared" si="17011"/>
        <v>0</v>
      </c>
      <c r="BEY102" s="22">
        <f t="shared" si="17011"/>
        <v>0</v>
      </c>
      <c r="BEZ102" s="22">
        <f t="shared" si="17011"/>
        <v>0</v>
      </c>
      <c r="BFA102" s="22">
        <f t="shared" si="17011"/>
        <v>0</v>
      </c>
      <c r="BFB102" s="22">
        <f t="shared" si="17011"/>
        <v>0</v>
      </c>
      <c r="BFC102" s="22">
        <f t="shared" si="17011"/>
        <v>0</v>
      </c>
      <c r="BFD102" s="22">
        <f t="shared" si="17011"/>
        <v>0</v>
      </c>
      <c r="BFE102" s="22">
        <f t="shared" si="17011"/>
        <v>0</v>
      </c>
      <c r="BFF102" s="22">
        <f t="shared" si="17011"/>
        <v>0</v>
      </c>
      <c r="BFG102" s="22">
        <f t="shared" si="17011"/>
        <v>0</v>
      </c>
      <c r="BFH102" s="22">
        <f t="shared" si="17011"/>
        <v>0</v>
      </c>
      <c r="BFI102" s="22">
        <f t="shared" si="17011"/>
        <v>0</v>
      </c>
      <c r="BFJ102" s="22">
        <f t="shared" si="17011"/>
        <v>0</v>
      </c>
      <c r="BFK102" s="22">
        <f t="shared" si="17011"/>
        <v>0</v>
      </c>
      <c r="BFL102" s="22">
        <f t="shared" si="17011"/>
        <v>0</v>
      </c>
      <c r="BFM102" s="22">
        <f t="shared" si="17011"/>
        <v>0</v>
      </c>
      <c r="BFN102" s="22">
        <f t="shared" si="17011"/>
        <v>0</v>
      </c>
      <c r="BFO102" s="22">
        <f t="shared" si="17011"/>
        <v>0</v>
      </c>
      <c r="BFP102" s="22">
        <f t="shared" si="17011"/>
        <v>0</v>
      </c>
      <c r="BFQ102" s="22">
        <f t="shared" si="17011"/>
        <v>0</v>
      </c>
      <c r="BFR102" s="22">
        <f t="shared" si="17011"/>
        <v>0</v>
      </c>
      <c r="BFS102" s="22">
        <f t="shared" si="17011"/>
        <v>0</v>
      </c>
      <c r="BFT102" s="22">
        <f t="shared" si="17011"/>
        <v>0</v>
      </c>
      <c r="BFU102" s="22">
        <f t="shared" si="17011"/>
        <v>0</v>
      </c>
      <c r="BFV102" s="22">
        <f t="shared" si="17011"/>
        <v>0</v>
      </c>
      <c r="BFW102" s="22">
        <f t="shared" si="17011"/>
        <v>0</v>
      </c>
      <c r="BFX102" s="22">
        <f t="shared" si="17011"/>
        <v>0</v>
      </c>
      <c r="BFY102" s="22">
        <f t="shared" si="17011"/>
        <v>0</v>
      </c>
      <c r="BFZ102" s="22">
        <f t="shared" si="17011"/>
        <v>0</v>
      </c>
      <c r="BGA102" s="22">
        <f t="shared" si="17011"/>
        <v>0</v>
      </c>
      <c r="BGB102" s="22">
        <f t="shared" si="17011"/>
        <v>0</v>
      </c>
      <c r="BGC102" s="22">
        <f t="shared" si="17011"/>
        <v>0</v>
      </c>
      <c r="BGD102" s="22">
        <f t="shared" si="17011"/>
        <v>0</v>
      </c>
      <c r="BGE102" s="22">
        <f t="shared" si="17011"/>
        <v>0</v>
      </c>
      <c r="BGF102" s="22">
        <f t="shared" si="17011"/>
        <v>0</v>
      </c>
      <c r="BGG102" s="22">
        <f t="shared" si="17011"/>
        <v>0</v>
      </c>
      <c r="BGH102" s="22">
        <f t="shared" si="17011"/>
        <v>0</v>
      </c>
      <c r="BGI102" s="22">
        <f t="shared" si="17011"/>
        <v>0</v>
      </c>
      <c r="BGJ102" s="22">
        <f t="shared" si="17011"/>
        <v>0</v>
      </c>
      <c r="BGK102" s="22">
        <f t="shared" si="17011"/>
        <v>0</v>
      </c>
      <c r="BGL102" s="22">
        <f t="shared" si="17011"/>
        <v>0</v>
      </c>
      <c r="BGM102" s="22">
        <f t="shared" si="17011"/>
        <v>0</v>
      </c>
      <c r="BGN102" s="22">
        <f t="shared" si="17011"/>
        <v>0</v>
      </c>
      <c r="BGO102" s="22">
        <f t="shared" si="17011"/>
        <v>0</v>
      </c>
      <c r="BGP102" s="22">
        <f t="shared" si="17011"/>
        <v>0</v>
      </c>
      <c r="BGQ102" s="22">
        <f t="shared" si="17011"/>
        <v>0</v>
      </c>
      <c r="BGR102" s="22">
        <f t="shared" si="17011"/>
        <v>0</v>
      </c>
      <c r="BGS102" s="22">
        <f t="shared" ref="BGS102:BJD102" si="17012">BGM62-BGG62</f>
        <v>0</v>
      </c>
      <c r="BGT102" s="22">
        <f t="shared" si="17012"/>
        <v>0</v>
      </c>
      <c r="BGU102" s="22">
        <f t="shared" si="17012"/>
        <v>0</v>
      </c>
      <c r="BGV102" s="22">
        <f t="shared" si="17012"/>
        <v>0</v>
      </c>
      <c r="BGW102" s="22">
        <f t="shared" si="17012"/>
        <v>0</v>
      </c>
      <c r="BGX102" s="22">
        <f t="shared" si="17012"/>
        <v>0</v>
      </c>
      <c r="BGY102" s="22">
        <f t="shared" si="17012"/>
        <v>0</v>
      </c>
      <c r="BGZ102" s="22">
        <f t="shared" si="17012"/>
        <v>0</v>
      </c>
      <c r="BHA102" s="22">
        <f t="shared" si="17012"/>
        <v>0</v>
      </c>
      <c r="BHB102" s="22">
        <f t="shared" si="17012"/>
        <v>0</v>
      </c>
      <c r="BHC102" s="22">
        <f t="shared" si="17012"/>
        <v>0</v>
      </c>
      <c r="BHD102" s="22">
        <f t="shared" si="17012"/>
        <v>0</v>
      </c>
      <c r="BHE102" s="22">
        <f t="shared" si="17012"/>
        <v>0</v>
      </c>
      <c r="BHF102" s="22">
        <f t="shared" si="17012"/>
        <v>0</v>
      </c>
      <c r="BHG102" s="22">
        <f t="shared" si="17012"/>
        <v>0</v>
      </c>
      <c r="BHH102" s="22">
        <f t="shared" si="17012"/>
        <v>0</v>
      </c>
      <c r="BHI102" s="22">
        <f t="shared" si="17012"/>
        <v>0</v>
      </c>
      <c r="BHJ102" s="22">
        <f t="shared" si="17012"/>
        <v>0</v>
      </c>
      <c r="BHK102" s="22">
        <f t="shared" si="17012"/>
        <v>0</v>
      </c>
      <c r="BHL102" s="22">
        <f t="shared" si="17012"/>
        <v>0</v>
      </c>
      <c r="BHM102" s="22">
        <f t="shared" si="17012"/>
        <v>0</v>
      </c>
      <c r="BHN102" s="22">
        <f t="shared" si="17012"/>
        <v>0</v>
      </c>
      <c r="BHO102" s="22">
        <f t="shared" si="17012"/>
        <v>0</v>
      </c>
      <c r="BHP102" s="22">
        <f t="shared" si="17012"/>
        <v>0</v>
      </c>
      <c r="BHQ102" s="22">
        <f t="shared" si="17012"/>
        <v>0</v>
      </c>
      <c r="BHR102" s="22">
        <f t="shared" si="17012"/>
        <v>0</v>
      </c>
      <c r="BHS102" s="22">
        <f t="shared" si="17012"/>
        <v>0</v>
      </c>
      <c r="BHT102" s="22">
        <f t="shared" si="17012"/>
        <v>0</v>
      </c>
      <c r="BHU102" s="22">
        <f t="shared" si="17012"/>
        <v>0</v>
      </c>
      <c r="BHV102" s="22">
        <f t="shared" si="17012"/>
        <v>0</v>
      </c>
      <c r="BHW102" s="22">
        <f t="shared" si="17012"/>
        <v>0</v>
      </c>
      <c r="BHX102" s="22">
        <f t="shared" si="17012"/>
        <v>0</v>
      </c>
      <c r="BHY102" s="22">
        <f t="shared" si="17012"/>
        <v>0</v>
      </c>
      <c r="BHZ102" s="22">
        <f t="shared" si="17012"/>
        <v>0</v>
      </c>
      <c r="BIA102" s="22">
        <f t="shared" si="17012"/>
        <v>0</v>
      </c>
      <c r="BIB102" s="22">
        <f t="shared" si="17012"/>
        <v>0</v>
      </c>
      <c r="BIC102" s="22">
        <f t="shared" si="17012"/>
        <v>0</v>
      </c>
      <c r="BID102" s="22">
        <f t="shared" si="17012"/>
        <v>0</v>
      </c>
      <c r="BIE102" s="22">
        <f t="shared" si="17012"/>
        <v>0</v>
      </c>
      <c r="BIF102" s="22">
        <f t="shared" si="17012"/>
        <v>0</v>
      </c>
      <c r="BIG102" s="22">
        <f t="shared" si="17012"/>
        <v>0</v>
      </c>
      <c r="BIH102" s="22">
        <f t="shared" si="17012"/>
        <v>0</v>
      </c>
      <c r="BII102" s="22">
        <f t="shared" si="17012"/>
        <v>0</v>
      </c>
      <c r="BIJ102" s="22">
        <f t="shared" si="17012"/>
        <v>0</v>
      </c>
      <c r="BIK102" s="22">
        <f t="shared" si="17012"/>
        <v>0</v>
      </c>
      <c r="BIL102" s="22">
        <f t="shared" si="17012"/>
        <v>0</v>
      </c>
      <c r="BIM102" s="22">
        <f t="shared" si="17012"/>
        <v>0</v>
      </c>
      <c r="BIN102" s="22">
        <f t="shared" si="17012"/>
        <v>0</v>
      </c>
      <c r="BIO102" s="22">
        <f t="shared" si="17012"/>
        <v>0</v>
      </c>
      <c r="BIP102" s="22">
        <f t="shared" si="17012"/>
        <v>0</v>
      </c>
      <c r="BIQ102" s="22">
        <f t="shared" si="17012"/>
        <v>0</v>
      </c>
      <c r="BIR102" s="22">
        <f t="shared" si="17012"/>
        <v>0</v>
      </c>
      <c r="BIS102" s="22">
        <f t="shared" si="17012"/>
        <v>0</v>
      </c>
      <c r="BIT102" s="22">
        <f t="shared" si="17012"/>
        <v>0</v>
      </c>
      <c r="BIU102" s="22">
        <f t="shared" si="17012"/>
        <v>0</v>
      </c>
      <c r="BIV102" s="22">
        <f t="shared" si="17012"/>
        <v>0</v>
      </c>
      <c r="BIW102" s="22">
        <f t="shared" si="17012"/>
        <v>0</v>
      </c>
      <c r="BIX102" s="22">
        <f t="shared" si="17012"/>
        <v>0</v>
      </c>
      <c r="BIY102" s="22">
        <f t="shared" si="17012"/>
        <v>0</v>
      </c>
      <c r="BIZ102" s="22">
        <f t="shared" si="17012"/>
        <v>0</v>
      </c>
      <c r="BJA102" s="22">
        <f t="shared" si="17012"/>
        <v>0</v>
      </c>
      <c r="BJB102" s="22">
        <f t="shared" si="17012"/>
        <v>0</v>
      </c>
      <c r="BJC102" s="22">
        <f t="shared" si="17012"/>
        <v>0</v>
      </c>
      <c r="BJD102" s="22">
        <f t="shared" si="17012"/>
        <v>0</v>
      </c>
      <c r="BJE102" s="22">
        <f t="shared" ref="BJE102:BLP102" si="17013">BIY62-BIS62</f>
        <v>0</v>
      </c>
      <c r="BJF102" s="22">
        <f t="shared" si="17013"/>
        <v>0</v>
      </c>
      <c r="BJG102" s="22">
        <f t="shared" si="17013"/>
        <v>0</v>
      </c>
      <c r="BJH102" s="22">
        <f t="shared" si="17013"/>
        <v>0</v>
      </c>
      <c r="BJI102" s="22">
        <f t="shared" si="17013"/>
        <v>0</v>
      </c>
      <c r="BJJ102" s="22">
        <f t="shared" si="17013"/>
        <v>0</v>
      </c>
      <c r="BJK102" s="22">
        <f t="shared" si="17013"/>
        <v>0</v>
      </c>
      <c r="BJL102" s="22">
        <f t="shared" si="17013"/>
        <v>0</v>
      </c>
      <c r="BJM102" s="22">
        <f t="shared" si="17013"/>
        <v>0</v>
      </c>
      <c r="BJN102" s="22">
        <f t="shared" si="17013"/>
        <v>0</v>
      </c>
      <c r="BJO102" s="22">
        <f t="shared" si="17013"/>
        <v>0</v>
      </c>
      <c r="BJP102" s="22">
        <f t="shared" si="17013"/>
        <v>0</v>
      </c>
      <c r="BJQ102" s="22">
        <f t="shared" si="17013"/>
        <v>0</v>
      </c>
      <c r="BJR102" s="22">
        <f t="shared" si="17013"/>
        <v>0</v>
      </c>
      <c r="BJS102" s="22">
        <f t="shared" si="17013"/>
        <v>0</v>
      </c>
      <c r="BJT102" s="22">
        <f t="shared" si="17013"/>
        <v>0</v>
      </c>
      <c r="BJU102" s="22">
        <f t="shared" si="17013"/>
        <v>0</v>
      </c>
      <c r="BJV102" s="22">
        <f t="shared" si="17013"/>
        <v>0</v>
      </c>
      <c r="BJW102" s="22">
        <f t="shared" si="17013"/>
        <v>0</v>
      </c>
      <c r="BJX102" s="22">
        <f t="shared" si="17013"/>
        <v>0</v>
      </c>
      <c r="BJY102" s="22">
        <f t="shared" si="17013"/>
        <v>0</v>
      </c>
      <c r="BJZ102" s="22">
        <f t="shared" si="17013"/>
        <v>0</v>
      </c>
      <c r="BKA102" s="22">
        <f t="shared" si="17013"/>
        <v>0</v>
      </c>
      <c r="BKB102" s="22">
        <f t="shared" si="17013"/>
        <v>0</v>
      </c>
      <c r="BKC102" s="22">
        <f t="shared" si="17013"/>
        <v>0</v>
      </c>
      <c r="BKD102" s="22">
        <f t="shared" si="17013"/>
        <v>0</v>
      </c>
      <c r="BKE102" s="22">
        <f t="shared" si="17013"/>
        <v>0</v>
      </c>
      <c r="BKF102" s="22">
        <f t="shared" si="17013"/>
        <v>0</v>
      </c>
      <c r="BKG102" s="22">
        <f t="shared" si="17013"/>
        <v>0</v>
      </c>
      <c r="BKH102" s="22">
        <f t="shared" si="17013"/>
        <v>0</v>
      </c>
      <c r="BKI102" s="22">
        <f t="shared" si="17013"/>
        <v>0</v>
      </c>
      <c r="BKJ102" s="22">
        <f t="shared" si="17013"/>
        <v>0</v>
      </c>
      <c r="BKK102" s="22">
        <f t="shared" si="17013"/>
        <v>0</v>
      </c>
      <c r="BKL102" s="22">
        <f t="shared" si="17013"/>
        <v>0</v>
      </c>
      <c r="BKM102" s="22">
        <f t="shared" si="17013"/>
        <v>0</v>
      </c>
      <c r="BKN102" s="22">
        <f t="shared" si="17013"/>
        <v>0</v>
      </c>
      <c r="BKO102" s="22">
        <f t="shared" si="17013"/>
        <v>0</v>
      </c>
      <c r="BKP102" s="22">
        <f t="shared" si="17013"/>
        <v>0</v>
      </c>
      <c r="BKQ102" s="22">
        <f t="shared" si="17013"/>
        <v>0</v>
      </c>
      <c r="BKR102" s="22">
        <f t="shared" si="17013"/>
        <v>0</v>
      </c>
      <c r="BKS102" s="22">
        <f t="shared" si="17013"/>
        <v>0</v>
      </c>
      <c r="BKT102" s="22">
        <f t="shared" si="17013"/>
        <v>0</v>
      </c>
      <c r="BKU102" s="22">
        <f t="shared" si="17013"/>
        <v>0</v>
      </c>
      <c r="BKV102" s="22">
        <f t="shared" si="17013"/>
        <v>0</v>
      </c>
      <c r="BKW102" s="22">
        <f t="shared" si="17013"/>
        <v>0</v>
      </c>
      <c r="BKX102" s="22">
        <f t="shared" si="17013"/>
        <v>0</v>
      </c>
      <c r="BKY102" s="22">
        <f t="shared" si="17013"/>
        <v>0</v>
      </c>
      <c r="BKZ102" s="22">
        <f t="shared" si="17013"/>
        <v>0</v>
      </c>
      <c r="BLA102" s="22">
        <f t="shared" si="17013"/>
        <v>0</v>
      </c>
      <c r="BLB102" s="22">
        <f t="shared" si="17013"/>
        <v>0</v>
      </c>
      <c r="BLC102" s="22">
        <f t="shared" si="17013"/>
        <v>0</v>
      </c>
      <c r="BLD102" s="22">
        <f t="shared" si="17013"/>
        <v>0</v>
      </c>
      <c r="BLE102" s="22">
        <f t="shared" si="17013"/>
        <v>0</v>
      </c>
      <c r="BLF102" s="22">
        <f t="shared" si="17013"/>
        <v>0</v>
      </c>
      <c r="BLG102" s="22">
        <f t="shared" si="17013"/>
        <v>0</v>
      </c>
      <c r="BLH102" s="22">
        <f t="shared" si="17013"/>
        <v>0</v>
      </c>
      <c r="BLI102" s="22">
        <f t="shared" si="17013"/>
        <v>0</v>
      </c>
      <c r="BLJ102" s="22">
        <f t="shared" si="17013"/>
        <v>0</v>
      </c>
      <c r="BLK102" s="22">
        <f t="shared" si="17013"/>
        <v>0</v>
      </c>
      <c r="BLL102" s="22">
        <f t="shared" si="17013"/>
        <v>0</v>
      </c>
      <c r="BLM102" s="22">
        <f t="shared" si="17013"/>
        <v>0</v>
      </c>
      <c r="BLN102" s="22">
        <f t="shared" si="17013"/>
        <v>0</v>
      </c>
      <c r="BLO102" s="22">
        <f t="shared" si="17013"/>
        <v>0</v>
      </c>
      <c r="BLP102" s="22">
        <f t="shared" si="17013"/>
        <v>0</v>
      </c>
      <c r="BLQ102" s="22">
        <f t="shared" ref="BLQ102:BOB102" si="17014">BLK62-BLE62</f>
        <v>0</v>
      </c>
      <c r="BLR102" s="22">
        <f t="shared" si="17014"/>
        <v>0</v>
      </c>
      <c r="BLS102" s="22">
        <f t="shared" si="17014"/>
        <v>0</v>
      </c>
      <c r="BLT102" s="22">
        <f t="shared" si="17014"/>
        <v>0</v>
      </c>
      <c r="BLU102" s="22">
        <f t="shared" si="17014"/>
        <v>0</v>
      </c>
      <c r="BLV102" s="22">
        <f t="shared" si="17014"/>
        <v>0</v>
      </c>
      <c r="BLW102" s="22">
        <f t="shared" si="17014"/>
        <v>0</v>
      </c>
      <c r="BLX102" s="22">
        <f t="shared" si="17014"/>
        <v>0</v>
      </c>
      <c r="BLY102" s="22">
        <f t="shared" si="17014"/>
        <v>0</v>
      </c>
      <c r="BLZ102" s="22">
        <f t="shared" si="17014"/>
        <v>0</v>
      </c>
      <c r="BMA102" s="22">
        <f t="shared" si="17014"/>
        <v>0</v>
      </c>
      <c r="BMB102" s="22">
        <f t="shared" si="17014"/>
        <v>0</v>
      </c>
      <c r="BMC102" s="22">
        <f t="shared" si="17014"/>
        <v>0</v>
      </c>
      <c r="BMD102" s="22">
        <f t="shared" si="17014"/>
        <v>0</v>
      </c>
      <c r="BME102" s="22">
        <f t="shared" si="17014"/>
        <v>0</v>
      </c>
      <c r="BMF102" s="22">
        <f t="shared" si="17014"/>
        <v>0</v>
      </c>
      <c r="BMG102" s="22">
        <f t="shared" si="17014"/>
        <v>0</v>
      </c>
      <c r="BMH102" s="22">
        <f t="shared" si="17014"/>
        <v>0</v>
      </c>
      <c r="BMI102" s="22">
        <f t="shared" si="17014"/>
        <v>0</v>
      </c>
      <c r="BMJ102" s="22">
        <f t="shared" si="17014"/>
        <v>0</v>
      </c>
      <c r="BMK102" s="22">
        <f t="shared" si="17014"/>
        <v>0</v>
      </c>
      <c r="BML102" s="22">
        <f t="shared" si="17014"/>
        <v>0</v>
      </c>
      <c r="BMM102" s="22">
        <f t="shared" si="17014"/>
        <v>0</v>
      </c>
      <c r="BMN102" s="22">
        <f t="shared" si="17014"/>
        <v>0</v>
      </c>
      <c r="BMO102" s="22">
        <f t="shared" si="17014"/>
        <v>0</v>
      </c>
      <c r="BMP102" s="22">
        <f t="shared" si="17014"/>
        <v>0</v>
      </c>
      <c r="BMQ102" s="22">
        <f t="shared" si="17014"/>
        <v>0</v>
      </c>
      <c r="BMR102" s="22">
        <f t="shared" si="17014"/>
        <v>0</v>
      </c>
      <c r="BMS102" s="22">
        <f t="shared" si="17014"/>
        <v>0</v>
      </c>
      <c r="BMT102" s="22">
        <f t="shared" si="17014"/>
        <v>0</v>
      </c>
      <c r="BMU102" s="22">
        <f t="shared" si="17014"/>
        <v>0</v>
      </c>
      <c r="BMV102" s="22">
        <f t="shared" si="17014"/>
        <v>0</v>
      </c>
      <c r="BMW102" s="22">
        <f t="shared" si="17014"/>
        <v>0</v>
      </c>
      <c r="BMX102" s="22">
        <f t="shared" si="17014"/>
        <v>0</v>
      </c>
      <c r="BMY102" s="22">
        <f t="shared" si="17014"/>
        <v>0</v>
      </c>
      <c r="BMZ102" s="22">
        <f t="shared" si="17014"/>
        <v>0</v>
      </c>
      <c r="BNA102" s="22">
        <f t="shared" si="17014"/>
        <v>0</v>
      </c>
      <c r="BNB102" s="22">
        <f t="shared" si="17014"/>
        <v>0</v>
      </c>
      <c r="BNC102" s="22">
        <f t="shared" si="17014"/>
        <v>0</v>
      </c>
      <c r="BND102" s="22">
        <f t="shared" si="17014"/>
        <v>0</v>
      </c>
      <c r="BNE102" s="22">
        <f t="shared" si="17014"/>
        <v>0</v>
      </c>
      <c r="BNF102" s="22">
        <f t="shared" si="17014"/>
        <v>0</v>
      </c>
      <c r="BNG102" s="22">
        <f t="shared" si="17014"/>
        <v>0</v>
      </c>
      <c r="BNH102" s="22">
        <f t="shared" si="17014"/>
        <v>0</v>
      </c>
      <c r="BNI102" s="22">
        <f t="shared" si="17014"/>
        <v>0</v>
      </c>
      <c r="BNJ102" s="22">
        <f t="shared" si="17014"/>
        <v>0</v>
      </c>
      <c r="BNK102" s="22">
        <f t="shared" si="17014"/>
        <v>0</v>
      </c>
      <c r="BNL102" s="22">
        <f t="shared" si="17014"/>
        <v>0</v>
      </c>
      <c r="BNM102" s="22">
        <f t="shared" si="17014"/>
        <v>0</v>
      </c>
      <c r="BNN102" s="22">
        <f t="shared" si="17014"/>
        <v>0</v>
      </c>
      <c r="BNO102" s="22">
        <f t="shared" si="17014"/>
        <v>0</v>
      </c>
      <c r="BNP102" s="22">
        <f t="shared" si="17014"/>
        <v>0</v>
      </c>
      <c r="BNQ102" s="22">
        <f t="shared" si="17014"/>
        <v>0</v>
      </c>
      <c r="BNR102" s="22">
        <f t="shared" si="17014"/>
        <v>0</v>
      </c>
      <c r="BNS102" s="22">
        <f t="shared" si="17014"/>
        <v>0</v>
      </c>
      <c r="BNT102" s="22">
        <f t="shared" si="17014"/>
        <v>0</v>
      </c>
      <c r="BNU102" s="22">
        <f t="shared" si="17014"/>
        <v>0</v>
      </c>
      <c r="BNV102" s="22">
        <f t="shared" si="17014"/>
        <v>0</v>
      </c>
      <c r="BNW102" s="22">
        <f t="shared" si="17014"/>
        <v>0</v>
      </c>
      <c r="BNX102" s="22">
        <f t="shared" si="17014"/>
        <v>0</v>
      </c>
      <c r="BNY102" s="22">
        <f t="shared" si="17014"/>
        <v>0</v>
      </c>
      <c r="BNZ102" s="22">
        <f t="shared" si="17014"/>
        <v>0</v>
      </c>
      <c r="BOA102" s="22">
        <f t="shared" si="17014"/>
        <v>0</v>
      </c>
      <c r="BOB102" s="22">
        <f t="shared" si="17014"/>
        <v>0</v>
      </c>
      <c r="BOC102" s="22">
        <f t="shared" ref="BOC102:BQN102" si="17015">BNW62-BNQ62</f>
        <v>0</v>
      </c>
      <c r="BOD102" s="22">
        <f t="shared" si="17015"/>
        <v>0</v>
      </c>
      <c r="BOE102" s="22">
        <f t="shared" si="17015"/>
        <v>0</v>
      </c>
      <c r="BOF102" s="22">
        <f t="shared" si="17015"/>
        <v>0</v>
      </c>
      <c r="BOG102" s="22">
        <f t="shared" si="17015"/>
        <v>0</v>
      </c>
      <c r="BOH102" s="22">
        <f t="shared" si="17015"/>
        <v>0</v>
      </c>
      <c r="BOI102" s="22">
        <f t="shared" si="17015"/>
        <v>0</v>
      </c>
      <c r="BOJ102" s="22">
        <f t="shared" si="17015"/>
        <v>0</v>
      </c>
      <c r="BOK102" s="22">
        <f t="shared" si="17015"/>
        <v>0</v>
      </c>
      <c r="BOL102" s="22">
        <f t="shared" si="17015"/>
        <v>0</v>
      </c>
      <c r="BOM102" s="22">
        <f t="shared" si="17015"/>
        <v>0</v>
      </c>
      <c r="BON102" s="22">
        <f t="shared" si="17015"/>
        <v>0</v>
      </c>
      <c r="BOO102" s="22">
        <f t="shared" si="17015"/>
        <v>0</v>
      </c>
      <c r="BOP102" s="22">
        <f t="shared" si="17015"/>
        <v>0</v>
      </c>
      <c r="BOQ102" s="22">
        <f t="shared" si="17015"/>
        <v>0</v>
      </c>
      <c r="BOR102" s="22">
        <f t="shared" si="17015"/>
        <v>0</v>
      </c>
      <c r="BOS102" s="22">
        <f t="shared" si="17015"/>
        <v>0</v>
      </c>
      <c r="BOT102" s="22">
        <f t="shared" si="17015"/>
        <v>0</v>
      </c>
      <c r="BOU102" s="22">
        <f t="shared" si="17015"/>
        <v>0</v>
      </c>
      <c r="BOV102" s="22">
        <f t="shared" si="17015"/>
        <v>0</v>
      </c>
      <c r="BOW102" s="22">
        <f t="shared" si="17015"/>
        <v>0</v>
      </c>
      <c r="BOX102" s="22">
        <f t="shared" si="17015"/>
        <v>0</v>
      </c>
      <c r="BOY102" s="22">
        <f t="shared" si="17015"/>
        <v>0</v>
      </c>
      <c r="BOZ102" s="22">
        <f t="shared" si="17015"/>
        <v>0</v>
      </c>
      <c r="BPA102" s="22">
        <f t="shared" si="17015"/>
        <v>0</v>
      </c>
      <c r="BPB102" s="22">
        <f t="shared" si="17015"/>
        <v>0</v>
      </c>
      <c r="BPC102" s="22">
        <f t="shared" si="17015"/>
        <v>0</v>
      </c>
      <c r="BPD102" s="22">
        <f t="shared" si="17015"/>
        <v>0</v>
      </c>
      <c r="BPE102" s="22">
        <f t="shared" si="17015"/>
        <v>0</v>
      </c>
      <c r="BPF102" s="22">
        <f t="shared" si="17015"/>
        <v>0</v>
      </c>
      <c r="BPG102" s="22">
        <f t="shared" si="17015"/>
        <v>0</v>
      </c>
      <c r="BPH102" s="22">
        <f t="shared" si="17015"/>
        <v>0</v>
      </c>
      <c r="BPI102" s="22">
        <f t="shared" si="17015"/>
        <v>0</v>
      </c>
      <c r="BPJ102" s="22">
        <f t="shared" si="17015"/>
        <v>0</v>
      </c>
      <c r="BPK102" s="22">
        <f t="shared" si="17015"/>
        <v>0</v>
      </c>
      <c r="BPL102" s="22">
        <f t="shared" si="17015"/>
        <v>0</v>
      </c>
      <c r="BPM102" s="22">
        <f t="shared" si="17015"/>
        <v>0</v>
      </c>
      <c r="BPN102" s="22">
        <f t="shared" si="17015"/>
        <v>0</v>
      </c>
      <c r="BPO102" s="22">
        <f t="shared" si="17015"/>
        <v>0</v>
      </c>
      <c r="BPP102" s="22">
        <f t="shared" si="17015"/>
        <v>0</v>
      </c>
      <c r="BPQ102" s="22">
        <f t="shared" si="17015"/>
        <v>0</v>
      </c>
      <c r="BPR102" s="22">
        <f t="shared" si="17015"/>
        <v>0</v>
      </c>
      <c r="BPS102" s="22">
        <f t="shared" si="17015"/>
        <v>0</v>
      </c>
      <c r="BPT102" s="22">
        <f t="shared" si="17015"/>
        <v>0</v>
      </c>
      <c r="BPU102" s="22">
        <f t="shared" si="17015"/>
        <v>0</v>
      </c>
      <c r="BPV102" s="22">
        <f t="shared" si="17015"/>
        <v>0</v>
      </c>
      <c r="BPW102" s="22">
        <f t="shared" si="17015"/>
        <v>0</v>
      </c>
      <c r="BPX102" s="22">
        <f t="shared" si="17015"/>
        <v>0</v>
      </c>
      <c r="BPY102" s="22">
        <f t="shared" si="17015"/>
        <v>0</v>
      </c>
      <c r="BPZ102" s="22">
        <f t="shared" si="17015"/>
        <v>0</v>
      </c>
      <c r="BQA102" s="22">
        <f t="shared" si="17015"/>
        <v>0</v>
      </c>
      <c r="BQB102" s="22">
        <f t="shared" si="17015"/>
        <v>0</v>
      </c>
      <c r="BQC102" s="22">
        <f t="shared" si="17015"/>
        <v>0</v>
      </c>
      <c r="BQD102" s="22">
        <f t="shared" si="17015"/>
        <v>0</v>
      </c>
      <c r="BQE102" s="22">
        <f t="shared" si="17015"/>
        <v>0</v>
      </c>
      <c r="BQF102" s="22">
        <f t="shared" si="17015"/>
        <v>0</v>
      </c>
      <c r="BQG102" s="22">
        <f t="shared" si="17015"/>
        <v>0</v>
      </c>
      <c r="BQH102" s="22">
        <f t="shared" si="17015"/>
        <v>0</v>
      </c>
      <c r="BQI102" s="22">
        <f t="shared" si="17015"/>
        <v>0</v>
      </c>
      <c r="BQJ102" s="22">
        <f t="shared" si="17015"/>
        <v>0</v>
      </c>
      <c r="BQK102" s="22">
        <f t="shared" si="17015"/>
        <v>0</v>
      </c>
      <c r="BQL102" s="22">
        <f t="shared" si="17015"/>
        <v>0</v>
      </c>
      <c r="BQM102" s="22">
        <f t="shared" si="17015"/>
        <v>0</v>
      </c>
      <c r="BQN102" s="22">
        <f t="shared" si="17015"/>
        <v>0</v>
      </c>
      <c r="BQO102" s="22">
        <f t="shared" ref="BQO102:BSZ102" si="17016">BQI62-BQC62</f>
        <v>0</v>
      </c>
      <c r="BQP102" s="22">
        <f t="shared" si="17016"/>
        <v>0</v>
      </c>
      <c r="BQQ102" s="22">
        <f t="shared" si="17016"/>
        <v>0</v>
      </c>
      <c r="BQR102" s="22">
        <f t="shared" si="17016"/>
        <v>0</v>
      </c>
      <c r="BQS102" s="22">
        <f t="shared" si="17016"/>
        <v>0</v>
      </c>
      <c r="BQT102" s="22">
        <f t="shared" si="17016"/>
        <v>0</v>
      </c>
      <c r="BQU102" s="22">
        <f t="shared" si="17016"/>
        <v>0</v>
      </c>
      <c r="BQV102" s="22">
        <f t="shared" si="17016"/>
        <v>0</v>
      </c>
      <c r="BQW102" s="22">
        <f t="shared" si="17016"/>
        <v>0</v>
      </c>
      <c r="BQX102" s="22">
        <f t="shared" si="17016"/>
        <v>0</v>
      </c>
      <c r="BQY102" s="22">
        <f t="shared" si="17016"/>
        <v>0</v>
      </c>
      <c r="BQZ102" s="22">
        <f t="shared" si="17016"/>
        <v>0</v>
      </c>
      <c r="BRA102" s="22">
        <f t="shared" si="17016"/>
        <v>0</v>
      </c>
      <c r="BRB102" s="22">
        <f t="shared" si="17016"/>
        <v>0</v>
      </c>
      <c r="BRC102" s="22">
        <f t="shared" si="17016"/>
        <v>0</v>
      </c>
      <c r="BRD102" s="22">
        <f t="shared" si="17016"/>
        <v>0</v>
      </c>
      <c r="BRE102" s="22">
        <f t="shared" si="17016"/>
        <v>0</v>
      </c>
      <c r="BRF102" s="22">
        <f t="shared" si="17016"/>
        <v>0</v>
      </c>
      <c r="BRG102" s="22">
        <f t="shared" si="17016"/>
        <v>0</v>
      </c>
      <c r="BRH102" s="22">
        <f t="shared" si="17016"/>
        <v>0</v>
      </c>
      <c r="BRI102" s="22">
        <f t="shared" si="17016"/>
        <v>0</v>
      </c>
      <c r="BRJ102" s="22">
        <f t="shared" si="17016"/>
        <v>0</v>
      </c>
      <c r="BRK102" s="22">
        <f t="shared" si="17016"/>
        <v>0</v>
      </c>
      <c r="BRL102" s="22">
        <f t="shared" si="17016"/>
        <v>0</v>
      </c>
      <c r="BRM102" s="22">
        <f t="shared" si="17016"/>
        <v>0</v>
      </c>
      <c r="BRN102" s="22">
        <f t="shared" si="17016"/>
        <v>0</v>
      </c>
      <c r="BRO102" s="22">
        <f t="shared" si="17016"/>
        <v>0</v>
      </c>
      <c r="BRP102" s="22">
        <f t="shared" si="17016"/>
        <v>0</v>
      </c>
      <c r="BRQ102" s="22">
        <f t="shared" si="17016"/>
        <v>0</v>
      </c>
      <c r="BRR102" s="22">
        <f t="shared" si="17016"/>
        <v>0</v>
      </c>
      <c r="BRS102" s="22">
        <f t="shared" si="17016"/>
        <v>0</v>
      </c>
      <c r="BRT102" s="22">
        <f t="shared" si="17016"/>
        <v>0</v>
      </c>
      <c r="BRU102" s="22">
        <f t="shared" si="17016"/>
        <v>0</v>
      </c>
      <c r="BRV102" s="22">
        <f t="shared" si="17016"/>
        <v>0</v>
      </c>
      <c r="BRW102" s="22">
        <f t="shared" si="17016"/>
        <v>0</v>
      </c>
      <c r="BRX102" s="22">
        <f t="shared" si="17016"/>
        <v>0</v>
      </c>
      <c r="BRY102" s="22">
        <f t="shared" si="17016"/>
        <v>0</v>
      </c>
      <c r="BRZ102" s="22">
        <f t="shared" si="17016"/>
        <v>0</v>
      </c>
      <c r="BSA102" s="22">
        <f t="shared" si="17016"/>
        <v>0</v>
      </c>
      <c r="BSB102" s="22">
        <f t="shared" si="17016"/>
        <v>0</v>
      </c>
      <c r="BSC102" s="22">
        <f t="shared" si="17016"/>
        <v>0</v>
      </c>
      <c r="BSD102" s="22">
        <f t="shared" si="17016"/>
        <v>0</v>
      </c>
      <c r="BSE102" s="22">
        <f t="shared" si="17016"/>
        <v>0</v>
      </c>
      <c r="BSF102" s="22">
        <f t="shared" si="17016"/>
        <v>0</v>
      </c>
      <c r="BSG102" s="22">
        <f t="shared" si="17016"/>
        <v>0</v>
      </c>
      <c r="BSH102" s="22">
        <f t="shared" si="17016"/>
        <v>0</v>
      </c>
      <c r="BSI102" s="22">
        <f t="shared" si="17016"/>
        <v>0</v>
      </c>
      <c r="BSJ102" s="22">
        <f t="shared" si="17016"/>
        <v>0</v>
      </c>
      <c r="BSK102" s="22">
        <f t="shared" si="17016"/>
        <v>0</v>
      </c>
      <c r="BSL102" s="22">
        <f t="shared" si="17016"/>
        <v>0</v>
      </c>
      <c r="BSM102" s="22">
        <f t="shared" si="17016"/>
        <v>0</v>
      </c>
      <c r="BSN102" s="22">
        <f t="shared" si="17016"/>
        <v>0</v>
      </c>
      <c r="BSO102" s="22">
        <f t="shared" si="17016"/>
        <v>0</v>
      </c>
      <c r="BSP102" s="22">
        <f t="shared" si="17016"/>
        <v>0</v>
      </c>
      <c r="BSQ102" s="22">
        <f t="shared" si="17016"/>
        <v>0</v>
      </c>
      <c r="BSR102" s="22">
        <f t="shared" si="17016"/>
        <v>0</v>
      </c>
      <c r="BSS102" s="22">
        <f t="shared" si="17016"/>
        <v>0</v>
      </c>
      <c r="BST102" s="22">
        <f t="shared" si="17016"/>
        <v>0</v>
      </c>
      <c r="BSU102" s="22">
        <f t="shared" si="17016"/>
        <v>0</v>
      </c>
      <c r="BSV102" s="22">
        <f t="shared" si="17016"/>
        <v>0</v>
      </c>
      <c r="BSW102" s="22">
        <f t="shared" si="17016"/>
        <v>0</v>
      </c>
      <c r="BSX102" s="22">
        <f t="shared" si="17016"/>
        <v>0</v>
      </c>
      <c r="BSY102" s="22">
        <f t="shared" si="17016"/>
        <v>0</v>
      </c>
      <c r="BSZ102" s="22">
        <f t="shared" si="17016"/>
        <v>0</v>
      </c>
      <c r="BTA102" s="22">
        <f t="shared" ref="BTA102:BVL102" si="17017">BSU62-BSO62</f>
        <v>0</v>
      </c>
      <c r="BTB102" s="22">
        <f t="shared" si="17017"/>
        <v>0</v>
      </c>
      <c r="BTC102" s="22">
        <f t="shared" si="17017"/>
        <v>0</v>
      </c>
      <c r="BTD102" s="22">
        <f t="shared" si="17017"/>
        <v>0</v>
      </c>
      <c r="BTE102" s="22">
        <f t="shared" si="17017"/>
        <v>0</v>
      </c>
      <c r="BTF102" s="22">
        <f t="shared" si="17017"/>
        <v>0</v>
      </c>
      <c r="BTG102" s="22">
        <f t="shared" si="17017"/>
        <v>0</v>
      </c>
      <c r="BTH102" s="22">
        <f t="shared" si="17017"/>
        <v>0</v>
      </c>
      <c r="BTI102" s="22">
        <f t="shared" si="17017"/>
        <v>0</v>
      </c>
      <c r="BTJ102" s="22">
        <f t="shared" si="17017"/>
        <v>0</v>
      </c>
      <c r="BTK102" s="22">
        <f t="shared" si="17017"/>
        <v>0</v>
      </c>
      <c r="BTL102" s="22">
        <f t="shared" si="17017"/>
        <v>0</v>
      </c>
      <c r="BTM102" s="22">
        <f t="shared" si="17017"/>
        <v>0</v>
      </c>
      <c r="BTN102" s="22">
        <f t="shared" si="17017"/>
        <v>0</v>
      </c>
      <c r="BTO102" s="22">
        <f t="shared" si="17017"/>
        <v>0</v>
      </c>
      <c r="BTP102" s="22">
        <f t="shared" si="17017"/>
        <v>0</v>
      </c>
      <c r="BTQ102" s="22">
        <f t="shared" si="17017"/>
        <v>0</v>
      </c>
      <c r="BTR102" s="22">
        <f t="shared" si="17017"/>
        <v>0</v>
      </c>
      <c r="BTS102" s="22">
        <f t="shared" si="17017"/>
        <v>0</v>
      </c>
      <c r="BTT102" s="22">
        <f t="shared" si="17017"/>
        <v>0</v>
      </c>
      <c r="BTU102" s="22">
        <f t="shared" si="17017"/>
        <v>0</v>
      </c>
      <c r="BTV102" s="22">
        <f t="shared" si="17017"/>
        <v>0</v>
      </c>
      <c r="BTW102" s="22">
        <f t="shared" si="17017"/>
        <v>0</v>
      </c>
      <c r="BTX102" s="22">
        <f t="shared" si="17017"/>
        <v>0</v>
      </c>
      <c r="BTY102" s="22">
        <f t="shared" si="17017"/>
        <v>0</v>
      </c>
      <c r="BTZ102" s="22">
        <f t="shared" si="17017"/>
        <v>0</v>
      </c>
      <c r="BUA102" s="22">
        <f t="shared" si="17017"/>
        <v>0</v>
      </c>
      <c r="BUB102" s="22">
        <f t="shared" si="17017"/>
        <v>0</v>
      </c>
      <c r="BUC102" s="22">
        <f t="shared" si="17017"/>
        <v>0</v>
      </c>
      <c r="BUD102" s="22">
        <f t="shared" si="17017"/>
        <v>0</v>
      </c>
      <c r="BUE102" s="22">
        <f t="shared" si="17017"/>
        <v>0</v>
      </c>
      <c r="BUF102" s="22">
        <f t="shared" si="17017"/>
        <v>0</v>
      </c>
      <c r="BUG102" s="22">
        <f t="shared" si="17017"/>
        <v>0</v>
      </c>
      <c r="BUH102" s="22">
        <f t="shared" si="17017"/>
        <v>0</v>
      </c>
      <c r="BUI102" s="22">
        <f t="shared" si="17017"/>
        <v>0</v>
      </c>
      <c r="BUJ102" s="22">
        <f t="shared" si="17017"/>
        <v>0</v>
      </c>
      <c r="BUK102" s="22">
        <f t="shared" si="17017"/>
        <v>0</v>
      </c>
      <c r="BUL102" s="22">
        <f t="shared" si="17017"/>
        <v>0</v>
      </c>
      <c r="BUM102" s="22">
        <f t="shared" si="17017"/>
        <v>0</v>
      </c>
      <c r="BUN102" s="22">
        <f t="shared" si="17017"/>
        <v>0</v>
      </c>
      <c r="BUO102" s="22">
        <f t="shared" si="17017"/>
        <v>0</v>
      </c>
      <c r="BUP102" s="22">
        <f t="shared" si="17017"/>
        <v>0</v>
      </c>
      <c r="BUQ102" s="22">
        <f t="shared" si="17017"/>
        <v>0</v>
      </c>
      <c r="BUR102" s="22">
        <f t="shared" si="17017"/>
        <v>0</v>
      </c>
      <c r="BUS102" s="22">
        <f t="shared" si="17017"/>
        <v>0</v>
      </c>
      <c r="BUT102" s="22">
        <f t="shared" si="17017"/>
        <v>0</v>
      </c>
      <c r="BUU102" s="22">
        <f t="shared" si="17017"/>
        <v>0</v>
      </c>
      <c r="BUV102" s="22">
        <f t="shared" si="17017"/>
        <v>0</v>
      </c>
      <c r="BUW102" s="22">
        <f t="shared" si="17017"/>
        <v>0</v>
      </c>
      <c r="BUX102" s="22">
        <f t="shared" si="17017"/>
        <v>0</v>
      </c>
      <c r="BUY102" s="22">
        <f t="shared" si="17017"/>
        <v>0</v>
      </c>
      <c r="BUZ102" s="22">
        <f t="shared" si="17017"/>
        <v>0</v>
      </c>
      <c r="BVA102" s="22">
        <f t="shared" si="17017"/>
        <v>0</v>
      </c>
      <c r="BVB102" s="22">
        <f t="shared" si="17017"/>
        <v>0</v>
      </c>
      <c r="BVC102" s="22">
        <f t="shared" si="17017"/>
        <v>0</v>
      </c>
      <c r="BVD102" s="22">
        <f t="shared" si="17017"/>
        <v>0</v>
      </c>
      <c r="BVE102" s="22">
        <f t="shared" si="17017"/>
        <v>0</v>
      </c>
      <c r="BVF102" s="22">
        <f t="shared" si="17017"/>
        <v>0</v>
      </c>
      <c r="BVG102" s="22">
        <f t="shared" si="17017"/>
        <v>0</v>
      </c>
      <c r="BVH102" s="22">
        <f t="shared" si="17017"/>
        <v>0</v>
      </c>
      <c r="BVI102" s="22">
        <f t="shared" si="17017"/>
        <v>0</v>
      </c>
      <c r="BVJ102" s="22">
        <f t="shared" si="17017"/>
        <v>0</v>
      </c>
      <c r="BVK102" s="22">
        <f t="shared" si="17017"/>
        <v>0</v>
      </c>
      <c r="BVL102" s="22">
        <f t="shared" si="17017"/>
        <v>0</v>
      </c>
      <c r="BVM102" s="22">
        <f t="shared" ref="BVM102:BXX102" si="17018">BVG62-BVA62</f>
        <v>0</v>
      </c>
      <c r="BVN102" s="22">
        <f t="shared" si="17018"/>
        <v>0</v>
      </c>
      <c r="BVO102" s="22">
        <f t="shared" si="17018"/>
        <v>0</v>
      </c>
      <c r="BVP102" s="22">
        <f t="shared" si="17018"/>
        <v>0</v>
      </c>
      <c r="BVQ102" s="22">
        <f t="shared" si="17018"/>
        <v>0</v>
      </c>
      <c r="BVR102" s="22">
        <f t="shared" si="17018"/>
        <v>0</v>
      </c>
      <c r="BVS102" s="22">
        <f t="shared" si="17018"/>
        <v>0</v>
      </c>
      <c r="BVT102" s="22">
        <f t="shared" si="17018"/>
        <v>0</v>
      </c>
      <c r="BVU102" s="22">
        <f t="shared" si="17018"/>
        <v>0</v>
      </c>
      <c r="BVV102" s="22">
        <f t="shared" si="17018"/>
        <v>0</v>
      </c>
      <c r="BVW102" s="22">
        <f t="shared" si="17018"/>
        <v>0</v>
      </c>
      <c r="BVX102" s="22">
        <f t="shared" si="17018"/>
        <v>0</v>
      </c>
      <c r="BVY102" s="22">
        <f t="shared" si="17018"/>
        <v>0</v>
      </c>
      <c r="BVZ102" s="22">
        <f t="shared" si="17018"/>
        <v>0</v>
      </c>
      <c r="BWA102" s="22">
        <f t="shared" si="17018"/>
        <v>0</v>
      </c>
      <c r="BWB102" s="22">
        <f t="shared" si="17018"/>
        <v>0</v>
      </c>
      <c r="BWC102" s="22">
        <f t="shared" si="17018"/>
        <v>0</v>
      </c>
      <c r="BWD102" s="22">
        <f t="shared" si="17018"/>
        <v>0</v>
      </c>
      <c r="BWE102" s="22">
        <f t="shared" si="17018"/>
        <v>0</v>
      </c>
      <c r="BWF102" s="22">
        <f t="shared" si="17018"/>
        <v>0</v>
      </c>
      <c r="BWG102" s="22">
        <f t="shared" si="17018"/>
        <v>0</v>
      </c>
      <c r="BWH102" s="22">
        <f t="shared" si="17018"/>
        <v>0</v>
      </c>
      <c r="BWI102" s="22">
        <f t="shared" si="17018"/>
        <v>0</v>
      </c>
      <c r="BWJ102" s="22">
        <f t="shared" si="17018"/>
        <v>0</v>
      </c>
      <c r="BWK102" s="22">
        <f t="shared" si="17018"/>
        <v>0</v>
      </c>
      <c r="BWL102" s="22">
        <f t="shared" si="17018"/>
        <v>0</v>
      </c>
      <c r="BWM102" s="22">
        <f t="shared" si="17018"/>
        <v>0</v>
      </c>
      <c r="BWN102" s="22">
        <f t="shared" si="17018"/>
        <v>0</v>
      </c>
      <c r="BWO102" s="22">
        <f t="shared" si="17018"/>
        <v>0</v>
      </c>
      <c r="BWP102" s="22">
        <f t="shared" si="17018"/>
        <v>0</v>
      </c>
      <c r="BWQ102" s="22">
        <f t="shared" si="17018"/>
        <v>0</v>
      </c>
      <c r="BWR102" s="22">
        <f t="shared" si="17018"/>
        <v>0</v>
      </c>
      <c r="BWS102" s="22">
        <f t="shared" si="17018"/>
        <v>0</v>
      </c>
      <c r="BWT102" s="22">
        <f t="shared" si="17018"/>
        <v>0</v>
      </c>
      <c r="BWU102" s="22">
        <f t="shared" si="17018"/>
        <v>0</v>
      </c>
      <c r="BWV102" s="22">
        <f t="shared" si="17018"/>
        <v>0</v>
      </c>
      <c r="BWW102" s="22">
        <f t="shared" si="17018"/>
        <v>0</v>
      </c>
      <c r="BWX102" s="22">
        <f t="shared" si="17018"/>
        <v>0</v>
      </c>
      <c r="BWY102" s="22">
        <f t="shared" si="17018"/>
        <v>0</v>
      </c>
      <c r="BWZ102" s="22">
        <f t="shared" si="17018"/>
        <v>0</v>
      </c>
      <c r="BXA102" s="22">
        <f t="shared" si="17018"/>
        <v>0</v>
      </c>
      <c r="BXB102" s="22">
        <f t="shared" si="17018"/>
        <v>0</v>
      </c>
      <c r="BXC102" s="22">
        <f t="shared" si="17018"/>
        <v>0</v>
      </c>
      <c r="BXD102" s="22">
        <f t="shared" si="17018"/>
        <v>0</v>
      </c>
      <c r="BXE102" s="22">
        <f t="shared" si="17018"/>
        <v>0</v>
      </c>
      <c r="BXF102" s="22">
        <f t="shared" si="17018"/>
        <v>0</v>
      </c>
      <c r="BXG102" s="22">
        <f t="shared" si="17018"/>
        <v>0</v>
      </c>
      <c r="BXH102" s="22">
        <f t="shared" si="17018"/>
        <v>0</v>
      </c>
      <c r="BXI102" s="22">
        <f t="shared" si="17018"/>
        <v>0</v>
      </c>
      <c r="BXJ102" s="22">
        <f t="shared" si="17018"/>
        <v>0</v>
      </c>
      <c r="BXK102" s="22">
        <f t="shared" si="17018"/>
        <v>0</v>
      </c>
      <c r="BXL102" s="22">
        <f t="shared" si="17018"/>
        <v>0</v>
      </c>
      <c r="BXM102" s="22">
        <f t="shared" si="17018"/>
        <v>0</v>
      </c>
      <c r="BXN102" s="22">
        <f t="shared" si="17018"/>
        <v>0</v>
      </c>
      <c r="BXO102" s="22">
        <f t="shared" si="17018"/>
        <v>0</v>
      </c>
      <c r="BXP102" s="22">
        <f t="shared" si="17018"/>
        <v>0</v>
      </c>
      <c r="BXQ102" s="22">
        <f t="shared" si="17018"/>
        <v>0</v>
      </c>
      <c r="BXR102" s="22">
        <f t="shared" si="17018"/>
        <v>0</v>
      </c>
      <c r="BXS102" s="22">
        <f t="shared" si="17018"/>
        <v>0</v>
      </c>
      <c r="BXT102" s="22">
        <f t="shared" si="17018"/>
        <v>0</v>
      </c>
      <c r="BXU102" s="22">
        <f t="shared" si="17018"/>
        <v>0</v>
      </c>
      <c r="BXV102" s="22">
        <f t="shared" si="17018"/>
        <v>0</v>
      </c>
      <c r="BXW102" s="22">
        <f t="shared" si="17018"/>
        <v>0</v>
      </c>
      <c r="BXX102" s="22">
        <f t="shared" si="17018"/>
        <v>0</v>
      </c>
      <c r="BXY102" s="22">
        <f t="shared" ref="BXY102:CAJ102" si="17019">BXS62-BXM62</f>
        <v>0</v>
      </c>
      <c r="BXZ102" s="22">
        <f t="shared" si="17019"/>
        <v>0</v>
      </c>
      <c r="BYA102" s="22">
        <f t="shared" si="17019"/>
        <v>0</v>
      </c>
      <c r="BYB102" s="22">
        <f t="shared" si="17019"/>
        <v>0</v>
      </c>
      <c r="BYC102" s="22">
        <f t="shared" si="17019"/>
        <v>0</v>
      </c>
      <c r="BYD102" s="22">
        <f t="shared" si="17019"/>
        <v>0</v>
      </c>
      <c r="BYE102" s="22">
        <f t="shared" si="17019"/>
        <v>0</v>
      </c>
      <c r="BYF102" s="22">
        <f t="shared" si="17019"/>
        <v>0</v>
      </c>
      <c r="BYG102" s="22">
        <f t="shared" si="17019"/>
        <v>0</v>
      </c>
      <c r="BYH102" s="22">
        <f t="shared" si="17019"/>
        <v>0</v>
      </c>
      <c r="BYI102" s="22">
        <f t="shared" si="17019"/>
        <v>0</v>
      </c>
      <c r="BYJ102" s="22">
        <f t="shared" si="17019"/>
        <v>0</v>
      </c>
      <c r="BYK102" s="22">
        <f t="shared" si="17019"/>
        <v>0</v>
      </c>
      <c r="BYL102" s="22">
        <f t="shared" si="17019"/>
        <v>0</v>
      </c>
      <c r="BYM102" s="22">
        <f t="shared" si="17019"/>
        <v>0</v>
      </c>
      <c r="BYN102" s="22">
        <f t="shared" si="17019"/>
        <v>0</v>
      </c>
      <c r="BYO102" s="22">
        <f t="shared" si="17019"/>
        <v>0</v>
      </c>
      <c r="BYP102" s="22">
        <f t="shared" si="17019"/>
        <v>0</v>
      </c>
      <c r="BYQ102" s="22">
        <f t="shared" si="17019"/>
        <v>0</v>
      </c>
      <c r="BYR102" s="22">
        <f t="shared" si="17019"/>
        <v>0</v>
      </c>
      <c r="BYS102" s="22">
        <f t="shared" si="17019"/>
        <v>0</v>
      </c>
      <c r="BYT102" s="22">
        <f t="shared" si="17019"/>
        <v>0</v>
      </c>
      <c r="BYU102" s="22">
        <f t="shared" si="17019"/>
        <v>0</v>
      </c>
      <c r="BYV102" s="22">
        <f t="shared" si="17019"/>
        <v>0</v>
      </c>
      <c r="BYW102" s="22">
        <f t="shared" si="17019"/>
        <v>0</v>
      </c>
      <c r="BYX102" s="22">
        <f t="shared" si="17019"/>
        <v>0</v>
      </c>
      <c r="BYY102" s="22">
        <f t="shared" si="17019"/>
        <v>0</v>
      </c>
      <c r="BYZ102" s="22">
        <f t="shared" si="17019"/>
        <v>0</v>
      </c>
      <c r="BZA102" s="22">
        <f t="shared" si="17019"/>
        <v>0</v>
      </c>
      <c r="BZB102" s="22">
        <f t="shared" si="17019"/>
        <v>0</v>
      </c>
      <c r="BZC102" s="22">
        <f t="shared" si="17019"/>
        <v>0</v>
      </c>
      <c r="BZD102" s="22">
        <f t="shared" si="17019"/>
        <v>0</v>
      </c>
      <c r="BZE102" s="22">
        <f t="shared" si="17019"/>
        <v>0</v>
      </c>
      <c r="BZF102" s="22">
        <f t="shared" si="17019"/>
        <v>0</v>
      </c>
      <c r="BZG102" s="22">
        <f t="shared" si="17019"/>
        <v>0</v>
      </c>
      <c r="BZH102" s="22">
        <f t="shared" si="17019"/>
        <v>0</v>
      </c>
      <c r="BZI102" s="22">
        <f t="shared" si="17019"/>
        <v>0</v>
      </c>
      <c r="BZJ102" s="22">
        <f t="shared" si="17019"/>
        <v>0</v>
      </c>
      <c r="BZK102" s="22">
        <f t="shared" si="17019"/>
        <v>0</v>
      </c>
      <c r="BZL102" s="22">
        <f t="shared" si="17019"/>
        <v>0</v>
      </c>
      <c r="BZM102" s="22">
        <f t="shared" si="17019"/>
        <v>0</v>
      </c>
      <c r="BZN102" s="22">
        <f t="shared" si="17019"/>
        <v>0</v>
      </c>
      <c r="BZO102" s="22">
        <f t="shared" si="17019"/>
        <v>0</v>
      </c>
      <c r="BZP102" s="22">
        <f t="shared" si="17019"/>
        <v>0</v>
      </c>
      <c r="BZQ102" s="22">
        <f t="shared" si="17019"/>
        <v>0</v>
      </c>
      <c r="BZR102" s="22">
        <f t="shared" si="17019"/>
        <v>0</v>
      </c>
      <c r="BZS102" s="22">
        <f t="shared" si="17019"/>
        <v>0</v>
      </c>
      <c r="BZT102" s="22">
        <f t="shared" si="17019"/>
        <v>0</v>
      </c>
      <c r="BZU102" s="22">
        <f t="shared" si="17019"/>
        <v>0</v>
      </c>
      <c r="BZV102" s="22">
        <f t="shared" si="17019"/>
        <v>0</v>
      </c>
      <c r="BZW102" s="22">
        <f t="shared" si="17019"/>
        <v>0</v>
      </c>
      <c r="BZX102" s="22">
        <f t="shared" si="17019"/>
        <v>0</v>
      </c>
      <c r="BZY102" s="22">
        <f t="shared" si="17019"/>
        <v>0</v>
      </c>
      <c r="BZZ102" s="22">
        <f t="shared" si="17019"/>
        <v>0</v>
      </c>
      <c r="CAA102" s="22">
        <f t="shared" si="17019"/>
        <v>0</v>
      </c>
      <c r="CAB102" s="22">
        <f t="shared" si="17019"/>
        <v>0</v>
      </c>
      <c r="CAC102" s="22">
        <f t="shared" si="17019"/>
        <v>0</v>
      </c>
      <c r="CAD102" s="22">
        <f t="shared" si="17019"/>
        <v>0</v>
      </c>
      <c r="CAE102" s="22">
        <f t="shared" si="17019"/>
        <v>0</v>
      </c>
      <c r="CAF102" s="22">
        <f t="shared" si="17019"/>
        <v>0</v>
      </c>
      <c r="CAG102" s="22">
        <f t="shared" si="17019"/>
        <v>0</v>
      </c>
      <c r="CAH102" s="22">
        <f t="shared" si="17019"/>
        <v>0</v>
      </c>
      <c r="CAI102" s="22">
        <f t="shared" si="17019"/>
        <v>0</v>
      </c>
      <c r="CAJ102" s="22">
        <f t="shared" si="17019"/>
        <v>0</v>
      </c>
      <c r="CAK102" s="22">
        <f t="shared" ref="CAK102:CCV102" si="17020">CAE62-BZY62</f>
        <v>0</v>
      </c>
      <c r="CAL102" s="22">
        <f t="shared" si="17020"/>
        <v>0</v>
      </c>
      <c r="CAM102" s="22">
        <f t="shared" si="17020"/>
        <v>0</v>
      </c>
      <c r="CAN102" s="22">
        <f t="shared" si="17020"/>
        <v>0</v>
      </c>
      <c r="CAO102" s="22">
        <f t="shared" si="17020"/>
        <v>0</v>
      </c>
      <c r="CAP102" s="22">
        <f t="shared" si="17020"/>
        <v>0</v>
      </c>
      <c r="CAQ102" s="22">
        <f t="shared" si="17020"/>
        <v>0</v>
      </c>
      <c r="CAR102" s="22">
        <f t="shared" si="17020"/>
        <v>0</v>
      </c>
      <c r="CAS102" s="22">
        <f t="shared" si="17020"/>
        <v>0</v>
      </c>
      <c r="CAT102" s="22">
        <f t="shared" si="17020"/>
        <v>0</v>
      </c>
      <c r="CAU102" s="22">
        <f t="shared" si="17020"/>
        <v>0</v>
      </c>
      <c r="CAV102" s="22">
        <f t="shared" si="17020"/>
        <v>0</v>
      </c>
      <c r="CAW102" s="22">
        <f t="shared" si="17020"/>
        <v>0</v>
      </c>
      <c r="CAX102" s="22">
        <f t="shared" si="17020"/>
        <v>0</v>
      </c>
      <c r="CAY102" s="22">
        <f t="shared" si="17020"/>
        <v>0</v>
      </c>
      <c r="CAZ102" s="22">
        <f t="shared" si="17020"/>
        <v>0</v>
      </c>
      <c r="CBA102" s="22">
        <f t="shared" si="17020"/>
        <v>0</v>
      </c>
      <c r="CBB102" s="22">
        <f t="shared" si="17020"/>
        <v>0</v>
      </c>
      <c r="CBC102" s="22">
        <f t="shared" si="17020"/>
        <v>0</v>
      </c>
      <c r="CBD102" s="22">
        <f t="shared" si="17020"/>
        <v>0</v>
      </c>
      <c r="CBE102" s="22">
        <f t="shared" si="17020"/>
        <v>0</v>
      </c>
      <c r="CBF102" s="22">
        <f t="shared" si="17020"/>
        <v>0</v>
      </c>
      <c r="CBG102" s="22">
        <f t="shared" si="17020"/>
        <v>0</v>
      </c>
      <c r="CBH102" s="22">
        <f t="shared" si="17020"/>
        <v>0</v>
      </c>
      <c r="CBI102" s="22">
        <f t="shared" si="17020"/>
        <v>0</v>
      </c>
      <c r="CBJ102" s="22">
        <f t="shared" si="17020"/>
        <v>0</v>
      </c>
      <c r="CBK102" s="22">
        <f t="shared" si="17020"/>
        <v>0</v>
      </c>
      <c r="CBL102" s="22">
        <f t="shared" si="17020"/>
        <v>0</v>
      </c>
      <c r="CBM102" s="22">
        <f t="shared" si="17020"/>
        <v>0</v>
      </c>
      <c r="CBN102" s="22">
        <f t="shared" si="17020"/>
        <v>0</v>
      </c>
      <c r="CBO102" s="22">
        <f t="shared" si="17020"/>
        <v>0</v>
      </c>
      <c r="CBP102" s="22">
        <f t="shared" si="17020"/>
        <v>0</v>
      </c>
      <c r="CBQ102" s="22">
        <f t="shared" si="17020"/>
        <v>0</v>
      </c>
      <c r="CBR102" s="22">
        <f t="shared" si="17020"/>
        <v>0</v>
      </c>
      <c r="CBS102" s="22">
        <f t="shared" si="17020"/>
        <v>0</v>
      </c>
      <c r="CBT102" s="22">
        <f t="shared" si="17020"/>
        <v>0</v>
      </c>
      <c r="CBU102" s="22">
        <f t="shared" si="17020"/>
        <v>0</v>
      </c>
      <c r="CBV102" s="22">
        <f t="shared" si="17020"/>
        <v>0</v>
      </c>
      <c r="CBW102" s="22">
        <f t="shared" si="17020"/>
        <v>0</v>
      </c>
      <c r="CBX102" s="22">
        <f t="shared" si="17020"/>
        <v>0</v>
      </c>
      <c r="CBY102" s="22">
        <f t="shared" si="17020"/>
        <v>0</v>
      </c>
      <c r="CBZ102" s="22">
        <f t="shared" si="17020"/>
        <v>0</v>
      </c>
      <c r="CCA102" s="22">
        <f t="shared" si="17020"/>
        <v>0</v>
      </c>
      <c r="CCB102" s="22">
        <f t="shared" si="17020"/>
        <v>0</v>
      </c>
      <c r="CCC102" s="22">
        <f t="shared" si="17020"/>
        <v>0</v>
      </c>
      <c r="CCD102" s="22">
        <f t="shared" si="17020"/>
        <v>0</v>
      </c>
      <c r="CCE102" s="22">
        <f t="shared" si="17020"/>
        <v>0</v>
      </c>
      <c r="CCF102" s="22">
        <f t="shared" si="17020"/>
        <v>0</v>
      </c>
      <c r="CCG102" s="22">
        <f t="shared" si="17020"/>
        <v>0</v>
      </c>
      <c r="CCH102" s="22">
        <f t="shared" si="17020"/>
        <v>0</v>
      </c>
      <c r="CCI102" s="22">
        <f t="shared" si="17020"/>
        <v>0</v>
      </c>
      <c r="CCJ102" s="22">
        <f t="shared" si="17020"/>
        <v>0</v>
      </c>
      <c r="CCK102" s="22">
        <f t="shared" si="17020"/>
        <v>0</v>
      </c>
      <c r="CCL102" s="22">
        <f t="shared" si="17020"/>
        <v>0</v>
      </c>
      <c r="CCM102" s="22">
        <f t="shared" si="17020"/>
        <v>0</v>
      </c>
      <c r="CCN102" s="22">
        <f t="shared" si="17020"/>
        <v>0</v>
      </c>
      <c r="CCO102" s="22">
        <f t="shared" si="17020"/>
        <v>0</v>
      </c>
      <c r="CCP102" s="22">
        <f t="shared" si="17020"/>
        <v>0</v>
      </c>
      <c r="CCQ102" s="22">
        <f t="shared" si="17020"/>
        <v>0</v>
      </c>
      <c r="CCR102" s="22">
        <f t="shared" si="17020"/>
        <v>0</v>
      </c>
      <c r="CCS102" s="22">
        <f t="shared" si="17020"/>
        <v>0</v>
      </c>
      <c r="CCT102" s="22">
        <f t="shared" si="17020"/>
        <v>0</v>
      </c>
      <c r="CCU102" s="22">
        <f t="shared" si="17020"/>
        <v>0</v>
      </c>
      <c r="CCV102" s="22">
        <f t="shared" si="17020"/>
        <v>0</v>
      </c>
      <c r="CCW102" s="22">
        <f t="shared" ref="CCW102:CFH102" si="17021">CCQ62-CCK62</f>
        <v>0</v>
      </c>
      <c r="CCX102" s="22">
        <f t="shared" si="17021"/>
        <v>0</v>
      </c>
      <c r="CCY102" s="22">
        <f t="shared" si="17021"/>
        <v>0</v>
      </c>
      <c r="CCZ102" s="22">
        <f t="shared" si="17021"/>
        <v>0</v>
      </c>
      <c r="CDA102" s="22">
        <f t="shared" si="17021"/>
        <v>0</v>
      </c>
      <c r="CDB102" s="22">
        <f t="shared" si="17021"/>
        <v>0</v>
      </c>
      <c r="CDC102" s="22">
        <f t="shared" si="17021"/>
        <v>0</v>
      </c>
      <c r="CDD102" s="22">
        <f t="shared" si="17021"/>
        <v>0</v>
      </c>
      <c r="CDE102" s="22">
        <f t="shared" si="17021"/>
        <v>0</v>
      </c>
      <c r="CDF102" s="22">
        <f t="shared" si="17021"/>
        <v>0</v>
      </c>
      <c r="CDG102" s="22">
        <f t="shared" si="17021"/>
        <v>0</v>
      </c>
      <c r="CDH102" s="22">
        <f t="shared" si="17021"/>
        <v>0</v>
      </c>
      <c r="CDI102" s="22">
        <f t="shared" si="17021"/>
        <v>0</v>
      </c>
      <c r="CDJ102" s="22">
        <f t="shared" si="17021"/>
        <v>0</v>
      </c>
      <c r="CDK102" s="22">
        <f t="shared" si="17021"/>
        <v>0</v>
      </c>
      <c r="CDL102" s="22">
        <f t="shared" si="17021"/>
        <v>0</v>
      </c>
      <c r="CDM102" s="22">
        <f t="shared" si="17021"/>
        <v>0</v>
      </c>
      <c r="CDN102" s="22">
        <f t="shared" si="17021"/>
        <v>0</v>
      </c>
      <c r="CDO102" s="22">
        <f t="shared" si="17021"/>
        <v>0</v>
      </c>
      <c r="CDP102" s="22">
        <f t="shared" si="17021"/>
        <v>0</v>
      </c>
      <c r="CDQ102" s="22">
        <f t="shared" si="17021"/>
        <v>0</v>
      </c>
      <c r="CDR102" s="22">
        <f t="shared" si="17021"/>
        <v>0</v>
      </c>
      <c r="CDS102" s="22">
        <f t="shared" si="17021"/>
        <v>0</v>
      </c>
      <c r="CDT102" s="22">
        <f t="shared" si="17021"/>
        <v>0</v>
      </c>
      <c r="CDU102" s="22">
        <f t="shared" si="17021"/>
        <v>0</v>
      </c>
      <c r="CDV102" s="22">
        <f t="shared" si="17021"/>
        <v>0</v>
      </c>
      <c r="CDW102" s="22">
        <f t="shared" si="17021"/>
        <v>0</v>
      </c>
      <c r="CDX102" s="22">
        <f t="shared" si="17021"/>
        <v>0</v>
      </c>
      <c r="CDY102" s="22">
        <f t="shared" si="17021"/>
        <v>0</v>
      </c>
      <c r="CDZ102" s="22">
        <f t="shared" si="17021"/>
        <v>0</v>
      </c>
      <c r="CEA102" s="22">
        <f t="shared" si="17021"/>
        <v>0</v>
      </c>
      <c r="CEB102" s="22">
        <f t="shared" si="17021"/>
        <v>0</v>
      </c>
      <c r="CEC102" s="22">
        <f t="shared" si="17021"/>
        <v>0</v>
      </c>
      <c r="CED102" s="22">
        <f t="shared" si="17021"/>
        <v>0</v>
      </c>
      <c r="CEE102" s="22">
        <f t="shared" si="17021"/>
        <v>0</v>
      </c>
      <c r="CEF102" s="22">
        <f t="shared" si="17021"/>
        <v>0</v>
      </c>
      <c r="CEG102" s="22">
        <f t="shared" si="17021"/>
        <v>0</v>
      </c>
      <c r="CEH102" s="22">
        <f t="shared" si="17021"/>
        <v>0</v>
      </c>
      <c r="CEI102" s="22">
        <f t="shared" si="17021"/>
        <v>0</v>
      </c>
      <c r="CEJ102" s="22">
        <f t="shared" si="17021"/>
        <v>0</v>
      </c>
      <c r="CEK102" s="22">
        <f t="shared" si="17021"/>
        <v>0</v>
      </c>
      <c r="CEL102" s="22">
        <f t="shared" si="17021"/>
        <v>0</v>
      </c>
      <c r="CEM102" s="22">
        <f t="shared" si="17021"/>
        <v>0</v>
      </c>
      <c r="CEN102" s="22">
        <f t="shared" si="17021"/>
        <v>0</v>
      </c>
      <c r="CEO102" s="22">
        <f t="shared" si="17021"/>
        <v>0</v>
      </c>
      <c r="CEP102" s="22">
        <f t="shared" si="17021"/>
        <v>0</v>
      </c>
      <c r="CEQ102" s="22">
        <f t="shared" si="17021"/>
        <v>0</v>
      </c>
      <c r="CER102" s="22">
        <f t="shared" si="17021"/>
        <v>0</v>
      </c>
      <c r="CES102" s="22">
        <f t="shared" si="17021"/>
        <v>0</v>
      </c>
      <c r="CET102" s="22">
        <f t="shared" si="17021"/>
        <v>0</v>
      </c>
      <c r="CEU102" s="22">
        <f t="shared" si="17021"/>
        <v>0</v>
      </c>
      <c r="CEV102" s="22">
        <f t="shared" si="17021"/>
        <v>0</v>
      </c>
      <c r="CEW102" s="22">
        <f t="shared" si="17021"/>
        <v>0</v>
      </c>
      <c r="CEX102" s="22">
        <f t="shared" si="17021"/>
        <v>0</v>
      </c>
      <c r="CEY102" s="22">
        <f t="shared" si="17021"/>
        <v>0</v>
      </c>
      <c r="CEZ102" s="22">
        <f t="shared" si="17021"/>
        <v>0</v>
      </c>
      <c r="CFA102" s="22">
        <f t="shared" si="17021"/>
        <v>0</v>
      </c>
      <c r="CFB102" s="22">
        <f t="shared" si="17021"/>
        <v>0</v>
      </c>
      <c r="CFC102" s="22">
        <f t="shared" si="17021"/>
        <v>0</v>
      </c>
      <c r="CFD102" s="22">
        <f t="shared" si="17021"/>
        <v>0</v>
      </c>
      <c r="CFE102" s="22">
        <f t="shared" si="17021"/>
        <v>0</v>
      </c>
      <c r="CFF102" s="22">
        <f t="shared" si="17021"/>
        <v>0</v>
      </c>
      <c r="CFG102" s="22">
        <f t="shared" si="17021"/>
        <v>0</v>
      </c>
      <c r="CFH102" s="22">
        <f t="shared" si="17021"/>
        <v>0</v>
      </c>
      <c r="CFI102" s="22">
        <f t="shared" ref="CFI102:CHT102" si="17022">CFC62-CEW62</f>
        <v>0</v>
      </c>
      <c r="CFJ102" s="22">
        <f t="shared" si="17022"/>
        <v>0</v>
      </c>
      <c r="CFK102" s="22">
        <f t="shared" si="17022"/>
        <v>0</v>
      </c>
      <c r="CFL102" s="22">
        <f t="shared" si="17022"/>
        <v>0</v>
      </c>
      <c r="CFM102" s="22">
        <f t="shared" si="17022"/>
        <v>0</v>
      </c>
      <c r="CFN102" s="22">
        <f t="shared" si="17022"/>
        <v>0</v>
      </c>
      <c r="CFO102" s="22">
        <f t="shared" si="17022"/>
        <v>0</v>
      </c>
      <c r="CFP102" s="22">
        <f t="shared" si="17022"/>
        <v>0</v>
      </c>
      <c r="CFQ102" s="22">
        <f t="shared" si="17022"/>
        <v>0</v>
      </c>
      <c r="CFR102" s="22">
        <f t="shared" si="17022"/>
        <v>0</v>
      </c>
      <c r="CFS102" s="22">
        <f t="shared" si="17022"/>
        <v>0</v>
      </c>
      <c r="CFT102" s="22">
        <f t="shared" si="17022"/>
        <v>0</v>
      </c>
      <c r="CFU102" s="22">
        <f t="shared" si="17022"/>
        <v>0</v>
      </c>
      <c r="CFV102" s="22">
        <f t="shared" si="17022"/>
        <v>0</v>
      </c>
      <c r="CFW102" s="22">
        <f t="shared" si="17022"/>
        <v>0</v>
      </c>
      <c r="CFX102" s="22">
        <f t="shared" si="17022"/>
        <v>0</v>
      </c>
      <c r="CFY102" s="22">
        <f t="shared" si="17022"/>
        <v>0</v>
      </c>
      <c r="CFZ102" s="22">
        <f t="shared" si="17022"/>
        <v>0</v>
      </c>
      <c r="CGA102" s="22">
        <f t="shared" si="17022"/>
        <v>0</v>
      </c>
      <c r="CGB102" s="22">
        <f t="shared" si="17022"/>
        <v>0</v>
      </c>
      <c r="CGC102" s="22">
        <f t="shared" si="17022"/>
        <v>0</v>
      </c>
      <c r="CGD102" s="22">
        <f t="shared" si="17022"/>
        <v>0</v>
      </c>
      <c r="CGE102" s="22">
        <f t="shared" si="17022"/>
        <v>0</v>
      </c>
      <c r="CGF102" s="22">
        <f t="shared" si="17022"/>
        <v>0</v>
      </c>
      <c r="CGG102" s="22">
        <f t="shared" si="17022"/>
        <v>0</v>
      </c>
      <c r="CGH102" s="22">
        <f t="shared" si="17022"/>
        <v>0</v>
      </c>
      <c r="CGI102" s="22">
        <f t="shared" si="17022"/>
        <v>0</v>
      </c>
      <c r="CGJ102" s="22">
        <f t="shared" si="17022"/>
        <v>0</v>
      </c>
      <c r="CGK102" s="22">
        <f t="shared" si="17022"/>
        <v>0</v>
      </c>
      <c r="CGL102" s="22">
        <f t="shared" si="17022"/>
        <v>0</v>
      </c>
      <c r="CGM102" s="22">
        <f t="shared" si="17022"/>
        <v>0</v>
      </c>
      <c r="CGN102" s="22">
        <f t="shared" si="17022"/>
        <v>0</v>
      </c>
      <c r="CGO102" s="22">
        <f t="shared" si="17022"/>
        <v>0</v>
      </c>
      <c r="CGP102" s="22">
        <f t="shared" si="17022"/>
        <v>0</v>
      </c>
      <c r="CGQ102" s="22">
        <f t="shared" si="17022"/>
        <v>0</v>
      </c>
      <c r="CGR102" s="22">
        <f t="shared" si="17022"/>
        <v>0</v>
      </c>
      <c r="CGS102" s="22">
        <f t="shared" si="17022"/>
        <v>0</v>
      </c>
      <c r="CGT102" s="22">
        <f t="shared" si="17022"/>
        <v>0</v>
      </c>
      <c r="CGU102" s="22">
        <f t="shared" si="17022"/>
        <v>0</v>
      </c>
      <c r="CGV102" s="22">
        <f t="shared" si="17022"/>
        <v>0</v>
      </c>
      <c r="CGW102" s="22">
        <f t="shared" si="17022"/>
        <v>0</v>
      </c>
      <c r="CGX102" s="22">
        <f t="shared" si="17022"/>
        <v>0</v>
      </c>
      <c r="CGY102" s="22">
        <f t="shared" si="17022"/>
        <v>0</v>
      </c>
      <c r="CGZ102" s="22">
        <f t="shared" si="17022"/>
        <v>0</v>
      </c>
      <c r="CHA102" s="22">
        <f t="shared" si="17022"/>
        <v>0</v>
      </c>
      <c r="CHB102" s="22">
        <f t="shared" si="17022"/>
        <v>0</v>
      </c>
      <c r="CHC102" s="22">
        <f t="shared" si="17022"/>
        <v>0</v>
      </c>
      <c r="CHD102" s="22">
        <f t="shared" si="17022"/>
        <v>0</v>
      </c>
      <c r="CHE102" s="22">
        <f t="shared" si="17022"/>
        <v>0</v>
      </c>
      <c r="CHF102" s="22">
        <f t="shared" si="17022"/>
        <v>0</v>
      </c>
      <c r="CHG102" s="22">
        <f t="shared" si="17022"/>
        <v>0</v>
      </c>
      <c r="CHH102" s="22">
        <f t="shared" si="17022"/>
        <v>0</v>
      </c>
      <c r="CHI102" s="22">
        <f t="shared" si="17022"/>
        <v>0</v>
      </c>
      <c r="CHJ102" s="22">
        <f t="shared" si="17022"/>
        <v>0</v>
      </c>
      <c r="CHK102" s="22">
        <f t="shared" si="17022"/>
        <v>0</v>
      </c>
      <c r="CHL102" s="22">
        <f t="shared" si="17022"/>
        <v>0</v>
      </c>
      <c r="CHM102" s="22">
        <f t="shared" si="17022"/>
        <v>0</v>
      </c>
      <c r="CHN102" s="22">
        <f t="shared" si="17022"/>
        <v>0</v>
      </c>
      <c r="CHO102" s="22">
        <f t="shared" si="17022"/>
        <v>0</v>
      </c>
      <c r="CHP102" s="22">
        <f t="shared" si="17022"/>
        <v>0</v>
      </c>
      <c r="CHQ102" s="22">
        <f t="shared" si="17022"/>
        <v>0</v>
      </c>
      <c r="CHR102" s="22">
        <f t="shared" si="17022"/>
        <v>0</v>
      </c>
      <c r="CHS102" s="22">
        <f t="shared" si="17022"/>
        <v>0</v>
      </c>
      <c r="CHT102" s="22">
        <f t="shared" si="17022"/>
        <v>0</v>
      </c>
      <c r="CHU102" s="22">
        <f t="shared" ref="CHU102:CKF102" si="17023">CHO62-CHI62</f>
        <v>0</v>
      </c>
      <c r="CHV102" s="22">
        <f t="shared" si="17023"/>
        <v>0</v>
      </c>
      <c r="CHW102" s="22">
        <f t="shared" si="17023"/>
        <v>0</v>
      </c>
      <c r="CHX102" s="22">
        <f t="shared" si="17023"/>
        <v>0</v>
      </c>
      <c r="CHY102" s="22">
        <f t="shared" si="17023"/>
        <v>0</v>
      </c>
      <c r="CHZ102" s="22">
        <f t="shared" si="17023"/>
        <v>0</v>
      </c>
      <c r="CIA102" s="22">
        <f t="shared" si="17023"/>
        <v>0</v>
      </c>
      <c r="CIB102" s="22">
        <f t="shared" si="17023"/>
        <v>0</v>
      </c>
      <c r="CIC102" s="22">
        <f t="shared" si="17023"/>
        <v>0</v>
      </c>
      <c r="CID102" s="22">
        <f t="shared" si="17023"/>
        <v>0</v>
      </c>
      <c r="CIE102" s="22">
        <f t="shared" si="17023"/>
        <v>0</v>
      </c>
      <c r="CIF102" s="22">
        <f t="shared" si="17023"/>
        <v>0</v>
      </c>
      <c r="CIG102" s="22">
        <f t="shared" si="17023"/>
        <v>0</v>
      </c>
      <c r="CIH102" s="22">
        <f t="shared" si="17023"/>
        <v>0</v>
      </c>
      <c r="CII102" s="22">
        <f t="shared" si="17023"/>
        <v>0</v>
      </c>
      <c r="CIJ102" s="22">
        <f t="shared" si="17023"/>
        <v>0</v>
      </c>
      <c r="CIK102" s="22">
        <f t="shared" si="17023"/>
        <v>0</v>
      </c>
      <c r="CIL102" s="22">
        <f t="shared" si="17023"/>
        <v>0</v>
      </c>
      <c r="CIM102" s="22">
        <f t="shared" si="17023"/>
        <v>0</v>
      </c>
      <c r="CIN102" s="22">
        <f t="shared" si="17023"/>
        <v>0</v>
      </c>
      <c r="CIO102" s="22">
        <f t="shared" si="17023"/>
        <v>0</v>
      </c>
      <c r="CIP102" s="22">
        <f t="shared" si="17023"/>
        <v>0</v>
      </c>
      <c r="CIQ102" s="22">
        <f t="shared" si="17023"/>
        <v>0</v>
      </c>
      <c r="CIR102" s="22">
        <f t="shared" si="17023"/>
        <v>0</v>
      </c>
      <c r="CIS102" s="22">
        <f t="shared" si="17023"/>
        <v>0</v>
      </c>
      <c r="CIT102" s="22">
        <f t="shared" si="17023"/>
        <v>0</v>
      </c>
      <c r="CIU102" s="22">
        <f t="shared" si="17023"/>
        <v>0</v>
      </c>
      <c r="CIV102" s="22">
        <f t="shared" si="17023"/>
        <v>0</v>
      </c>
      <c r="CIW102" s="22">
        <f t="shared" si="17023"/>
        <v>0</v>
      </c>
      <c r="CIX102" s="22">
        <f t="shared" si="17023"/>
        <v>0</v>
      </c>
      <c r="CIY102" s="22">
        <f t="shared" si="17023"/>
        <v>0</v>
      </c>
      <c r="CIZ102" s="22">
        <f t="shared" si="17023"/>
        <v>0</v>
      </c>
      <c r="CJA102" s="22">
        <f t="shared" si="17023"/>
        <v>0</v>
      </c>
      <c r="CJB102" s="22">
        <f t="shared" si="17023"/>
        <v>0</v>
      </c>
      <c r="CJC102" s="22">
        <f t="shared" si="17023"/>
        <v>0</v>
      </c>
      <c r="CJD102" s="22">
        <f t="shared" si="17023"/>
        <v>0</v>
      </c>
      <c r="CJE102" s="22">
        <f t="shared" si="17023"/>
        <v>0</v>
      </c>
      <c r="CJF102" s="22">
        <f t="shared" si="17023"/>
        <v>0</v>
      </c>
      <c r="CJG102" s="22">
        <f t="shared" si="17023"/>
        <v>0</v>
      </c>
      <c r="CJH102" s="22">
        <f t="shared" si="17023"/>
        <v>0</v>
      </c>
      <c r="CJI102" s="22">
        <f t="shared" si="17023"/>
        <v>0</v>
      </c>
      <c r="CJJ102" s="22">
        <f t="shared" si="17023"/>
        <v>0</v>
      </c>
      <c r="CJK102" s="22">
        <f t="shared" si="17023"/>
        <v>0</v>
      </c>
      <c r="CJL102" s="22">
        <f t="shared" si="17023"/>
        <v>0</v>
      </c>
      <c r="CJM102" s="22">
        <f t="shared" si="17023"/>
        <v>0</v>
      </c>
      <c r="CJN102" s="22">
        <f t="shared" si="17023"/>
        <v>0</v>
      </c>
      <c r="CJO102" s="22">
        <f t="shared" si="17023"/>
        <v>0</v>
      </c>
      <c r="CJP102" s="22">
        <f t="shared" si="17023"/>
        <v>0</v>
      </c>
      <c r="CJQ102" s="22">
        <f t="shared" si="17023"/>
        <v>0</v>
      </c>
      <c r="CJR102" s="22">
        <f t="shared" si="17023"/>
        <v>0</v>
      </c>
      <c r="CJS102" s="22">
        <f t="shared" si="17023"/>
        <v>0</v>
      </c>
      <c r="CJT102" s="22">
        <f t="shared" si="17023"/>
        <v>0</v>
      </c>
      <c r="CJU102" s="22">
        <f t="shared" si="17023"/>
        <v>0</v>
      </c>
      <c r="CJV102" s="22">
        <f t="shared" si="17023"/>
        <v>0</v>
      </c>
      <c r="CJW102" s="22">
        <f t="shared" si="17023"/>
        <v>0</v>
      </c>
      <c r="CJX102" s="22">
        <f t="shared" si="17023"/>
        <v>0</v>
      </c>
      <c r="CJY102" s="22">
        <f t="shared" si="17023"/>
        <v>0</v>
      </c>
      <c r="CJZ102" s="22">
        <f t="shared" si="17023"/>
        <v>0</v>
      </c>
      <c r="CKA102" s="22">
        <f t="shared" si="17023"/>
        <v>0</v>
      </c>
      <c r="CKB102" s="22">
        <f t="shared" si="17023"/>
        <v>0</v>
      </c>
      <c r="CKC102" s="22">
        <f t="shared" si="17023"/>
        <v>0</v>
      </c>
      <c r="CKD102" s="22">
        <f t="shared" si="17023"/>
        <v>0</v>
      </c>
      <c r="CKE102" s="22">
        <f t="shared" si="17023"/>
        <v>0</v>
      </c>
      <c r="CKF102" s="22">
        <f t="shared" si="17023"/>
        <v>0</v>
      </c>
      <c r="CKG102" s="22">
        <f t="shared" ref="CKG102:CMR102" si="17024">CKA62-CJU62</f>
        <v>0</v>
      </c>
      <c r="CKH102" s="22">
        <f t="shared" si="17024"/>
        <v>0</v>
      </c>
      <c r="CKI102" s="22">
        <f t="shared" si="17024"/>
        <v>0</v>
      </c>
      <c r="CKJ102" s="22">
        <f t="shared" si="17024"/>
        <v>0</v>
      </c>
      <c r="CKK102" s="22">
        <f t="shared" si="17024"/>
        <v>0</v>
      </c>
      <c r="CKL102" s="22">
        <f t="shared" si="17024"/>
        <v>0</v>
      </c>
      <c r="CKM102" s="22">
        <f t="shared" si="17024"/>
        <v>0</v>
      </c>
      <c r="CKN102" s="22">
        <f t="shared" si="17024"/>
        <v>0</v>
      </c>
      <c r="CKO102" s="22">
        <f t="shared" si="17024"/>
        <v>0</v>
      </c>
      <c r="CKP102" s="22">
        <f t="shared" si="17024"/>
        <v>0</v>
      </c>
      <c r="CKQ102" s="22">
        <f t="shared" si="17024"/>
        <v>0</v>
      </c>
      <c r="CKR102" s="22">
        <f t="shared" si="17024"/>
        <v>0</v>
      </c>
      <c r="CKS102" s="22">
        <f t="shared" si="17024"/>
        <v>0</v>
      </c>
      <c r="CKT102" s="22">
        <f t="shared" si="17024"/>
        <v>0</v>
      </c>
      <c r="CKU102" s="22">
        <f t="shared" si="17024"/>
        <v>0</v>
      </c>
      <c r="CKV102" s="22">
        <f t="shared" si="17024"/>
        <v>0</v>
      </c>
      <c r="CKW102" s="22">
        <f t="shared" si="17024"/>
        <v>0</v>
      </c>
      <c r="CKX102" s="22">
        <f t="shared" si="17024"/>
        <v>0</v>
      </c>
      <c r="CKY102" s="22">
        <f t="shared" si="17024"/>
        <v>0</v>
      </c>
      <c r="CKZ102" s="22">
        <f t="shared" si="17024"/>
        <v>0</v>
      </c>
      <c r="CLA102" s="22">
        <f t="shared" si="17024"/>
        <v>0</v>
      </c>
      <c r="CLB102" s="22">
        <f t="shared" si="17024"/>
        <v>0</v>
      </c>
      <c r="CLC102" s="22">
        <f t="shared" si="17024"/>
        <v>0</v>
      </c>
      <c r="CLD102" s="22">
        <f t="shared" si="17024"/>
        <v>0</v>
      </c>
      <c r="CLE102" s="22">
        <f t="shared" si="17024"/>
        <v>0</v>
      </c>
      <c r="CLF102" s="22">
        <f t="shared" si="17024"/>
        <v>0</v>
      </c>
      <c r="CLG102" s="22">
        <f t="shared" si="17024"/>
        <v>0</v>
      </c>
      <c r="CLH102" s="22">
        <f t="shared" si="17024"/>
        <v>0</v>
      </c>
      <c r="CLI102" s="22">
        <f t="shared" si="17024"/>
        <v>0</v>
      </c>
      <c r="CLJ102" s="22">
        <f t="shared" si="17024"/>
        <v>0</v>
      </c>
      <c r="CLK102" s="22">
        <f t="shared" si="17024"/>
        <v>0</v>
      </c>
      <c r="CLL102" s="22">
        <f t="shared" si="17024"/>
        <v>0</v>
      </c>
      <c r="CLM102" s="22">
        <f t="shared" si="17024"/>
        <v>0</v>
      </c>
      <c r="CLN102" s="22">
        <f t="shared" si="17024"/>
        <v>0</v>
      </c>
      <c r="CLO102" s="22">
        <f t="shared" si="17024"/>
        <v>0</v>
      </c>
      <c r="CLP102" s="22">
        <f t="shared" si="17024"/>
        <v>0</v>
      </c>
      <c r="CLQ102" s="22">
        <f t="shared" si="17024"/>
        <v>0</v>
      </c>
      <c r="CLR102" s="22">
        <f t="shared" si="17024"/>
        <v>0</v>
      </c>
      <c r="CLS102" s="22">
        <f t="shared" si="17024"/>
        <v>0</v>
      </c>
      <c r="CLT102" s="22">
        <f t="shared" si="17024"/>
        <v>0</v>
      </c>
      <c r="CLU102" s="22">
        <f t="shared" si="17024"/>
        <v>0</v>
      </c>
      <c r="CLV102" s="22">
        <f t="shared" si="17024"/>
        <v>0</v>
      </c>
      <c r="CLW102" s="22">
        <f t="shared" si="17024"/>
        <v>0</v>
      </c>
      <c r="CLX102" s="22">
        <f t="shared" si="17024"/>
        <v>0</v>
      </c>
      <c r="CLY102" s="22">
        <f t="shared" si="17024"/>
        <v>0</v>
      </c>
      <c r="CLZ102" s="22">
        <f t="shared" si="17024"/>
        <v>0</v>
      </c>
      <c r="CMA102" s="22">
        <f t="shared" si="17024"/>
        <v>0</v>
      </c>
      <c r="CMB102" s="22">
        <f t="shared" si="17024"/>
        <v>0</v>
      </c>
      <c r="CMC102" s="22">
        <f t="shared" si="17024"/>
        <v>0</v>
      </c>
      <c r="CMD102" s="22">
        <f t="shared" si="17024"/>
        <v>0</v>
      </c>
      <c r="CME102" s="22">
        <f t="shared" si="17024"/>
        <v>0</v>
      </c>
      <c r="CMF102" s="22">
        <f t="shared" si="17024"/>
        <v>0</v>
      </c>
      <c r="CMG102" s="22">
        <f t="shared" si="17024"/>
        <v>0</v>
      </c>
      <c r="CMH102" s="22">
        <f t="shared" si="17024"/>
        <v>0</v>
      </c>
      <c r="CMI102" s="22">
        <f t="shared" si="17024"/>
        <v>0</v>
      </c>
      <c r="CMJ102" s="22">
        <f t="shared" si="17024"/>
        <v>0</v>
      </c>
      <c r="CMK102" s="22">
        <f t="shared" si="17024"/>
        <v>0</v>
      </c>
      <c r="CML102" s="22">
        <f t="shared" si="17024"/>
        <v>0</v>
      </c>
      <c r="CMM102" s="22">
        <f t="shared" si="17024"/>
        <v>0</v>
      </c>
      <c r="CMN102" s="22">
        <f t="shared" si="17024"/>
        <v>0</v>
      </c>
      <c r="CMO102" s="22">
        <f t="shared" si="17024"/>
        <v>0</v>
      </c>
      <c r="CMP102" s="22">
        <f t="shared" si="17024"/>
        <v>0</v>
      </c>
      <c r="CMQ102" s="22">
        <f t="shared" si="17024"/>
        <v>0</v>
      </c>
      <c r="CMR102" s="22">
        <f t="shared" si="17024"/>
        <v>0</v>
      </c>
      <c r="CMS102" s="22">
        <f t="shared" ref="CMS102:CPD102" si="17025">CMM62-CMG62</f>
        <v>0</v>
      </c>
      <c r="CMT102" s="22">
        <f t="shared" si="17025"/>
        <v>0</v>
      </c>
      <c r="CMU102" s="22">
        <f t="shared" si="17025"/>
        <v>0</v>
      </c>
      <c r="CMV102" s="22">
        <f t="shared" si="17025"/>
        <v>0</v>
      </c>
      <c r="CMW102" s="22">
        <f t="shared" si="17025"/>
        <v>0</v>
      </c>
      <c r="CMX102" s="22">
        <f t="shared" si="17025"/>
        <v>0</v>
      </c>
      <c r="CMY102" s="22">
        <f t="shared" si="17025"/>
        <v>0</v>
      </c>
      <c r="CMZ102" s="22">
        <f t="shared" si="17025"/>
        <v>0</v>
      </c>
      <c r="CNA102" s="22">
        <f t="shared" si="17025"/>
        <v>0</v>
      </c>
      <c r="CNB102" s="22">
        <f t="shared" si="17025"/>
        <v>0</v>
      </c>
      <c r="CNC102" s="22">
        <f t="shared" si="17025"/>
        <v>0</v>
      </c>
      <c r="CND102" s="22">
        <f t="shared" si="17025"/>
        <v>0</v>
      </c>
      <c r="CNE102" s="22">
        <f t="shared" si="17025"/>
        <v>0</v>
      </c>
      <c r="CNF102" s="22">
        <f t="shared" si="17025"/>
        <v>0</v>
      </c>
      <c r="CNG102" s="22">
        <f t="shared" si="17025"/>
        <v>0</v>
      </c>
      <c r="CNH102" s="22">
        <f t="shared" si="17025"/>
        <v>0</v>
      </c>
      <c r="CNI102" s="22">
        <f t="shared" si="17025"/>
        <v>0</v>
      </c>
      <c r="CNJ102" s="22">
        <f t="shared" si="17025"/>
        <v>0</v>
      </c>
      <c r="CNK102" s="22">
        <f t="shared" si="17025"/>
        <v>0</v>
      </c>
      <c r="CNL102" s="22">
        <f t="shared" si="17025"/>
        <v>0</v>
      </c>
      <c r="CNM102" s="22">
        <f t="shared" si="17025"/>
        <v>0</v>
      </c>
      <c r="CNN102" s="22">
        <f t="shared" si="17025"/>
        <v>0</v>
      </c>
      <c r="CNO102" s="22">
        <f t="shared" si="17025"/>
        <v>0</v>
      </c>
      <c r="CNP102" s="22">
        <f t="shared" si="17025"/>
        <v>0</v>
      </c>
      <c r="CNQ102" s="22">
        <f t="shared" si="17025"/>
        <v>0</v>
      </c>
      <c r="CNR102" s="22">
        <f t="shared" si="17025"/>
        <v>0</v>
      </c>
      <c r="CNS102" s="22">
        <f t="shared" si="17025"/>
        <v>0</v>
      </c>
      <c r="CNT102" s="22">
        <f t="shared" si="17025"/>
        <v>0</v>
      </c>
      <c r="CNU102" s="22">
        <f t="shared" si="17025"/>
        <v>0</v>
      </c>
      <c r="CNV102" s="22">
        <f t="shared" si="17025"/>
        <v>0</v>
      </c>
      <c r="CNW102" s="22">
        <f t="shared" si="17025"/>
        <v>0</v>
      </c>
      <c r="CNX102" s="22">
        <f t="shared" si="17025"/>
        <v>0</v>
      </c>
      <c r="CNY102" s="22">
        <f t="shared" si="17025"/>
        <v>0</v>
      </c>
      <c r="CNZ102" s="22">
        <f t="shared" si="17025"/>
        <v>0</v>
      </c>
      <c r="COA102" s="22">
        <f t="shared" si="17025"/>
        <v>0</v>
      </c>
      <c r="COB102" s="22">
        <f t="shared" si="17025"/>
        <v>0</v>
      </c>
      <c r="COC102" s="22">
        <f t="shared" si="17025"/>
        <v>0</v>
      </c>
      <c r="COD102" s="22">
        <f t="shared" si="17025"/>
        <v>0</v>
      </c>
      <c r="COE102" s="22">
        <f t="shared" si="17025"/>
        <v>0</v>
      </c>
      <c r="COF102" s="22">
        <f t="shared" si="17025"/>
        <v>0</v>
      </c>
      <c r="COG102" s="22">
        <f t="shared" si="17025"/>
        <v>0</v>
      </c>
      <c r="COH102" s="22">
        <f t="shared" si="17025"/>
        <v>0</v>
      </c>
      <c r="COI102" s="22">
        <f t="shared" si="17025"/>
        <v>0</v>
      </c>
      <c r="COJ102" s="22">
        <f t="shared" si="17025"/>
        <v>0</v>
      </c>
      <c r="COK102" s="22">
        <f t="shared" si="17025"/>
        <v>0</v>
      </c>
      <c r="COL102" s="22">
        <f t="shared" si="17025"/>
        <v>0</v>
      </c>
      <c r="COM102" s="22">
        <f t="shared" si="17025"/>
        <v>0</v>
      </c>
      <c r="CON102" s="22">
        <f t="shared" si="17025"/>
        <v>0</v>
      </c>
      <c r="COO102" s="22">
        <f t="shared" si="17025"/>
        <v>0</v>
      </c>
      <c r="COP102" s="22">
        <f t="shared" si="17025"/>
        <v>0</v>
      </c>
      <c r="COQ102" s="22">
        <f t="shared" si="17025"/>
        <v>0</v>
      </c>
      <c r="COR102" s="22">
        <f t="shared" si="17025"/>
        <v>0</v>
      </c>
      <c r="COS102" s="22">
        <f t="shared" si="17025"/>
        <v>0</v>
      </c>
      <c r="COT102" s="22">
        <f t="shared" si="17025"/>
        <v>0</v>
      </c>
      <c r="COU102" s="22">
        <f t="shared" si="17025"/>
        <v>0</v>
      </c>
      <c r="COV102" s="22">
        <f t="shared" si="17025"/>
        <v>0</v>
      </c>
      <c r="COW102" s="22">
        <f t="shared" si="17025"/>
        <v>0</v>
      </c>
      <c r="COX102" s="22">
        <f t="shared" si="17025"/>
        <v>0</v>
      </c>
      <c r="COY102" s="22">
        <f t="shared" si="17025"/>
        <v>0</v>
      </c>
      <c r="COZ102" s="22">
        <f t="shared" si="17025"/>
        <v>0</v>
      </c>
      <c r="CPA102" s="22">
        <f t="shared" si="17025"/>
        <v>0</v>
      </c>
      <c r="CPB102" s="22">
        <f t="shared" si="17025"/>
        <v>0</v>
      </c>
      <c r="CPC102" s="22">
        <f t="shared" si="17025"/>
        <v>0</v>
      </c>
      <c r="CPD102" s="22">
        <f t="shared" si="17025"/>
        <v>0</v>
      </c>
      <c r="CPE102" s="22">
        <f t="shared" ref="CPE102:CRP102" si="17026">COY62-COS62</f>
        <v>0</v>
      </c>
      <c r="CPF102" s="22">
        <f t="shared" si="17026"/>
        <v>0</v>
      </c>
      <c r="CPG102" s="22">
        <f t="shared" si="17026"/>
        <v>0</v>
      </c>
      <c r="CPH102" s="22">
        <f t="shared" si="17026"/>
        <v>0</v>
      </c>
      <c r="CPI102" s="22">
        <f t="shared" si="17026"/>
        <v>0</v>
      </c>
      <c r="CPJ102" s="22">
        <f t="shared" si="17026"/>
        <v>0</v>
      </c>
      <c r="CPK102" s="22">
        <f t="shared" si="17026"/>
        <v>0</v>
      </c>
      <c r="CPL102" s="22">
        <f t="shared" si="17026"/>
        <v>0</v>
      </c>
      <c r="CPM102" s="22">
        <f t="shared" si="17026"/>
        <v>0</v>
      </c>
      <c r="CPN102" s="22">
        <f t="shared" si="17026"/>
        <v>0</v>
      </c>
      <c r="CPO102" s="22">
        <f t="shared" si="17026"/>
        <v>0</v>
      </c>
      <c r="CPP102" s="22">
        <f t="shared" si="17026"/>
        <v>0</v>
      </c>
      <c r="CPQ102" s="22">
        <f t="shared" si="17026"/>
        <v>0</v>
      </c>
      <c r="CPR102" s="22">
        <f t="shared" si="17026"/>
        <v>0</v>
      </c>
      <c r="CPS102" s="22">
        <f t="shared" si="17026"/>
        <v>0</v>
      </c>
      <c r="CPT102" s="22">
        <f t="shared" si="17026"/>
        <v>0</v>
      </c>
      <c r="CPU102" s="22">
        <f t="shared" si="17026"/>
        <v>0</v>
      </c>
      <c r="CPV102" s="22">
        <f t="shared" si="17026"/>
        <v>0</v>
      </c>
      <c r="CPW102" s="22">
        <f t="shared" si="17026"/>
        <v>0</v>
      </c>
      <c r="CPX102" s="22">
        <f t="shared" si="17026"/>
        <v>0</v>
      </c>
      <c r="CPY102" s="22">
        <f t="shared" si="17026"/>
        <v>0</v>
      </c>
      <c r="CPZ102" s="22">
        <f t="shared" si="17026"/>
        <v>0</v>
      </c>
      <c r="CQA102" s="22">
        <f t="shared" si="17026"/>
        <v>0</v>
      </c>
      <c r="CQB102" s="22">
        <f t="shared" si="17026"/>
        <v>0</v>
      </c>
      <c r="CQC102" s="22">
        <f t="shared" si="17026"/>
        <v>0</v>
      </c>
      <c r="CQD102" s="22">
        <f t="shared" si="17026"/>
        <v>0</v>
      </c>
      <c r="CQE102" s="22">
        <f t="shared" si="17026"/>
        <v>0</v>
      </c>
      <c r="CQF102" s="22">
        <f t="shared" si="17026"/>
        <v>0</v>
      </c>
      <c r="CQG102" s="22">
        <f t="shared" si="17026"/>
        <v>0</v>
      </c>
      <c r="CQH102" s="22">
        <f t="shared" si="17026"/>
        <v>0</v>
      </c>
      <c r="CQI102" s="22">
        <f t="shared" si="17026"/>
        <v>0</v>
      </c>
      <c r="CQJ102" s="22">
        <f t="shared" si="17026"/>
        <v>0</v>
      </c>
      <c r="CQK102" s="22">
        <f t="shared" si="17026"/>
        <v>0</v>
      </c>
      <c r="CQL102" s="22">
        <f t="shared" si="17026"/>
        <v>0</v>
      </c>
      <c r="CQM102" s="22">
        <f t="shared" si="17026"/>
        <v>0</v>
      </c>
      <c r="CQN102" s="22">
        <f t="shared" si="17026"/>
        <v>0</v>
      </c>
      <c r="CQO102" s="22">
        <f t="shared" si="17026"/>
        <v>0</v>
      </c>
      <c r="CQP102" s="22">
        <f t="shared" si="17026"/>
        <v>0</v>
      </c>
      <c r="CQQ102" s="22">
        <f t="shared" si="17026"/>
        <v>0</v>
      </c>
      <c r="CQR102" s="22">
        <f t="shared" si="17026"/>
        <v>0</v>
      </c>
      <c r="CQS102" s="22">
        <f t="shared" si="17026"/>
        <v>0</v>
      </c>
      <c r="CQT102" s="22">
        <f t="shared" si="17026"/>
        <v>0</v>
      </c>
      <c r="CQU102" s="22">
        <f t="shared" si="17026"/>
        <v>0</v>
      </c>
      <c r="CQV102" s="22">
        <f t="shared" si="17026"/>
        <v>0</v>
      </c>
      <c r="CQW102" s="22">
        <f t="shared" si="17026"/>
        <v>0</v>
      </c>
      <c r="CQX102" s="22">
        <f t="shared" si="17026"/>
        <v>0</v>
      </c>
      <c r="CQY102" s="22">
        <f t="shared" si="17026"/>
        <v>0</v>
      </c>
      <c r="CQZ102" s="22">
        <f t="shared" si="17026"/>
        <v>0</v>
      </c>
      <c r="CRA102" s="22">
        <f t="shared" si="17026"/>
        <v>0</v>
      </c>
      <c r="CRB102" s="22">
        <f t="shared" si="17026"/>
        <v>0</v>
      </c>
      <c r="CRC102" s="22">
        <f t="shared" si="17026"/>
        <v>0</v>
      </c>
      <c r="CRD102" s="22">
        <f t="shared" si="17026"/>
        <v>0</v>
      </c>
      <c r="CRE102" s="22">
        <f t="shared" si="17026"/>
        <v>0</v>
      </c>
      <c r="CRF102" s="22">
        <f t="shared" si="17026"/>
        <v>0</v>
      </c>
      <c r="CRG102" s="22">
        <f t="shared" si="17026"/>
        <v>0</v>
      </c>
      <c r="CRH102" s="22">
        <f t="shared" si="17026"/>
        <v>0</v>
      </c>
      <c r="CRI102" s="22">
        <f t="shared" si="17026"/>
        <v>0</v>
      </c>
      <c r="CRJ102" s="22">
        <f t="shared" si="17026"/>
        <v>0</v>
      </c>
      <c r="CRK102" s="22">
        <f t="shared" si="17026"/>
        <v>0</v>
      </c>
      <c r="CRL102" s="22">
        <f t="shared" si="17026"/>
        <v>0</v>
      </c>
      <c r="CRM102" s="22">
        <f t="shared" si="17026"/>
        <v>0</v>
      </c>
      <c r="CRN102" s="22">
        <f t="shared" si="17026"/>
        <v>0</v>
      </c>
      <c r="CRO102" s="22">
        <f t="shared" si="17026"/>
        <v>0</v>
      </c>
      <c r="CRP102" s="22">
        <f t="shared" si="17026"/>
        <v>0</v>
      </c>
      <c r="CRQ102" s="22">
        <f t="shared" ref="CRQ102:CUB102" si="17027">CRK62-CRE62</f>
        <v>0</v>
      </c>
      <c r="CRR102" s="22">
        <f t="shared" si="17027"/>
        <v>0</v>
      </c>
      <c r="CRS102" s="22">
        <f t="shared" si="17027"/>
        <v>0</v>
      </c>
      <c r="CRT102" s="22">
        <f t="shared" si="17027"/>
        <v>0</v>
      </c>
      <c r="CRU102" s="22">
        <f t="shared" si="17027"/>
        <v>0</v>
      </c>
      <c r="CRV102" s="22">
        <f t="shared" si="17027"/>
        <v>0</v>
      </c>
      <c r="CRW102" s="22">
        <f t="shared" si="17027"/>
        <v>0</v>
      </c>
      <c r="CRX102" s="22">
        <f t="shared" si="17027"/>
        <v>0</v>
      </c>
      <c r="CRY102" s="22">
        <f t="shared" si="17027"/>
        <v>0</v>
      </c>
      <c r="CRZ102" s="22">
        <f t="shared" si="17027"/>
        <v>0</v>
      </c>
      <c r="CSA102" s="22">
        <f t="shared" si="17027"/>
        <v>0</v>
      </c>
      <c r="CSB102" s="22">
        <f t="shared" si="17027"/>
        <v>0</v>
      </c>
      <c r="CSC102" s="22">
        <f t="shared" si="17027"/>
        <v>0</v>
      </c>
      <c r="CSD102" s="22">
        <f t="shared" si="17027"/>
        <v>0</v>
      </c>
      <c r="CSE102" s="22">
        <f t="shared" si="17027"/>
        <v>0</v>
      </c>
      <c r="CSF102" s="22">
        <f t="shared" si="17027"/>
        <v>0</v>
      </c>
      <c r="CSG102" s="22">
        <f t="shared" si="17027"/>
        <v>0</v>
      </c>
      <c r="CSH102" s="22">
        <f t="shared" si="17027"/>
        <v>0</v>
      </c>
      <c r="CSI102" s="22">
        <f t="shared" si="17027"/>
        <v>0</v>
      </c>
      <c r="CSJ102" s="22">
        <f t="shared" si="17027"/>
        <v>0</v>
      </c>
      <c r="CSK102" s="22">
        <f t="shared" si="17027"/>
        <v>0</v>
      </c>
      <c r="CSL102" s="22">
        <f t="shared" si="17027"/>
        <v>0</v>
      </c>
      <c r="CSM102" s="22">
        <f t="shared" si="17027"/>
        <v>0</v>
      </c>
      <c r="CSN102" s="22">
        <f t="shared" si="17027"/>
        <v>0</v>
      </c>
      <c r="CSO102" s="22">
        <f t="shared" si="17027"/>
        <v>0</v>
      </c>
      <c r="CSP102" s="22">
        <f t="shared" si="17027"/>
        <v>0</v>
      </c>
      <c r="CSQ102" s="22">
        <f t="shared" si="17027"/>
        <v>0</v>
      </c>
      <c r="CSR102" s="22">
        <f t="shared" si="17027"/>
        <v>0</v>
      </c>
      <c r="CSS102" s="22">
        <f t="shared" si="17027"/>
        <v>0</v>
      </c>
      <c r="CST102" s="22">
        <f t="shared" si="17027"/>
        <v>0</v>
      </c>
      <c r="CSU102" s="22">
        <f t="shared" si="17027"/>
        <v>0</v>
      </c>
      <c r="CSV102" s="22">
        <f t="shared" si="17027"/>
        <v>0</v>
      </c>
      <c r="CSW102" s="22">
        <f t="shared" si="17027"/>
        <v>0</v>
      </c>
      <c r="CSX102" s="22">
        <f t="shared" si="17027"/>
        <v>0</v>
      </c>
      <c r="CSY102" s="22">
        <f t="shared" si="17027"/>
        <v>0</v>
      </c>
      <c r="CSZ102" s="22">
        <f t="shared" si="17027"/>
        <v>0</v>
      </c>
      <c r="CTA102" s="22">
        <f t="shared" si="17027"/>
        <v>0</v>
      </c>
      <c r="CTB102" s="22">
        <f t="shared" si="17027"/>
        <v>0</v>
      </c>
      <c r="CTC102" s="22">
        <f t="shared" si="17027"/>
        <v>0</v>
      </c>
      <c r="CTD102" s="22">
        <f t="shared" si="17027"/>
        <v>0</v>
      </c>
      <c r="CTE102" s="22">
        <f t="shared" si="17027"/>
        <v>0</v>
      </c>
      <c r="CTF102" s="22">
        <f t="shared" si="17027"/>
        <v>0</v>
      </c>
      <c r="CTG102" s="22">
        <f t="shared" si="17027"/>
        <v>0</v>
      </c>
      <c r="CTH102" s="22">
        <f t="shared" si="17027"/>
        <v>0</v>
      </c>
      <c r="CTI102" s="22">
        <f t="shared" si="17027"/>
        <v>0</v>
      </c>
      <c r="CTJ102" s="22">
        <f t="shared" si="17027"/>
        <v>0</v>
      </c>
      <c r="CTK102" s="22">
        <f t="shared" si="17027"/>
        <v>0</v>
      </c>
      <c r="CTL102" s="22">
        <f t="shared" si="17027"/>
        <v>0</v>
      </c>
      <c r="CTM102" s="22">
        <f t="shared" si="17027"/>
        <v>0</v>
      </c>
      <c r="CTN102" s="22">
        <f t="shared" si="17027"/>
        <v>0</v>
      </c>
      <c r="CTO102" s="22">
        <f t="shared" si="17027"/>
        <v>0</v>
      </c>
      <c r="CTP102" s="22">
        <f t="shared" si="17027"/>
        <v>0</v>
      </c>
      <c r="CTQ102" s="22">
        <f t="shared" si="17027"/>
        <v>0</v>
      </c>
      <c r="CTR102" s="22">
        <f t="shared" si="17027"/>
        <v>0</v>
      </c>
      <c r="CTS102" s="22">
        <f t="shared" si="17027"/>
        <v>0</v>
      </c>
      <c r="CTT102" s="22">
        <f t="shared" si="17027"/>
        <v>0</v>
      </c>
      <c r="CTU102" s="22">
        <f t="shared" si="17027"/>
        <v>0</v>
      </c>
      <c r="CTV102" s="22">
        <f t="shared" si="17027"/>
        <v>0</v>
      </c>
      <c r="CTW102" s="22">
        <f t="shared" si="17027"/>
        <v>0</v>
      </c>
      <c r="CTX102" s="22">
        <f t="shared" si="17027"/>
        <v>0</v>
      </c>
      <c r="CTY102" s="22">
        <f t="shared" si="17027"/>
        <v>0</v>
      </c>
      <c r="CTZ102" s="22">
        <f t="shared" si="17027"/>
        <v>0</v>
      </c>
      <c r="CUA102" s="22">
        <f t="shared" si="17027"/>
        <v>0</v>
      </c>
      <c r="CUB102" s="22">
        <f t="shared" si="17027"/>
        <v>0</v>
      </c>
      <c r="CUC102" s="22">
        <f t="shared" ref="CUC102:CWN102" si="17028">CTW62-CTQ62</f>
        <v>0</v>
      </c>
      <c r="CUD102" s="22">
        <f t="shared" si="17028"/>
        <v>0</v>
      </c>
      <c r="CUE102" s="22">
        <f t="shared" si="17028"/>
        <v>0</v>
      </c>
      <c r="CUF102" s="22">
        <f t="shared" si="17028"/>
        <v>0</v>
      </c>
      <c r="CUG102" s="22">
        <f t="shared" si="17028"/>
        <v>0</v>
      </c>
      <c r="CUH102" s="22">
        <f t="shared" si="17028"/>
        <v>0</v>
      </c>
      <c r="CUI102" s="22">
        <f t="shared" si="17028"/>
        <v>0</v>
      </c>
      <c r="CUJ102" s="22">
        <f t="shared" si="17028"/>
        <v>0</v>
      </c>
      <c r="CUK102" s="22">
        <f t="shared" si="17028"/>
        <v>0</v>
      </c>
      <c r="CUL102" s="22">
        <f t="shared" si="17028"/>
        <v>0</v>
      </c>
      <c r="CUM102" s="22">
        <f t="shared" si="17028"/>
        <v>0</v>
      </c>
      <c r="CUN102" s="22">
        <f t="shared" si="17028"/>
        <v>0</v>
      </c>
      <c r="CUO102" s="22">
        <f t="shared" si="17028"/>
        <v>0</v>
      </c>
      <c r="CUP102" s="22">
        <f t="shared" si="17028"/>
        <v>0</v>
      </c>
      <c r="CUQ102" s="22">
        <f t="shared" si="17028"/>
        <v>0</v>
      </c>
      <c r="CUR102" s="22">
        <f t="shared" si="17028"/>
        <v>0</v>
      </c>
      <c r="CUS102" s="22">
        <f t="shared" si="17028"/>
        <v>0</v>
      </c>
      <c r="CUT102" s="22">
        <f t="shared" si="17028"/>
        <v>0</v>
      </c>
      <c r="CUU102" s="22">
        <f t="shared" si="17028"/>
        <v>0</v>
      </c>
      <c r="CUV102" s="22">
        <f t="shared" si="17028"/>
        <v>0</v>
      </c>
      <c r="CUW102" s="22">
        <f t="shared" si="17028"/>
        <v>0</v>
      </c>
      <c r="CUX102" s="22">
        <f t="shared" si="17028"/>
        <v>0</v>
      </c>
      <c r="CUY102" s="22">
        <f t="shared" si="17028"/>
        <v>0</v>
      </c>
      <c r="CUZ102" s="22">
        <f t="shared" si="17028"/>
        <v>0</v>
      </c>
      <c r="CVA102" s="22">
        <f t="shared" si="17028"/>
        <v>0</v>
      </c>
      <c r="CVB102" s="22">
        <f t="shared" si="17028"/>
        <v>0</v>
      </c>
      <c r="CVC102" s="22">
        <f t="shared" si="17028"/>
        <v>0</v>
      </c>
      <c r="CVD102" s="22">
        <f t="shared" si="17028"/>
        <v>0</v>
      </c>
      <c r="CVE102" s="22">
        <f t="shared" si="17028"/>
        <v>0</v>
      </c>
      <c r="CVF102" s="22">
        <f t="shared" si="17028"/>
        <v>0</v>
      </c>
      <c r="CVG102" s="22">
        <f t="shared" si="17028"/>
        <v>0</v>
      </c>
      <c r="CVH102" s="22">
        <f t="shared" si="17028"/>
        <v>0</v>
      </c>
      <c r="CVI102" s="22">
        <f t="shared" si="17028"/>
        <v>0</v>
      </c>
      <c r="CVJ102" s="22">
        <f t="shared" si="17028"/>
        <v>0</v>
      </c>
      <c r="CVK102" s="22">
        <f t="shared" si="17028"/>
        <v>0</v>
      </c>
      <c r="CVL102" s="22">
        <f t="shared" si="17028"/>
        <v>0</v>
      </c>
      <c r="CVM102" s="22">
        <f t="shared" si="17028"/>
        <v>0</v>
      </c>
      <c r="CVN102" s="22">
        <f t="shared" si="17028"/>
        <v>0</v>
      </c>
      <c r="CVO102" s="22">
        <f t="shared" si="17028"/>
        <v>0</v>
      </c>
      <c r="CVP102" s="22">
        <f t="shared" si="17028"/>
        <v>0</v>
      </c>
      <c r="CVQ102" s="22">
        <f t="shared" si="17028"/>
        <v>0</v>
      </c>
      <c r="CVR102" s="22">
        <f t="shared" si="17028"/>
        <v>0</v>
      </c>
      <c r="CVS102" s="22">
        <f t="shared" si="17028"/>
        <v>0</v>
      </c>
      <c r="CVT102" s="22">
        <f t="shared" si="17028"/>
        <v>0</v>
      </c>
      <c r="CVU102" s="22">
        <f t="shared" si="17028"/>
        <v>0</v>
      </c>
      <c r="CVV102" s="22">
        <f t="shared" si="17028"/>
        <v>0</v>
      </c>
      <c r="CVW102" s="22">
        <f t="shared" si="17028"/>
        <v>0</v>
      </c>
      <c r="CVX102" s="22">
        <f t="shared" si="17028"/>
        <v>0</v>
      </c>
      <c r="CVY102" s="22">
        <f t="shared" si="17028"/>
        <v>0</v>
      </c>
      <c r="CVZ102" s="22">
        <f t="shared" si="17028"/>
        <v>0</v>
      </c>
      <c r="CWA102" s="22">
        <f t="shared" si="17028"/>
        <v>0</v>
      </c>
      <c r="CWB102" s="22">
        <f t="shared" si="17028"/>
        <v>0</v>
      </c>
      <c r="CWC102" s="22">
        <f t="shared" si="17028"/>
        <v>0</v>
      </c>
      <c r="CWD102" s="22">
        <f t="shared" si="17028"/>
        <v>0</v>
      </c>
      <c r="CWE102" s="22">
        <f t="shared" si="17028"/>
        <v>0</v>
      </c>
      <c r="CWF102" s="22">
        <f t="shared" si="17028"/>
        <v>0</v>
      </c>
      <c r="CWG102" s="22">
        <f t="shared" si="17028"/>
        <v>0</v>
      </c>
      <c r="CWH102" s="22">
        <f t="shared" si="17028"/>
        <v>0</v>
      </c>
      <c r="CWI102" s="22">
        <f t="shared" si="17028"/>
        <v>0</v>
      </c>
      <c r="CWJ102" s="22">
        <f t="shared" si="17028"/>
        <v>0</v>
      </c>
      <c r="CWK102" s="22">
        <f t="shared" si="17028"/>
        <v>0</v>
      </c>
      <c r="CWL102" s="22">
        <f t="shared" si="17028"/>
        <v>0</v>
      </c>
      <c r="CWM102" s="22">
        <f t="shared" si="17028"/>
        <v>0</v>
      </c>
      <c r="CWN102" s="22">
        <f t="shared" si="17028"/>
        <v>0</v>
      </c>
      <c r="CWO102" s="22">
        <f t="shared" ref="CWO102:CYZ102" si="17029">CWI62-CWC62</f>
        <v>0</v>
      </c>
      <c r="CWP102" s="22">
        <f t="shared" si="17029"/>
        <v>0</v>
      </c>
      <c r="CWQ102" s="22">
        <f t="shared" si="17029"/>
        <v>0</v>
      </c>
      <c r="CWR102" s="22">
        <f t="shared" si="17029"/>
        <v>0</v>
      </c>
      <c r="CWS102" s="22">
        <f t="shared" si="17029"/>
        <v>0</v>
      </c>
      <c r="CWT102" s="22">
        <f t="shared" si="17029"/>
        <v>0</v>
      </c>
      <c r="CWU102" s="22">
        <f t="shared" si="17029"/>
        <v>0</v>
      </c>
      <c r="CWV102" s="22">
        <f t="shared" si="17029"/>
        <v>0</v>
      </c>
      <c r="CWW102" s="22">
        <f t="shared" si="17029"/>
        <v>0</v>
      </c>
      <c r="CWX102" s="22">
        <f t="shared" si="17029"/>
        <v>0</v>
      </c>
      <c r="CWY102" s="22">
        <f t="shared" si="17029"/>
        <v>0</v>
      </c>
      <c r="CWZ102" s="22">
        <f t="shared" si="17029"/>
        <v>0</v>
      </c>
      <c r="CXA102" s="22">
        <f t="shared" si="17029"/>
        <v>0</v>
      </c>
      <c r="CXB102" s="22">
        <f t="shared" si="17029"/>
        <v>0</v>
      </c>
      <c r="CXC102" s="22">
        <f t="shared" si="17029"/>
        <v>0</v>
      </c>
      <c r="CXD102" s="22">
        <f t="shared" si="17029"/>
        <v>0</v>
      </c>
      <c r="CXE102" s="22">
        <f t="shared" si="17029"/>
        <v>0</v>
      </c>
      <c r="CXF102" s="22">
        <f t="shared" si="17029"/>
        <v>0</v>
      </c>
      <c r="CXG102" s="22">
        <f t="shared" si="17029"/>
        <v>0</v>
      </c>
      <c r="CXH102" s="22">
        <f t="shared" si="17029"/>
        <v>0</v>
      </c>
      <c r="CXI102" s="22">
        <f t="shared" si="17029"/>
        <v>0</v>
      </c>
      <c r="CXJ102" s="22">
        <f t="shared" si="17029"/>
        <v>0</v>
      </c>
      <c r="CXK102" s="22">
        <f t="shared" si="17029"/>
        <v>0</v>
      </c>
      <c r="CXL102" s="22">
        <f t="shared" si="17029"/>
        <v>0</v>
      </c>
      <c r="CXM102" s="22">
        <f t="shared" si="17029"/>
        <v>0</v>
      </c>
      <c r="CXN102" s="22">
        <f t="shared" si="17029"/>
        <v>0</v>
      </c>
      <c r="CXO102" s="22">
        <f t="shared" si="17029"/>
        <v>0</v>
      </c>
      <c r="CXP102" s="22">
        <f t="shared" si="17029"/>
        <v>0</v>
      </c>
      <c r="CXQ102" s="22">
        <f t="shared" si="17029"/>
        <v>0</v>
      </c>
      <c r="CXR102" s="22">
        <f t="shared" si="17029"/>
        <v>0</v>
      </c>
      <c r="CXS102" s="22">
        <f t="shared" si="17029"/>
        <v>0</v>
      </c>
      <c r="CXT102" s="22">
        <f t="shared" si="17029"/>
        <v>0</v>
      </c>
      <c r="CXU102" s="22">
        <f t="shared" si="17029"/>
        <v>0</v>
      </c>
      <c r="CXV102" s="22">
        <f t="shared" si="17029"/>
        <v>0</v>
      </c>
      <c r="CXW102" s="22">
        <f t="shared" si="17029"/>
        <v>0</v>
      </c>
      <c r="CXX102" s="22">
        <f t="shared" si="17029"/>
        <v>0</v>
      </c>
      <c r="CXY102" s="22">
        <f t="shared" si="17029"/>
        <v>0</v>
      </c>
      <c r="CXZ102" s="22">
        <f t="shared" si="17029"/>
        <v>0</v>
      </c>
      <c r="CYA102" s="22">
        <f t="shared" si="17029"/>
        <v>0</v>
      </c>
      <c r="CYB102" s="22">
        <f t="shared" si="17029"/>
        <v>0</v>
      </c>
      <c r="CYC102" s="22">
        <f t="shared" si="17029"/>
        <v>0</v>
      </c>
      <c r="CYD102" s="22">
        <f t="shared" si="17029"/>
        <v>0</v>
      </c>
      <c r="CYE102" s="22">
        <f t="shared" si="17029"/>
        <v>0</v>
      </c>
      <c r="CYF102" s="22">
        <f t="shared" si="17029"/>
        <v>0</v>
      </c>
      <c r="CYG102" s="22">
        <f t="shared" si="17029"/>
        <v>0</v>
      </c>
      <c r="CYH102" s="22">
        <f t="shared" si="17029"/>
        <v>0</v>
      </c>
      <c r="CYI102" s="22">
        <f t="shared" si="17029"/>
        <v>0</v>
      </c>
      <c r="CYJ102" s="22">
        <f t="shared" si="17029"/>
        <v>0</v>
      </c>
      <c r="CYK102" s="22">
        <f t="shared" si="17029"/>
        <v>0</v>
      </c>
      <c r="CYL102" s="22">
        <f t="shared" si="17029"/>
        <v>0</v>
      </c>
      <c r="CYM102" s="22">
        <f t="shared" si="17029"/>
        <v>0</v>
      </c>
      <c r="CYN102" s="22">
        <f t="shared" si="17029"/>
        <v>0</v>
      </c>
      <c r="CYO102" s="22">
        <f t="shared" si="17029"/>
        <v>0</v>
      </c>
      <c r="CYP102" s="22">
        <f t="shared" si="17029"/>
        <v>0</v>
      </c>
      <c r="CYQ102" s="22">
        <f t="shared" si="17029"/>
        <v>0</v>
      </c>
      <c r="CYR102" s="22">
        <f t="shared" si="17029"/>
        <v>0</v>
      </c>
      <c r="CYS102" s="22">
        <f t="shared" si="17029"/>
        <v>0</v>
      </c>
      <c r="CYT102" s="22">
        <f t="shared" si="17029"/>
        <v>0</v>
      </c>
      <c r="CYU102" s="22">
        <f t="shared" si="17029"/>
        <v>0</v>
      </c>
      <c r="CYV102" s="22">
        <f t="shared" si="17029"/>
        <v>0</v>
      </c>
      <c r="CYW102" s="22">
        <f t="shared" si="17029"/>
        <v>0</v>
      </c>
      <c r="CYX102" s="22">
        <f t="shared" si="17029"/>
        <v>0</v>
      </c>
      <c r="CYY102" s="22">
        <f t="shared" si="17029"/>
        <v>0</v>
      </c>
      <c r="CYZ102" s="22">
        <f t="shared" si="17029"/>
        <v>0</v>
      </c>
      <c r="CZA102" s="22">
        <f t="shared" ref="CZA102:DBL102" si="17030">CYU62-CYO62</f>
        <v>0</v>
      </c>
      <c r="CZB102" s="22">
        <f t="shared" si="17030"/>
        <v>0</v>
      </c>
      <c r="CZC102" s="22">
        <f t="shared" si="17030"/>
        <v>0</v>
      </c>
      <c r="CZD102" s="22">
        <f t="shared" si="17030"/>
        <v>0</v>
      </c>
      <c r="CZE102" s="22">
        <f t="shared" si="17030"/>
        <v>0</v>
      </c>
      <c r="CZF102" s="22">
        <f t="shared" si="17030"/>
        <v>0</v>
      </c>
      <c r="CZG102" s="22">
        <f t="shared" si="17030"/>
        <v>0</v>
      </c>
      <c r="CZH102" s="22">
        <f t="shared" si="17030"/>
        <v>0</v>
      </c>
      <c r="CZI102" s="22">
        <f t="shared" si="17030"/>
        <v>0</v>
      </c>
      <c r="CZJ102" s="22">
        <f t="shared" si="17030"/>
        <v>0</v>
      </c>
      <c r="CZK102" s="22">
        <f t="shared" si="17030"/>
        <v>0</v>
      </c>
      <c r="CZL102" s="22">
        <f t="shared" si="17030"/>
        <v>0</v>
      </c>
      <c r="CZM102" s="22">
        <f t="shared" si="17030"/>
        <v>0</v>
      </c>
      <c r="CZN102" s="22">
        <f t="shared" si="17030"/>
        <v>0</v>
      </c>
      <c r="CZO102" s="22">
        <f t="shared" si="17030"/>
        <v>0</v>
      </c>
      <c r="CZP102" s="22">
        <f t="shared" si="17030"/>
        <v>0</v>
      </c>
      <c r="CZQ102" s="22">
        <f t="shared" si="17030"/>
        <v>0</v>
      </c>
      <c r="CZR102" s="22">
        <f t="shared" si="17030"/>
        <v>0</v>
      </c>
      <c r="CZS102" s="22">
        <f t="shared" si="17030"/>
        <v>0</v>
      </c>
      <c r="CZT102" s="22">
        <f t="shared" si="17030"/>
        <v>0</v>
      </c>
      <c r="CZU102" s="22">
        <f t="shared" si="17030"/>
        <v>0</v>
      </c>
      <c r="CZV102" s="22">
        <f t="shared" si="17030"/>
        <v>0</v>
      </c>
      <c r="CZW102" s="22">
        <f t="shared" si="17030"/>
        <v>0</v>
      </c>
      <c r="CZX102" s="22">
        <f t="shared" si="17030"/>
        <v>0</v>
      </c>
      <c r="CZY102" s="22">
        <f t="shared" si="17030"/>
        <v>0</v>
      </c>
      <c r="CZZ102" s="22">
        <f t="shared" si="17030"/>
        <v>0</v>
      </c>
      <c r="DAA102" s="22">
        <f t="shared" si="17030"/>
        <v>0</v>
      </c>
      <c r="DAB102" s="22">
        <f t="shared" si="17030"/>
        <v>0</v>
      </c>
      <c r="DAC102" s="22">
        <f t="shared" si="17030"/>
        <v>0</v>
      </c>
      <c r="DAD102" s="22">
        <f t="shared" si="17030"/>
        <v>0</v>
      </c>
      <c r="DAE102" s="22">
        <f t="shared" si="17030"/>
        <v>0</v>
      </c>
      <c r="DAF102" s="22">
        <f t="shared" si="17030"/>
        <v>0</v>
      </c>
      <c r="DAG102" s="22">
        <f t="shared" si="17030"/>
        <v>0</v>
      </c>
      <c r="DAH102" s="22">
        <f t="shared" si="17030"/>
        <v>0</v>
      </c>
      <c r="DAI102" s="22">
        <f t="shared" si="17030"/>
        <v>0</v>
      </c>
      <c r="DAJ102" s="22">
        <f t="shared" si="17030"/>
        <v>0</v>
      </c>
      <c r="DAK102" s="22">
        <f t="shared" si="17030"/>
        <v>0</v>
      </c>
      <c r="DAL102" s="22">
        <f t="shared" si="17030"/>
        <v>0</v>
      </c>
      <c r="DAM102" s="22">
        <f t="shared" si="17030"/>
        <v>0</v>
      </c>
      <c r="DAN102" s="22">
        <f t="shared" si="17030"/>
        <v>0</v>
      </c>
      <c r="DAO102" s="22">
        <f t="shared" si="17030"/>
        <v>0</v>
      </c>
      <c r="DAP102" s="22">
        <f t="shared" si="17030"/>
        <v>0</v>
      </c>
      <c r="DAQ102" s="22">
        <f t="shared" si="17030"/>
        <v>0</v>
      </c>
      <c r="DAR102" s="22">
        <f t="shared" si="17030"/>
        <v>0</v>
      </c>
      <c r="DAS102" s="22">
        <f t="shared" si="17030"/>
        <v>0</v>
      </c>
      <c r="DAT102" s="22">
        <f t="shared" si="17030"/>
        <v>0</v>
      </c>
      <c r="DAU102" s="22">
        <f t="shared" si="17030"/>
        <v>0</v>
      </c>
      <c r="DAV102" s="22">
        <f t="shared" si="17030"/>
        <v>0</v>
      </c>
      <c r="DAW102" s="22">
        <f t="shared" si="17030"/>
        <v>0</v>
      </c>
      <c r="DAX102" s="22">
        <f t="shared" si="17030"/>
        <v>0</v>
      </c>
      <c r="DAY102" s="22">
        <f t="shared" si="17030"/>
        <v>0</v>
      </c>
      <c r="DAZ102" s="22">
        <f t="shared" si="17030"/>
        <v>0</v>
      </c>
      <c r="DBA102" s="22">
        <f t="shared" si="17030"/>
        <v>0</v>
      </c>
      <c r="DBB102" s="22">
        <f t="shared" si="17030"/>
        <v>0</v>
      </c>
      <c r="DBC102" s="22">
        <f t="shared" si="17030"/>
        <v>0</v>
      </c>
      <c r="DBD102" s="22">
        <f t="shared" si="17030"/>
        <v>0</v>
      </c>
      <c r="DBE102" s="22">
        <f t="shared" si="17030"/>
        <v>0</v>
      </c>
      <c r="DBF102" s="22">
        <f t="shared" si="17030"/>
        <v>0</v>
      </c>
      <c r="DBG102" s="22">
        <f t="shared" si="17030"/>
        <v>0</v>
      </c>
      <c r="DBH102" s="22">
        <f t="shared" si="17030"/>
        <v>0</v>
      </c>
      <c r="DBI102" s="22">
        <f t="shared" si="17030"/>
        <v>0</v>
      </c>
      <c r="DBJ102" s="22">
        <f t="shared" si="17030"/>
        <v>0</v>
      </c>
      <c r="DBK102" s="22">
        <f t="shared" si="17030"/>
        <v>0</v>
      </c>
      <c r="DBL102" s="22">
        <f t="shared" si="17030"/>
        <v>0</v>
      </c>
      <c r="DBM102" s="22">
        <f t="shared" ref="DBM102:DDX102" si="17031">DBG62-DBA62</f>
        <v>0</v>
      </c>
      <c r="DBN102" s="22">
        <f t="shared" si="17031"/>
        <v>0</v>
      </c>
      <c r="DBO102" s="22">
        <f t="shared" si="17031"/>
        <v>0</v>
      </c>
      <c r="DBP102" s="22">
        <f t="shared" si="17031"/>
        <v>0</v>
      </c>
      <c r="DBQ102" s="22">
        <f t="shared" si="17031"/>
        <v>0</v>
      </c>
      <c r="DBR102" s="22">
        <f t="shared" si="17031"/>
        <v>0</v>
      </c>
      <c r="DBS102" s="22">
        <f t="shared" si="17031"/>
        <v>0</v>
      </c>
      <c r="DBT102" s="22">
        <f t="shared" si="17031"/>
        <v>0</v>
      </c>
      <c r="DBU102" s="22">
        <f t="shared" si="17031"/>
        <v>0</v>
      </c>
      <c r="DBV102" s="22">
        <f t="shared" si="17031"/>
        <v>0</v>
      </c>
      <c r="DBW102" s="22">
        <f t="shared" si="17031"/>
        <v>0</v>
      </c>
      <c r="DBX102" s="22">
        <f t="shared" si="17031"/>
        <v>0</v>
      </c>
      <c r="DBY102" s="22">
        <f t="shared" si="17031"/>
        <v>0</v>
      </c>
      <c r="DBZ102" s="22">
        <f t="shared" si="17031"/>
        <v>0</v>
      </c>
      <c r="DCA102" s="22">
        <f t="shared" si="17031"/>
        <v>0</v>
      </c>
      <c r="DCB102" s="22">
        <f t="shared" si="17031"/>
        <v>0</v>
      </c>
      <c r="DCC102" s="22">
        <f t="shared" si="17031"/>
        <v>0</v>
      </c>
      <c r="DCD102" s="22">
        <f t="shared" si="17031"/>
        <v>0</v>
      </c>
      <c r="DCE102" s="22">
        <f t="shared" si="17031"/>
        <v>0</v>
      </c>
      <c r="DCF102" s="22">
        <f t="shared" si="17031"/>
        <v>0</v>
      </c>
      <c r="DCG102" s="22">
        <f t="shared" si="17031"/>
        <v>0</v>
      </c>
      <c r="DCH102" s="22">
        <f t="shared" si="17031"/>
        <v>0</v>
      </c>
      <c r="DCI102" s="22">
        <f t="shared" si="17031"/>
        <v>0</v>
      </c>
      <c r="DCJ102" s="22">
        <f t="shared" si="17031"/>
        <v>0</v>
      </c>
      <c r="DCK102" s="22">
        <f t="shared" si="17031"/>
        <v>0</v>
      </c>
      <c r="DCL102" s="22">
        <f t="shared" si="17031"/>
        <v>0</v>
      </c>
      <c r="DCM102" s="22">
        <f t="shared" si="17031"/>
        <v>0</v>
      </c>
      <c r="DCN102" s="22">
        <f t="shared" si="17031"/>
        <v>0</v>
      </c>
      <c r="DCO102" s="22">
        <f t="shared" si="17031"/>
        <v>0</v>
      </c>
      <c r="DCP102" s="22">
        <f t="shared" si="17031"/>
        <v>0</v>
      </c>
      <c r="DCQ102" s="22">
        <f t="shared" si="17031"/>
        <v>0</v>
      </c>
      <c r="DCR102" s="22">
        <f t="shared" si="17031"/>
        <v>0</v>
      </c>
      <c r="DCS102" s="22">
        <f t="shared" si="17031"/>
        <v>0</v>
      </c>
      <c r="DCT102" s="22">
        <f t="shared" si="17031"/>
        <v>0</v>
      </c>
      <c r="DCU102" s="22">
        <f t="shared" si="17031"/>
        <v>0</v>
      </c>
      <c r="DCV102" s="22">
        <f t="shared" si="17031"/>
        <v>0</v>
      </c>
      <c r="DCW102" s="22">
        <f t="shared" si="17031"/>
        <v>0</v>
      </c>
      <c r="DCX102" s="22">
        <f t="shared" si="17031"/>
        <v>0</v>
      </c>
      <c r="DCY102" s="22">
        <f t="shared" si="17031"/>
        <v>0</v>
      </c>
      <c r="DCZ102" s="22">
        <f t="shared" si="17031"/>
        <v>0</v>
      </c>
      <c r="DDA102" s="22">
        <f t="shared" si="17031"/>
        <v>0</v>
      </c>
      <c r="DDB102" s="22">
        <f t="shared" si="17031"/>
        <v>0</v>
      </c>
      <c r="DDC102" s="22">
        <f t="shared" si="17031"/>
        <v>0</v>
      </c>
      <c r="DDD102" s="22">
        <f t="shared" si="17031"/>
        <v>0</v>
      </c>
      <c r="DDE102" s="22">
        <f t="shared" si="17031"/>
        <v>0</v>
      </c>
      <c r="DDF102" s="22">
        <f t="shared" si="17031"/>
        <v>0</v>
      </c>
      <c r="DDG102" s="22">
        <f t="shared" si="17031"/>
        <v>0</v>
      </c>
      <c r="DDH102" s="22">
        <f t="shared" si="17031"/>
        <v>0</v>
      </c>
      <c r="DDI102" s="22">
        <f t="shared" si="17031"/>
        <v>0</v>
      </c>
      <c r="DDJ102" s="22">
        <f t="shared" si="17031"/>
        <v>0</v>
      </c>
      <c r="DDK102" s="22">
        <f t="shared" si="17031"/>
        <v>0</v>
      </c>
      <c r="DDL102" s="22">
        <f t="shared" si="17031"/>
        <v>0</v>
      </c>
      <c r="DDM102" s="22">
        <f t="shared" si="17031"/>
        <v>0</v>
      </c>
      <c r="DDN102" s="22">
        <f t="shared" si="17031"/>
        <v>0</v>
      </c>
      <c r="DDO102" s="22">
        <f t="shared" si="17031"/>
        <v>0</v>
      </c>
      <c r="DDP102" s="22">
        <f t="shared" si="17031"/>
        <v>0</v>
      </c>
      <c r="DDQ102" s="22">
        <f t="shared" si="17031"/>
        <v>0</v>
      </c>
      <c r="DDR102" s="22">
        <f t="shared" si="17031"/>
        <v>0</v>
      </c>
      <c r="DDS102" s="22">
        <f t="shared" si="17031"/>
        <v>0</v>
      </c>
      <c r="DDT102" s="22">
        <f t="shared" si="17031"/>
        <v>0</v>
      </c>
      <c r="DDU102" s="22">
        <f t="shared" si="17031"/>
        <v>0</v>
      </c>
      <c r="DDV102" s="22">
        <f t="shared" si="17031"/>
        <v>0</v>
      </c>
      <c r="DDW102" s="22">
        <f t="shared" si="17031"/>
        <v>0</v>
      </c>
      <c r="DDX102" s="22">
        <f t="shared" si="17031"/>
        <v>0</v>
      </c>
      <c r="DDY102" s="22">
        <f t="shared" ref="DDY102:DGJ102" si="17032">DDS62-DDM62</f>
        <v>0</v>
      </c>
      <c r="DDZ102" s="22">
        <f t="shared" si="17032"/>
        <v>0</v>
      </c>
      <c r="DEA102" s="22">
        <f t="shared" si="17032"/>
        <v>0</v>
      </c>
      <c r="DEB102" s="22">
        <f t="shared" si="17032"/>
        <v>0</v>
      </c>
      <c r="DEC102" s="22">
        <f t="shared" si="17032"/>
        <v>0</v>
      </c>
      <c r="DED102" s="22">
        <f t="shared" si="17032"/>
        <v>0</v>
      </c>
      <c r="DEE102" s="22">
        <f t="shared" si="17032"/>
        <v>0</v>
      </c>
      <c r="DEF102" s="22">
        <f t="shared" si="17032"/>
        <v>0</v>
      </c>
      <c r="DEG102" s="22">
        <f t="shared" si="17032"/>
        <v>0</v>
      </c>
      <c r="DEH102" s="22">
        <f t="shared" si="17032"/>
        <v>0</v>
      </c>
      <c r="DEI102" s="22">
        <f t="shared" si="17032"/>
        <v>0</v>
      </c>
      <c r="DEJ102" s="22">
        <f t="shared" si="17032"/>
        <v>0</v>
      </c>
      <c r="DEK102" s="22">
        <f t="shared" si="17032"/>
        <v>0</v>
      </c>
      <c r="DEL102" s="22">
        <f t="shared" si="17032"/>
        <v>0</v>
      </c>
      <c r="DEM102" s="22">
        <f t="shared" si="17032"/>
        <v>0</v>
      </c>
      <c r="DEN102" s="22">
        <f t="shared" si="17032"/>
        <v>0</v>
      </c>
      <c r="DEO102" s="22">
        <f t="shared" si="17032"/>
        <v>0</v>
      </c>
      <c r="DEP102" s="22">
        <f t="shared" si="17032"/>
        <v>0</v>
      </c>
      <c r="DEQ102" s="22">
        <f t="shared" si="17032"/>
        <v>0</v>
      </c>
      <c r="DER102" s="22">
        <f t="shared" si="17032"/>
        <v>0</v>
      </c>
      <c r="DES102" s="22">
        <f t="shared" si="17032"/>
        <v>0</v>
      </c>
      <c r="DET102" s="22">
        <f t="shared" si="17032"/>
        <v>0</v>
      </c>
      <c r="DEU102" s="22">
        <f t="shared" si="17032"/>
        <v>0</v>
      </c>
      <c r="DEV102" s="22">
        <f t="shared" si="17032"/>
        <v>0</v>
      </c>
      <c r="DEW102" s="22">
        <f t="shared" si="17032"/>
        <v>0</v>
      </c>
      <c r="DEX102" s="22">
        <f t="shared" si="17032"/>
        <v>0</v>
      </c>
      <c r="DEY102" s="22">
        <f t="shared" si="17032"/>
        <v>0</v>
      </c>
      <c r="DEZ102" s="22">
        <f t="shared" si="17032"/>
        <v>0</v>
      </c>
      <c r="DFA102" s="22">
        <f t="shared" si="17032"/>
        <v>0</v>
      </c>
      <c r="DFB102" s="22">
        <f t="shared" si="17032"/>
        <v>0</v>
      </c>
      <c r="DFC102" s="22">
        <f t="shared" si="17032"/>
        <v>0</v>
      </c>
      <c r="DFD102" s="22">
        <f t="shared" si="17032"/>
        <v>0</v>
      </c>
      <c r="DFE102" s="22">
        <f t="shared" si="17032"/>
        <v>0</v>
      </c>
      <c r="DFF102" s="22">
        <f t="shared" si="17032"/>
        <v>0</v>
      </c>
      <c r="DFG102" s="22">
        <f t="shared" si="17032"/>
        <v>0</v>
      </c>
      <c r="DFH102" s="22">
        <f t="shared" si="17032"/>
        <v>0</v>
      </c>
      <c r="DFI102" s="22">
        <f t="shared" si="17032"/>
        <v>0</v>
      </c>
      <c r="DFJ102" s="22">
        <f t="shared" si="17032"/>
        <v>0</v>
      </c>
      <c r="DFK102" s="22">
        <f t="shared" si="17032"/>
        <v>0</v>
      </c>
      <c r="DFL102" s="22">
        <f t="shared" si="17032"/>
        <v>0</v>
      </c>
      <c r="DFM102" s="22">
        <f t="shared" si="17032"/>
        <v>0</v>
      </c>
      <c r="DFN102" s="22">
        <f t="shared" si="17032"/>
        <v>0</v>
      </c>
      <c r="DFO102" s="22">
        <f t="shared" si="17032"/>
        <v>0</v>
      </c>
      <c r="DFP102" s="22">
        <f t="shared" si="17032"/>
        <v>0</v>
      </c>
      <c r="DFQ102" s="22">
        <f t="shared" si="17032"/>
        <v>0</v>
      </c>
      <c r="DFR102" s="22">
        <f t="shared" si="17032"/>
        <v>0</v>
      </c>
      <c r="DFS102" s="22">
        <f t="shared" si="17032"/>
        <v>0</v>
      </c>
      <c r="DFT102" s="22">
        <f t="shared" si="17032"/>
        <v>0</v>
      </c>
      <c r="DFU102" s="22">
        <f t="shared" si="17032"/>
        <v>0</v>
      </c>
      <c r="DFV102" s="22">
        <f t="shared" si="17032"/>
        <v>0</v>
      </c>
      <c r="DFW102" s="22">
        <f t="shared" si="17032"/>
        <v>0</v>
      </c>
      <c r="DFX102" s="22">
        <f t="shared" si="17032"/>
        <v>0</v>
      </c>
      <c r="DFY102" s="22">
        <f t="shared" si="17032"/>
        <v>0</v>
      </c>
      <c r="DFZ102" s="22">
        <f t="shared" si="17032"/>
        <v>0</v>
      </c>
      <c r="DGA102" s="22">
        <f t="shared" si="17032"/>
        <v>0</v>
      </c>
      <c r="DGB102" s="22">
        <f t="shared" si="17032"/>
        <v>0</v>
      </c>
      <c r="DGC102" s="22">
        <f t="shared" si="17032"/>
        <v>0</v>
      </c>
      <c r="DGD102" s="22">
        <f t="shared" si="17032"/>
        <v>0</v>
      </c>
      <c r="DGE102" s="22">
        <f t="shared" si="17032"/>
        <v>0</v>
      </c>
      <c r="DGF102" s="22">
        <f t="shared" si="17032"/>
        <v>0</v>
      </c>
      <c r="DGG102" s="22">
        <f t="shared" si="17032"/>
        <v>0</v>
      </c>
      <c r="DGH102" s="22">
        <f t="shared" si="17032"/>
        <v>0</v>
      </c>
      <c r="DGI102" s="22">
        <f t="shared" si="17032"/>
        <v>0</v>
      </c>
      <c r="DGJ102" s="22">
        <f t="shared" si="17032"/>
        <v>0</v>
      </c>
      <c r="DGK102" s="22">
        <f t="shared" ref="DGK102:DIV102" si="17033">DGE62-DFY62</f>
        <v>0</v>
      </c>
      <c r="DGL102" s="22">
        <f t="shared" si="17033"/>
        <v>0</v>
      </c>
      <c r="DGM102" s="22">
        <f t="shared" si="17033"/>
        <v>0</v>
      </c>
      <c r="DGN102" s="22">
        <f t="shared" si="17033"/>
        <v>0</v>
      </c>
      <c r="DGO102" s="22">
        <f t="shared" si="17033"/>
        <v>0</v>
      </c>
      <c r="DGP102" s="22">
        <f t="shared" si="17033"/>
        <v>0</v>
      </c>
      <c r="DGQ102" s="22">
        <f t="shared" si="17033"/>
        <v>0</v>
      </c>
      <c r="DGR102" s="22">
        <f t="shared" si="17033"/>
        <v>0</v>
      </c>
      <c r="DGS102" s="22">
        <f t="shared" si="17033"/>
        <v>0</v>
      </c>
      <c r="DGT102" s="22">
        <f t="shared" si="17033"/>
        <v>0</v>
      </c>
      <c r="DGU102" s="22">
        <f t="shared" si="17033"/>
        <v>0</v>
      </c>
      <c r="DGV102" s="22">
        <f t="shared" si="17033"/>
        <v>0</v>
      </c>
      <c r="DGW102" s="22">
        <f t="shared" si="17033"/>
        <v>0</v>
      </c>
      <c r="DGX102" s="22">
        <f t="shared" si="17033"/>
        <v>0</v>
      </c>
      <c r="DGY102" s="22">
        <f t="shared" si="17033"/>
        <v>0</v>
      </c>
      <c r="DGZ102" s="22">
        <f t="shared" si="17033"/>
        <v>0</v>
      </c>
      <c r="DHA102" s="22">
        <f t="shared" si="17033"/>
        <v>0</v>
      </c>
      <c r="DHB102" s="22">
        <f t="shared" si="17033"/>
        <v>0</v>
      </c>
      <c r="DHC102" s="22">
        <f t="shared" si="17033"/>
        <v>0</v>
      </c>
      <c r="DHD102" s="22">
        <f t="shared" si="17033"/>
        <v>0</v>
      </c>
      <c r="DHE102" s="22">
        <f t="shared" si="17033"/>
        <v>0</v>
      </c>
      <c r="DHF102" s="22">
        <f t="shared" si="17033"/>
        <v>0</v>
      </c>
      <c r="DHG102" s="22">
        <f t="shared" si="17033"/>
        <v>0</v>
      </c>
      <c r="DHH102" s="22">
        <f t="shared" si="17033"/>
        <v>0</v>
      </c>
      <c r="DHI102" s="22">
        <f t="shared" si="17033"/>
        <v>0</v>
      </c>
      <c r="DHJ102" s="22">
        <f t="shared" si="17033"/>
        <v>0</v>
      </c>
      <c r="DHK102" s="22">
        <f t="shared" si="17033"/>
        <v>0</v>
      </c>
      <c r="DHL102" s="22">
        <f t="shared" si="17033"/>
        <v>0</v>
      </c>
      <c r="DHM102" s="22">
        <f t="shared" si="17033"/>
        <v>0</v>
      </c>
      <c r="DHN102" s="22">
        <f t="shared" si="17033"/>
        <v>0</v>
      </c>
      <c r="DHO102" s="22">
        <f t="shared" si="17033"/>
        <v>0</v>
      </c>
      <c r="DHP102" s="22">
        <f t="shared" si="17033"/>
        <v>0</v>
      </c>
      <c r="DHQ102" s="22">
        <f t="shared" si="17033"/>
        <v>0</v>
      </c>
      <c r="DHR102" s="22">
        <f t="shared" si="17033"/>
        <v>0</v>
      </c>
      <c r="DHS102" s="22">
        <f t="shared" si="17033"/>
        <v>0</v>
      </c>
      <c r="DHT102" s="22">
        <f t="shared" si="17033"/>
        <v>0</v>
      </c>
      <c r="DHU102" s="22">
        <f t="shared" si="17033"/>
        <v>0</v>
      </c>
      <c r="DHV102" s="22">
        <f t="shared" si="17033"/>
        <v>0</v>
      </c>
      <c r="DHW102" s="22">
        <f t="shared" si="17033"/>
        <v>0</v>
      </c>
      <c r="DHX102" s="22">
        <f t="shared" si="17033"/>
        <v>0</v>
      </c>
      <c r="DHY102" s="22">
        <f t="shared" si="17033"/>
        <v>0</v>
      </c>
      <c r="DHZ102" s="22">
        <f t="shared" si="17033"/>
        <v>0</v>
      </c>
      <c r="DIA102" s="22">
        <f t="shared" si="17033"/>
        <v>0</v>
      </c>
      <c r="DIB102" s="22">
        <f t="shared" si="17033"/>
        <v>0</v>
      </c>
      <c r="DIC102" s="22">
        <f t="shared" si="17033"/>
        <v>0</v>
      </c>
      <c r="DID102" s="22">
        <f t="shared" si="17033"/>
        <v>0</v>
      </c>
      <c r="DIE102" s="22">
        <f t="shared" si="17033"/>
        <v>0</v>
      </c>
      <c r="DIF102" s="22">
        <f t="shared" si="17033"/>
        <v>0</v>
      </c>
      <c r="DIG102" s="22">
        <f t="shared" si="17033"/>
        <v>0</v>
      </c>
      <c r="DIH102" s="22">
        <f t="shared" si="17033"/>
        <v>0</v>
      </c>
      <c r="DII102" s="22">
        <f t="shared" si="17033"/>
        <v>0</v>
      </c>
      <c r="DIJ102" s="22">
        <f t="shared" si="17033"/>
        <v>0</v>
      </c>
      <c r="DIK102" s="22">
        <f t="shared" si="17033"/>
        <v>0</v>
      </c>
      <c r="DIL102" s="22">
        <f t="shared" si="17033"/>
        <v>0</v>
      </c>
      <c r="DIM102" s="22">
        <f t="shared" si="17033"/>
        <v>0</v>
      </c>
      <c r="DIN102" s="22">
        <f t="shared" si="17033"/>
        <v>0</v>
      </c>
      <c r="DIO102" s="22">
        <f t="shared" si="17033"/>
        <v>0</v>
      </c>
      <c r="DIP102" s="22">
        <f t="shared" si="17033"/>
        <v>0</v>
      </c>
      <c r="DIQ102" s="22">
        <f t="shared" si="17033"/>
        <v>0</v>
      </c>
      <c r="DIR102" s="22">
        <f t="shared" si="17033"/>
        <v>0</v>
      </c>
      <c r="DIS102" s="22">
        <f t="shared" si="17033"/>
        <v>0</v>
      </c>
      <c r="DIT102" s="22">
        <f t="shared" si="17033"/>
        <v>0</v>
      </c>
      <c r="DIU102" s="22">
        <f t="shared" si="17033"/>
        <v>0</v>
      </c>
      <c r="DIV102" s="22">
        <f t="shared" si="17033"/>
        <v>0</v>
      </c>
      <c r="DIW102" s="22">
        <f t="shared" ref="DIW102:DLH102" si="17034">DIQ62-DIK62</f>
        <v>0</v>
      </c>
      <c r="DIX102" s="22">
        <f t="shared" si="17034"/>
        <v>0</v>
      </c>
      <c r="DIY102" s="22">
        <f t="shared" si="17034"/>
        <v>0</v>
      </c>
      <c r="DIZ102" s="22">
        <f t="shared" si="17034"/>
        <v>0</v>
      </c>
      <c r="DJA102" s="22">
        <f t="shared" si="17034"/>
        <v>0</v>
      </c>
      <c r="DJB102" s="22">
        <f t="shared" si="17034"/>
        <v>0</v>
      </c>
      <c r="DJC102" s="22">
        <f t="shared" si="17034"/>
        <v>0</v>
      </c>
      <c r="DJD102" s="22">
        <f t="shared" si="17034"/>
        <v>0</v>
      </c>
      <c r="DJE102" s="22">
        <f t="shared" si="17034"/>
        <v>0</v>
      </c>
      <c r="DJF102" s="22">
        <f t="shared" si="17034"/>
        <v>0</v>
      </c>
      <c r="DJG102" s="22">
        <f t="shared" si="17034"/>
        <v>0</v>
      </c>
      <c r="DJH102" s="22">
        <f t="shared" si="17034"/>
        <v>0</v>
      </c>
      <c r="DJI102" s="22">
        <f t="shared" si="17034"/>
        <v>0</v>
      </c>
      <c r="DJJ102" s="22">
        <f t="shared" si="17034"/>
        <v>0</v>
      </c>
      <c r="DJK102" s="22">
        <f t="shared" si="17034"/>
        <v>0</v>
      </c>
      <c r="DJL102" s="22">
        <f t="shared" si="17034"/>
        <v>0</v>
      </c>
      <c r="DJM102" s="22">
        <f t="shared" si="17034"/>
        <v>0</v>
      </c>
      <c r="DJN102" s="22">
        <f t="shared" si="17034"/>
        <v>0</v>
      </c>
      <c r="DJO102" s="22">
        <f t="shared" si="17034"/>
        <v>0</v>
      </c>
      <c r="DJP102" s="22">
        <f t="shared" si="17034"/>
        <v>0</v>
      </c>
      <c r="DJQ102" s="22">
        <f t="shared" si="17034"/>
        <v>0</v>
      </c>
      <c r="DJR102" s="22">
        <f t="shared" si="17034"/>
        <v>0</v>
      </c>
      <c r="DJS102" s="22">
        <f t="shared" si="17034"/>
        <v>0</v>
      </c>
      <c r="DJT102" s="22">
        <f t="shared" si="17034"/>
        <v>0</v>
      </c>
      <c r="DJU102" s="22">
        <f t="shared" si="17034"/>
        <v>0</v>
      </c>
      <c r="DJV102" s="22">
        <f t="shared" si="17034"/>
        <v>0</v>
      </c>
      <c r="DJW102" s="22">
        <f t="shared" si="17034"/>
        <v>0</v>
      </c>
      <c r="DJX102" s="22">
        <f t="shared" si="17034"/>
        <v>0</v>
      </c>
      <c r="DJY102" s="22">
        <f t="shared" si="17034"/>
        <v>0</v>
      </c>
      <c r="DJZ102" s="22">
        <f t="shared" si="17034"/>
        <v>0</v>
      </c>
      <c r="DKA102" s="22">
        <f t="shared" si="17034"/>
        <v>0</v>
      </c>
      <c r="DKB102" s="22">
        <f t="shared" si="17034"/>
        <v>0</v>
      </c>
      <c r="DKC102" s="22">
        <f t="shared" si="17034"/>
        <v>0</v>
      </c>
      <c r="DKD102" s="22">
        <f t="shared" si="17034"/>
        <v>0</v>
      </c>
      <c r="DKE102" s="22">
        <f t="shared" si="17034"/>
        <v>0</v>
      </c>
      <c r="DKF102" s="22">
        <f t="shared" si="17034"/>
        <v>0</v>
      </c>
      <c r="DKG102" s="22">
        <f t="shared" si="17034"/>
        <v>0</v>
      </c>
      <c r="DKH102" s="22">
        <f t="shared" si="17034"/>
        <v>0</v>
      </c>
      <c r="DKI102" s="22">
        <f t="shared" si="17034"/>
        <v>0</v>
      </c>
      <c r="DKJ102" s="22">
        <f t="shared" si="17034"/>
        <v>0</v>
      </c>
      <c r="DKK102" s="22">
        <f t="shared" si="17034"/>
        <v>0</v>
      </c>
      <c r="DKL102" s="22">
        <f t="shared" si="17034"/>
        <v>0</v>
      </c>
      <c r="DKM102" s="22">
        <f t="shared" si="17034"/>
        <v>0</v>
      </c>
      <c r="DKN102" s="22">
        <f t="shared" si="17034"/>
        <v>0</v>
      </c>
      <c r="DKO102" s="22">
        <f t="shared" si="17034"/>
        <v>0</v>
      </c>
      <c r="DKP102" s="22">
        <f t="shared" si="17034"/>
        <v>0</v>
      </c>
      <c r="DKQ102" s="22">
        <f t="shared" si="17034"/>
        <v>0</v>
      </c>
      <c r="DKR102" s="22">
        <f t="shared" si="17034"/>
        <v>0</v>
      </c>
      <c r="DKS102" s="22">
        <f t="shared" si="17034"/>
        <v>0</v>
      </c>
      <c r="DKT102" s="22">
        <f t="shared" si="17034"/>
        <v>0</v>
      </c>
      <c r="DKU102" s="22">
        <f t="shared" si="17034"/>
        <v>0</v>
      </c>
      <c r="DKV102" s="22">
        <f t="shared" si="17034"/>
        <v>0</v>
      </c>
      <c r="DKW102" s="22">
        <f t="shared" si="17034"/>
        <v>0</v>
      </c>
      <c r="DKX102" s="22">
        <f t="shared" si="17034"/>
        <v>0</v>
      </c>
      <c r="DKY102" s="22">
        <f t="shared" si="17034"/>
        <v>0</v>
      </c>
      <c r="DKZ102" s="22">
        <f t="shared" si="17034"/>
        <v>0</v>
      </c>
      <c r="DLA102" s="22">
        <f t="shared" si="17034"/>
        <v>0</v>
      </c>
      <c r="DLB102" s="22">
        <f t="shared" si="17034"/>
        <v>0</v>
      </c>
      <c r="DLC102" s="22">
        <f t="shared" si="17034"/>
        <v>0</v>
      </c>
      <c r="DLD102" s="22">
        <f t="shared" si="17034"/>
        <v>0</v>
      </c>
      <c r="DLE102" s="22">
        <f t="shared" si="17034"/>
        <v>0</v>
      </c>
      <c r="DLF102" s="22">
        <f t="shared" si="17034"/>
        <v>0</v>
      </c>
      <c r="DLG102" s="22">
        <f t="shared" si="17034"/>
        <v>0</v>
      </c>
      <c r="DLH102" s="22">
        <f t="shared" si="17034"/>
        <v>0</v>
      </c>
      <c r="DLI102" s="22">
        <f t="shared" ref="DLI102:DNT102" si="17035">DLC62-DKW62</f>
        <v>0</v>
      </c>
      <c r="DLJ102" s="22">
        <f t="shared" si="17035"/>
        <v>0</v>
      </c>
      <c r="DLK102" s="22">
        <f t="shared" si="17035"/>
        <v>0</v>
      </c>
      <c r="DLL102" s="22">
        <f t="shared" si="17035"/>
        <v>0</v>
      </c>
      <c r="DLM102" s="22">
        <f t="shared" si="17035"/>
        <v>0</v>
      </c>
      <c r="DLN102" s="22">
        <f t="shared" si="17035"/>
        <v>0</v>
      </c>
      <c r="DLO102" s="22">
        <f t="shared" si="17035"/>
        <v>0</v>
      </c>
      <c r="DLP102" s="22">
        <f t="shared" si="17035"/>
        <v>0</v>
      </c>
      <c r="DLQ102" s="22">
        <f t="shared" si="17035"/>
        <v>0</v>
      </c>
      <c r="DLR102" s="22">
        <f t="shared" si="17035"/>
        <v>0</v>
      </c>
      <c r="DLS102" s="22">
        <f t="shared" si="17035"/>
        <v>0</v>
      </c>
      <c r="DLT102" s="22">
        <f t="shared" si="17035"/>
        <v>0</v>
      </c>
      <c r="DLU102" s="22">
        <f t="shared" si="17035"/>
        <v>0</v>
      </c>
      <c r="DLV102" s="22">
        <f t="shared" si="17035"/>
        <v>0</v>
      </c>
      <c r="DLW102" s="22">
        <f t="shared" si="17035"/>
        <v>0</v>
      </c>
      <c r="DLX102" s="22">
        <f t="shared" si="17035"/>
        <v>0</v>
      </c>
      <c r="DLY102" s="22">
        <f t="shared" si="17035"/>
        <v>0</v>
      </c>
      <c r="DLZ102" s="22">
        <f t="shared" si="17035"/>
        <v>0</v>
      </c>
      <c r="DMA102" s="22">
        <f t="shared" si="17035"/>
        <v>0</v>
      </c>
      <c r="DMB102" s="22">
        <f t="shared" si="17035"/>
        <v>0</v>
      </c>
      <c r="DMC102" s="22">
        <f t="shared" si="17035"/>
        <v>0</v>
      </c>
      <c r="DMD102" s="22">
        <f t="shared" si="17035"/>
        <v>0</v>
      </c>
      <c r="DME102" s="22">
        <f t="shared" si="17035"/>
        <v>0</v>
      </c>
      <c r="DMF102" s="22">
        <f t="shared" si="17035"/>
        <v>0</v>
      </c>
      <c r="DMG102" s="22">
        <f t="shared" si="17035"/>
        <v>0</v>
      </c>
      <c r="DMH102" s="22">
        <f t="shared" si="17035"/>
        <v>0</v>
      </c>
      <c r="DMI102" s="22">
        <f t="shared" si="17035"/>
        <v>0</v>
      </c>
      <c r="DMJ102" s="22">
        <f t="shared" si="17035"/>
        <v>0</v>
      </c>
      <c r="DMK102" s="22">
        <f t="shared" si="17035"/>
        <v>0</v>
      </c>
      <c r="DML102" s="22">
        <f t="shared" si="17035"/>
        <v>0</v>
      </c>
      <c r="DMM102" s="22">
        <f t="shared" si="17035"/>
        <v>0</v>
      </c>
      <c r="DMN102" s="22">
        <f t="shared" si="17035"/>
        <v>0</v>
      </c>
      <c r="DMO102" s="22">
        <f t="shared" si="17035"/>
        <v>0</v>
      </c>
      <c r="DMP102" s="22">
        <f t="shared" si="17035"/>
        <v>0</v>
      </c>
      <c r="DMQ102" s="22">
        <f t="shared" si="17035"/>
        <v>0</v>
      </c>
      <c r="DMR102" s="22">
        <f t="shared" si="17035"/>
        <v>0</v>
      </c>
      <c r="DMS102" s="22">
        <f t="shared" si="17035"/>
        <v>0</v>
      </c>
      <c r="DMT102" s="22">
        <f t="shared" si="17035"/>
        <v>0</v>
      </c>
      <c r="DMU102" s="22">
        <f t="shared" si="17035"/>
        <v>0</v>
      </c>
      <c r="DMV102" s="22">
        <f t="shared" si="17035"/>
        <v>0</v>
      </c>
      <c r="DMW102" s="22">
        <f t="shared" si="17035"/>
        <v>0</v>
      </c>
      <c r="DMX102" s="22">
        <f t="shared" si="17035"/>
        <v>0</v>
      </c>
      <c r="DMY102" s="22">
        <f t="shared" si="17035"/>
        <v>0</v>
      </c>
      <c r="DMZ102" s="22">
        <f t="shared" si="17035"/>
        <v>0</v>
      </c>
      <c r="DNA102" s="22">
        <f t="shared" si="17035"/>
        <v>0</v>
      </c>
      <c r="DNB102" s="22">
        <f t="shared" si="17035"/>
        <v>0</v>
      </c>
      <c r="DNC102" s="22">
        <f t="shared" si="17035"/>
        <v>0</v>
      </c>
      <c r="DND102" s="22">
        <f t="shared" si="17035"/>
        <v>0</v>
      </c>
      <c r="DNE102" s="22">
        <f t="shared" si="17035"/>
        <v>0</v>
      </c>
      <c r="DNF102" s="22">
        <f t="shared" si="17035"/>
        <v>0</v>
      </c>
      <c r="DNG102" s="22">
        <f t="shared" si="17035"/>
        <v>0</v>
      </c>
      <c r="DNH102" s="22">
        <f t="shared" si="17035"/>
        <v>0</v>
      </c>
      <c r="DNI102" s="22">
        <f t="shared" si="17035"/>
        <v>0</v>
      </c>
      <c r="DNJ102" s="22">
        <f t="shared" si="17035"/>
        <v>0</v>
      </c>
      <c r="DNK102" s="22">
        <f t="shared" si="17035"/>
        <v>0</v>
      </c>
      <c r="DNL102" s="22">
        <f t="shared" si="17035"/>
        <v>0</v>
      </c>
      <c r="DNM102" s="22">
        <f t="shared" si="17035"/>
        <v>0</v>
      </c>
      <c r="DNN102" s="22">
        <f t="shared" si="17035"/>
        <v>0</v>
      </c>
      <c r="DNO102" s="22">
        <f t="shared" si="17035"/>
        <v>0</v>
      </c>
      <c r="DNP102" s="22">
        <f t="shared" si="17035"/>
        <v>0</v>
      </c>
      <c r="DNQ102" s="22">
        <f t="shared" si="17035"/>
        <v>0</v>
      </c>
      <c r="DNR102" s="22">
        <f t="shared" si="17035"/>
        <v>0</v>
      </c>
      <c r="DNS102" s="22">
        <f t="shared" si="17035"/>
        <v>0</v>
      </c>
      <c r="DNT102" s="22">
        <f t="shared" si="17035"/>
        <v>0</v>
      </c>
      <c r="DNU102" s="22">
        <f t="shared" ref="DNU102:DQF102" si="17036">DNO62-DNI62</f>
        <v>0</v>
      </c>
      <c r="DNV102" s="22">
        <f t="shared" si="17036"/>
        <v>0</v>
      </c>
      <c r="DNW102" s="22">
        <f t="shared" si="17036"/>
        <v>0</v>
      </c>
      <c r="DNX102" s="22">
        <f t="shared" si="17036"/>
        <v>0</v>
      </c>
      <c r="DNY102" s="22">
        <f t="shared" si="17036"/>
        <v>0</v>
      </c>
      <c r="DNZ102" s="22">
        <f t="shared" si="17036"/>
        <v>0</v>
      </c>
      <c r="DOA102" s="22">
        <f t="shared" si="17036"/>
        <v>0</v>
      </c>
      <c r="DOB102" s="22">
        <f t="shared" si="17036"/>
        <v>0</v>
      </c>
      <c r="DOC102" s="22">
        <f t="shared" si="17036"/>
        <v>0</v>
      </c>
      <c r="DOD102" s="22">
        <f t="shared" si="17036"/>
        <v>0</v>
      </c>
      <c r="DOE102" s="22">
        <f t="shared" si="17036"/>
        <v>0</v>
      </c>
      <c r="DOF102" s="22">
        <f t="shared" si="17036"/>
        <v>0</v>
      </c>
      <c r="DOG102" s="22">
        <f t="shared" si="17036"/>
        <v>0</v>
      </c>
      <c r="DOH102" s="22">
        <f t="shared" si="17036"/>
        <v>0</v>
      </c>
      <c r="DOI102" s="22">
        <f t="shared" si="17036"/>
        <v>0</v>
      </c>
      <c r="DOJ102" s="22">
        <f t="shared" si="17036"/>
        <v>0</v>
      </c>
      <c r="DOK102" s="22">
        <f t="shared" si="17036"/>
        <v>0</v>
      </c>
      <c r="DOL102" s="22">
        <f t="shared" si="17036"/>
        <v>0</v>
      </c>
      <c r="DOM102" s="22">
        <f t="shared" si="17036"/>
        <v>0</v>
      </c>
      <c r="DON102" s="22">
        <f t="shared" si="17036"/>
        <v>0</v>
      </c>
      <c r="DOO102" s="22">
        <f t="shared" si="17036"/>
        <v>0</v>
      </c>
      <c r="DOP102" s="22">
        <f t="shared" si="17036"/>
        <v>0</v>
      </c>
      <c r="DOQ102" s="22">
        <f t="shared" si="17036"/>
        <v>0</v>
      </c>
      <c r="DOR102" s="22">
        <f t="shared" si="17036"/>
        <v>0</v>
      </c>
      <c r="DOS102" s="22">
        <f t="shared" si="17036"/>
        <v>0</v>
      </c>
      <c r="DOT102" s="22">
        <f t="shared" si="17036"/>
        <v>0</v>
      </c>
      <c r="DOU102" s="22">
        <f t="shared" si="17036"/>
        <v>0</v>
      </c>
      <c r="DOV102" s="22">
        <f t="shared" si="17036"/>
        <v>0</v>
      </c>
      <c r="DOW102" s="22">
        <f t="shared" si="17036"/>
        <v>0</v>
      </c>
      <c r="DOX102" s="22">
        <f t="shared" si="17036"/>
        <v>0</v>
      </c>
      <c r="DOY102" s="22">
        <f t="shared" si="17036"/>
        <v>0</v>
      </c>
      <c r="DOZ102" s="22">
        <f t="shared" si="17036"/>
        <v>0</v>
      </c>
      <c r="DPA102" s="22">
        <f t="shared" si="17036"/>
        <v>0</v>
      </c>
      <c r="DPB102" s="22">
        <f t="shared" si="17036"/>
        <v>0</v>
      </c>
      <c r="DPC102" s="22">
        <f t="shared" si="17036"/>
        <v>0</v>
      </c>
      <c r="DPD102" s="22">
        <f t="shared" si="17036"/>
        <v>0</v>
      </c>
      <c r="DPE102" s="22">
        <f t="shared" si="17036"/>
        <v>0</v>
      </c>
      <c r="DPF102" s="22">
        <f t="shared" si="17036"/>
        <v>0</v>
      </c>
      <c r="DPG102" s="22">
        <f t="shared" si="17036"/>
        <v>0</v>
      </c>
      <c r="DPH102" s="22">
        <f t="shared" si="17036"/>
        <v>0</v>
      </c>
      <c r="DPI102" s="22">
        <f t="shared" si="17036"/>
        <v>0</v>
      </c>
      <c r="DPJ102" s="22">
        <f t="shared" si="17036"/>
        <v>0</v>
      </c>
      <c r="DPK102" s="22">
        <f t="shared" si="17036"/>
        <v>0</v>
      </c>
      <c r="DPL102" s="22">
        <f t="shared" si="17036"/>
        <v>0</v>
      </c>
      <c r="DPM102" s="22">
        <f t="shared" si="17036"/>
        <v>0</v>
      </c>
      <c r="DPN102" s="22">
        <f t="shared" si="17036"/>
        <v>0</v>
      </c>
      <c r="DPO102" s="22">
        <f t="shared" si="17036"/>
        <v>0</v>
      </c>
      <c r="DPP102" s="22">
        <f t="shared" si="17036"/>
        <v>0</v>
      </c>
      <c r="DPQ102" s="22">
        <f t="shared" si="17036"/>
        <v>0</v>
      </c>
      <c r="DPR102" s="22">
        <f t="shared" si="17036"/>
        <v>0</v>
      </c>
      <c r="DPS102" s="22">
        <f t="shared" si="17036"/>
        <v>0</v>
      </c>
      <c r="DPT102" s="22">
        <f t="shared" si="17036"/>
        <v>0</v>
      </c>
      <c r="DPU102" s="22">
        <f t="shared" si="17036"/>
        <v>0</v>
      </c>
      <c r="DPV102" s="22">
        <f t="shared" si="17036"/>
        <v>0</v>
      </c>
      <c r="DPW102" s="22">
        <f t="shared" si="17036"/>
        <v>0</v>
      </c>
      <c r="DPX102" s="22">
        <f t="shared" si="17036"/>
        <v>0</v>
      </c>
      <c r="DPY102" s="22">
        <f t="shared" si="17036"/>
        <v>0</v>
      </c>
      <c r="DPZ102" s="22">
        <f t="shared" si="17036"/>
        <v>0</v>
      </c>
      <c r="DQA102" s="22">
        <f t="shared" si="17036"/>
        <v>0</v>
      </c>
      <c r="DQB102" s="22">
        <f t="shared" si="17036"/>
        <v>0</v>
      </c>
      <c r="DQC102" s="22">
        <f t="shared" si="17036"/>
        <v>0</v>
      </c>
      <c r="DQD102" s="22">
        <f t="shared" si="17036"/>
        <v>0</v>
      </c>
      <c r="DQE102" s="22">
        <f t="shared" si="17036"/>
        <v>0</v>
      </c>
      <c r="DQF102" s="22">
        <f t="shared" si="17036"/>
        <v>0</v>
      </c>
      <c r="DQG102" s="22">
        <f t="shared" ref="DQG102:DSR102" si="17037">DQA62-DPU62</f>
        <v>0</v>
      </c>
      <c r="DQH102" s="22">
        <f t="shared" si="17037"/>
        <v>0</v>
      </c>
      <c r="DQI102" s="22">
        <f t="shared" si="17037"/>
        <v>0</v>
      </c>
      <c r="DQJ102" s="22">
        <f t="shared" si="17037"/>
        <v>0</v>
      </c>
      <c r="DQK102" s="22">
        <f t="shared" si="17037"/>
        <v>0</v>
      </c>
      <c r="DQL102" s="22">
        <f t="shared" si="17037"/>
        <v>0</v>
      </c>
      <c r="DQM102" s="22">
        <f t="shared" si="17037"/>
        <v>0</v>
      </c>
      <c r="DQN102" s="22">
        <f t="shared" si="17037"/>
        <v>0</v>
      </c>
      <c r="DQO102" s="22">
        <f t="shared" si="17037"/>
        <v>0</v>
      </c>
      <c r="DQP102" s="22">
        <f t="shared" si="17037"/>
        <v>0</v>
      </c>
      <c r="DQQ102" s="22">
        <f t="shared" si="17037"/>
        <v>0</v>
      </c>
      <c r="DQR102" s="22">
        <f t="shared" si="17037"/>
        <v>0</v>
      </c>
      <c r="DQS102" s="22">
        <f t="shared" si="17037"/>
        <v>0</v>
      </c>
      <c r="DQT102" s="22">
        <f t="shared" si="17037"/>
        <v>0</v>
      </c>
      <c r="DQU102" s="22">
        <f t="shared" si="17037"/>
        <v>0</v>
      </c>
      <c r="DQV102" s="22">
        <f t="shared" si="17037"/>
        <v>0</v>
      </c>
      <c r="DQW102" s="22">
        <f t="shared" si="17037"/>
        <v>0</v>
      </c>
      <c r="DQX102" s="22">
        <f t="shared" si="17037"/>
        <v>0</v>
      </c>
      <c r="DQY102" s="22">
        <f t="shared" si="17037"/>
        <v>0</v>
      </c>
      <c r="DQZ102" s="22">
        <f t="shared" si="17037"/>
        <v>0</v>
      </c>
      <c r="DRA102" s="22">
        <f t="shared" si="17037"/>
        <v>0</v>
      </c>
      <c r="DRB102" s="22">
        <f t="shared" si="17037"/>
        <v>0</v>
      </c>
      <c r="DRC102" s="22">
        <f t="shared" si="17037"/>
        <v>0</v>
      </c>
      <c r="DRD102" s="22">
        <f t="shared" si="17037"/>
        <v>0</v>
      </c>
      <c r="DRE102" s="22">
        <f t="shared" si="17037"/>
        <v>0</v>
      </c>
      <c r="DRF102" s="22">
        <f t="shared" si="17037"/>
        <v>0</v>
      </c>
      <c r="DRG102" s="22">
        <f t="shared" si="17037"/>
        <v>0</v>
      </c>
      <c r="DRH102" s="22">
        <f t="shared" si="17037"/>
        <v>0</v>
      </c>
      <c r="DRI102" s="22">
        <f t="shared" si="17037"/>
        <v>0</v>
      </c>
      <c r="DRJ102" s="22">
        <f t="shared" si="17037"/>
        <v>0</v>
      </c>
      <c r="DRK102" s="22">
        <f t="shared" si="17037"/>
        <v>0</v>
      </c>
      <c r="DRL102" s="22">
        <f t="shared" si="17037"/>
        <v>0</v>
      </c>
      <c r="DRM102" s="22">
        <f t="shared" si="17037"/>
        <v>0</v>
      </c>
      <c r="DRN102" s="22">
        <f t="shared" si="17037"/>
        <v>0</v>
      </c>
      <c r="DRO102" s="22">
        <f t="shared" si="17037"/>
        <v>0</v>
      </c>
      <c r="DRP102" s="22">
        <f t="shared" si="17037"/>
        <v>0</v>
      </c>
      <c r="DRQ102" s="22">
        <f t="shared" si="17037"/>
        <v>0</v>
      </c>
      <c r="DRR102" s="22">
        <f t="shared" si="17037"/>
        <v>0</v>
      </c>
      <c r="DRS102" s="22">
        <f t="shared" si="17037"/>
        <v>0</v>
      </c>
      <c r="DRT102" s="22">
        <f t="shared" si="17037"/>
        <v>0</v>
      </c>
      <c r="DRU102" s="22">
        <f t="shared" si="17037"/>
        <v>0</v>
      </c>
      <c r="DRV102" s="22">
        <f t="shared" si="17037"/>
        <v>0</v>
      </c>
      <c r="DRW102" s="22">
        <f t="shared" si="17037"/>
        <v>0</v>
      </c>
      <c r="DRX102" s="22">
        <f t="shared" si="17037"/>
        <v>0</v>
      </c>
      <c r="DRY102" s="22">
        <f t="shared" si="17037"/>
        <v>0</v>
      </c>
      <c r="DRZ102" s="22">
        <f t="shared" si="17037"/>
        <v>0</v>
      </c>
      <c r="DSA102" s="22">
        <f t="shared" si="17037"/>
        <v>0</v>
      </c>
      <c r="DSB102" s="22">
        <f t="shared" si="17037"/>
        <v>0</v>
      </c>
      <c r="DSC102" s="22">
        <f t="shared" si="17037"/>
        <v>0</v>
      </c>
      <c r="DSD102" s="22">
        <f t="shared" si="17037"/>
        <v>0</v>
      </c>
      <c r="DSE102" s="22">
        <f t="shared" si="17037"/>
        <v>0</v>
      </c>
      <c r="DSF102" s="22">
        <f t="shared" si="17037"/>
        <v>0</v>
      </c>
      <c r="DSG102" s="22">
        <f t="shared" si="17037"/>
        <v>0</v>
      </c>
      <c r="DSH102" s="22">
        <f t="shared" si="17037"/>
        <v>0</v>
      </c>
      <c r="DSI102" s="22">
        <f t="shared" si="17037"/>
        <v>0</v>
      </c>
      <c r="DSJ102" s="22">
        <f t="shared" si="17037"/>
        <v>0</v>
      </c>
      <c r="DSK102" s="22">
        <f t="shared" si="17037"/>
        <v>0</v>
      </c>
      <c r="DSL102" s="22">
        <f t="shared" si="17037"/>
        <v>0</v>
      </c>
      <c r="DSM102" s="22">
        <f t="shared" si="17037"/>
        <v>0</v>
      </c>
      <c r="DSN102" s="22">
        <f t="shared" si="17037"/>
        <v>0</v>
      </c>
      <c r="DSO102" s="22">
        <f t="shared" si="17037"/>
        <v>0</v>
      </c>
      <c r="DSP102" s="22">
        <f t="shared" si="17037"/>
        <v>0</v>
      </c>
      <c r="DSQ102" s="22">
        <f t="shared" si="17037"/>
        <v>0</v>
      </c>
      <c r="DSR102" s="22">
        <f t="shared" si="17037"/>
        <v>0</v>
      </c>
      <c r="DSS102" s="22">
        <f t="shared" ref="DSS102:DVD102" si="17038">DSM62-DSG62</f>
        <v>0</v>
      </c>
      <c r="DST102" s="22">
        <f t="shared" si="17038"/>
        <v>0</v>
      </c>
      <c r="DSU102" s="22">
        <f t="shared" si="17038"/>
        <v>0</v>
      </c>
      <c r="DSV102" s="22">
        <f t="shared" si="17038"/>
        <v>0</v>
      </c>
      <c r="DSW102" s="22">
        <f t="shared" si="17038"/>
        <v>0</v>
      </c>
      <c r="DSX102" s="22">
        <f t="shared" si="17038"/>
        <v>0</v>
      </c>
      <c r="DSY102" s="22">
        <f t="shared" si="17038"/>
        <v>0</v>
      </c>
      <c r="DSZ102" s="22">
        <f t="shared" si="17038"/>
        <v>0</v>
      </c>
      <c r="DTA102" s="22">
        <f t="shared" si="17038"/>
        <v>0</v>
      </c>
      <c r="DTB102" s="22">
        <f t="shared" si="17038"/>
        <v>0</v>
      </c>
      <c r="DTC102" s="22">
        <f t="shared" si="17038"/>
        <v>0</v>
      </c>
      <c r="DTD102" s="22">
        <f t="shared" si="17038"/>
        <v>0</v>
      </c>
      <c r="DTE102" s="22">
        <f t="shared" si="17038"/>
        <v>0</v>
      </c>
      <c r="DTF102" s="22">
        <f t="shared" si="17038"/>
        <v>0</v>
      </c>
      <c r="DTG102" s="22">
        <f t="shared" si="17038"/>
        <v>0</v>
      </c>
      <c r="DTH102" s="22">
        <f t="shared" si="17038"/>
        <v>0</v>
      </c>
      <c r="DTI102" s="22">
        <f t="shared" si="17038"/>
        <v>0</v>
      </c>
      <c r="DTJ102" s="22">
        <f t="shared" si="17038"/>
        <v>0</v>
      </c>
      <c r="DTK102" s="22">
        <f t="shared" si="17038"/>
        <v>0</v>
      </c>
      <c r="DTL102" s="22">
        <f t="shared" si="17038"/>
        <v>0</v>
      </c>
      <c r="DTM102" s="22">
        <f t="shared" si="17038"/>
        <v>0</v>
      </c>
      <c r="DTN102" s="22">
        <f t="shared" si="17038"/>
        <v>0</v>
      </c>
      <c r="DTO102" s="22">
        <f t="shared" si="17038"/>
        <v>0</v>
      </c>
      <c r="DTP102" s="22">
        <f t="shared" si="17038"/>
        <v>0</v>
      </c>
      <c r="DTQ102" s="22">
        <f t="shared" si="17038"/>
        <v>0</v>
      </c>
      <c r="DTR102" s="22">
        <f t="shared" si="17038"/>
        <v>0</v>
      </c>
      <c r="DTS102" s="22">
        <f t="shared" si="17038"/>
        <v>0</v>
      </c>
      <c r="DTT102" s="22">
        <f t="shared" si="17038"/>
        <v>0</v>
      </c>
      <c r="DTU102" s="22">
        <f t="shared" si="17038"/>
        <v>0</v>
      </c>
      <c r="DTV102" s="22">
        <f t="shared" si="17038"/>
        <v>0</v>
      </c>
      <c r="DTW102" s="22">
        <f t="shared" si="17038"/>
        <v>0</v>
      </c>
      <c r="DTX102" s="22">
        <f t="shared" si="17038"/>
        <v>0</v>
      </c>
      <c r="DTY102" s="22">
        <f t="shared" si="17038"/>
        <v>0</v>
      </c>
      <c r="DTZ102" s="22">
        <f t="shared" si="17038"/>
        <v>0</v>
      </c>
      <c r="DUA102" s="22">
        <f t="shared" si="17038"/>
        <v>0</v>
      </c>
      <c r="DUB102" s="22">
        <f t="shared" si="17038"/>
        <v>0</v>
      </c>
      <c r="DUC102" s="22">
        <f t="shared" si="17038"/>
        <v>0</v>
      </c>
      <c r="DUD102" s="22">
        <f t="shared" si="17038"/>
        <v>0</v>
      </c>
      <c r="DUE102" s="22">
        <f t="shared" si="17038"/>
        <v>0</v>
      </c>
      <c r="DUF102" s="22">
        <f t="shared" si="17038"/>
        <v>0</v>
      </c>
      <c r="DUG102" s="22">
        <f t="shared" si="17038"/>
        <v>0</v>
      </c>
      <c r="DUH102" s="22">
        <f t="shared" si="17038"/>
        <v>0</v>
      </c>
      <c r="DUI102" s="22">
        <f t="shared" si="17038"/>
        <v>0</v>
      </c>
      <c r="DUJ102" s="22">
        <f t="shared" si="17038"/>
        <v>0</v>
      </c>
      <c r="DUK102" s="22">
        <f t="shared" si="17038"/>
        <v>0</v>
      </c>
      <c r="DUL102" s="22">
        <f t="shared" si="17038"/>
        <v>0</v>
      </c>
      <c r="DUM102" s="22">
        <f t="shared" si="17038"/>
        <v>0</v>
      </c>
      <c r="DUN102" s="22">
        <f t="shared" si="17038"/>
        <v>0</v>
      </c>
      <c r="DUO102" s="22">
        <f t="shared" si="17038"/>
        <v>0</v>
      </c>
      <c r="DUP102" s="22">
        <f t="shared" si="17038"/>
        <v>0</v>
      </c>
      <c r="DUQ102" s="22">
        <f t="shared" si="17038"/>
        <v>0</v>
      </c>
      <c r="DUR102" s="22">
        <f t="shared" si="17038"/>
        <v>0</v>
      </c>
      <c r="DUS102" s="22">
        <f t="shared" si="17038"/>
        <v>0</v>
      </c>
      <c r="DUT102" s="22">
        <f t="shared" si="17038"/>
        <v>0</v>
      </c>
      <c r="DUU102" s="22">
        <f t="shared" si="17038"/>
        <v>0</v>
      </c>
      <c r="DUV102" s="22">
        <f t="shared" si="17038"/>
        <v>0</v>
      </c>
      <c r="DUW102" s="22">
        <f t="shared" si="17038"/>
        <v>0</v>
      </c>
      <c r="DUX102" s="22">
        <f t="shared" si="17038"/>
        <v>0</v>
      </c>
      <c r="DUY102" s="22">
        <f t="shared" si="17038"/>
        <v>0</v>
      </c>
      <c r="DUZ102" s="22">
        <f t="shared" si="17038"/>
        <v>0</v>
      </c>
      <c r="DVA102" s="22">
        <f t="shared" si="17038"/>
        <v>0</v>
      </c>
      <c r="DVB102" s="22">
        <f t="shared" si="17038"/>
        <v>0</v>
      </c>
      <c r="DVC102" s="22">
        <f t="shared" si="17038"/>
        <v>0</v>
      </c>
      <c r="DVD102" s="22">
        <f t="shared" si="17038"/>
        <v>0</v>
      </c>
      <c r="DVE102" s="22">
        <f t="shared" ref="DVE102:DXP102" si="17039">DUY62-DUS62</f>
        <v>0</v>
      </c>
      <c r="DVF102" s="22">
        <f t="shared" si="17039"/>
        <v>0</v>
      </c>
      <c r="DVG102" s="22">
        <f t="shared" si="17039"/>
        <v>0</v>
      </c>
      <c r="DVH102" s="22">
        <f t="shared" si="17039"/>
        <v>0</v>
      </c>
      <c r="DVI102" s="22">
        <f t="shared" si="17039"/>
        <v>0</v>
      </c>
      <c r="DVJ102" s="22">
        <f t="shared" si="17039"/>
        <v>0</v>
      </c>
      <c r="DVK102" s="22">
        <f t="shared" si="17039"/>
        <v>0</v>
      </c>
      <c r="DVL102" s="22">
        <f t="shared" si="17039"/>
        <v>0</v>
      </c>
      <c r="DVM102" s="22">
        <f t="shared" si="17039"/>
        <v>0</v>
      </c>
      <c r="DVN102" s="22">
        <f t="shared" si="17039"/>
        <v>0</v>
      </c>
      <c r="DVO102" s="22">
        <f t="shared" si="17039"/>
        <v>0</v>
      </c>
      <c r="DVP102" s="22">
        <f t="shared" si="17039"/>
        <v>0</v>
      </c>
      <c r="DVQ102" s="22">
        <f t="shared" si="17039"/>
        <v>0</v>
      </c>
      <c r="DVR102" s="22">
        <f t="shared" si="17039"/>
        <v>0</v>
      </c>
      <c r="DVS102" s="22">
        <f t="shared" si="17039"/>
        <v>0</v>
      </c>
      <c r="DVT102" s="22">
        <f t="shared" si="17039"/>
        <v>0</v>
      </c>
      <c r="DVU102" s="22">
        <f t="shared" si="17039"/>
        <v>0</v>
      </c>
      <c r="DVV102" s="22">
        <f t="shared" si="17039"/>
        <v>0</v>
      </c>
      <c r="DVW102" s="22">
        <f t="shared" si="17039"/>
        <v>0</v>
      </c>
      <c r="DVX102" s="22">
        <f t="shared" si="17039"/>
        <v>0</v>
      </c>
      <c r="DVY102" s="22">
        <f t="shared" si="17039"/>
        <v>0</v>
      </c>
      <c r="DVZ102" s="22">
        <f t="shared" si="17039"/>
        <v>0</v>
      </c>
      <c r="DWA102" s="22">
        <f t="shared" si="17039"/>
        <v>0</v>
      </c>
      <c r="DWB102" s="22">
        <f t="shared" si="17039"/>
        <v>0</v>
      </c>
      <c r="DWC102" s="22">
        <f t="shared" si="17039"/>
        <v>0</v>
      </c>
      <c r="DWD102" s="22">
        <f t="shared" si="17039"/>
        <v>0</v>
      </c>
      <c r="DWE102" s="22">
        <f t="shared" si="17039"/>
        <v>0</v>
      </c>
      <c r="DWF102" s="22">
        <f t="shared" si="17039"/>
        <v>0</v>
      </c>
      <c r="DWG102" s="22">
        <f t="shared" si="17039"/>
        <v>0</v>
      </c>
      <c r="DWH102" s="22">
        <f t="shared" si="17039"/>
        <v>0</v>
      </c>
      <c r="DWI102" s="22">
        <f t="shared" si="17039"/>
        <v>0</v>
      </c>
      <c r="DWJ102" s="22">
        <f t="shared" si="17039"/>
        <v>0</v>
      </c>
      <c r="DWK102" s="22">
        <f t="shared" si="17039"/>
        <v>0</v>
      </c>
      <c r="DWL102" s="22">
        <f t="shared" si="17039"/>
        <v>0</v>
      </c>
      <c r="DWM102" s="22">
        <f t="shared" si="17039"/>
        <v>0</v>
      </c>
      <c r="DWN102" s="22">
        <f t="shared" si="17039"/>
        <v>0</v>
      </c>
      <c r="DWO102" s="22">
        <f t="shared" si="17039"/>
        <v>0</v>
      </c>
      <c r="DWP102" s="22">
        <f t="shared" si="17039"/>
        <v>0</v>
      </c>
      <c r="DWQ102" s="22">
        <f t="shared" si="17039"/>
        <v>0</v>
      </c>
      <c r="DWR102" s="22">
        <f t="shared" si="17039"/>
        <v>0</v>
      </c>
      <c r="DWS102" s="22">
        <f t="shared" si="17039"/>
        <v>0</v>
      </c>
      <c r="DWT102" s="22">
        <f t="shared" si="17039"/>
        <v>0</v>
      </c>
      <c r="DWU102" s="22">
        <f t="shared" si="17039"/>
        <v>0</v>
      </c>
      <c r="DWV102" s="22">
        <f t="shared" si="17039"/>
        <v>0</v>
      </c>
      <c r="DWW102" s="22">
        <f t="shared" si="17039"/>
        <v>0</v>
      </c>
      <c r="DWX102" s="22">
        <f t="shared" si="17039"/>
        <v>0</v>
      </c>
      <c r="DWY102" s="22">
        <f t="shared" si="17039"/>
        <v>0</v>
      </c>
      <c r="DWZ102" s="22">
        <f t="shared" si="17039"/>
        <v>0</v>
      </c>
      <c r="DXA102" s="22">
        <f t="shared" si="17039"/>
        <v>0</v>
      </c>
      <c r="DXB102" s="22">
        <f t="shared" si="17039"/>
        <v>0</v>
      </c>
      <c r="DXC102" s="22">
        <f t="shared" si="17039"/>
        <v>0</v>
      </c>
      <c r="DXD102" s="22">
        <f t="shared" si="17039"/>
        <v>0</v>
      </c>
      <c r="DXE102" s="22">
        <f t="shared" si="17039"/>
        <v>0</v>
      </c>
      <c r="DXF102" s="22">
        <f t="shared" si="17039"/>
        <v>0</v>
      </c>
      <c r="DXG102" s="22">
        <f t="shared" si="17039"/>
        <v>0</v>
      </c>
      <c r="DXH102" s="22">
        <f t="shared" si="17039"/>
        <v>0</v>
      </c>
      <c r="DXI102" s="22">
        <f t="shared" si="17039"/>
        <v>0</v>
      </c>
      <c r="DXJ102" s="22">
        <f t="shared" si="17039"/>
        <v>0</v>
      </c>
      <c r="DXK102" s="22">
        <f t="shared" si="17039"/>
        <v>0</v>
      </c>
      <c r="DXL102" s="22">
        <f t="shared" si="17039"/>
        <v>0</v>
      </c>
      <c r="DXM102" s="22">
        <f t="shared" si="17039"/>
        <v>0</v>
      </c>
      <c r="DXN102" s="22">
        <f t="shared" si="17039"/>
        <v>0</v>
      </c>
      <c r="DXO102" s="22">
        <f t="shared" si="17039"/>
        <v>0</v>
      </c>
      <c r="DXP102" s="22">
        <f t="shared" si="17039"/>
        <v>0</v>
      </c>
      <c r="DXQ102" s="22">
        <f t="shared" ref="DXQ102:EAB102" si="17040">DXK62-DXE62</f>
        <v>0</v>
      </c>
      <c r="DXR102" s="22">
        <f t="shared" si="17040"/>
        <v>0</v>
      </c>
      <c r="DXS102" s="22">
        <f t="shared" si="17040"/>
        <v>0</v>
      </c>
      <c r="DXT102" s="22">
        <f t="shared" si="17040"/>
        <v>0</v>
      </c>
      <c r="DXU102" s="22">
        <f t="shared" si="17040"/>
        <v>0</v>
      </c>
      <c r="DXV102" s="22">
        <f t="shared" si="17040"/>
        <v>0</v>
      </c>
      <c r="DXW102" s="22">
        <f t="shared" si="17040"/>
        <v>0</v>
      </c>
      <c r="DXX102" s="22">
        <f t="shared" si="17040"/>
        <v>0</v>
      </c>
      <c r="DXY102" s="22">
        <f t="shared" si="17040"/>
        <v>0</v>
      </c>
      <c r="DXZ102" s="22">
        <f t="shared" si="17040"/>
        <v>0</v>
      </c>
      <c r="DYA102" s="22">
        <f t="shared" si="17040"/>
        <v>0</v>
      </c>
      <c r="DYB102" s="22">
        <f t="shared" si="17040"/>
        <v>0</v>
      </c>
      <c r="DYC102" s="22">
        <f t="shared" si="17040"/>
        <v>0</v>
      </c>
      <c r="DYD102" s="22">
        <f t="shared" si="17040"/>
        <v>0</v>
      </c>
      <c r="DYE102" s="22">
        <f t="shared" si="17040"/>
        <v>0</v>
      </c>
      <c r="DYF102" s="22">
        <f t="shared" si="17040"/>
        <v>0</v>
      </c>
      <c r="DYG102" s="22">
        <f t="shared" si="17040"/>
        <v>0</v>
      </c>
      <c r="DYH102" s="22">
        <f t="shared" si="17040"/>
        <v>0</v>
      </c>
      <c r="DYI102" s="22">
        <f t="shared" si="17040"/>
        <v>0</v>
      </c>
      <c r="DYJ102" s="22">
        <f t="shared" si="17040"/>
        <v>0</v>
      </c>
      <c r="DYK102" s="22">
        <f t="shared" si="17040"/>
        <v>0</v>
      </c>
      <c r="DYL102" s="22">
        <f t="shared" si="17040"/>
        <v>0</v>
      </c>
      <c r="DYM102" s="22">
        <f t="shared" si="17040"/>
        <v>0</v>
      </c>
      <c r="DYN102" s="22">
        <f t="shared" si="17040"/>
        <v>0</v>
      </c>
      <c r="DYO102" s="22">
        <f t="shared" si="17040"/>
        <v>0</v>
      </c>
      <c r="DYP102" s="22">
        <f t="shared" si="17040"/>
        <v>0</v>
      </c>
      <c r="DYQ102" s="22">
        <f t="shared" si="17040"/>
        <v>0</v>
      </c>
      <c r="DYR102" s="22">
        <f t="shared" si="17040"/>
        <v>0</v>
      </c>
      <c r="DYS102" s="22">
        <f t="shared" si="17040"/>
        <v>0</v>
      </c>
      <c r="DYT102" s="22">
        <f t="shared" si="17040"/>
        <v>0</v>
      </c>
      <c r="DYU102" s="22">
        <f t="shared" si="17040"/>
        <v>0</v>
      </c>
      <c r="DYV102" s="22">
        <f t="shared" si="17040"/>
        <v>0</v>
      </c>
      <c r="DYW102" s="22">
        <f t="shared" si="17040"/>
        <v>0</v>
      </c>
      <c r="DYX102" s="22">
        <f t="shared" si="17040"/>
        <v>0</v>
      </c>
      <c r="DYY102" s="22">
        <f t="shared" si="17040"/>
        <v>0</v>
      </c>
      <c r="DYZ102" s="22">
        <f t="shared" si="17040"/>
        <v>0</v>
      </c>
      <c r="DZA102" s="22">
        <f t="shared" si="17040"/>
        <v>0</v>
      </c>
      <c r="DZB102" s="22">
        <f t="shared" si="17040"/>
        <v>0</v>
      </c>
      <c r="DZC102" s="22">
        <f t="shared" si="17040"/>
        <v>0</v>
      </c>
      <c r="DZD102" s="22">
        <f t="shared" si="17040"/>
        <v>0</v>
      </c>
      <c r="DZE102" s="22">
        <f t="shared" si="17040"/>
        <v>0</v>
      </c>
      <c r="DZF102" s="22">
        <f t="shared" si="17040"/>
        <v>0</v>
      </c>
      <c r="DZG102" s="22">
        <f t="shared" si="17040"/>
        <v>0</v>
      </c>
      <c r="DZH102" s="22">
        <f t="shared" si="17040"/>
        <v>0</v>
      </c>
      <c r="DZI102" s="22">
        <f t="shared" si="17040"/>
        <v>0</v>
      </c>
      <c r="DZJ102" s="22">
        <f t="shared" si="17040"/>
        <v>0</v>
      </c>
      <c r="DZK102" s="22">
        <f t="shared" si="17040"/>
        <v>0</v>
      </c>
      <c r="DZL102" s="22">
        <f t="shared" si="17040"/>
        <v>0</v>
      </c>
      <c r="DZM102" s="22">
        <f t="shared" si="17040"/>
        <v>0</v>
      </c>
      <c r="DZN102" s="22">
        <f t="shared" si="17040"/>
        <v>0</v>
      </c>
      <c r="DZO102" s="22">
        <f t="shared" si="17040"/>
        <v>0</v>
      </c>
      <c r="DZP102" s="22">
        <f t="shared" si="17040"/>
        <v>0</v>
      </c>
      <c r="DZQ102" s="22">
        <f t="shared" si="17040"/>
        <v>0</v>
      </c>
      <c r="DZR102" s="22">
        <f t="shared" si="17040"/>
        <v>0</v>
      </c>
      <c r="DZS102" s="22">
        <f t="shared" si="17040"/>
        <v>0</v>
      </c>
      <c r="DZT102" s="22">
        <f t="shared" si="17040"/>
        <v>0</v>
      </c>
      <c r="DZU102" s="22">
        <f t="shared" si="17040"/>
        <v>0</v>
      </c>
      <c r="DZV102" s="22">
        <f t="shared" si="17040"/>
        <v>0</v>
      </c>
      <c r="DZW102" s="22">
        <f t="shared" si="17040"/>
        <v>0</v>
      </c>
      <c r="DZX102" s="22">
        <f t="shared" si="17040"/>
        <v>0</v>
      </c>
      <c r="DZY102" s="22">
        <f t="shared" si="17040"/>
        <v>0</v>
      </c>
      <c r="DZZ102" s="22">
        <f t="shared" si="17040"/>
        <v>0</v>
      </c>
      <c r="EAA102" s="22">
        <f t="shared" si="17040"/>
        <v>0</v>
      </c>
      <c r="EAB102" s="22">
        <f t="shared" si="17040"/>
        <v>0</v>
      </c>
      <c r="EAC102" s="22">
        <f t="shared" ref="EAC102:ECN102" si="17041">DZW62-DZQ62</f>
        <v>0</v>
      </c>
      <c r="EAD102" s="22">
        <f t="shared" si="17041"/>
        <v>0</v>
      </c>
      <c r="EAE102" s="22">
        <f t="shared" si="17041"/>
        <v>0</v>
      </c>
      <c r="EAF102" s="22">
        <f t="shared" si="17041"/>
        <v>0</v>
      </c>
      <c r="EAG102" s="22">
        <f t="shared" si="17041"/>
        <v>0</v>
      </c>
      <c r="EAH102" s="22">
        <f t="shared" si="17041"/>
        <v>0</v>
      </c>
      <c r="EAI102" s="22">
        <f t="shared" si="17041"/>
        <v>0</v>
      </c>
      <c r="EAJ102" s="22">
        <f t="shared" si="17041"/>
        <v>0</v>
      </c>
      <c r="EAK102" s="22">
        <f t="shared" si="17041"/>
        <v>0</v>
      </c>
      <c r="EAL102" s="22">
        <f t="shared" si="17041"/>
        <v>0</v>
      </c>
      <c r="EAM102" s="22">
        <f t="shared" si="17041"/>
        <v>0</v>
      </c>
      <c r="EAN102" s="22">
        <f t="shared" si="17041"/>
        <v>0</v>
      </c>
      <c r="EAO102" s="22">
        <f t="shared" si="17041"/>
        <v>0</v>
      </c>
      <c r="EAP102" s="22">
        <f t="shared" si="17041"/>
        <v>0</v>
      </c>
      <c r="EAQ102" s="22">
        <f t="shared" si="17041"/>
        <v>0</v>
      </c>
      <c r="EAR102" s="22">
        <f t="shared" si="17041"/>
        <v>0</v>
      </c>
      <c r="EAS102" s="22">
        <f t="shared" si="17041"/>
        <v>0</v>
      </c>
      <c r="EAT102" s="22">
        <f t="shared" si="17041"/>
        <v>0</v>
      </c>
      <c r="EAU102" s="22">
        <f t="shared" si="17041"/>
        <v>0</v>
      </c>
      <c r="EAV102" s="22">
        <f t="shared" si="17041"/>
        <v>0</v>
      </c>
      <c r="EAW102" s="22">
        <f t="shared" si="17041"/>
        <v>0</v>
      </c>
      <c r="EAX102" s="22">
        <f t="shared" si="17041"/>
        <v>0</v>
      </c>
      <c r="EAY102" s="22">
        <f t="shared" si="17041"/>
        <v>0</v>
      </c>
      <c r="EAZ102" s="22">
        <f t="shared" si="17041"/>
        <v>0</v>
      </c>
      <c r="EBA102" s="22">
        <f t="shared" si="17041"/>
        <v>0</v>
      </c>
      <c r="EBB102" s="22">
        <f t="shared" si="17041"/>
        <v>0</v>
      </c>
      <c r="EBC102" s="22">
        <f t="shared" si="17041"/>
        <v>0</v>
      </c>
      <c r="EBD102" s="22">
        <f t="shared" si="17041"/>
        <v>0</v>
      </c>
      <c r="EBE102" s="22">
        <f t="shared" si="17041"/>
        <v>0</v>
      </c>
      <c r="EBF102" s="22">
        <f t="shared" si="17041"/>
        <v>0</v>
      </c>
      <c r="EBG102" s="22">
        <f t="shared" si="17041"/>
        <v>0</v>
      </c>
      <c r="EBH102" s="22">
        <f t="shared" si="17041"/>
        <v>0</v>
      </c>
      <c r="EBI102" s="22">
        <f t="shared" si="17041"/>
        <v>0</v>
      </c>
      <c r="EBJ102" s="22">
        <f t="shared" si="17041"/>
        <v>0</v>
      </c>
      <c r="EBK102" s="22">
        <f t="shared" si="17041"/>
        <v>0</v>
      </c>
      <c r="EBL102" s="22">
        <f t="shared" si="17041"/>
        <v>0</v>
      </c>
      <c r="EBM102" s="22">
        <f t="shared" si="17041"/>
        <v>0</v>
      </c>
      <c r="EBN102" s="22">
        <f t="shared" si="17041"/>
        <v>0</v>
      </c>
      <c r="EBO102" s="22">
        <f t="shared" si="17041"/>
        <v>0</v>
      </c>
      <c r="EBP102" s="22">
        <f t="shared" si="17041"/>
        <v>0</v>
      </c>
      <c r="EBQ102" s="22">
        <f t="shared" si="17041"/>
        <v>0</v>
      </c>
      <c r="EBR102" s="22">
        <f t="shared" si="17041"/>
        <v>0</v>
      </c>
      <c r="EBS102" s="22">
        <f t="shared" si="17041"/>
        <v>0</v>
      </c>
      <c r="EBT102" s="22">
        <f t="shared" si="17041"/>
        <v>0</v>
      </c>
      <c r="EBU102" s="22">
        <f t="shared" si="17041"/>
        <v>0</v>
      </c>
      <c r="EBV102" s="22">
        <f t="shared" si="17041"/>
        <v>0</v>
      </c>
      <c r="EBW102" s="22">
        <f t="shared" si="17041"/>
        <v>0</v>
      </c>
      <c r="EBX102" s="22">
        <f t="shared" si="17041"/>
        <v>0</v>
      </c>
      <c r="EBY102" s="22">
        <f t="shared" si="17041"/>
        <v>0</v>
      </c>
      <c r="EBZ102" s="22">
        <f t="shared" si="17041"/>
        <v>0</v>
      </c>
      <c r="ECA102" s="22">
        <f t="shared" si="17041"/>
        <v>0</v>
      </c>
      <c r="ECB102" s="22">
        <f t="shared" si="17041"/>
        <v>0</v>
      </c>
      <c r="ECC102" s="22">
        <f t="shared" si="17041"/>
        <v>0</v>
      </c>
      <c r="ECD102" s="22">
        <f t="shared" si="17041"/>
        <v>0</v>
      </c>
      <c r="ECE102" s="22">
        <f t="shared" si="17041"/>
        <v>0</v>
      </c>
      <c r="ECF102" s="22">
        <f t="shared" si="17041"/>
        <v>0</v>
      </c>
      <c r="ECG102" s="22">
        <f t="shared" si="17041"/>
        <v>0</v>
      </c>
      <c r="ECH102" s="22">
        <f t="shared" si="17041"/>
        <v>0</v>
      </c>
      <c r="ECI102" s="22">
        <f t="shared" si="17041"/>
        <v>0</v>
      </c>
      <c r="ECJ102" s="22">
        <f t="shared" si="17041"/>
        <v>0</v>
      </c>
      <c r="ECK102" s="22">
        <f t="shared" si="17041"/>
        <v>0</v>
      </c>
      <c r="ECL102" s="22">
        <f t="shared" si="17041"/>
        <v>0</v>
      </c>
      <c r="ECM102" s="22">
        <f t="shared" si="17041"/>
        <v>0</v>
      </c>
      <c r="ECN102" s="22">
        <f t="shared" si="17041"/>
        <v>0</v>
      </c>
      <c r="ECO102" s="22">
        <f t="shared" ref="ECO102:EEZ102" si="17042">ECI62-ECC62</f>
        <v>0</v>
      </c>
      <c r="ECP102" s="22">
        <f t="shared" si="17042"/>
        <v>0</v>
      </c>
      <c r="ECQ102" s="22">
        <f t="shared" si="17042"/>
        <v>0</v>
      </c>
      <c r="ECR102" s="22">
        <f t="shared" si="17042"/>
        <v>0</v>
      </c>
      <c r="ECS102" s="22">
        <f t="shared" si="17042"/>
        <v>0</v>
      </c>
      <c r="ECT102" s="22">
        <f t="shared" si="17042"/>
        <v>0</v>
      </c>
      <c r="ECU102" s="22">
        <f t="shared" si="17042"/>
        <v>0</v>
      </c>
      <c r="ECV102" s="22">
        <f t="shared" si="17042"/>
        <v>0</v>
      </c>
      <c r="ECW102" s="22">
        <f t="shared" si="17042"/>
        <v>0</v>
      </c>
      <c r="ECX102" s="22">
        <f t="shared" si="17042"/>
        <v>0</v>
      </c>
      <c r="ECY102" s="22">
        <f t="shared" si="17042"/>
        <v>0</v>
      </c>
      <c r="ECZ102" s="22">
        <f t="shared" si="17042"/>
        <v>0</v>
      </c>
      <c r="EDA102" s="22">
        <f t="shared" si="17042"/>
        <v>0</v>
      </c>
      <c r="EDB102" s="22">
        <f t="shared" si="17042"/>
        <v>0</v>
      </c>
      <c r="EDC102" s="22">
        <f t="shared" si="17042"/>
        <v>0</v>
      </c>
      <c r="EDD102" s="22">
        <f t="shared" si="17042"/>
        <v>0</v>
      </c>
      <c r="EDE102" s="22">
        <f t="shared" si="17042"/>
        <v>0</v>
      </c>
      <c r="EDF102" s="22">
        <f t="shared" si="17042"/>
        <v>0</v>
      </c>
      <c r="EDG102" s="22">
        <f t="shared" si="17042"/>
        <v>0</v>
      </c>
      <c r="EDH102" s="22">
        <f t="shared" si="17042"/>
        <v>0</v>
      </c>
      <c r="EDI102" s="22">
        <f t="shared" si="17042"/>
        <v>0</v>
      </c>
      <c r="EDJ102" s="22">
        <f t="shared" si="17042"/>
        <v>0</v>
      </c>
      <c r="EDK102" s="22">
        <f t="shared" si="17042"/>
        <v>0</v>
      </c>
      <c r="EDL102" s="22">
        <f t="shared" si="17042"/>
        <v>0</v>
      </c>
      <c r="EDM102" s="22">
        <f t="shared" si="17042"/>
        <v>0</v>
      </c>
      <c r="EDN102" s="22">
        <f t="shared" si="17042"/>
        <v>0</v>
      </c>
      <c r="EDO102" s="22">
        <f t="shared" si="17042"/>
        <v>0</v>
      </c>
      <c r="EDP102" s="22">
        <f t="shared" si="17042"/>
        <v>0</v>
      </c>
      <c r="EDQ102" s="22">
        <f t="shared" si="17042"/>
        <v>0</v>
      </c>
      <c r="EDR102" s="22">
        <f t="shared" si="17042"/>
        <v>0</v>
      </c>
      <c r="EDS102" s="22">
        <f t="shared" si="17042"/>
        <v>0</v>
      </c>
      <c r="EDT102" s="22">
        <f t="shared" si="17042"/>
        <v>0</v>
      </c>
      <c r="EDU102" s="22">
        <f t="shared" si="17042"/>
        <v>0</v>
      </c>
      <c r="EDV102" s="22">
        <f t="shared" si="17042"/>
        <v>0</v>
      </c>
      <c r="EDW102" s="22">
        <f t="shared" si="17042"/>
        <v>0</v>
      </c>
      <c r="EDX102" s="22">
        <f t="shared" si="17042"/>
        <v>0</v>
      </c>
      <c r="EDY102" s="22">
        <f t="shared" si="17042"/>
        <v>0</v>
      </c>
      <c r="EDZ102" s="22">
        <f t="shared" si="17042"/>
        <v>0</v>
      </c>
      <c r="EEA102" s="22">
        <f t="shared" si="17042"/>
        <v>0</v>
      </c>
      <c r="EEB102" s="22">
        <f t="shared" si="17042"/>
        <v>0</v>
      </c>
      <c r="EEC102" s="22">
        <f t="shared" si="17042"/>
        <v>0</v>
      </c>
      <c r="EED102" s="22">
        <f t="shared" si="17042"/>
        <v>0</v>
      </c>
      <c r="EEE102" s="22">
        <f t="shared" si="17042"/>
        <v>0</v>
      </c>
      <c r="EEF102" s="22">
        <f t="shared" si="17042"/>
        <v>0</v>
      </c>
      <c r="EEG102" s="22">
        <f t="shared" si="17042"/>
        <v>0</v>
      </c>
      <c r="EEH102" s="22">
        <f t="shared" si="17042"/>
        <v>0</v>
      </c>
      <c r="EEI102" s="22">
        <f t="shared" si="17042"/>
        <v>0</v>
      </c>
      <c r="EEJ102" s="22">
        <f t="shared" si="17042"/>
        <v>0</v>
      </c>
      <c r="EEK102" s="22">
        <f t="shared" si="17042"/>
        <v>0</v>
      </c>
      <c r="EEL102" s="22">
        <f t="shared" si="17042"/>
        <v>0</v>
      </c>
      <c r="EEM102" s="22">
        <f t="shared" si="17042"/>
        <v>0</v>
      </c>
      <c r="EEN102" s="22">
        <f t="shared" si="17042"/>
        <v>0</v>
      </c>
      <c r="EEO102" s="22">
        <f t="shared" si="17042"/>
        <v>0</v>
      </c>
      <c r="EEP102" s="22">
        <f t="shared" si="17042"/>
        <v>0</v>
      </c>
      <c r="EEQ102" s="22">
        <f t="shared" si="17042"/>
        <v>0</v>
      </c>
      <c r="EER102" s="22">
        <f t="shared" si="17042"/>
        <v>0</v>
      </c>
      <c r="EES102" s="22">
        <f t="shared" si="17042"/>
        <v>0</v>
      </c>
      <c r="EET102" s="22">
        <f t="shared" si="17042"/>
        <v>0</v>
      </c>
      <c r="EEU102" s="22">
        <f t="shared" si="17042"/>
        <v>0</v>
      </c>
      <c r="EEV102" s="22">
        <f t="shared" si="17042"/>
        <v>0</v>
      </c>
      <c r="EEW102" s="22">
        <f t="shared" si="17042"/>
        <v>0</v>
      </c>
      <c r="EEX102" s="22">
        <f t="shared" si="17042"/>
        <v>0</v>
      </c>
      <c r="EEY102" s="22">
        <f t="shared" si="17042"/>
        <v>0</v>
      </c>
      <c r="EEZ102" s="22">
        <f t="shared" si="17042"/>
        <v>0</v>
      </c>
      <c r="EFA102" s="22">
        <f t="shared" ref="EFA102:EHL102" si="17043">EEU62-EEO62</f>
        <v>0</v>
      </c>
      <c r="EFB102" s="22">
        <f t="shared" si="17043"/>
        <v>0</v>
      </c>
      <c r="EFC102" s="22">
        <f t="shared" si="17043"/>
        <v>0</v>
      </c>
      <c r="EFD102" s="22">
        <f t="shared" si="17043"/>
        <v>0</v>
      </c>
      <c r="EFE102" s="22">
        <f t="shared" si="17043"/>
        <v>0</v>
      </c>
      <c r="EFF102" s="22">
        <f t="shared" si="17043"/>
        <v>0</v>
      </c>
      <c r="EFG102" s="22">
        <f t="shared" si="17043"/>
        <v>0</v>
      </c>
      <c r="EFH102" s="22">
        <f t="shared" si="17043"/>
        <v>0</v>
      </c>
      <c r="EFI102" s="22">
        <f t="shared" si="17043"/>
        <v>0</v>
      </c>
      <c r="EFJ102" s="22">
        <f t="shared" si="17043"/>
        <v>0</v>
      </c>
      <c r="EFK102" s="22">
        <f t="shared" si="17043"/>
        <v>0</v>
      </c>
      <c r="EFL102" s="22">
        <f t="shared" si="17043"/>
        <v>0</v>
      </c>
      <c r="EFM102" s="22">
        <f t="shared" si="17043"/>
        <v>0</v>
      </c>
      <c r="EFN102" s="22">
        <f t="shared" si="17043"/>
        <v>0</v>
      </c>
      <c r="EFO102" s="22">
        <f t="shared" si="17043"/>
        <v>0</v>
      </c>
      <c r="EFP102" s="22">
        <f t="shared" si="17043"/>
        <v>0</v>
      </c>
      <c r="EFQ102" s="22">
        <f t="shared" si="17043"/>
        <v>0</v>
      </c>
      <c r="EFR102" s="22">
        <f t="shared" si="17043"/>
        <v>0</v>
      </c>
      <c r="EFS102" s="22">
        <f t="shared" si="17043"/>
        <v>0</v>
      </c>
      <c r="EFT102" s="22">
        <f t="shared" si="17043"/>
        <v>0</v>
      </c>
      <c r="EFU102" s="22">
        <f t="shared" si="17043"/>
        <v>0</v>
      </c>
      <c r="EFV102" s="22">
        <f t="shared" si="17043"/>
        <v>0</v>
      </c>
      <c r="EFW102" s="22">
        <f t="shared" si="17043"/>
        <v>0</v>
      </c>
      <c r="EFX102" s="22">
        <f t="shared" si="17043"/>
        <v>0</v>
      </c>
      <c r="EFY102" s="22">
        <f t="shared" si="17043"/>
        <v>0</v>
      </c>
      <c r="EFZ102" s="22">
        <f t="shared" si="17043"/>
        <v>0</v>
      </c>
      <c r="EGA102" s="22">
        <f t="shared" si="17043"/>
        <v>0</v>
      </c>
      <c r="EGB102" s="22">
        <f t="shared" si="17043"/>
        <v>0</v>
      </c>
      <c r="EGC102" s="22">
        <f t="shared" si="17043"/>
        <v>0</v>
      </c>
      <c r="EGD102" s="22">
        <f t="shared" si="17043"/>
        <v>0</v>
      </c>
      <c r="EGE102" s="22">
        <f t="shared" si="17043"/>
        <v>0</v>
      </c>
      <c r="EGF102" s="22">
        <f t="shared" si="17043"/>
        <v>0</v>
      </c>
      <c r="EGG102" s="22">
        <f t="shared" si="17043"/>
        <v>0</v>
      </c>
      <c r="EGH102" s="22">
        <f t="shared" si="17043"/>
        <v>0</v>
      </c>
      <c r="EGI102" s="22">
        <f t="shared" si="17043"/>
        <v>0</v>
      </c>
      <c r="EGJ102" s="22">
        <f t="shared" si="17043"/>
        <v>0</v>
      </c>
      <c r="EGK102" s="22">
        <f t="shared" si="17043"/>
        <v>0</v>
      </c>
      <c r="EGL102" s="22">
        <f t="shared" si="17043"/>
        <v>0</v>
      </c>
      <c r="EGM102" s="22">
        <f t="shared" si="17043"/>
        <v>0</v>
      </c>
      <c r="EGN102" s="22">
        <f t="shared" si="17043"/>
        <v>0</v>
      </c>
      <c r="EGO102" s="22">
        <f t="shared" si="17043"/>
        <v>0</v>
      </c>
      <c r="EGP102" s="22">
        <f t="shared" si="17043"/>
        <v>0</v>
      </c>
      <c r="EGQ102" s="22">
        <f t="shared" si="17043"/>
        <v>0</v>
      </c>
      <c r="EGR102" s="22">
        <f t="shared" si="17043"/>
        <v>0</v>
      </c>
      <c r="EGS102" s="22">
        <f t="shared" si="17043"/>
        <v>0</v>
      </c>
      <c r="EGT102" s="22">
        <f t="shared" si="17043"/>
        <v>0</v>
      </c>
      <c r="EGU102" s="22">
        <f t="shared" si="17043"/>
        <v>0</v>
      </c>
      <c r="EGV102" s="22">
        <f t="shared" si="17043"/>
        <v>0</v>
      </c>
      <c r="EGW102" s="22">
        <f t="shared" si="17043"/>
        <v>0</v>
      </c>
      <c r="EGX102" s="22">
        <f t="shared" si="17043"/>
        <v>0</v>
      </c>
      <c r="EGY102" s="22">
        <f t="shared" si="17043"/>
        <v>0</v>
      </c>
      <c r="EGZ102" s="22">
        <f t="shared" si="17043"/>
        <v>0</v>
      </c>
      <c r="EHA102" s="22">
        <f t="shared" si="17043"/>
        <v>0</v>
      </c>
      <c r="EHB102" s="22">
        <f t="shared" si="17043"/>
        <v>0</v>
      </c>
      <c r="EHC102" s="22">
        <f t="shared" si="17043"/>
        <v>0</v>
      </c>
      <c r="EHD102" s="22">
        <f t="shared" si="17043"/>
        <v>0</v>
      </c>
      <c r="EHE102" s="22">
        <f t="shared" si="17043"/>
        <v>0</v>
      </c>
      <c r="EHF102" s="22">
        <f t="shared" si="17043"/>
        <v>0</v>
      </c>
      <c r="EHG102" s="22">
        <f t="shared" si="17043"/>
        <v>0</v>
      </c>
      <c r="EHH102" s="22">
        <f t="shared" si="17043"/>
        <v>0</v>
      </c>
      <c r="EHI102" s="22">
        <f t="shared" si="17043"/>
        <v>0</v>
      </c>
      <c r="EHJ102" s="22">
        <f t="shared" si="17043"/>
        <v>0</v>
      </c>
      <c r="EHK102" s="22">
        <f t="shared" si="17043"/>
        <v>0</v>
      </c>
      <c r="EHL102" s="22">
        <f t="shared" si="17043"/>
        <v>0</v>
      </c>
      <c r="EHM102" s="22">
        <f t="shared" ref="EHM102:EJX102" si="17044">EHG62-EHA62</f>
        <v>0</v>
      </c>
      <c r="EHN102" s="22">
        <f t="shared" si="17044"/>
        <v>0</v>
      </c>
      <c r="EHO102" s="22">
        <f t="shared" si="17044"/>
        <v>0</v>
      </c>
      <c r="EHP102" s="22">
        <f t="shared" si="17044"/>
        <v>0</v>
      </c>
      <c r="EHQ102" s="22">
        <f t="shared" si="17044"/>
        <v>0</v>
      </c>
      <c r="EHR102" s="22">
        <f t="shared" si="17044"/>
        <v>0</v>
      </c>
      <c r="EHS102" s="22">
        <f t="shared" si="17044"/>
        <v>0</v>
      </c>
      <c r="EHT102" s="22">
        <f t="shared" si="17044"/>
        <v>0</v>
      </c>
      <c r="EHU102" s="22">
        <f t="shared" si="17044"/>
        <v>0</v>
      </c>
      <c r="EHV102" s="22">
        <f t="shared" si="17044"/>
        <v>0</v>
      </c>
      <c r="EHW102" s="22">
        <f t="shared" si="17044"/>
        <v>0</v>
      </c>
      <c r="EHX102" s="22">
        <f t="shared" si="17044"/>
        <v>0</v>
      </c>
      <c r="EHY102" s="22">
        <f t="shared" si="17044"/>
        <v>0</v>
      </c>
      <c r="EHZ102" s="22">
        <f t="shared" si="17044"/>
        <v>0</v>
      </c>
      <c r="EIA102" s="22">
        <f t="shared" si="17044"/>
        <v>0</v>
      </c>
      <c r="EIB102" s="22">
        <f t="shared" si="17044"/>
        <v>0</v>
      </c>
      <c r="EIC102" s="22">
        <f t="shared" si="17044"/>
        <v>0</v>
      </c>
      <c r="EID102" s="22">
        <f t="shared" si="17044"/>
        <v>0</v>
      </c>
      <c r="EIE102" s="22">
        <f t="shared" si="17044"/>
        <v>0</v>
      </c>
      <c r="EIF102" s="22">
        <f t="shared" si="17044"/>
        <v>0</v>
      </c>
      <c r="EIG102" s="22">
        <f t="shared" si="17044"/>
        <v>0</v>
      </c>
      <c r="EIH102" s="22">
        <f t="shared" si="17044"/>
        <v>0</v>
      </c>
      <c r="EII102" s="22">
        <f t="shared" si="17044"/>
        <v>0</v>
      </c>
      <c r="EIJ102" s="22">
        <f t="shared" si="17044"/>
        <v>0</v>
      </c>
      <c r="EIK102" s="22">
        <f t="shared" si="17044"/>
        <v>0</v>
      </c>
      <c r="EIL102" s="22">
        <f t="shared" si="17044"/>
        <v>0</v>
      </c>
      <c r="EIM102" s="22">
        <f t="shared" si="17044"/>
        <v>0</v>
      </c>
      <c r="EIN102" s="22">
        <f t="shared" si="17044"/>
        <v>0</v>
      </c>
      <c r="EIO102" s="22">
        <f t="shared" si="17044"/>
        <v>0</v>
      </c>
      <c r="EIP102" s="22">
        <f t="shared" si="17044"/>
        <v>0</v>
      </c>
      <c r="EIQ102" s="22">
        <f t="shared" si="17044"/>
        <v>0</v>
      </c>
      <c r="EIR102" s="22">
        <f t="shared" si="17044"/>
        <v>0</v>
      </c>
      <c r="EIS102" s="22">
        <f t="shared" si="17044"/>
        <v>0</v>
      </c>
      <c r="EIT102" s="22">
        <f t="shared" si="17044"/>
        <v>0</v>
      </c>
      <c r="EIU102" s="22">
        <f t="shared" si="17044"/>
        <v>0</v>
      </c>
      <c r="EIV102" s="22">
        <f t="shared" si="17044"/>
        <v>0</v>
      </c>
      <c r="EIW102" s="22">
        <f t="shared" si="17044"/>
        <v>0</v>
      </c>
      <c r="EIX102" s="22">
        <f t="shared" si="17044"/>
        <v>0</v>
      </c>
      <c r="EIY102" s="22">
        <f t="shared" si="17044"/>
        <v>0</v>
      </c>
      <c r="EIZ102" s="22">
        <f t="shared" si="17044"/>
        <v>0</v>
      </c>
      <c r="EJA102" s="22">
        <f t="shared" si="17044"/>
        <v>0</v>
      </c>
      <c r="EJB102" s="22">
        <f t="shared" si="17044"/>
        <v>0</v>
      </c>
      <c r="EJC102" s="22">
        <f t="shared" si="17044"/>
        <v>0</v>
      </c>
      <c r="EJD102" s="22">
        <f t="shared" si="17044"/>
        <v>0</v>
      </c>
      <c r="EJE102" s="22">
        <f t="shared" si="17044"/>
        <v>0</v>
      </c>
      <c r="EJF102" s="22">
        <f t="shared" si="17044"/>
        <v>0</v>
      </c>
      <c r="EJG102" s="22">
        <f t="shared" si="17044"/>
        <v>0</v>
      </c>
      <c r="EJH102" s="22">
        <f t="shared" si="17044"/>
        <v>0</v>
      </c>
      <c r="EJI102" s="22">
        <f t="shared" si="17044"/>
        <v>0</v>
      </c>
      <c r="EJJ102" s="22">
        <f t="shared" si="17044"/>
        <v>0</v>
      </c>
      <c r="EJK102" s="22">
        <f t="shared" si="17044"/>
        <v>0</v>
      </c>
      <c r="EJL102" s="22">
        <f t="shared" si="17044"/>
        <v>0</v>
      </c>
      <c r="EJM102" s="22">
        <f t="shared" si="17044"/>
        <v>0</v>
      </c>
      <c r="EJN102" s="22">
        <f t="shared" si="17044"/>
        <v>0</v>
      </c>
      <c r="EJO102" s="22">
        <f t="shared" si="17044"/>
        <v>0</v>
      </c>
      <c r="EJP102" s="22">
        <f t="shared" si="17044"/>
        <v>0</v>
      </c>
      <c r="EJQ102" s="22">
        <f t="shared" si="17044"/>
        <v>0</v>
      </c>
      <c r="EJR102" s="22">
        <f t="shared" si="17044"/>
        <v>0</v>
      </c>
      <c r="EJS102" s="22">
        <f t="shared" si="17044"/>
        <v>0</v>
      </c>
      <c r="EJT102" s="22">
        <f t="shared" si="17044"/>
        <v>0</v>
      </c>
      <c r="EJU102" s="22">
        <f t="shared" si="17044"/>
        <v>0</v>
      </c>
      <c r="EJV102" s="22">
        <f t="shared" si="17044"/>
        <v>0</v>
      </c>
      <c r="EJW102" s="22">
        <f t="shared" si="17044"/>
        <v>0</v>
      </c>
      <c r="EJX102" s="22">
        <f t="shared" si="17044"/>
        <v>0</v>
      </c>
      <c r="EJY102" s="22">
        <f t="shared" ref="EJY102:EMJ102" si="17045">EJS62-EJM62</f>
        <v>0</v>
      </c>
      <c r="EJZ102" s="22">
        <f t="shared" si="17045"/>
        <v>0</v>
      </c>
      <c r="EKA102" s="22">
        <f t="shared" si="17045"/>
        <v>0</v>
      </c>
      <c r="EKB102" s="22">
        <f t="shared" si="17045"/>
        <v>0</v>
      </c>
      <c r="EKC102" s="22">
        <f t="shared" si="17045"/>
        <v>0</v>
      </c>
      <c r="EKD102" s="22">
        <f t="shared" si="17045"/>
        <v>0</v>
      </c>
      <c r="EKE102" s="22">
        <f t="shared" si="17045"/>
        <v>0</v>
      </c>
      <c r="EKF102" s="22">
        <f t="shared" si="17045"/>
        <v>0</v>
      </c>
      <c r="EKG102" s="22">
        <f t="shared" si="17045"/>
        <v>0</v>
      </c>
      <c r="EKH102" s="22">
        <f t="shared" si="17045"/>
        <v>0</v>
      </c>
      <c r="EKI102" s="22">
        <f t="shared" si="17045"/>
        <v>0</v>
      </c>
      <c r="EKJ102" s="22">
        <f t="shared" si="17045"/>
        <v>0</v>
      </c>
      <c r="EKK102" s="22">
        <f t="shared" si="17045"/>
        <v>0</v>
      </c>
      <c r="EKL102" s="22">
        <f t="shared" si="17045"/>
        <v>0</v>
      </c>
      <c r="EKM102" s="22">
        <f t="shared" si="17045"/>
        <v>0</v>
      </c>
      <c r="EKN102" s="22">
        <f t="shared" si="17045"/>
        <v>0</v>
      </c>
      <c r="EKO102" s="22">
        <f t="shared" si="17045"/>
        <v>0</v>
      </c>
      <c r="EKP102" s="22">
        <f t="shared" si="17045"/>
        <v>0</v>
      </c>
      <c r="EKQ102" s="22">
        <f t="shared" si="17045"/>
        <v>0</v>
      </c>
      <c r="EKR102" s="22">
        <f t="shared" si="17045"/>
        <v>0</v>
      </c>
      <c r="EKS102" s="22">
        <f t="shared" si="17045"/>
        <v>0</v>
      </c>
      <c r="EKT102" s="22">
        <f t="shared" si="17045"/>
        <v>0</v>
      </c>
      <c r="EKU102" s="22">
        <f t="shared" si="17045"/>
        <v>0</v>
      </c>
      <c r="EKV102" s="22">
        <f t="shared" si="17045"/>
        <v>0</v>
      </c>
      <c r="EKW102" s="22">
        <f t="shared" si="17045"/>
        <v>0</v>
      </c>
      <c r="EKX102" s="22">
        <f t="shared" si="17045"/>
        <v>0</v>
      </c>
      <c r="EKY102" s="22">
        <f t="shared" si="17045"/>
        <v>0</v>
      </c>
      <c r="EKZ102" s="22">
        <f t="shared" si="17045"/>
        <v>0</v>
      </c>
      <c r="ELA102" s="22">
        <f t="shared" si="17045"/>
        <v>0</v>
      </c>
      <c r="ELB102" s="22">
        <f t="shared" si="17045"/>
        <v>0</v>
      </c>
      <c r="ELC102" s="22">
        <f t="shared" si="17045"/>
        <v>0</v>
      </c>
      <c r="ELD102" s="22">
        <f t="shared" si="17045"/>
        <v>0</v>
      </c>
      <c r="ELE102" s="22">
        <f t="shared" si="17045"/>
        <v>0</v>
      </c>
      <c r="ELF102" s="22">
        <f t="shared" si="17045"/>
        <v>0</v>
      </c>
      <c r="ELG102" s="22">
        <f t="shared" si="17045"/>
        <v>0</v>
      </c>
      <c r="ELH102" s="22">
        <f t="shared" si="17045"/>
        <v>0</v>
      </c>
      <c r="ELI102" s="22">
        <f t="shared" si="17045"/>
        <v>0</v>
      </c>
      <c r="ELJ102" s="22">
        <f t="shared" si="17045"/>
        <v>0</v>
      </c>
      <c r="ELK102" s="22">
        <f t="shared" si="17045"/>
        <v>0</v>
      </c>
      <c r="ELL102" s="22">
        <f t="shared" si="17045"/>
        <v>0</v>
      </c>
      <c r="ELM102" s="22">
        <f t="shared" si="17045"/>
        <v>0</v>
      </c>
      <c r="ELN102" s="22">
        <f t="shared" si="17045"/>
        <v>0</v>
      </c>
      <c r="ELO102" s="22">
        <f t="shared" si="17045"/>
        <v>0</v>
      </c>
      <c r="ELP102" s="22">
        <f t="shared" si="17045"/>
        <v>0</v>
      </c>
      <c r="ELQ102" s="22">
        <f t="shared" si="17045"/>
        <v>0</v>
      </c>
      <c r="ELR102" s="22">
        <f t="shared" si="17045"/>
        <v>0</v>
      </c>
      <c r="ELS102" s="22">
        <f t="shared" si="17045"/>
        <v>0</v>
      </c>
      <c r="ELT102" s="22">
        <f t="shared" si="17045"/>
        <v>0</v>
      </c>
      <c r="ELU102" s="22">
        <f t="shared" si="17045"/>
        <v>0</v>
      </c>
      <c r="ELV102" s="22">
        <f t="shared" si="17045"/>
        <v>0</v>
      </c>
      <c r="ELW102" s="22">
        <f t="shared" si="17045"/>
        <v>0</v>
      </c>
      <c r="ELX102" s="22">
        <f t="shared" si="17045"/>
        <v>0</v>
      </c>
      <c r="ELY102" s="22">
        <f t="shared" si="17045"/>
        <v>0</v>
      </c>
      <c r="ELZ102" s="22">
        <f t="shared" si="17045"/>
        <v>0</v>
      </c>
      <c r="EMA102" s="22">
        <f t="shared" si="17045"/>
        <v>0</v>
      </c>
      <c r="EMB102" s="22">
        <f t="shared" si="17045"/>
        <v>0</v>
      </c>
      <c r="EMC102" s="22">
        <f t="shared" si="17045"/>
        <v>0</v>
      </c>
      <c r="EMD102" s="22">
        <f t="shared" si="17045"/>
        <v>0</v>
      </c>
      <c r="EME102" s="22">
        <f t="shared" si="17045"/>
        <v>0</v>
      </c>
      <c r="EMF102" s="22">
        <f t="shared" si="17045"/>
        <v>0</v>
      </c>
      <c r="EMG102" s="22">
        <f t="shared" si="17045"/>
        <v>0</v>
      </c>
      <c r="EMH102" s="22">
        <f t="shared" si="17045"/>
        <v>0</v>
      </c>
      <c r="EMI102" s="22">
        <f t="shared" si="17045"/>
        <v>0</v>
      </c>
      <c r="EMJ102" s="22">
        <f t="shared" si="17045"/>
        <v>0</v>
      </c>
      <c r="EMK102" s="22">
        <f t="shared" ref="EMK102:EOV102" si="17046">EME62-ELY62</f>
        <v>0</v>
      </c>
      <c r="EML102" s="22">
        <f t="shared" si="17046"/>
        <v>0</v>
      </c>
      <c r="EMM102" s="22">
        <f t="shared" si="17046"/>
        <v>0</v>
      </c>
      <c r="EMN102" s="22">
        <f t="shared" si="17046"/>
        <v>0</v>
      </c>
      <c r="EMO102" s="22">
        <f t="shared" si="17046"/>
        <v>0</v>
      </c>
      <c r="EMP102" s="22">
        <f t="shared" si="17046"/>
        <v>0</v>
      </c>
      <c r="EMQ102" s="22">
        <f t="shared" si="17046"/>
        <v>0</v>
      </c>
      <c r="EMR102" s="22">
        <f t="shared" si="17046"/>
        <v>0</v>
      </c>
      <c r="EMS102" s="22">
        <f t="shared" si="17046"/>
        <v>0</v>
      </c>
      <c r="EMT102" s="22">
        <f t="shared" si="17046"/>
        <v>0</v>
      </c>
      <c r="EMU102" s="22">
        <f t="shared" si="17046"/>
        <v>0</v>
      </c>
      <c r="EMV102" s="22">
        <f t="shared" si="17046"/>
        <v>0</v>
      </c>
      <c r="EMW102" s="22">
        <f t="shared" si="17046"/>
        <v>0</v>
      </c>
      <c r="EMX102" s="22">
        <f t="shared" si="17046"/>
        <v>0</v>
      </c>
      <c r="EMY102" s="22">
        <f t="shared" si="17046"/>
        <v>0</v>
      </c>
      <c r="EMZ102" s="22">
        <f t="shared" si="17046"/>
        <v>0</v>
      </c>
      <c r="ENA102" s="22">
        <f t="shared" si="17046"/>
        <v>0</v>
      </c>
      <c r="ENB102" s="22">
        <f t="shared" si="17046"/>
        <v>0</v>
      </c>
      <c r="ENC102" s="22">
        <f t="shared" si="17046"/>
        <v>0</v>
      </c>
      <c r="END102" s="22">
        <f t="shared" si="17046"/>
        <v>0</v>
      </c>
      <c r="ENE102" s="22">
        <f t="shared" si="17046"/>
        <v>0</v>
      </c>
      <c r="ENF102" s="22">
        <f t="shared" si="17046"/>
        <v>0</v>
      </c>
      <c r="ENG102" s="22">
        <f t="shared" si="17046"/>
        <v>0</v>
      </c>
      <c r="ENH102" s="22">
        <f t="shared" si="17046"/>
        <v>0</v>
      </c>
      <c r="ENI102" s="22">
        <f t="shared" si="17046"/>
        <v>0</v>
      </c>
      <c r="ENJ102" s="22">
        <f t="shared" si="17046"/>
        <v>0</v>
      </c>
      <c r="ENK102" s="22">
        <f t="shared" si="17046"/>
        <v>0</v>
      </c>
      <c r="ENL102" s="22">
        <f t="shared" si="17046"/>
        <v>0</v>
      </c>
      <c r="ENM102" s="22">
        <f t="shared" si="17046"/>
        <v>0</v>
      </c>
      <c r="ENN102" s="22">
        <f t="shared" si="17046"/>
        <v>0</v>
      </c>
      <c r="ENO102" s="22">
        <f t="shared" si="17046"/>
        <v>0</v>
      </c>
      <c r="ENP102" s="22">
        <f t="shared" si="17046"/>
        <v>0</v>
      </c>
      <c r="ENQ102" s="22">
        <f t="shared" si="17046"/>
        <v>0</v>
      </c>
      <c r="ENR102" s="22">
        <f t="shared" si="17046"/>
        <v>0</v>
      </c>
      <c r="ENS102" s="22">
        <f t="shared" si="17046"/>
        <v>0</v>
      </c>
      <c r="ENT102" s="22">
        <f t="shared" si="17046"/>
        <v>0</v>
      </c>
      <c r="ENU102" s="22">
        <f t="shared" si="17046"/>
        <v>0</v>
      </c>
      <c r="ENV102" s="22">
        <f t="shared" si="17046"/>
        <v>0</v>
      </c>
      <c r="ENW102" s="22">
        <f t="shared" si="17046"/>
        <v>0</v>
      </c>
      <c r="ENX102" s="22">
        <f t="shared" si="17046"/>
        <v>0</v>
      </c>
      <c r="ENY102" s="22">
        <f t="shared" si="17046"/>
        <v>0</v>
      </c>
      <c r="ENZ102" s="22">
        <f t="shared" si="17046"/>
        <v>0</v>
      </c>
      <c r="EOA102" s="22">
        <f t="shared" si="17046"/>
        <v>0</v>
      </c>
      <c r="EOB102" s="22">
        <f t="shared" si="17046"/>
        <v>0</v>
      </c>
      <c r="EOC102" s="22">
        <f t="shared" si="17046"/>
        <v>0</v>
      </c>
      <c r="EOD102" s="22">
        <f t="shared" si="17046"/>
        <v>0</v>
      </c>
      <c r="EOE102" s="22">
        <f t="shared" si="17046"/>
        <v>0</v>
      </c>
      <c r="EOF102" s="22">
        <f t="shared" si="17046"/>
        <v>0</v>
      </c>
      <c r="EOG102" s="22">
        <f t="shared" si="17046"/>
        <v>0</v>
      </c>
      <c r="EOH102" s="22">
        <f t="shared" si="17046"/>
        <v>0</v>
      </c>
      <c r="EOI102" s="22">
        <f t="shared" si="17046"/>
        <v>0</v>
      </c>
      <c r="EOJ102" s="22">
        <f t="shared" si="17046"/>
        <v>0</v>
      </c>
      <c r="EOK102" s="22">
        <f t="shared" si="17046"/>
        <v>0</v>
      </c>
      <c r="EOL102" s="22">
        <f t="shared" si="17046"/>
        <v>0</v>
      </c>
      <c r="EOM102" s="22">
        <f t="shared" si="17046"/>
        <v>0</v>
      </c>
      <c r="EON102" s="22">
        <f t="shared" si="17046"/>
        <v>0</v>
      </c>
      <c r="EOO102" s="22">
        <f t="shared" si="17046"/>
        <v>0</v>
      </c>
      <c r="EOP102" s="22">
        <f t="shared" si="17046"/>
        <v>0</v>
      </c>
      <c r="EOQ102" s="22">
        <f t="shared" si="17046"/>
        <v>0</v>
      </c>
      <c r="EOR102" s="22">
        <f t="shared" si="17046"/>
        <v>0</v>
      </c>
      <c r="EOS102" s="22">
        <f t="shared" si="17046"/>
        <v>0</v>
      </c>
      <c r="EOT102" s="22">
        <f t="shared" si="17046"/>
        <v>0</v>
      </c>
      <c r="EOU102" s="22">
        <f t="shared" si="17046"/>
        <v>0</v>
      </c>
      <c r="EOV102" s="22">
        <f t="shared" si="17046"/>
        <v>0</v>
      </c>
      <c r="EOW102" s="22">
        <f t="shared" ref="EOW102:ERH102" si="17047">EOQ62-EOK62</f>
        <v>0</v>
      </c>
      <c r="EOX102" s="22">
        <f t="shared" si="17047"/>
        <v>0</v>
      </c>
      <c r="EOY102" s="22">
        <f t="shared" si="17047"/>
        <v>0</v>
      </c>
      <c r="EOZ102" s="22">
        <f t="shared" si="17047"/>
        <v>0</v>
      </c>
      <c r="EPA102" s="22">
        <f t="shared" si="17047"/>
        <v>0</v>
      </c>
      <c r="EPB102" s="22">
        <f t="shared" si="17047"/>
        <v>0</v>
      </c>
      <c r="EPC102" s="22">
        <f t="shared" si="17047"/>
        <v>0</v>
      </c>
      <c r="EPD102" s="22">
        <f t="shared" si="17047"/>
        <v>0</v>
      </c>
      <c r="EPE102" s="22">
        <f t="shared" si="17047"/>
        <v>0</v>
      </c>
      <c r="EPF102" s="22">
        <f t="shared" si="17047"/>
        <v>0</v>
      </c>
      <c r="EPG102" s="22">
        <f t="shared" si="17047"/>
        <v>0</v>
      </c>
      <c r="EPH102" s="22">
        <f t="shared" si="17047"/>
        <v>0</v>
      </c>
      <c r="EPI102" s="22">
        <f t="shared" si="17047"/>
        <v>0</v>
      </c>
      <c r="EPJ102" s="22">
        <f t="shared" si="17047"/>
        <v>0</v>
      </c>
      <c r="EPK102" s="22">
        <f t="shared" si="17047"/>
        <v>0</v>
      </c>
      <c r="EPL102" s="22">
        <f t="shared" si="17047"/>
        <v>0</v>
      </c>
      <c r="EPM102" s="22">
        <f t="shared" si="17047"/>
        <v>0</v>
      </c>
      <c r="EPN102" s="22">
        <f t="shared" si="17047"/>
        <v>0</v>
      </c>
      <c r="EPO102" s="22">
        <f t="shared" si="17047"/>
        <v>0</v>
      </c>
      <c r="EPP102" s="22">
        <f t="shared" si="17047"/>
        <v>0</v>
      </c>
      <c r="EPQ102" s="22">
        <f t="shared" si="17047"/>
        <v>0</v>
      </c>
      <c r="EPR102" s="22">
        <f t="shared" si="17047"/>
        <v>0</v>
      </c>
      <c r="EPS102" s="22">
        <f t="shared" si="17047"/>
        <v>0</v>
      </c>
      <c r="EPT102" s="22">
        <f t="shared" si="17047"/>
        <v>0</v>
      </c>
      <c r="EPU102" s="22">
        <f t="shared" si="17047"/>
        <v>0</v>
      </c>
      <c r="EPV102" s="22">
        <f t="shared" si="17047"/>
        <v>0</v>
      </c>
      <c r="EPW102" s="22">
        <f t="shared" si="17047"/>
        <v>0</v>
      </c>
      <c r="EPX102" s="22">
        <f t="shared" si="17047"/>
        <v>0</v>
      </c>
      <c r="EPY102" s="22">
        <f t="shared" si="17047"/>
        <v>0</v>
      </c>
      <c r="EPZ102" s="22">
        <f t="shared" si="17047"/>
        <v>0</v>
      </c>
      <c r="EQA102" s="22">
        <f t="shared" si="17047"/>
        <v>0</v>
      </c>
      <c r="EQB102" s="22">
        <f t="shared" si="17047"/>
        <v>0</v>
      </c>
      <c r="EQC102" s="22">
        <f t="shared" si="17047"/>
        <v>0</v>
      </c>
      <c r="EQD102" s="22">
        <f t="shared" si="17047"/>
        <v>0</v>
      </c>
      <c r="EQE102" s="22">
        <f t="shared" si="17047"/>
        <v>0</v>
      </c>
      <c r="EQF102" s="22">
        <f t="shared" si="17047"/>
        <v>0</v>
      </c>
      <c r="EQG102" s="22">
        <f t="shared" si="17047"/>
        <v>0</v>
      </c>
      <c r="EQH102" s="22">
        <f t="shared" si="17047"/>
        <v>0</v>
      </c>
      <c r="EQI102" s="22">
        <f t="shared" si="17047"/>
        <v>0</v>
      </c>
      <c r="EQJ102" s="22">
        <f t="shared" si="17047"/>
        <v>0</v>
      </c>
      <c r="EQK102" s="22">
        <f t="shared" si="17047"/>
        <v>0</v>
      </c>
      <c r="EQL102" s="22">
        <f t="shared" si="17047"/>
        <v>0</v>
      </c>
      <c r="EQM102" s="22">
        <f t="shared" si="17047"/>
        <v>0</v>
      </c>
      <c r="EQN102" s="22">
        <f t="shared" si="17047"/>
        <v>0</v>
      </c>
      <c r="EQO102" s="22">
        <f t="shared" si="17047"/>
        <v>0</v>
      </c>
      <c r="EQP102" s="22">
        <f t="shared" si="17047"/>
        <v>0</v>
      </c>
      <c r="EQQ102" s="22">
        <f t="shared" si="17047"/>
        <v>0</v>
      </c>
      <c r="EQR102" s="22">
        <f t="shared" si="17047"/>
        <v>0</v>
      </c>
      <c r="EQS102" s="22">
        <f t="shared" si="17047"/>
        <v>0</v>
      </c>
      <c r="EQT102" s="22">
        <f t="shared" si="17047"/>
        <v>0</v>
      </c>
      <c r="EQU102" s="22">
        <f t="shared" si="17047"/>
        <v>0</v>
      </c>
      <c r="EQV102" s="22">
        <f t="shared" si="17047"/>
        <v>0</v>
      </c>
      <c r="EQW102" s="22">
        <f t="shared" si="17047"/>
        <v>0</v>
      </c>
      <c r="EQX102" s="22">
        <f t="shared" si="17047"/>
        <v>0</v>
      </c>
      <c r="EQY102" s="22">
        <f t="shared" si="17047"/>
        <v>0</v>
      </c>
      <c r="EQZ102" s="22">
        <f t="shared" si="17047"/>
        <v>0</v>
      </c>
      <c r="ERA102" s="22">
        <f t="shared" si="17047"/>
        <v>0</v>
      </c>
      <c r="ERB102" s="22">
        <f t="shared" si="17047"/>
        <v>0</v>
      </c>
      <c r="ERC102" s="22">
        <f t="shared" si="17047"/>
        <v>0</v>
      </c>
      <c r="ERD102" s="22">
        <f t="shared" si="17047"/>
        <v>0</v>
      </c>
      <c r="ERE102" s="22">
        <f t="shared" si="17047"/>
        <v>0</v>
      </c>
      <c r="ERF102" s="22">
        <f t="shared" si="17047"/>
        <v>0</v>
      </c>
      <c r="ERG102" s="22">
        <f t="shared" si="17047"/>
        <v>0</v>
      </c>
      <c r="ERH102" s="22">
        <f t="shared" si="17047"/>
        <v>0</v>
      </c>
      <c r="ERI102" s="22">
        <f t="shared" ref="ERI102:ETT102" si="17048">ERC62-EQW62</f>
        <v>0</v>
      </c>
      <c r="ERJ102" s="22">
        <f t="shared" si="17048"/>
        <v>0</v>
      </c>
      <c r="ERK102" s="22">
        <f t="shared" si="17048"/>
        <v>0</v>
      </c>
      <c r="ERL102" s="22">
        <f t="shared" si="17048"/>
        <v>0</v>
      </c>
      <c r="ERM102" s="22">
        <f t="shared" si="17048"/>
        <v>0</v>
      </c>
      <c r="ERN102" s="22">
        <f t="shared" si="17048"/>
        <v>0</v>
      </c>
      <c r="ERO102" s="22">
        <f t="shared" si="17048"/>
        <v>0</v>
      </c>
      <c r="ERP102" s="22">
        <f t="shared" si="17048"/>
        <v>0</v>
      </c>
      <c r="ERQ102" s="22">
        <f t="shared" si="17048"/>
        <v>0</v>
      </c>
      <c r="ERR102" s="22">
        <f t="shared" si="17048"/>
        <v>0</v>
      </c>
      <c r="ERS102" s="22">
        <f t="shared" si="17048"/>
        <v>0</v>
      </c>
      <c r="ERT102" s="22">
        <f t="shared" si="17048"/>
        <v>0</v>
      </c>
      <c r="ERU102" s="22">
        <f t="shared" si="17048"/>
        <v>0</v>
      </c>
      <c r="ERV102" s="22">
        <f t="shared" si="17048"/>
        <v>0</v>
      </c>
      <c r="ERW102" s="22">
        <f t="shared" si="17048"/>
        <v>0</v>
      </c>
      <c r="ERX102" s="22">
        <f t="shared" si="17048"/>
        <v>0</v>
      </c>
      <c r="ERY102" s="22">
        <f t="shared" si="17048"/>
        <v>0</v>
      </c>
      <c r="ERZ102" s="22">
        <f t="shared" si="17048"/>
        <v>0</v>
      </c>
      <c r="ESA102" s="22">
        <f t="shared" si="17048"/>
        <v>0</v>
      </c>
      <c r="ESB102" s="22">
        <f t="shared" si="17048"/>
        <v>0</v>
      </c>
      <c r="ESC102" s="22">
        <f t="shared" si="17048"/>
        <v>0</v>
      </c>
      <c r="ESD102" s="22">
        <f t="shared" si="17048"/>
        <v>0</v>
      </c>
      <c r="ESE102" s="22">
        <f t="shared" si="17048"/>
        <v>0</v>
      </c>
      <c r="ESF102" s="22">
        <f t="shared" si="17048"/>
        <v>0</v>
      </c>
      <c r="ESG102" s="22">
        <f t="shared" si="17048"/>
        <v>0</v>
      </c>
      <c r="ESH102" s="22">
        <f t="shared" si="17048"/>
        <v>0</v>
      </c>
      <c r="ESI102" s="22">
        <f t="shared" si="17048"/>
        <v>0</v>
      </c>
      <c r="ESJ102" s="22">
        <f t="shared" si="17048"/>
        <v>0</v>
      </c>
      <c r="ESK102" s="22">
        <f t="shared" si="17048"/>
        <v>0</v>
      </c>
      <c r="ESL102" s="22">
        <f t="shared" si="17048"/>
        <v>0</v>
      </c>
      <c r="ESM102" s="22">
        <f t="shared" si="17048"/>
        <v>0</v>
      </c>
      <c r="ESN102" s="22">
        <f t="shared" si="17048"/>
        <v>0</v>
      </c>
      <c r="ESO102" s="22">
        <f t="shared" si="17048"/>
        <v>0</v>
      </c>
      <c r="ESP102" s="22">
        <f t="shared" si="17048"/>
        <v>0</v>
      </c>
      <c r="ESQ102" s="22">
        <f t="shared" si="17048"/>
        <v>0</v>
      </c>
      <c r="ESR102" s="22">
        <f t="shared" si="17048"/>
        <v>0</v>
      </c>
      <c r="ESS102" s="22">
        <f t="shared" si="17048"/>
        <v>0</v>
      </c>
      <c r="EST102" s="22">
        <f t="shared" si="17048"/>
        <v>0</v>
      </c>
      <c r="ESU102" s="22">
        <f t="shared" si="17048"/>
        <v>0</v>
      </c>
      <c r="ESV102" s="22">
        <f t="shared" si="17048"/>
        <v>0</v>
      </c>
      <c r="ESW102" s="22">
        <f t="shared" si="17048"/>
        <v>0</v>
      </c>
      <c r="ESX102" s="22">
        <f t="shared" si="17048"/>
        <v>0</v>
      </c>
      <c r="ESY102" s="22">
        <f t="shared" si="17048"/>
        <v>0</v>
      </c>
      <c r="ESZ102" s="22">
        <f t="shared" si="17048"/>
        <v>0</v>
      </c>
      <c r="ETA102" s="22">
        <f t="shared" si="17048"/>
        <v>0</v>
      </c>
      <c r="ETB102" s="22">
        <f t="shared" si="17048"/>
        <v>0</v>
      </c>
      <c r="ETC102" s="22">
        <f t="shared" si="17048"/>
        <v>0</v>
      </c>
      <c r="ETD102" s="22">
        <f t="shared" si="17048"/>
        <v>0</v>
      </c>
      <c r="ETE102" s="22">
        <f t="shared" si="17048"/>
        <v>0</v>
      </c>
      <c r="ETF102" s="22">
        <f t="shared" si="17048"/>
        <v>0</v>
      </c>
      <c r="ETG102" s="22">
        <f t="shared" si="17048"/>
        <v>0</v>
      </c>
      <c r="ETH102" s="22">
        <f t="shared" si="17048"/>
        <v>0</v>
      </c>
      <c r="ETI102" s="22">
        <f t="shared" si="17048"/>
        <v>0</v>
      </c>
      <c r="ETJ102" s="22">
        <f t="shared" si="17048"/>
        <v>0</v>
      </c>
      <c r="ETK102" s="22">
        <f t="shared" si="17048"/>
        <v>0</v>
      </c>
      <c r="ETL102" s="22">
        <f t="shared" si="17048"/>
        <v>0</v>
      </c>
      <c r="ETM102" s="22">
        <f t="shared" si="17048"/>
        <v>0</v>
      </c>
      <c r="ETN102" s="22">
        <f t="shared" si="17048"/>
        <v>0</v>
      </c>
      <c r="ETO102" s="22">
        <f t="shared" si="17048"/>
        <v>0</v>
      </c>
      <c r="ETP102" s="22">
        <f t="shared" si="17048"/>
        <v>0</v>
      </c>
      <c r="ETQ102" s="22">
        <f t="shared" si="17048"/>
        <v>0</v>
      </c>
      <c r="ETR102" s="22">
        <f t="shared" si="17048"/>
        <v>0</v>
      </c>
      <c r="ETS102" s="22">
        <f t="shared" si="17048"/>
        <v>0</v>
      </c>
      <c r="ETT102" s="22">
        <f t="shared" si="17048"/>
        <v>0</v>
      </c>
      <c r="ETU102" s="22">
        <f t="shared" ref="ETU102:EWF102" si="17049">ETO62-ETI62</f>
        <v>0</v>
      </c>
      <c r="ETV102" s="22">
        <f t="shared" si="17049"/>
        <v>0</v>
      </c>
      <c r="ETW102" s="22">
        <f t="shared" si="17049"/>
        <v>0</v>
      </c>
      <c r="ETX102" s="22">
        <f t="shared" si="17049"/>
        <v>0</v>
      </c>
      <c r="ETY102" s="22">
        <f t="shared" si="17049"/>
        <v>0</v>
      </c>
      <c r="ETZ102" s="22">
        <f t="shared" si="17049"/>
        <v>0</v>
      </c>
      <c r="EUA102" s="22">
        <f t="shared" si="17049"/>
        <v>0</v>
      </c>
      <c r="EUB102" s="22">
        <f t="shared" si="17049"/>
        <v>0</v>
      </c>
      <c r="EUC102" s="22">
        <f t="shared" si="17049"/>
        <v>0</v>
      </c>
      <c r="EUD102" s="22">
        <f t="shared" si="17049"/>
        <v>0</v>
      </c>
      <c r="EUE102" s="22">
        <f t="shared" si="17049"/>
        <v>0</v>
      </c>
      <c r="EUF102" s="22">
        <f t="shared" si="17049"/>
        <v>0</v>
      </c>
      <c r="EUG102" s="22">
        <f t="shared" si="17049"/>
        <v>0</v>
      </c>
      <c r="EUH102" s="22">
        <f t="shared" si="17049"/>
        <v>0</v>
      </c>
      <c r="EUI102" s="22">
        <f t="shared" si="17049"/>
        <v>0</v>
      </c>
      <c r="EUJ102" s="22">
        <f t="shared" si="17049"/>
        <v>0</v>
      </c>
      <c r="EUK102" s="22">
        <f t="shared" si="17049"/>
        <v>0</v>
      </c>
      <c r="EUL102" s="22">
        <f t="shared" si="17049"/>
        <v>0</v>
      </c>
      <c r="EUM102" s="22">
        <f t="shared" si="17049"/>
        <v>0</v>
      </c>
      <c r="EUN102" s="22">
        <f t="shared" si="17049"/>
        <v>0</v>
      </c>
      <c r="EUO102" s="22">
        <f t="shared" si="17049"/>
        <v>0</v>
      </c>
      <c r="EUP102" s="22">
        <f t="shared" si="17049"/>
        <v>0</v>
      </c>
      <c r="EUQ102" s="22">
        <f t="shared" si="17049"/>
        <v>0</v>
      </c>
      <c r="EUR102" s="22">
        <f t="shared" si="17049"/>
        <v>0</v>
      </c>
      <c r="EUS102" s="22">
        <f t="shared" si="17049"/>
        <v>0</v>
      </c>
      <c r="EUT102" s="22">
        <f t="shared" si="17049"/>
        <v>0</v>
      </c>
      <c r="EUU102" s="22">
        <f t="shared" si="17049"/>
        <v>0</v>
      </c>
      <c r="EUV102" s="22">
        <f t="shared" si="17049"/>
        <v>0</v>
      </c>
      <c r="EUW102" s="22">
        <f t="shared" si="17049"/>
        <v>0</v>
      </c>
      <c r="EUX102" s="22">
        <f t="shared" si="17049"/>
        <v>0</v>
      </c>
      <c r="EUY102" s="22">
        <f t="shared" si="17049"/>
        <v>0</v>
      </c>
      <c r="EUZ102" s="22">
        <f t="shared" si="17049"/>
        <v>0</v>
      </c>
      <c r="EVA102" s="22">
        <f t="shared" si="17049"/>
        <v>0</v>
      </c>
      <c r="EVB102" s="22">
        <f t="shared" si="17049"/>
        <v>0</v>
      </c>
      <c r="EVC102" s="22">
        <f t="shared" si="17049"/>
        <v>0</v>
      </c>
      <c r="EVD102" s="22">
        <f t="shared" si="17049"/>
        <v>0</v>
      </c>
      <c r="EVE102" s="22">
        <f t="shared" si="17049"/>
        <v>0</v>
      </c>
      <c r="EVF102" s="22">
        <f t="shared" si="17049"/>
        <v>0</v>
      </c>
      <c r="EVG102" s="22">
        <f t="shared" si="17049"/>
        <v>0</v>
      </c>
      <c r="EVH102" s="22">
        <f t="shared" si="17049"/>
        <v>0</v>
      </c>
      <c r="EVI102" s="22">
        <f t="shared" si="17049"/>
        <v>0</v>
      </c>
      <c r="EVJ102" s="22">
        <f t="shared" si="17049"/>
        <v>0</v>
      </c>
      <c r="EVK102" s="22">
        <f t="shared" si="17049"/>
        <v>0</v>
      </c>
      <c r="EVL102" s="22">
        <f t="shared" si="17049"/>
        <v>0</v>
      </c>
      <c r="EVM102" s="22">
        <f t="shared" si="17049"/>
        <v>0</v>
      </c>
      <c r="EVN102" s="22">
        <f t="shared" si="17049"/>
        <v>0</v>
      </c>
      <c r="EVO102" s="22">
        <f t="shared" si="17049"/>
        <v>0</v>
      </c>
      <c r="EVP102" s="22">
        <f t="shared" si="17049"/>
        <v>0</v>
      </c>
      <c r="EVQ102" s="22">
        <f t="shared" si="17049"/>
        <v>0</v>
      </c>
      <c r="EVR102" s="22">
        <f t="shared" si="17049"/>
        <v>0</v>
      </c>
      <c r="EVS102" s="22">
        <f t="shared" si="17049"/>
        <v>0</v>
      </c>
      <c r="EVT102" s="22">
        <f t="shared" si="17049"/>
        <v>0</v>
      </c>
      <c r="EVU102" s="22">
        <f t="shared" si="17049"/>
        <v>0</v>
      </c>
      <c r="EVV102" s="22">
        <f t="shared" si="17049"/>
        <v>0</v>
      </c>
      <c r="EVW102" s="22">
        <f t="shared" si="17049"/>
        <v>0</v>
      </c>
      <c r="EVX102" s="22">
        <f t="shared" si="17049"/>
        <v>0</v>
      </c>
      <c r="EVY102" s="22">
        <f t="shared" si="17049"/>
        <v>0</v>
      </c>
      <c r="EVZ102" s="22">
        <f t="shared" si="17049"/>
        <v>0</v>
      </c>
      <c r="EWA102" s="22">
        <f t="shared" si="17049"/>
        <v>0</v>
      </c>
      <c r="EWB102" s="22">
        <f t="shared" si="17049"/>
        <v>0</v>
      </c>
      <c r="EWC102" s="22">
        <f t="shared" si="17049"/>
        <v>0</v>
      </c>
      <c r="EWD102" s="22">
        <f t="shared" si="17049"/>
        <v>0</v>
      </c>
      <c r="EWE102" s="22">
        <f t="shared" si="17049"/>
        <v>0</v>
      </c>
      <c r="EWF102" s="22">
        <f t="shared" si="17049"/>
        <v>0</v>
      </c>
      <c r="EWG102" s="22">
        <f t="shared" ref="EWG102:EYR102" si="17050">EWA62-EVU62</f>
        <v>0</v>
      </c>
      <c r="EWH102" s="22">
        <f t="shared" si="17050"/>
        <v>0</v>
      </c>
      <c r="EWI102" s="22">
        <f t="shared" si="17050"/>
        <v>0</v>
      </c>
      <c r="EWJ102" s="22">
        <f t="shared" si="17050"/>
        <v>0</v>
      </c>
      <c r="EWK102" s="22">
        <f t="shared" si="17050"/>
        <v>0</v>
      </c>
      <c r="EWL102" s="22">
        <f t="shared" si="17050"/>
        <v>0</v>
      </c>
      <c r="EWM102" s="22">
        <f t="shared" si="17050"/>
        <v>0</v>
      </c>
      <c r="EWN102" s="22">
        <f t="shared" si="17050"/>
        <v>0</v>
      </c>
      <c r="EWO102" s="22">
        <f t="shared" si="17050"/>
        <v>0</v>
      </c>
      <c r="EWP102" s="22">
        <f t="shared" si="17050"/>
        <v>0</v>
      </c>
      <c r="EWQ102" s="22">
        <f t="shared" si="17050"/>
        <v>0</v>
      </c>
      <c r="EWR102" s="22">
        <f t="shared" si="17050"/>
        <v>0</v>
      </c>
      <c r="EWS102" s="22">
        <f t="shared" si="17050"/>
        <v>0</v>
      </c>
      <c r="EWT102" s="22">
        <f t="shared" si="17050"/>
        <v>0</v>
      </c>
      <c r="EWU102" s="22">
        <f t="shared" si="17050"/>
        <v>0</v>
      </c>
      <c r="EWV102" s="22">
        <f t="shared" si="17050"/>
        <v>0</v>
      </c>
      <c r="EWW102" s="22">
        <f t="shared" si="17050"/>
        <v>0</v>
      </c>
      <c r="EWX102" s="22">
        <f t="shared" si="17050"/>
        <v>0</v>
      </c>
      <c r="EWY102" s="22">
        <f t="shared" si="17050"/>
        <v>0</v>
      </c>
      <c r="EWZ102" s="22">
        <f t="shared" si="17050"/>
        <v>0</v>
      </c>
      <c r="EXA102" s="22">
        <f t="shared" si="17050"/>
        <v>0</v>
      </c>
      <c r="EXB102" s="22">
        <f t="shared" si="17050"/>
        <v>0</v>
      </c>
      <c r="EXC102" s="22">
        <f t="shared" si="17050"/>
        <v>0</v>
      </c>
      <c r="EXD102" s="22">
        <f t="shared" si="17050"/>
        <v>0</v>
      </c>
      <c r="EXE102" s="22">
        <f t="shared" si="17050"/>
        <v>0</v>
      </c>
      <c r="EXF102" s="22">
        <f t="shared" si="17050"/>
        <v>0</v>
      </c>
      <c r="EXG102" s="22">
        <f t="shared" si="17050"/>
        <v>0</v>
      </c>
      <c r="EXH102" s="22">
        <f t="shared" si="17050"/>
        <v>0</v>
      </c>
      <c r="EXI102" s="22">
        <f t="shared" si="17050"/>
        <v>0</v>
      </c>
      <c r="EXJ102" s="22">
        <f t="shared" si="17050"/>
        <v>0</v>
      </c>
      <c r="EXK102" s="22">
        <f t="shared" si="17050"/>
        <v>0</v>
      </c>
      <c r="EXL102" s="22">
        <f t="shared" si="17050"/>
        <v>0</v>
      </c>
      <c r="EXM102" s="22">
        <f t="shared" si="17050"/>
        <v>0</v>
      </c>
      <c r="EXN102" s="22">
        <f t="shared" si="17050"/>
        <v>0</v>
      </c>
      <c r="EXO102" s="22">
        <f t="shared" si="17050"/>
        <v>0</v>
      </c>
      <c r="EXP102" s="22">
        <f t="shared" si="17050"/>
        <v>0</v>
      </c>
      <c r="EXQ102" s="22">
        <f t="shared" si="17050"/>
        <v>0</v>
      </c>
      <c r="EXR102" s="22">
        <f t="shared" si="17050"/>
        <v>0</v>
      </c>
      <c r="EXS102" s="22">
        <f t="shared" si="17050"/>
        <v>0</v>
      </c>
      <c r="EXT102" s="22">
        <f t="shared" si="17050"/>
        <v>0</v>
      </c>
      <c r="EXU102" s="22">
        <f t="shared" si="17050"/>
        <v>0</v>
      </c>
      <c r="EXV102" s="22">
        <f t="shared" si="17050"/>
        <v>0</v>
      </c>
      <c r="EXW102" s="22">
        <f t="shared" si="17050"/>
        <v>0</v>
      </c>
      <c r="EXX102" s="22">
        <f t="shared" si="17050"/>
        <v>0</v>
      </c>
      <c r="EXY102" s="22">
        <f t="shared" si="17050"/>
        <v>0</v>
      </c>
      <c r="EXZ102" s="22">
        <f t="shared" si="17050"/>
        <v>0</v>
      </c>
      <c r="EYA102" s="22">
        <f t="shared" si="17050"/>
        <v>0</v>
      </c>
      <c r="EYB102" s="22">
        <f t="shared" si="17050"/>
        <v>0</v>
      </c>
      <c r="EYC102" s="22">
        <f t="shared" si="17050"/>
        <v>0</v>
      </c>
      <c r="EYD102" s="22">
        <f t="shared" si="17050"/>
        <v>0</v>
      </c>
      <c r="EYE102" s="22">
        <f t="shared" si="17050"/>
        <v>0</v>
      </c>
      <c r="EYF102" s="22">
        <f t="shared" si="17050"/>
        <v>0</v>
      </c>
      <c r="EYG102" s="22">
        <f t="shared" si="17050"/>
        <v>0</v>
      </c>
      <c r="EYH102" s="22">
        <f t="shared" si="17050"/>
        <v>0</v>
      </c>
      <c r="EYI102" s="22">
        <f t="shared" si="17050"/>
        <v>0</v>
      </c>
      <c r="EYJ102" s="22">
        <f t="shared" si="17050"/>
        <v>0</v>
      </c>
      <c r="EYK102" s="22">
        <f t="shared" si="17050"/>
        <v>0</v>
      </c>
      <c r="EYL102" s="22">
        <f t="shared" si="17050"/>
        <v>0</v>
      </c>
      <c r="EYM102" s="22">
        <f t="shared" si="17050"/>
        <v>0</v>
      </c>
      <c r="EYN102" s="22">
        <f t="shared" si="17050"/>
        <v>0</v>
      </c>
      <c r="EYO102" s="22">
        <f t="shared" si="17050"/>
        <v>0</v>
      </c>
      <c r="EYP102" s="22">
        <f t="shared" si="17050"/>
        <v>0</v>
      </c>
      <c r="EYQ102" s="22">
        <f t="shared" si="17050"/>
        <v>0</v>
      </c>
      <c r="EYR102" s="22">
        <f t="shared" si="17050"/>
        <v>0</v>
      </c>
      <c r="EYS102" s="22">
        <f t="shared" ref="EYS102:FBD102" si="17051">EYM62-EYG62</f>
        <v>0</v>
      </c>
      <c r="EYT102" s="22">
        <f t="shared" si="17051"/>
        <v>0</v>
      </c>
      <c r="EYU102" s="22">
        <f t="shared" si="17051"/>
        <v>0</v>
      </c>
      <c r="EYV102" s="22">
        <f t="shared" si="17051"/>
        <v>0</v>
      </c>
      <c r="EYW102" s="22">
        <f t="shared" si="17051"/>
        <v>0</v>
      </c>
      <c r="EYX102" s="22">
        <f t="shared" si="17051"/>
        <v>0</v>
      </c>
      <c r="EYY102" s="22">
        <f t="shared" si="17051"/>
        <v>0</v>
      </c>
      <c r="EYZ102" s="22">
        <f t="shared" si="17051"/>
        <v>0</v>
      </c>
      <c r="EZA102" s="22">
        <f t="shared" si="17051"/>
        <v>0</v>
      </c>
      <c r="EZB102" s="22">
        <f t="shared" si="17051"/>
        <v>0</v>
      </c>
      <c r="EZC102" s="22">
        <f t="shared" si="17051"/>
        <v>0</v>
      </c>
      <c r="EZD102" s="22">
        <f t="shared" si="17051"/>
        <v>0</v>
      </c>
      <c r="EZE102" s="22">
        <f t="shared" si="17051"/>
        <v>0</v>
      </c>
      <c r="EZF102" s="22">
        <f t="shared" si="17051"/>
        <v>0</v>
      </c>
      <c r="EZG102" s="22">
        <f t="shared" si="17051"/>
        <v>0</v>
      </c>
      <c r="EZH102" s="22">
        <f t="shared" si="17051"/>
        <v>0</v>
      </c>
      <c r="EZI102" s="22">
        <f t="shared" si="17051"/>
        <v>0</v>
      </c>
      <c r="EZJ102" s="22">
        <f t="shared" si="17051"/>
        <v>0</v>
      </c>
      <c r="EZK102" s="22">
        <f t="shared" si="17051"/>
        <v>0</v>
      </c>
      <c r="EZL102" s="22">
        <f t="shared" si="17051"/>
        <v>0</v>
      </c>
      <c r="EZM102" s="22">
        <f t="shared" si="17051"/>
        <v>0</v>
      </c>
      <c r="EZN102" s="22">
        <f t="shared" si="17051"/>
        <v>0</v>
      </c>
      <c r="EZO102" s="22">
        <f t="shared" si="17051"/>
        <v>0</v>
      </c>
      <c r="EZP102" s="22">
        <f t="shared" si="17051"/>
        <v>0</v>
      </c>
      <c r="EZQ102" s="22">
        <f t="shared" si="17051"/>
        <v>0</v>
      </c>
      <c r="EZR102" s="22">
        <f t="shared" si="17051"/>
        <v>0</v>
      </c>
      <c r="EZS102" s="22">
        <f t="shared" si="17051"/>
        <v>0</v>
      </c>
      <c r="EZT102" s="22">
        <f t="shared" si="17051"/>
        <v>0</v>
      </c>
      <c r="EZU102" s="22">
        <f t="shared" si="17051"/>
        <v>0</v>
      </c>
      <c r="EZV102" s="22">
        <f t="shared" si="17051"/>
        <v>0</v>
      </c>
      <c r="EZW102" s="22">
        <f t="shared" si="17051"/>
        <v>0</v>
      </c>
      <c r="EZX102" s="22">
        <f t="shared" si="17051"/>
        <v>0</v>
      </c>
      <c r="EZY102" s="22">
        <f t="shared" si="17051"/>
        <v>0</v>
      </c>
      <c r="EZZ102" s="22">
        <f t="shared" si="17051"/>
        <v>0</v>
      </c>
      <c r="FAA102" s="22">
        <f t="shared" si="17051"/>
        <v>0</v>
      </c>
      <c r="FAB102" s="22">
        <f t="shared" si="17051"/>
        <v>0</v>
      </c>
      <c r="FAC102" s="22">
        <f t="shared" si="17051"/>
        <v>0</v>
      </c>
      <c r="FAD102" s="22">
        <f t="shared" si="17051"/>
        <v>0</v>
      </c>
      <c r="FAE102" s="22">
        <f t="shared" si="17051"/>
        <v>0</v>
      </c>
      <c r="FAF102" s="22">
        <f t="shared" si="17051"/>
        <v>0</v>
      </c>
      <c r="FAG102" s="22">
        <f t="shared" si="17051"/>
        <v>0</v>
      </c>
      <c r="FAH102" s="22">
        <f t="shared" si="17051"/>
        <v>0</v>
      </c>
      <c r="FAI102" s="22">
        <f t="shared" si="17051"/>
        <v>0</v>
      </c>
      <c r="FAJ102" s="22">
        <f t="shared" si="17051"/>
        <v>0</v>
      </c>
      <c r="FAK102" s="22">
        <f t="shared" si="17051"/>
        <v>0</v>
      </c>
      <c r="FAL102" s="22">
        <f t="shared" si="17051"/>
        <v>0</v>
      </c>
      <c r="FAM102" s="22">
        <f t="shared" si="17051"/>
        <v>0</v>
      </c>
      <c r="FAN102" s="22">
        <f t="shared" si="17051"/>
        <v>0</v>
      </c>
      <c r="FAO102" s="22">
        <f t="shared" si="17051"/>
        <v>0</v>
      </c>
      <c r="FAP102" s="22">
        <f t="shared" si="17051"/>
        <v>0</v>
      </c>
      <c r="FAQ102" s="22">
        <f t="shared" si="17051"/>
        <v>0</v>
      </c>
      <c r="FAR102" s="22">
        <f t="shared" si="17051"/>
        <v>0</v>
      </c>
      <c r="FAS102" s="22">
        <f t="shared" si="17051"/>
        <v>0</v>
      </c>
      <c r="FAT102" s="22">
        <f t="shared" si="17051"/>
        <v>0</v>
      </c>
      <c r="FAU102" s="22">
        <f t="shared" si="17051"/>
        <v>0</v>
      </c>
      <c r="FAV102" s="22">
        <f t="shared" si="17051"/>
        <v>0</v>
      </c>
      <c r="FAW102" s="22">
        <f t="shared" si="17051"/>
        <v>0</v>
      </c>
      <c r="FAX102" s="22">
        <f t="shared" si="17051"/>
        <v>0</v>
      </c>
      <c r="FAY102" s="22">
        <f t="shared" si="17051"/>
        <v>0</v>
      </c>
      <c r="FAZ102" s="22">
        <f t="shared" si="17051"/>
        <v>0</v>
      </c>
      <c r="FBA102" s="22">
        <f t="shared" si="17051"/>
        <v>0</v>
      </c>
      <c r="FBB102" s="22">
        <f t="shared" si="17051"/>
        <v>0</v>
      </c>
      <c r="FBC102" s="22">
        <f t="shared" si="17051"/>
        <v>0</v>
      </c>
      <c r="FBD102" s="22">
        <f t="shared" si="17051"/>
        <v>0</v>
      </c>
      <c r="FBE102" s="22">
        <f t="shared" ref="FBE102:FDP102" si="17052">FAY62-FAS62</f>
        <v>0</v>
      </c>
      <c r="FBF102" s="22">
        <f t="shared" si="17052"/>
        <v>0</v>
      </c>
      <c r="FBG102" s="22">
        <f t="shared" si="17052"/>
        <v>0</v>
      </c>
      <c r="FBH102" s="22">
        <f t="shared" si="17052"/>
        <v>0</v>
      </c>
      <c r="FBI102" s="22">
        <f t="shared" si="17052"/>
        <v>0</v>
      </c>
      <c r="FBJ102" s="22">
        <f t="shared" si="17052"/>
        <v>0</v>
      </c>
      <c r="FBK102" s="22">
        <f t="shared" si="17052"/>
        <v>0</v>
      </c>
      <c r="FBL102" s="22">
        <f t="shared" si="17052"/>
        <v>0</v>
      </c>
      <c r="FBM102" s="22">
        <f t="shared" si="17052"/>
        <v>0</v>
      </c>
      <c r="FBN102" s="22">
        <f t="shared" si="17052"/>
        <v>0</v>
      </c>
      <c r="FBO102" s="22">
        <f t="shared" si="17052"/>
        <v>0</v>
      </c>
      <c r="FBP102" s="22">
        <f t="shared" si="17052"/>
        <v>0</v>
      </c>
      <c r="FBQ102" s="22">
        <f t="shared" si="17052"/>
        <v>0</v>
      </c>
      <c r="FBR102" s="22">
        <f t="shared" si="17052"/>
        <v>0</v>
      </c>
      <c r="FBS102" s="22">
        <f t="shared" si="17052"/>
        <v>0</v>
      </c>
      <c r="FBT102" s="22">
        <f t="shared" si="17052"/>
        <v>0</v>
      </c>
      <c r="FBU102" s="22">
        <f t="shared" si="17052"/>
        <v>0</v>
      </c>
      <c r="FBV102" s="22">
        <f t="shared" si="17052"/>
        <v>0</v>
      </c>
      <c r="FBW102" s="22">
        <f t="shared" si="17052"/>
        <v>0</v>
      </c>
      <c r="FBX102" s="22">
        <f t="shared" si="17052"/>
        <v>0</v>
      </c>
      <c r="FBY102" s="22">
        <f t="shared" si="17052"/>
        <v>0</v>
      </c>
      <c r="FBZ102" s="22">
        <f t="shared" si="17052"/>
        <v>0</v>
      </c>
      <c r="FCA102" s="22">
        <f t="shared" si="17052"/>
        <v>0</v>
      </c>
      <c r="FCB102" s="22">
        <f t="shared" si="17052"/>
        <v>0</v>
      </c>
      <c r="FCC102" s="22">
        <f t="shared" si="17052"/>
        <v>0</v>
      </c>
      <c r="FCD102" s="22">
        <f t="shared" si="17052"/>
        <v>0</v>
      </c>
      <c r="FCE102" s="22">
        <f t="shared" si="17052"/>
        <v>0</v>
      </c>
      <c r="FCF102" s="22">
        <f t="shared" si="17052"/>
        <v>0</v>
      </c>
      <c r="FCG102" s="22">
        <f t="shared" si="17052"/>
        <v>0</v>
      </c>
      <c r="FCH102" s="22">
        <f t="shared" si="17052"/>
        <v>0</v>
      </c>
      <c r="FCI102" s="22">
        <f t="shared" si="17052"/>
        <v>0</v>
      </c>
      <c r="FCJ102" s="22">
        <f t="shared" si="17052"/>
        <v>0</v>
      </c>
      <c r="FCK102" s="22">
        <f t="shared" si="17052"/>
        <v>0</v>
      </c>
      <c r="FCL102" s="22">
        <f t="shared" si="17052"/>
        <v>0</v>
      </c>
      <c r="FCM102" s="22">
        <f t="shared" si="17052"/>
        <v>0</v>
      </c>
      <c r="FCN102" s="22">
        <f t="shared" si="17052"/>
        <v>0</v>
      </c>
      <c r="FCO102" s="22">
        <f t="shared" si="17052"/>
        <v>0</v>
      </c>
      <c r="FCP102" s="22">
        <f t="shared" si="17052"/>
        <v>0</v>
      </c>
      <c r="FCQ102" s="22">
        <f t="shared" si="17052"/>
        <v>0</v>
      </c>
      <c r="FCR102" s="22">
        <f t="shared" si="17052"/>
        <v>0</v>
      </c>
      <c r="FCS102" s="22">
        <f t="shared" si="17052"/>
        <v>0</v>
      </c>
      <c r="FCT102" s="22">
        <f t="shared" si="17052"/>
        <v>0</v>
      </c>
      <c r="FCU102" s="22">
        <f t="shared" si="17052"/>
        <v>0</v>
      </c>
      <c r="FCV102" s="22">
        <f t="shared" si="17052"/>
        <v>0</v>
      </c>
      <c r="FCW102" s="22">
        <f t="shared" si="17052"/>
        <v>0</v>
      </c>
      <c r="FCX102" s="22">
        <f t="shared" si="17052"/>
        <v>0</v>
      </c>
      <c r="FCY102" s="22">
        <f t="shared" si="17052"/>
        <v>0</v>
      </c>
      <c r="FCZ102" s="22">
        <f t="shared" si="17052"/>
        <v>0</v>
      </c>
      <c r="FDA102" s="22">
        <f t="shared" si="17052"/>
        <v>0</v>
      </c>
      <c r="FDB102" s="22">
        <f t="shared" si="17052"/>
        <v>0</v>
      </c>
      <c r="FDC102" s="22">
        <f t="shared" si="17052"/>
        <v>0</v>
      </c>
      <c r="FDD102" s="22">
        <f t="shared" si="17052"/>
        <v>0</v>
      </c>
      <c r="FDE102" s="22">
        <f t="shared" si="17052"/>
        <v>0</v>
      </c>
      <c r="FDF102" s="22">
        <f t="shared" si="17052"/>
        <v>0</v>
      </c>
      <c r="FDG102" s="22">
        <f t="shared" si="17052"/>
        <v>0</v>
      </c>
      <c r="FDH102" s="22">
        <f t="shared" si="17052"/>
        <v>0</v>
      </c>
      <c r="FDI102" s="22">
        <f t="shared" si="17052"/>
        <v>0</v>
      </c>
      <c r="FDJ102" s="22">
        <f t="shared" si="17052"/>
        <v>0</v>
      </c>
      <c r="FDK102" s="22">
        <f t="shared" si="17052"/>
        <v>0</v>
      </c>
      <c r="FDL102" s="22">
        <f t="shared" si="17052"/>
        <v>0</v>
      </c>
      <c r="FDM102" s="22">
        <f t="shared" si="17052"/>
        <v>0</v>
      </c>
      <c r="FDN102" s="22">
        <f t="shared" si="17052"/>
        <v>0</v>
      </c>
      <c r="FDO102" s="22">
        <f t="shared" si="17052"/>
        <v>0</v>
      </c>
      <c r="FDP102" s="22">
        <f t="shared" si="17052"/>
        <v>0</v>
      </c>
      <c r="FDQ102" s="22">
        <f t="shared" ref="FDQ102:FGB102" si="17053">FDK62-FDE62</f>
        <v>0</v>
      </c>
      <c r="FDR102" s="22">
        <f t="shared" si="17053"/>
        <v>0</v>
      </c>
      <c r="FDS102" s="22">
        <f t="shared" si="17053"/>
        <v>0</v>
      </c>
      <c r="FDT102" s="22">
        <f t="shared" si="17053"/>
        <v>0</v>
      </c>
      <c r="FDU102" s="22">
        <f t="shared" si="17053"/>
        <v>0</v>
      </c>
      <c r="FDV102" s="22">
        <f t="shared" si="17053"/>
        <v>0</v>
      </c>
      <c r="FDW102" s="22">
        <f t="shared" si="17053"/>
        <v>0</v>
      </c>
      <c r="FDX102" s="22">
        <f t="shared" si="17053"/>
        <v>0</v>
      </c>
      <c r="FDY102" s="22">
        <f t="shared" si="17053"/>
        <v>0</v>
      </c>
      <c r="FDZ102" s="22">
        <f t="shared" si="17053"/>
        <v>0</v>
      </c>
      <c r="FEA102" s="22">
        <f t="shared" si="17053"/>
        <v>0</v>
      </c>
      <c r="FEB102" s="22">
        <f t="shared" si="17053"/>
        <v>0</v>
      </c>
      <c r="FEC102" s="22">
        <f t="shared" si="17053"/>
        <v>0</v>
      </c>
      <c r="FED102" s="22">
        <f t="shared" si="17053"/>
        <v>0</v>
      </c>
      <c r="FEE102" s="22">
        <f t="shared" si="17053"/>
        <v>0</v>
      </c>
      <c r="FEF102" s="22">
        <f t="shared" si="17053"/>
        <v>0</v>
      </c>
      <c r="FEG102" s="22">
        <f t="shared" si="17053"/>
        <v>0</v>
      </c>
      <c r="FEH102" s="22">
        <f t="shared" si="17053"/>
        <v>0</v>
      </c>
      <c r="FEI102" s="22">
        <f t="shared" si="17053"/>
        <v>0</v>
      </c>
      <c r="FEJ102" s="22">
        <f t="shared" si="17053"/>
        <v>0</v>
      </c>
      <c r="FEK102" s="22">
        <f t="shared" si="17053"/>
        <v>0</v>
      </c>
      <c r="FEL102" s="22">
        <f t="shared" si="17053"/>
        <v>0</v>
      </c>
      <c r="FEM102" s="22">
        <f t="shared" si="17053"/>
        <v>0</v>
      </c>
      <c r="FEN102" s="22">
        <f t="shared" si="17053"/>
        <v>0</v>
      </c>
      <c r="FEO102" s="22">
        <f t="shared" si="17053"/>
        <v>0</v>
      </c>
      <c r="FEP102" s="22">
        <f t="shared" si="17053"/>
        <v>0</v>
      </c>
      <c r="FEQ102" s="22">
        <f t="shared" si="17053"/>
        <v>0</v>
      </c>
      <c r="FER102" s="22">
        <f t="shared" si="17053"/>
        <v>0</v>
      </c>
      <c r="FES102" s="22">
        <f t="shared" si="17053"/>
        <v>0</v>
      </c>
      <c r="FET102" s="22">
        <f t="shared" si="17053"/>
        <v>0</v>
      </c>
      <c r="FEU102" s="22">
        <f t="shared" si="17053"/>
        <v>0</v>
      </c>
      <c r="FEV102" s="22">
        <f t="shared" si="17053"/>
        <v>0</v>
      </c>
      <c r="FEW102" s="22">
        <f t="shared" si="17053"/>
        <v>0</v>
      </c>
      <c r="FEX102" s="22">
        <f t="shared" si="17053"/>
        <v>0</v>
      </c>
      <c r="FEY102" s="22">
        <f t="shared" si="17053"/>
        <v>0</v>
      </c>
      <c r="FEZ102" s="22">
        <f t="shared" si="17053"/>
        <v>0</v>
      </c>
      <c r="FFA102" s="22">
        <f t="shared" si="17053"/>
        <v>0</v>
      </c>
      <c r="FFB102" s="22">
        <f t="shared" si="17053"/>
        <v>0</v>
      </c>
      <c r="FFC102" s="22">
        <f t="shared" si="17053"/>
        <v>0</v>
      </c>
      <c r="FFD102" s="22">
        <f t="shared" si="17053"/>
        <v>0</v>
      </c>
      <c r="FFE102" s="22">
        <f t="shared" si="17053"/>
        <v>0</v>
      </c>
      <c r="FFF102" s="22">
        <f t="shared" si="17053"/>
        <v>0</v>
      </c>
      <c r="FFG102" s="22">
        <f t="shared" si="17053"/>
        <v>0</v>
      </c>
      <c r="FFH102" s="22">
        <f t="shared" si="17053"/>
        <v>0</v>
      </c>
      <c r="FFI102" s="22">
        <f t="shared" si="17053"/>
        <v>0</v>
      </c>
      <c r="FFJ102" s="22">
        <f t="shared" si="17053"/>
        <v>0</v>
      </c>
      <c r="FFK102" s="22">
        <f t="shared" si="17053"/>
        <v>0</v>
      </c>
      <c r="FFL102" s="22">
        <f t="shared" si="17053"/>
        <v>0</v>
      </c>
      <c r="FFM102" s="22">
        <f t="shared" si="17053"/>
        <v>0</v>
      </c>
      <c r="FFN102" s="22">
        <f t="shared" si="17053"/>
        <v>0</v>
      </c>
      <c r="FFO102" s="22">
        <f t="shared" si="17053"/>
        <v>0</v>
      </c>
      <c r="FFP102" s="22">
        <f t="shared" si="17053"/>
        <v>0</v>
      </c>
      <c r="FFQ102" s="22">
        <f t="shared" si="17053"/>
        <v>0</v>
      </c>
      <c r="FFR102" s="22">
        <f t="shared" si="17053"/>
        <v>0</v>
      </c>
      <c r="FFS102" s="22">
        <f t="shared" si="17053"/>
        <v>0</v>
      </c>
      <c r="FFT102" s="22">
        <f t="shared" si="17053"/>
        <v>0</v>
      </c>
      <c r="FFU102" s="22">
        <f t="shared" si="17053"/>
        <v>0</v>
      </c>
      <c r="FFV102" s="22">
        <f t="shared" si="17053"/>
        <v>0</v>
      </c>
      <c r="FFW102" s="22">
        <f t="shared" si="17053"/>
        <v>0</v>
      </c>
      <c r="FFX102" s="22">
        <f t="shared" si="17053"/>
        <v>0</v>
      </c>
      <c r="FFY102" s="22">
        <f t="shared" si="17053"/>
        <v>0</v>
      </c>
      <c r="FFZ102" s="22">
        <f t="shared" si="17053"/>
        <v>0</v>
      </c>
      <c r="FGA102" s="22">
        <f t="shared" si="17053"/>
        <v>0</v>
      </c>
      <c r="FGB102" s="22">
        <f t="shared" si="17053"/>
        <v>0</v>
      </c>
      <c r="FGC102" s="22">
        <f t="shared" ref="FGC102:FIN102" si="17054">FFW62-FFQ62</f>
        <v>0</v>
      </c>
      <c r="FGD102" s="22">
        <f t="shared" si="17054"/>
        <v>0</v>
      </c>
      <c r="FGE102" s="22">
        <f t="shared" si="17054"/>
        <v>0</v>
      </c>
      <c r="FGF102" s="22">
        <f t="shared" si="17054"/>
        <v>0</v>
      </c>
      <c r="FGG102" s="22">
        <f t="shared" si="17054"/>
        <v>0</v>
      </c>
      <c r="FGH102" s="22">
        <f t="shared" si="17054"/>
        <v>0</v>
      </c>
      <c r="FGI102" s="22">
        <f t="shared" si="17054"/>
        <v>0</v>
      </c>
      <c r="FGJ102" s="22">
        <f t="shared" si="17054"/>
        <v>0</v>
      </c>
      <c r="FGK102" s="22">
        <f t="shared" si="17054"/>
        <v>0</v>
      </c>
      <c r="FGL102" s="22">
        <f t="shared" si="17054"/>
        <v>0</v>
      </c>
      <c r="FGM102" s="22">
        <f t="shared" si="17054"/>
        <v>0</v>
      </c>
      <c r="FGN102" s="22">
        <f t="shared" si="17054"/>
        <v>0</v>
      </c>
      <c r="FGO102" s="22">
        <f t="shared" si="17054"/>
        <v>0</v>
      </c>
      <c r="FGP102" s="22">
        <f t="shared" si="17054"/>
        <v>0</v>
      </c>
      <c r="FGQ102" s="22">
        <f t="shared" si="17054"/>
        <v>0</v>
      </c>
      <c r="FGR102" s="22">
        <f t="shared" si="17054"/>
        <v>0</v>
      </c>
      <c r="FGS102" s="22">
        <f t="shared" si="17054"/>
        <v>0</v>
      </c>
      <c r="FGT102" s="22">
        <f t="shared" si="17054"/>
        <v>0</v>
      </c>
      <c r="FGU102" s="22">
        <f t="shared" si="17054"/>
        <v>0</v>
      </c>
      <c r="FGV102" s="22">
        <f t="shared" si="17054"/>
        <v>0</v>
      </c>
      <c r="FGW102" s="22">
        <f t="shared" si="17054"/>
        <v>0</v>
      </c>
      <c r="FGX102" s="22">
        <f t="shared" si="17054"/>
        <v>0</v>
      </c>
      <c r="FGY102" s="22">
        <f t="shared" si="17054"/>
        <v>0</v>
      </c>
      <c r="FGZ102" s="22">
        <f t="shared" si="17054"/>
        <v>0</v>
      </c>
      <c r="FHA102" s="22">
        <f t="shared" si="17054"/>
        <v>0</v>
      </c>
      <c r="FHB102" s="22">
        <f t="shared" si="17054"/>
        <v>0</v>
      </c>
      <c r="FHC102" s="22">
        <f t="shared" si="17054"/>
        <v>0</v>
      </c>
      <c r="FHD102" s="22">
        <f t="shared" si="17054"/>
        <v>0</v>
      </c>
      <c r="FHE102" s="22">
        <f t="shared" si="17054"/>
        <v>0</v>
      </c>
      <c r="FHF102" s="22">
        <f t="shared" si="17054"/>
        <v>0</v>
      </c>
      <c r="FHG102" s="22">
        <f t="shared" si="17054"/>
        <v>0</v>
      </c>
      <c r="FHH102" s="22">
        <f t="shared" si="17054"/>
        <v>0</v>
      </c>
      <c r="FHI102" s="22">
        <f t="shared" si="17054"/>
        <v>0</v>
      </c>
      <c r="FHJ102" s="22">
        <f t="shared" si="17054"/>
        <v>0</v>
      </c>
      <c r="FHK102" s="22">
        <f t="shared" si="17054"/>
        <v>0</v>
      </c>
      <c r="FHL102" s="22">
        <f t="shared" si="17054"/>
        <v>0</v>
      </c>
      <c r="FHM102" s="22">
        <f t="shared" si="17054"/>
        <v>0</v>
      </c>
      <c r="FHN102" s="22">
        <f t="shared" si="17054"/>
        <v>0</v>
      </c>
      <c r="FHO102" s="22">
        <f t="shared" si="17054"/>
        <v>0</v>
      </c>
      <c r="FHP102" s="22">
        <f t="shared" si="17054"/>
        <v>0</v>
      </c>
      <c r="FHQ102" s="22">
        <f t="shared" si="17054"/>
        <v>0</v>
      </c>
      <c r="FHR102" s="22">
        <f t="shared" si="17054"/>
        <v>0</v>
      </c>
      <c r="FHS102" s="22">
        <f t="shared" si="17054"/>
        <v>0</v>
      </c>
      <c r="FHT102" s="22">
        <f t="shared" si="17054"/>
        <v>0</v>
      </c>
      <c r="FHU102" s="22">
        <f t="shared" si="17054"/>
        <v>0</v>
      </c>
      <c r="FHV102" s="22">
        <f t="shared" si="17054"/>
        <v>0</v>
      </c>
      <c r="FHW102" s="22">
        <f t="shared" si="17054"/>
        <v>0</v>
      </c>
      <c r="FHX102" s="22">
        <f t="shared" si="17054"/>
        <v>0</v>
      </c>
      <c r="FHY102" s="22">
        <f t="shared" si="17054"/>
        <v>0</v>
      </c>
      <c r="FHZ102" s="22">
        <f t="shared" si="17054"/>
        <v>0</v>
      </c>
      <c r="FIA102" s="22">
        <f t="shared" si="17054"/>
        <v>0</v>
      </c>
      <c r="FIB102" s="22">
        <f t="shared" si="17054"/>
        <v>0</v>
      </c>
      <c r="FIC102" s="22">
        <f t="shared" si="17054"/>
        <v>0</v>
      </c>
      <c r="FID102" s="22">
        <f t="shared" si="17054"/>
        <v>0</v>
      </c>
      <c r="FIE102" s="22">
        <f t="shared" si="17054"/>
        <v>0</v>
      </c>
      <c r="FIF102" s="22">
        <f t="shared" si="17054"/>
        <v>0</v>
      </c>
      <c r="FIG102" s="22">
        <f t="shared" si="17054"/>
        <v>0</v>
      </c>
      <c r="FIH102" s="22">
        <f t="shared" si="17054"/>
        <v>0</v>
      </c>
      <c r="FII102" s="22">
        <f t="shared" si="17054"/>
        <v>0</v>
      </c>
      <c r="FIJ102" s="22">
        <f t="shared" si="17054"/>
        <v>0</v>
      </c>
      <c r="FIK102" s="22">
        <f t="shared" si="17054"/>
        <v>0</v>
      </c>
      <c r="FIL102" s="22">
        <f t="shared" si="17054"/>
        <v>0</v>
      </c>
      <c r="FIM102" s="22">
        <f t="shared" si="17054"/>
        <v>0</v>
      </c>
      <c r="FIN102" s="22">
        <f t="shared" si="17054"/>
        <v>0</v>
      </c>
      <c r="FIO102" s="22">
        <f t="shared" ref="FIO102:FKZ102" si="17055">FII62-FIC62</f>
        <v>0</v>
      </c>
      <c r="FIP102" s="22">
        <f t="shared" si="17055"/>
        <v>0</v>
      </c>
      <c r="FIQ102" s="22">
        <f t="shared" si="17055"/>
        <v>0</v>
      </c>
      <c r="FIR102" s="22">
        <f t="shared" si="17055"/>
        <v>0</v>
      </c>
      <c r="FIS102" s="22">
        <f t="shared" si="17055"/>
        <v>0</v>
      </c>
      <c r="FIT102" s="22">
        <f t="shared" si="17055"/>
        <v>0</v>
      </c>
      <c r="FIU102" s="22">
        <f t="shared" si="17055"/>
        <v>0</v>
      </c>
      <c r="FIV102" s="22">
        <f t="shared" si="17055"/>
        <v>0</v>
      </c>
      <c r="FIW102" s="22">
        <f t="shared" si="17055"/>
        <v>0</v>
      </c>
      <c r="FIX102" s="22">
        <f t="shared" si="17055"/>
        <v>0</v>
      </c>
      <c r="FIY102" s="22">
        <f t="shared" si="17055"/>
        <v>0</v>
      </c>
      <c r="FIZ102" s="22">
        <f t="shared" si="17055"/>
        <v>0</v>
      </c>
      <c r="FJA102" s="22">
        <f t="shared" si="17055"/>
        <v>0</v>
      </c>
      <c r="FJB102" s="22">
        <f t="shared" si="17055"/>
        <v>0</v>
      </c>
      <c r="FJC102" s="22">
        <f t="shared" si="17055"/>
        <v>0</v>
      </c>
      <c r="FJD102" s="22">
        <f t="shared" si="17055"/>
        <v>0</v>
      </c>
      <c r="FJE102" s="22">
        <f t="shared" si="17055"/>
        <v>0</v>
      </c>
      <c r="FJF102" s="22">
        <f t="shared" si="17055"/>
        <v>0</v>
      </c>
      <c r="FJG102" s="22">
        <f t="shared" si="17055"/>
        <v>0</v>
      </c>
      <c r="FJH102" s="22">
        <f t="shared" si="17055"/>
        <v>0</v>
      </c>
      <c r="FJI102" s="22">
        <f t="shared" si="17055"/>
        <v>0</v>
      </c>
      <c r="FJJ102" s="22">
        <f t="shared" si="17055"/>
        <v>0</v>
      </c>
      <c r="FJK102" s="22">
        <f t="shared" si="17055"/>
        <v>0</v>
      </c>
      <c r="FJL102" s="22">
        <f t="shared" si="17055"/>
        <v>0</v>
      </c>
      <c r="FJM102" s="22">
        <f t="shared" si="17055"/>
        <v>0</v>
      </c>
      <c r="FJN102" s="22">
        <f t="shared" si="17055"/>
        <v>0</v>
      </c>
      <c r="FJO102" s="22">
        <f t="shared" si="17055"/>
        <v>0</v>
      </c>
      <c r="FJP102" s="22">
        <f t="shared" si="17055"/>
        <v>0</v>
      </c>
      <c r="FJQ102" s="22">
        <f t="shared" si="17055"/>
        <v>0</v>
      </c>
      <c r="FJR102" s="22">
        <f t="shared" si="17055"/>
        <v>0</v>
      </c>
      <c r="FJS102" s="22">
        <f t="shared" si="17055"/>
        <v>0</v>
      </c>
      <c r="FJT102" s="22">
        <f t="shared" si="17055"/>
        <v>0</v>
      </c>
      <c r="FJU102" s="22">
        <f t="shared" si="17055"/>
        <v>0</v>
      </c>
      <c r="FJV102" s="22">
        <f t="shared" si="17055"/>
        <v>0</v>
      </c>
      <c r="FJW102" s="22">
        <f t="shared" si="17055"/>
        <v>0</v>
      </c>
      <c r="FJX102" s="22">
        <f t="shared" si="17055"/>
        <v>0</v>
      </c>
      <c r="FJY102" s="22">
        <f t="shared" si="17055"/>
        <v>0</v>
      </c>
      <c r="FJZ102" s="22">
        <f t="shared" si="17055"/>
        <v>0</v>
      </c>
      <c r="FKA102" s="22">
        <f t="shared" si="17055"/>
        <v>0</v>
      </c>
      <c r="FKB102" s="22">
        <f t="shared" si="17055"/>
        <v>0</v>
      </c>
      <c r="FKC102" s="22">
        <f t="shared" si="17055"/>
        <v>0</v>
      </c>
      <c r="FKD102" s="22">
        <f t="shared" si="17055"/>
        <v>0</v>
      </c>
      <c r="FKE102" s="22">
        <f t="shared" si="17055"/>
        <v>0</v>
      </c>
      <c r="FKF102" s="22">
        <f t="shared" si="17055"/>
        <v>0</v>
      </c>
      <c r="FKG102" s="22">
        <f t="shared" si="17055"/>
        <v>0</v>
      </c>
      <c r="FKH102" s="22">
        <f t="shared" si="17055"/>
        <v>0</v>
      </c>
      <c r="FKI102" s="22">
        <f t="shared" si="17055"/>
        <v>0</v>
      </c>
      <c r="FKJ102" s="22">
        <f t="shared" si="17055"/>
        <v>0</v>
      </c>
      <c r="FKK102" s="22">
        <f t="shared" si="17055"/>
        <v>0</v>
      </c>
      <c r="FKL102" s="22">
        <f t="shared" si="17055"/>
        <v>0</v>
      </c>
      <c r="FKM102" s="22">
        <f t="shared" si="17055"/>
        <v>0</v>
      </c>
      <c r="FKN102" s="22">
        <f t="shared" si="17055"/>
        <v>0</v>
      </c>
      <c r="FKO102" s="22">
        <f t="shared" si="17055"/>
        <v>0</v>
      </c>
      <c r="FKP102" s="22">
        <f t="shared" si="17055"/>
        <v>0</v>
      </c>
      <c r="FKQ102" s="22">
        <f t="shared" si="17055"/>
        <v>0</v>
      </c>
      <c r="FKR102" s="22">
        <f t="shared" si="17055"/>
        <v>0</v>
      </c>
      <c r="FKS102" s="22">
        <f t="shared" si="17055"/>
        <v>0</v>
      </c>
      <c r="FKT102" s="22">
        <f t="shared" si="17055"/>
        <v>0</v>
      </c>
      <c r="FKU102" s="22">
        <f t="shared" si="17055"/>
        <v>0</v>
      </c>
      <c r="FKV102" s="22">
        <f t="shared" si="17055"/>
        <v>0</v>
      </c>
      <c r="FKW102" s="22">
        <f t="shared" si="17055"/>
        <v>0</v>
      </c>
      <c r="FKX102" s="22">
        <f t="shared" si="17055"/>
        <v>0</v>
      </c>
      <c r="FKY102" s="22">
        <f t="shared" si="17055"/>
        <v>0</v>
      </c>
      <c r="FKZ102" s="22">
        <f t="shared" si="17055"/>
        <v>0</v>
      </c>
      <c r="FLA102" s="22">
        <f t="shared" ref="FLA102:FNL102" si="17056">FKU62-FKO62</f>
        <v>0</v>
      </c>
      <c r="FLB102" s="22">
        <f t="shared" si="17056"/>
        <v>0</v>
      </c>
      <c r="FLC102" s="22">
        <f t="shared" si="17056"/>
        <v>0</v>
      </c>
      <c r="FLD102" s="22">
        <f t="shared" si="17056"/>
        <v>0</v>
      </c>
      <c r="FLE102" s="22">
        <f t="shared" si="17056"/>
        <v>0</v>
      </c>
      <c r="FLF102" s="22">
        <f t="shared" si="17056"/>
        <v>0</v>
      </c>
      <c r="FLG102" s="22">
        <f t="shared" si="17056"/>
        <v>0</v>
      </c>
      <c r="FLH102" s="22">
        <f t="shared" si="17056"/>
        <v>0</v>
      </c>
      <c r="FLI102" s="22">
        <f t="shared" si="17056"/>
        <v>0</v>
      </c>
      <c r="FLJ102" s="22">
        <f t="shared" si="17056"/>
        <v>0</v>
      </c>
      <c r="FLK102" s="22">
        <f t="shared" si="17056"/>
        <v>0</v>
      </c>
      <c r="FLL102" s="22">
        <f t="shared" si="17056"/>
        <v>0</v>
      </c>
      <c r="FLM102" s="22">
        <f t="shared" si="17056"/>
        <v>0</v>
      </c>
      <c r="FLN102" s="22">
        <f t="shared" si="17056"/>
        <v>0</v>
      </c>
      <c r="FLO102" s="22">
        <f t="shared" si="17056"/>
        <v>0</v>
      </c>
      <c r="FLP102" s="22">
        <f t="shared" si="17056"/>
        <v>0</v>
      </c>
      <c r="FLQ102" s="22">
        <f t="shared" si="17056"/>
        <v>0</v>
      </c>
      <c r="FLR102" s="22">
        <f t="shared" si="17056"/>
        <v>0</v>
      </c>
      <c r="FLS102" s="22">
        <f t="shared" si="17056"/>
        <v>0</v>
      </c>
      <c r="FLT102" s="22">
        <f t="shared" si="17056"/>
        <v>0</v>
      </c>
      <c r="FLU102" s="22">
        <f t="shared" si="17056"/>
        <v>0</v>
      </c>
      <c r="FLV102" s="22">
        <f t="shared" si="17056"/>
        <v>0</v>
      </c>
      <c r="FLW102" s="22">
        <f t="shared" si="17056"/>
        <v>0</v>
      </c>
      <c r="FLX102" s="22">
        <f t="shared" si="17056"/>
        <v>0</v>
      </c>
      <c r="FLY102" s="22">
        <f t="shared" si="17056"/>
        <v>0</v>
      </c>
      <c r="FLZ102" s="22">
        <f t="shared" si="17056"/>
        <v>0</v>
      </c>
      <c r="FMA102" s="22">
        <f t="shared" si="17056"/>
        <v>0</v>
      </c>
      <c r="FMB102" s="22">
        <f t="shared" si="17056"/>
        <v>0</v>
      </c>
      <c r="FMC102" s="22">
        <f t="shared" si="17056"/>
        <v>0</v>
      </c>
      <c r="FMD102" s="22">
        <f t="shared" si="17056"/>
        <v>0</v>
      </c>
      <c r="FME102" s="22">
        <f t="shared" si="17056"/>
        <v>0</v>
      </c>
      <c r="FMF102" s="22">
        <f t="shared" si="17056"/>
        <v>0</v>
      </c>
      <c r="FMG102" s="22">
        <f t="shared" si="17056"/>
        <v>0</v>
      </c>
      <c r="FMH102" s="22">
        <f t="shared" si="17056"/>
        <v>0</v>
      </c>
      <c r="FMI102" s="22">
        <f t="shared" si="17056"/>
        <v>0</v>
      </c>
      <c r="FMJ102" s="22">
        <f t="shared" si="17056"/>
        <v>0</v>
      </c>
      <c r="FMK102" s="22">
        <f t="shared" si="17056"/>
        <v>0</v>
      </c>
      <c r="FML102" s="22">
        <f t="shared" si="17056"/>
        <v>0</v>
      </c>
      <c r="FMM102" s="22">
        <f t="shared" si="17056"/>
        <v>0</v>
      </c>
      <c r="FMN102" s="22">
        <f t="shared" si="17056"/>
        <v>0</v>
      </c>
      <c r="FMO102" s="22">
        <f t="shared" si="17056"/>
        <v>0</v>
      </c>
      <c r="FMP102" s="22">
        <f t="shared" si="17056"/>
        <v>0</v>
      </c>
      <c r="FMQ102" s="22">
        <f t="shared" si="17056"/>
        <v>0</v>
      </c>
      <c r="FMR102" s="22">
        <f t="shared" si="17056"/>
        <v>0</v>
      </c>
      <c r="FMS102" s="22">
        <f t="shared" si="17056"/>
        <v>0</v>
      </c>
      <c r="FMT102" s="22">
        <f t="shared" si="17056"/>
        <v>0</v>
      </c>
      <c r="FMU102" s="22">
        <f t="shared" si="17056"/>
        <v>0</v>
      </c>
      <c r="FMV102" s="22">
        <f t="shared" si="17056"/>
        <v>0</v>
      </c>
      <c r="FMW102" s="22">
        <f t="shared" si="17056"/>
        <v>0</v>
      </c>
      <c r="FMX102" s="22">
        <f t="shared" si="17056"/>
        <v>0</v>
      </c>
      <c r="FMY102" s="22">
        <f t="shared" si="17056"/>
        <v>0</v>
      </c>
      <c r="FMZ102" s="22">
        <f t="shared" si="17056"/>
        <v>0</v>
      </c>
      <c r="FNA102" s="22">
        <f t="shared" si="17056"/>
        <v>0</v>
      </c>
      <c r="FNB102" s="22">
        <f t="shared" si="17056"/>
        <v>0</v>
      </c>
      <c r="FNC102" s="22">
        <f t="shared" si="17056"/>
        <v>0</v>
      </c>
      <c r="FND102" s="22">
        <f t="shared" si="17056"/>
        <v>0</v>
      </c>
      <c r="FNE102" s="22">
        <f t="shared" si="17056"/>
        <v>0</v>
      </c>
      <c r="FNF102" s="22">
        <f t="shared" si="17056"/>
        <v>0</v>
      </c>
      <c r="FNG102" s="22">
        <f t="shared" si="17056"/>
        <v>0</v>
      </c>
      <c r="FNH102" s="22">
        <f t="shared" si="17056"/>
        <v>0</v>
      </c>
      <c r="FNI102" s="22">
        <f t="shared" si="17056"/>
        <v>0</v>
      </c>
      <c r="FNJ102" s="22">
        <f t="shared" si="17056"/>
        <v>0</v>
      </c>
      <c r="FNK102" s="22">
        <f t="shared" si="17056"/>
        <v>0</v>
      </c>
      <c r="FNL102" s="22">
        <f t="shared" si="17056"/>
        <v>0</v>
      </c>
      <c r="FNM102" s="22">
        <f t="shared" ref="FNM102:FPX102" si="17057">FNG62-FNA62</f>
        <v>0</v>
      </c>
      <c r="FNN102" s="22">
        <f t="shared" si="17057"/>
        <v>0</v>
      </c>
      <c r="FNO102" s="22">
        <f t="shared" si="17057"/>
        <v>0</v>
      </c>
      <c r="FNP102" s="22">
        <f t="shared" si="17057"/>
        <v>0</v>
      </c>
      <c r="FNQ102" s="22">
        <f t="shared" si="17057"/>
        <v>0</v>
      </c>
      <c r="FNR102" s="22">
        <f t="shared" si="17057"/>
        <v>0</v>
      </c>
      <c r="FNS102" s="22">
        <f t="shared" si="17057"/>
        <v>0</v>
      </c>
      <c r="FNT102" s="22">
        <f t="shared" si="17057"/>
        <v>0</v>
      </c>
      <c r="FNU102" s="22">
        <f t="shared" si="17057"/>
        <v>0</v>
      </c>
      <c r="FNV102" s="22">
        <f t="shared" si="17057"/>
        <v>0</v>
      </c>
      <c r="FNW102" s="22">
        <f t="shared" si="17057"/>
        <v>0</v>
      </c>
      <c r="FNX102" s="22">
        <f t="shared" si="17057"/>
        <v>0</v>
      </c>
      <c r="FNY102" s="22">
        <f t="shared" si="17057"/>
        <v>0</v>
      </c>
      <c r="FNZ102" s="22">
        <f t="shared" si="17057"/>
        <v>0</v>
      </c>
      <c r="FOA102" s="22">
        <f t="shared" si="17057"/>
        <v>0</v>
      </c>
      <c r="FOB102" s="22">
        <f t="shared" si="17057"/>
        <v>0</v>
      </c>
      <c r="FOC102" s="22">
        <f t="shared" si="17057"/>
        <v>0</v>
      </c>
      <c r="FOD102" s="22">
        <f t="shared" si="17057"/>
        <v>0</v>
      </c>
      <c r="FOE102" s="22">
        <f t="shared" si="17057"/>
        <v>0</v>
      </c>
      <c r="FOF102" s="22">
        <f t="shared" si="17057"/>
        <v>0</v>
      </c>
      <c r="FOG102" s="22">
        <f t="shared" si="17057"/>
        <v>0</v>
      </c>
      <c r="FOH102" s="22">
        <f t="shared" si="17057"/>
        <v>0</v>
      </c>
      <c r="FOI102" s="22">
        <f t="shared" si="17057"/>
        <v>0</v>
      </c>
      <c r="FOJ102" s="22">
        <f t="shared" si="17057"/>
        <v>0</v>
      </c>
      <c r="FOK102" s="22">
        <f t="shared" si="17057"/>
        <v>0</v>
      </c>
      <c r="FOL102" s="22">
        <f t="shared" si="17057"/>
        <v>0</v>
      </c>
      <c r="FOM102" s="22">
        <f t="shared" si="17057"/>
        <v>0</v>
      </c>
      <c r="FON102" s="22">
        <f t="shared" si="17057"/>
        <v>0</v>
      </c>
      <c r="FOO102" s="22">
        <f t="shared" si="17057"/>
        <v>0</v>
      </c>
      <c r="FOP102" s="22">
        <f t="shared" si="17057"/>
        <v>0</v>
      </c>
      <c r="FOQ102" s="22">
        <f t="shared" si="17057"/>
        <v>0</v>
      </c>
      <c r="FOR102" s="22">
        <f t="shared" si="17057"/>
        <v>0</v>
      </c>
      <c r="FOS102" s="22">
        <f t="shared" si="17057"/>
        <v>0</v>
      </c>
      <c r="FOT102" s="22">
        <f t="shared" si="17057"/>
        <v>0</v>
      </c>
      <c r="FOU102" s="22">
        <f t="shared" si="17057"/>
        <v>0</v>
      </c>
      <c r="FOV102" s="22">
        <f t="shared" si="17057"/>
        <v>0</v>
      </c>
      <c r="FOW102" s="22">
        <f t="shared" si="17057"/>
        <v>0</v>
      </c>
      <c r="FOX102" s="22">
        <f t="shared" si="17057"/>
        <v>0</v>
      </c>
      <c r="FOY102" s="22">
        <f t="shared" si="17057"/>
        <v>0</v>
      </c>
      <c r="FOZ102" s="22">
        <f t="shared" si="17057"/>
        <v>0</v>
      </c>
      <c r="FPA102" s="22">
        <f t="shared" si="17057"/>
        <v>0</v>
      </c>
      <c r="FPB102" s="22">
        <f t="shared" si="17057"/>
        <v>0</v>
      </c>
      <c r="FPC102" s="22">
        <f t="shared" si="17057"/>
        <v>0</v>
      </c>
      <c r="FPD102" s="22">
        <f t="shared" si="17057"/>
        <v>0</v>
      </c>
      <c r="FPE102" s="22">
        <f t="shared" si="17057"/>
        <v>0</v>
      </c>
      <c r="FPF102" s="22">
        <f t="shared" si="17057"/>
        <v>0</v>
      </c>
      <c r="FPG102" s="22">
        <f t="shared" si="17057"/>
        <v>0</v>
      </c>
      <c r="FPH102" s="22">
        <f t="shared" si="17057"/>
        <v>0</v>
      </c>
      <c r="FPI102" s="22">
        <f t="shared" si="17057"/>
        <v>0</v>
      </c>
      <c r="FPJ102" s="22">
        <f t="shared" si="17057"/>
        <v>0</v>
      </c>
      <c r="FPK102" s="22">
        <f t="shared" si="17057"/>
        <v>0</v>
      </c>
      <c r="FPL102" s="22">
        <f t="shared" si="17057"/>
        <v>0</v>
      </c>
      <c r="FPM102" s="22">
        <f t="shared" si="17057"/>
        <v>0</v>
      </c>
      <c r="FPN102" s="22">
        <f t="shared" si="17057"/>
        <v>0</v>
      </c>
      <c r="FPO102" s="22">
        <f t="shared" si="17057"/>
        <v>0</v>
      </c>
      <c r="FPP102" s="22">
        <f t="shared" si="17057"/>
        <v>0</v>
      </c>
      <c r="FPQ102" s="22">
        <f t="shared" si="17057"/>
        <v>0</v>
      </c>
      <c r="FPR102" s="22">
        <f t="shared" si="17057"/>
        <v>0</v>
      </c>
      <c r="FPS102" s="22">
        <f t="shared" si="17057"/>
        <v>0</v>
      </c>
      <c r="FPT102" s="22">
        <f t="shared" si="17057"/>
        <v>0</v>
      </c>
      <c r="FPU102" s="22">
        <f t="shared" si="17057"/>
        <v>0</v>
      </c>
      <c r="FPV102" s="22">
        <f t="shared" si="17057"/>
        <v>0</v>
      </c>
      <c r="FPW102" s="22">
        <f t="shared" si="17057"/>
        <v>0</v>
      </c>
      <c r="FPX102" s="22">
        <f t="shared" si="17057"/>
        <v>0</v>
      </c>
      <c r="FPY102" s="22">
        <f t="shared" ref="FPY102:FSJ102" si="17058">FPS62-FPM62</f>
        <v>0</v>
      </c>
      <c r="FPZ102" s="22">
        <f t="shared" si="17058"/>
        <v>0</v>
      </c>
      <c r="FQA102" s="22">
        <f t="shared" si="17058"/>
        <v>0</v>
      </c>
      <c r="FQB102" s="22">
        <f t="shared" si="17058"/>
        <v>0</v>
      </c>
      <c r="FQC102" s="22">
        <f t="shared" si="17058"/>
        <v>0</v>
      </c>
      <c r="FQD102" s="22">
        <f t="shared" si="17058"/>
        <v>0</v>
      </c>
      <c r="FQE102" s="22">
        <f t="shared" si="17058"/>
        <v>0</v>
      </c>
      <c r="FQF102" s="22">
        <f t="shared" si="17058"/>
        <v>0</v>
      </c>
      <c r="FQG102" s="22">
        <f t="shared" si="17058"/>
        <v>0</v>
      </c>
      <c r="FQH102" s="22">
        <f t="shared" si="17058"/>
        <v>0</v>
      </c>
      <c r="FQI102" s="22">
        <f t="shared" si="17058"/>
        <v>0</v>
      </c>
      <c r="FQJ102" s="22">
        <f t="shared" si="17058"/>
        <v>0</v>
      </c>
      <c r="FQK102" s="22">
        <f t="shared" si="17058"/>
        <v>0</v>
      </c>
      <c r="FQL102" s="22">
        <f t="shared" si="17058"/>
        <v>0</v>
      </c>
      <c r="FQM102" s="22">
        <f t="shared" si="17058"/>
        <v>0</v>
      </c>
      <c r="FQN102" s="22">
        <f t="shared" si="17058"/>
        <v>0</v>
      </c>
      <c r="FQO102" s="22">
        <f t="shared" si="17058"/>
        <v>0</v>
      </c>
      <c r="FQP102" s="22">
        <f t="shared" si="17058"/>
        <v>0</v>
      </c>
      <c r="FQQ102" s="22">
        <f t="shared" si="17058"/>
        <v>0</v>
      </c>
      <c r="FQR102" s="22">
        <f t="shared" si="17058"/>
        <v>0</v>
      </c>
      <c r="FQS102" s="22">
        <f t="shared" si="17058"/>
        <v>0</v>
      </c>
      <c r="FQT102" s="22">
        <f t="shared" si="17058"/>
        <v>0</v>
      </c>
      <c r="FQU102" s="22">
        <f t="shared" si="17058"/>
        <v>0</v>
      </c>
      <c r="FQV102" s="22">
        <f t="shared" si="17058"/>
        <v>0</v>
      </c>
      <c r="FQW102" s="22">
        <f t="shared" si="17058"/>
        <v>0</v>
      </c>
      <c r="FQX102" s="22">
        <f t="shared" si="17058"/>
        <v>0</v>
      </c>
      <c r="FQY102" s="22">
        <f t="shared" si="17058"/>
        <v>0</v>
      </c>
      <c r="FQZ102" s="22">
        <f t="shared" si="17058"/>
        <v>0</v>
      </c>
      <c r="FRA102" s="22">
        <f t="shared" si="17058"/>
        <v>0</v>
      </c>
      <c r="FRB102" s="22">
        <f t="shared" si="17058"/>
        <v>0</v>
      </c>
      <c r="FRC102" s="22">
        <f t="shared" si="17058"/>
        <v>0</v>
      </c>
      <c r="FRD102" s="22">
        <f t="shared" si="17058"/>
        <v>0</v>
      </c>
      <c r="FRE102" s="22">
        <f t="shared" si="17058"/>
        <v>0</v>
      </c>
      <c r="FRF102" s="22">
        <f t="shared" si="17058"/>
        <v>0</v>
      </c>
      <c r="FRG102" s="22">
        <f t="shared" si="17058"/>
        <v>0</v>
      </c>
      <c r="FRH102" s="22">
        <f t="shared" si="17058"/>
        <v>0</v>
      </c>
      <c r="FRI102" s="22">
        <f t="shared" si="17058"/>
        <v>0</v>
      </c>
      <c r="FRJ102" s="22">
        <f t="shared" si="17058"/>
        <v>0</v>
      </c>
      <c r="FRK102" s="22">
        <f t="shared" si="17058"/>
        <v>0</v>
      </c>
      <c r="FRL102" s="22">
        <f t="shared" si="17058"/>
        <v>0</v>
      </c>
      <c r="FRM102" s="22">
        <f t="shared" si="17058"/>
        <v>0</v>
      </c>
      <c r="FRN102" s="22">
        <f t="shared" si="17058"/>
        <v>0</v>
      </c>
      <c r="FRO102" s="22">
        <f t="shared" si="17058"/>
        <v>0</v>
      </c>
      <c r="FRP102" s="22">
        <f t="shared" si="17058"/>
        <v>0</v>
      </c>
      <c r="FRQ102" s="22">
        <f t="shared" si="17058"/>
        <v>0</v>
      </c>
      <c r="FRR102" s="22">
        <f t="shared" si="17058"/>
        <v>0</v>
      </c>
      <c r="FRS102" s="22">
        <f t="shared" si="17058"/>
        <v>0</v>
      </c>
      <c r="FRT102" s="22">
        <f t="shared" si="17058"/>
        <v>0</v>
      </c>
      <c r="FRU102" s="22">
        <f t="shared" si="17058"/>
        <v>0</v>
      </c>
      <c r="FRV102" s="22">
        <f t="shared" si="17058"/>
        <v>0</v>
      </c>
      <c r="FRW102" s="22">
        <f t="shared" si="17058"/>
        <v>0</v>
      </c>
      <c r="FRX102" s="22">
        <f t="shared" si="17058"/>
        <v>0</v>
      </c>
      <c r="FRY102" s="22">
        <f t="shared" si="17058"/>
        <v>0</v>
      </c>
      <c r="FRZ102" s="22">
        <f t="shared" si="17058"/>
        <v>0</v>
      </c>
      <c r="FSA102" s="22">
        <f t="shared" si="17058"/>
        <v>0</v>
      </c>
      <c r="FSB102" s="22">
        <f t="shared" si="17058"/>
        <v>0</v>
      </c>
      <c r="FSC102" s="22">
        <f t="shared" si="17058"/>
        <v>0</v>
      </c>
      <c r="FSD102" s="22">
        <f t="shared" si="17058"/>
        <v>0</v>
      </c>
      <c r="FSE102" s="22">
        <f t="shared" si="17058"/>
        <v>0</v>
      </c>
      <c r="FSF102" s="22">
        <f t="shared" si="17058"/>
        <v>0</v>
      </c>
      <c r="FSG102" s="22">
        <f t="shared" si="17058"/>
        <v>0</v>
      </c>
      <c r="FSH102" s="22">
        <f t="shared" si="17058"/>
        <v>0</v>
      </c>
      <c r="FSI102" s="22">
        <f t="shared" si="17058"/>
        <v>0</v>
      </c>
      <c r="FSJ102" s="22">
        <f t="shared" si="17058"/>
        <v>0</v>
      </c>
      <c r="FSK102" s="22">
        <f t="shared" ref="FSK102:FUV102" si="17059">FSE62-FRY62</f>
        <v>0</v>
      </c>
      <c r="FSL102" s="22">
        <f t="shared" si="17059"/>
        <v>0</v>
      </c>
      <c r="FSM102" s="22">
        <f t="shared" si="17059"/>
        <v>0</v>
      </c>
      <c r="FSN102" s="22">
        <f t="shared" si="17059"/>
        <v>0</v>
      </c>
      <c r="FSO102" s="22">
        <f t="shared" si="17059"/>
        <v>0</v>
      </c>
      <c r="FSP102" s="22">
        <f t="shared" si="17059"/>
        <v>0</v>
      </c>
      <c r="FSQ102" s="22">
        <f t="shared" si="17059"/>
        <v>0</v>
      </c>
      <c r="FSR102" s="22">
        <f t="shared" si="17059"/>
        <v>0</v>
      </c>
      <c r="FSS102" s="22">
        <f t="shared" si="17059"/>
        <v>0</v>
      </c>
      <c r="FST102" s="22">
        <f t="shared" si="17059"/>
        <v>0</v>
      </c>
      <c r="FSU102" s="22">
        <f t="shared" si="17059"/>
        <v>0</v>
      </c>
      <c r="FSV102" s="22">
        <f t="shared" si="17059"/>
        <v>0</v>
      </c>
      <c r="FSW102" s="22">
        <f t="shared" si="17059"/>
        <v>0</v>
      </c>
      <c r="FSX102" s="22">
        <f t="shared" si="17059"/>
        <v>0</v>
      </c>
      <c r="FSY102" s="22">
        <f t="shared" si="17059"/>
        <v>0</v>
      </c>
      <c r="FSZ102" s="22">
        <f t="shared" si="17059"/>
        <v>0</v>
      </c>
      <c r="FTA102" s="22">
        <f t="shared" si="17059"/>
        <v>0</v>
      </c>
      <c r="FTB102" s="22">
        <f t="shared" si="17059"/>
        <v>0</v>
      </c>
      <c r="FTC102" s="22">
        <f t="shared" si="17059"/>
        <v>0</v>
      </c>
      <c r="FTD102" s="22">
        <f t="shared" si="17059"/>
        <v>0</v>
      </c>
      <c r="FTE102" s="22">
        <f t="shared" si="17059"/>
        <v>0</v>
      </c>
      <c r="FTF102" s="22">
        <f t="shared" si="17059"/>
        <v>0</v>
      </c>
      <c r="FTG102" s="22">
        <f t="shared" si="17059"/>
        <v>0</v>
      </c>
      <c r="FTH102" s="22">
        <f t="shared" si="17059"/>
        <v>0</v>
      </c>
      <c r="FTI102" s="22">
        <f t="shared" si="17059"/>
        <v>0</v>
      </c>
      <c r="FTJ102" s="22">
        <f t="shared" si="17059"/>
        <v>0</v>
      </c>
      <c r="FTK102" s="22">
        <f t="shared" si="17059"/>
        <v>0</v>
      </c>
      <c r="FTL102" s="22">
        <f t="shared" si="17059"/>
        <v>0</v>
      </c>
      <c r="FTM102" s="22">
        <f t="shared" si="17059"/>
        <v>0</v>
      </c>
      <c r="FTN102" s="22">
        <f t="shared" si="17059"/>
        <v>0</v>
      </c>
      <c r="FTO102" s="22">
        <f t="shared" si="17059"/>
        <v>0</v>
      </c>
      <c r="FTP102" s="22">
        <f t="shared" si="17059"/>
        <v>0</v>
      </c>
      <c r="FTQ102" s="22">
        <f t="shared" si="17059"/>
        <v>0</v>
      </c>
      <c r="FTR102" s="22">
        <f t="shared" si="17059"/>
        <v>0</v>
      </c>
      <c r="FTS102" s="22">
        <f t="shared" si="17059"/>
        <v>0</v>
      </c>
      <c r="FTT102" s="22">
        <f t="shared" si="17059"/>
        <v>0</v>
      </c>
      <c r="FTU102" s="22">
        <f t="shared" si="17059"/>
        <v>0</v>
      </c>
      <c r="FTV102" s="22">
        <f t="shared" si="17059"/>
        <v>0</v>
      </c>
      <c r="FTW102" s="22">
        <f t="shared" si="17059"/>
        <v>0</v>
      </c>
      <c r="FTX102" s="22">
        <f t="shared" si="17059"/>
        <v>0</v>
      </c>
      <c r="FTY102" s="22">
        <f t="shared" si="17059"/>
        <v>0</v>
      </c>
      <c r="FTZ102" s="22">
        <f t="shared" si="17059"/>
        <v>0</v>
      </c>
      <c r="FUA102" s="22">
        <f t="shared" si="17059"/>
        <v>0</v>
      </c>
      <c r="FUB102" s="22">
        <f t="shared" si="17059"/>
        <v>0</v>
      </c>
      <c r="FUC102" s="22">
        <f t="shared" si="17059"/>
        <v>0</v>
      </c>
      <c r="FUD102" s="22">
        <f t="shared" si="17059"/>
        <v>0</v>
      </c>
      <c r="FUE102" s="22">
        <f t="shared" si="17059"/>
        <v>0</v>
      </c>
      <c r="FUF102" s="22">
        <f t="shared" si="17059"/>
        <v>0</v>
      </c>
      <c r="FUG102" s="22">
        <f t="shared" si="17059"/>
        <v>0</v>
      </c>
      <c r="FUH102" s="22">
        <f t="shared" si="17059"/>
        <v>0</v>
      </c>
      <c r="FUI102" s="22">
        <f t="shared" si="17059"/>
        <v>0</v>
      </c>
      <c r="FUJ102" s="22">
        <f t="shared" si="17059"/>
        <v>0</v>
      </c>
      <c r="FUK102" s="22">
        <f t="shared" si="17059"/>
        <v>0</v>
      </c>
      <c r="FUL102" s="22">
        <f t="shared" si="17059"/>
        <v>0</v>
      </c>
      <c r="FUM102" s="22">
        <f t="shared" si="17059"/>
        <v>0</v>
      </c>
      <c r="FUN102" s="22">
        <f t="shared" si="17059"/>
        <v>0</v>
      </c>
      <c r="FUO102" s="22">
        <f t="shared" si="17059"/>
        <v>0</v>
      </c>
      <c r="FUP102" s="22">
        <f t="shared" si="17059"/>
        <v>0</v>
      </c>
      <c r="FUQ102" s="22">
        <f t="shared" si="17059"/>
        <v>0</v>
      </c>
      <c r="FUR102" s="22">
        <f t="shared" si="17059"/>
        <v>0</v>
      </c>
      <c r="FUS102" s="22">
        <f t="shared" si="17059"/>
        <v>0</v>
      </c>
      <c r="FUT102" s="22">
        <f t="shared" si="17059"/>
        <v>0</v>
      </c>
      <c r="FUU102" s="22">
        <f t="shared" si="17059"/>
        <v>0</v>
      </c>
      <c r="FUV102" s="22">
        <f t="shared" si="17059"/>
        <v>0</v>
      </c>
      <c r="FUW102" s="22">
        <f t="shared" ref="FUW102:FXH102" si="17060">FUQ62-FUK62</f>
        <v>0</v>
      </c>
      <c r="FUX102" s="22">
        <f t="shared" si="17060"/>
        <v>0</v>
      </c>
      <c r="FUY102" s="22">
        <f t="shared" si="17060"/>
        <v>0</v>
      </c>
      <c r="FUZ102" s="22">
        <f t="shared" si="17060"/>
        <v>0</v>
      </c>
      <c r="FVA102" s="22">
        <f t="shared" si="17060"/>
        <v>0</v>
      </c>
      <c r="FVB102" s="22">
        <f t="shared" si="17060"/>
        <v>0</v>
      </c>
      <c r="FVC102" s="22">
        <f t="shared" si="17060"/>
        <v>0</v>
      </c>
      <c r="FVD102" s="22">
        <f t="shared" si="17060"/>
        <v>0</v>
      </c>
      <c r="FVE102" s="22">
        <f t="shared" si="17060"/>
        <v>0</v>
      </c>
      <c r="FVF102" s="22">
        <f t="shared" si="17060"/>
        <v>0</v>
      </c>
      <c r="FVG102" s="22">
        <f t="shared" si="17060"/>
        <v>0</v>
      </c>
      <c r="FVH102" s="22">
        <f t="shared" si="17060"/>
        <v>0</v>
      </c>
      <c r="FVI102" s="22">
        <f t="shared" si="17060"/>
        <v>0</v>
      </c>
      <c r="FVJ102" s="22">
        <f t="shared" si="17060"/>
        <v>0</v>
      </c>
      <c r="FVK102" s="22">
        <f t="shared" si="17060"/>
        <v>0</v>
      </c>
      <c r="FVL102" s="22">
        <f t="shared" si="17060"/>
        <v>0</v>
      </c>
      <c r="FVM102" s="22">
        <f t="shared" si="17060"/>
        <v>0</v>
      </c>
      <c r="FVN102" s="22">
        <f t="shared" si="17060"/>
        <v>0</v>
      </c>
      <c r="FVO102" s="22">
        <f t="shared" si="17060"/>
        <v>0</v>
      </c>
      <c r="FVP102" s="22">
        <f t="shared" si="17060"/>
        <v>0</v>
      </c>
      <c r="FVQ102" s="22">
        <f t="shared" si="17060"/>
        <v>0</v>
      </c>
      <c r="FVR102" s="22">
        <f t="shared" si="17060"/>
        <v>0</v>
      </c>
      <c r="FVS102" s="22">
        <f t="shared" si="17060"/>
        <v>0</v>
      </c>
      <c r="FVT102" s="22">
        <f t="shared" si="17060"/>
        <v>0</v>
      </c>
      <c r="FVU102" s="22">
        <f t="shared" si="17060"/>
        <v>0</v>
      </c>
      <c r="FVV102" s="22">
        <f t="shared" si="17060"/>
        <v>0</v>
      </c>
      <c r="FVW102" s="22">
        <f t="shared" si="17060"/>
        <v>0</v>
      </c>
      <c r="FVX102" s="22">
        <f t="shared" si="17060"/>
        <v>0</v>
      </c>
      <c r="FVY102" s="22">
        <f t="shared" si="17060"/>
        <v>0</v>
      </c>
      <c r="FVZ102" s="22">
        <f t="shared" si="17060"/>
        <v>0</v>
      </c>
      <c r="FWA102" s="22">
        <f t="shared" si="17060"/>
        <v>0</v>
      </c>
      <c r="FWB102" s="22">
        <f t="shared" si="17060"/>
        <v>0</v>
      </c>
      <c r="FWC102" s="22">
        <f t="shared" si="17060"/>
        <v>0</v>
      </c>
      <c r="FWD102" s="22">
        <f t="shared" si="17060"/>
        <v>0</v>
      </c>
      <c r="FWE102" s="22">
        <f t="shared" si="17060"/>
        <v>0</v>
      </c>
      <c r="FWF102" s="22">
        <f t="shared" si="17060"/>
        <v>0</v>
      </c>
      <c r="FWG102" s="22">
        <f t="shared" si="17060"/>
        <v>0</v>
      </c>
      <c r="FWH102" s="22">
        <f t="shared" si="17060"/>
        <v>0</v>
      </c>
      <c r="FWI102" s="22">
        <f t="shared" si="17060"/>
        <v>0</v>
      </c>
      <c r="FWJ102" s="22">
        <f t="shared" si="17060"/>
        <v>0</v>
      </c>
      <c r="FWK102" s="22">
        <f t="shared" si="17060"/>
        <v>0</v>
      </c>
      <c r="FWL102" s="22">
        <f t="shared" si="17060"/>
        <v>0</v>
      </c>
      <c r="FWM102" s="22">
        <f t="shared" si="17060"/>
        <v>0</v>
      </c>
      <c r="FWN102" s="22">
        <f t="shared" si="17060"/>
        <v>0</v>
      </c>
      <c r="FWO102" s="22">
        <f t="shared" si="17060"/>
        <v>0</v>
      </c>
      <c r="FWP102" s="22">
        <f t="shared" si="17060"/>
        <v>0</v>
      </c>
      <c r="FWQ102" s="22">
        <f t="shared" si="17060"/>
        <v>0</v>
      </c>
      <c r="FWR102" s="22">
        <f t="shared" si="17060"/>
        <v>0</v>
      </c>
      <c r="FWS102" s="22">
        <f t="shared" si="17060"/>
        <v>0</v>
      </c>
      <c r="FWT102" s="22">
        <f t="shared" si="17060"/>
        <v>0</v>
      </c>
      <c r="FWU102" s="22">
        <f t="shared" si="17060"/>
        <v>0</v>
      </c>
      <c r="FWV102" s="22">
        <f t="shared" si="17060"/>
        <v>0</v>
      </c>
      <c r="FWW102" s="22">
        <f t="shared" si="17060"/>
        <v>0</v>
      </c>
      <c r="FWX102" s="22">
        <f t="shared" si="17060"/>
        <v>0</v>
      </c>
      <c r="FWY102" s="22">
        <f t="shared" si="17060"/>
        <v>0</v>
      </c>
      <c r="FWZ102" s="22">
        <f t="shared" si="17060"/>
        <v>0</v>
      </c>
      <c r="FXA102" s="22">
        <f t="shared" si="17060"/>
        <v>0</v>
      </c>
      <c r="FXB102" s="22">
        <f t="shared" si="17060"/>
        <v>0</v>
      </c>
      <c r="FXC102" s="22">
        <f t="shared" si="17060"/>
        <v>0</v>
      </c>
      <c r="FXD102" s="22">
        <f t="shared" si="17060"/>
        <v>0</v>
      </c>
      <c r="FXE102" s="22">
        <f t="shared" si="17060"/>
        <v>0</v>
      </c>
      <c r="FXF102" s="22">
        <f t="shared" si="17060"/>
        <v>0</v>
      </c>
      <c r="FXG102" s="22">
        <f t="shared" si="17060"/>
        <v>0</v>
      </c>
      <c r="FXH102" s="22">
        <f t="shared" si="17060"/>
        <v>0</v>
      </c>
      <c r="FXI102" s="22">
        <f t="shared" ref="FXI102:FZT102" si="17061">FXC62-FWW62</f>
        <v>0</v>
      </c>
      <c r="FXJ102" s="22">
        <f t="shared" si="17061"/>
        <v>0</v>
      </c>
      <c r="FXK102" s="22">
        <f t="shared" si="17061"/>
        <v>0</v>
      </c>
      <c r="FXL102" s="22">
        <f t="shared" si="17061"/>
        <v>0</v>
      </c>
      <c r="FXM102" s="22">
        <f t="shared" si="17061"/>
        <v>0</v>
      </c>
      <c r="FXN102" s="22">
        <f t="shared" si="17061"/>
        <v>0</v>
      </c>
      <c r="FXO102" s="22">
        <f t="shared" si="17061"/>
        <v>0</v>
      </c>
      <c r="FXP102" s="22">
        <f t="shared" si="17061"/>
        <v>0</v>
      </c>
      <c r="FXQ102" s="22">
        <f t="shared" si="17061"/>
        <v>0</v>
      </c>
      <c r="FXR102" s="22">
        <f t="shared" si="17061"/>
        <v>0</v>
      </c>
      <c r="FXS102" s="22">
        <f t="shared" si="17061"/>
        <v>0</v>
      </c>
      <c r="FXT102" s="22">
        <f t="shared" si="17061"/>
        <v>0</v>
      </c>
      <c r="FXU102" s="22">
        <f t="shared" si="17061"/>
        <v>0</v>
      </c>
      <c r="FXV102" s="22">
        <f t="shared" si="17061"/>
        <v>0</v>
      </c>
      <c r="FXW102" s="22">
        <f t="shared" si="17061"/>
        <v>0</v>
      </c>
      <c r="FXX102" s="22">
        <f t="shared" si="17061"/>
        <v>0</v>
      </c>
      <c r="FXY102" s="22">
        <f t="shared" si="17061"/>
        <v>0</v>
      </c>
      <c r="FXZ102" s="22">
        <f t="shared" si="17061"/>
        <v>0</v>
      </c>
      <c r="FYA102" s="22">
        <f t="shared" si="17061"/>
        <v>0</v>
      </c>
      <c r="FYB102" s="22">
        <f t="shared" si="17061"/>
        <v>0</v>
      </c>
      <c r="FYC102" s="22">
        <f t="shared" si="17061"/>
        <v>0</v>
      </c>
      <c r="FYD102" s="22">
        <f t="shared" si="17061"/>
        <v>0</v>
      </c>
      <c r="FYE102" s="22">
        <f t="shared" si="17061"/>
        <v>0</v>
      </c>
      <c r="FYF102" s="22">
        <f t="shared" si="17061"/>
        <v>0</v>
      </c>
      <c r="FYG102" s="22">
        <f t="shared" si="17061"/>
        <v>0</v>
      </c>
      <c r="FYH102" s="22">
        <f t="shared" si="17061"/>
        <v>0</v>
      </c>
      <c r="FYI102" s="22">
        <f t="shared" si="17061"/>
        <v>0</v>
      </c>
      <c r="FYJ102" s="22">
        <f t="shared" si="17061"/>
        <v>0</v>
      </c>
      <c r="FYK102" s="22">
        <f t="shared" si="17061"/>
        <v>0</v>
      </c>
      <c r="FYL102" s="22">
        <f t="shared" si="17061"/>
        <v>0</v>
      </c>
      <c r="FYM102" s="22">
        <f t="shared" si="17061"/>
        <v>0</v>
      </c>
      <c r="FYN102" s="22">
        <f t="shared" si="17061"/>
        <v>0</v>
      </c>
      <c r="FYO102" s="22">
        <f t="shared" si="17061"/>
        <v>0</v>
      </c>
      <c r="FYP102" s="22">
        <f t="shared" si="17061"/>
        <v>0</v>
      </c>
      <c r="FYQ102" s="22">
        <f t="shared" si="17061"/>
        <v>0</v>
      </c>
      <c r="FYR102" s="22">
        <f t="shared" si="17061"/>
        <v>0</v>
      </c>
      <c r="FYS102" s="22">
        <f t="shared" si="17061"/>
        <v>0</v>
      </c>
      <c r="FYT102" s="22">
        <f t="shared" si="17061"/>
        <v>0</v>
      </c>
      <c r="FYU102" s="22">
        <f t="shared" si="17061"/>
        <v>0</v>
      </c>
      <c r="FYV102" s="22">
        <f t="shared" si="17061"/>
        <v>0</v>
      </c>
      <c r="FYW102" s="22">
        <f t="shared" si="17061"/>
        <v>0</v>
      </c>
      <c r="FYX102" s="22">
        <f t="shared" si="17061"/>
        <v>0</v>
      </c>
      <c r="FYY102" s="22">
        <f t="shared" si="17061"/>
        <v>0</v>
      </c>
      <c r="FYZ102" s="22">
        <f t="shared" si="17061"/>
        <v>0</v>
      </c>
      <c r="FZA102" s="22">
        <f t="shared" si="17061"/>
        <v>0</v>
      </c>
      <c r="FZB102" s="22">
        <f t="shared" si="17061"/>
        <v>0</v>
      </c>
      <c r="FZC102" s="22">
        <f t="shared" si="17061"/>
        <v>0</v>
      </c>
      <c r="FZD102" s="22">
        <f t="shared" si="17061"/>
        <v>0</v>
      </c>
      <c r="FZE102" s="22">
        <f t="shared" si="17061"/>
        <v>0</v>
      </c>
      <c r="FZF102" s="22">
        <f t="shared" si="17061"/>
        <v>0</v>
      </c>
      <c r="FZG102" s="22">
        <f t="shared" si="17061"/>
        <v>0</v>
      </c>
      <c r="FZH102" s="22">
        <f t="shared" si="17061"/>
        <v>0</v>
      </c>
      <c r="FZI102" s="22">
        <f t="shared" si="17061"/>
        <v>0</v>
      </c>
      <c r="FZJ102" s="22">
        <f t="shared" si="17061"/>
        <v>0</v>
      </c>
      <c r="FZK102" s="22">
        <f t="shared" si="17061"/>
        <v>0</v>
      </c>
      <c r="FZL102" s="22">
        <f t="shared" si="17061"/>
        <v>0</v>
      </c>
      <c r="FZM102" s="22">
        <f t="shared" si="17061"/>
        <v>0</v>
      </c>
      <c r="FZN102" s="22">
        <f t="shared" si="17061"/>
        <v>0</v>
      </c>
      <c r="FZO102" s="22">
        <f t="shared" si="17061"/>
        <v>0</v>
      </c>
      <c r="FZP102" s="22">
        <f t="shared" si="17061"/>
        <v>0</v>
      </c>
      <c r="FZQ102" s="22">
        <f t="shared" si="17061"/>
        <v>0</v>
      </c>
      <c r="FZR102" s="22">
        <f t="shared" si="17061"/>
        <v>0</v>
      </c>
      <c r="FZS102" s="22">
        <f t="shared" si="17061"/>
        <v>0</v>
      </c>
      <c r="FZT102" s="22">
        <f t="shared" si="17061"/>
        <v>0</v>
      </c>
      <c r="FZU102" s="22">
        <f t="shared" ref="FZU102:GCF102" si="17062">FZO62-FZI62</f>
        <v>0</v>
      </c>
      <c r="FZV102" s="22">
        <f t="shared" si="17062"/>
        <v>0</v>
      </c>
      <c r="FZW102" s="22">
        <f t="shared" si="17062"/>
        <v>0</v>
      </c>
      <c r="FZX102" s="22">
        <f t="shared" si="17062"/>
        <v>0</v>
      </c>
      <c r="FZY102" s="22">
        <f t="shared" si="17062"/>
        <v>0</v>
      </c>
      <c r="FZZ102" s="22">
        <f t="shared" si="17062"/>
        <v>0</v>
      </c>
      <c r="GAA102" s="22">
        <f t="shared" si="17062"/>
        <v>0</v>
      </c>
      <c r="GAB102" s="22">
        <f t="shared" si="17062"/>
        <v>0</v>
      </c>
      <c r="GAC102" s="22">
        <f t="shared" si="17062"/>
        <v>0</v>
      </c>
      <c r="GAD102" s="22">
        <f t="shared" si="17062"/>
        <v>0</v>
      </c>
      <c r="GAE102" s="22">
        <f t="shared" si="17062"/>
        <v>0</v>
      </c>
      <c r="GAF102" s="22">
        <f t="shared" si="17062"/>
        <v>0</v>
      </c>
      <c r="GAG102" s="22">
        <f t="shared" si="17062"/>
        <v>0</v>
      </c>
      <c r="GAH102" s="22">
        <f t="shared" si="17062"/>
        <v>0</v>
      </c>
      <c r="GAI102" s="22">
        <f t="shared" si="17062"/>
        <v>0</v>
      </c>
      <c r="GAJ102" s="22">
        <f t="shared" si="17062"/>
        <v>0</v>
      </c>
      <c r="GAK102" s="22">
        <f t="shared" si="17062"/>
        <v>0</v>
      </c>
      <c r="GAL102" s="22">
        <f t="shared" si="17062"/>
        <v>0</v>
      </c>
      <c r="GAM102" s="22">
        <f t="shared" si="17062"/>
        <v>0</v>
      </c>
      <c r="GAN102" s="22">
        <f t="shared" si="17062"/>
        <v>0</v>
      </c>
      <c r="GAO102" s="22">
        <f t="shared" si="17062"/>
        <v>0</v>
      </c>
      <c r="GAP102" s="22">
        <f t="shared" si="17062"/>
        <v>0</v>
      </c>
      <c r="GAQ102" s="22">
        <f t="shared" si="17062"/>
        <v>0</v>
      </c>
      <c r="GAR102" s="22">
        <f t="shared" si="17062"/>
        <v>0</v>
      </c>
      <c r="GAS102" s="22">
        <f t="shared" si="17062"/>
        <v>0</v>
      </c>
      <c r="GAT102" s="22">
        <f t="shared" si="17062"/>
        <v>0</v>
      </c>
      <c r="GAU102" s="22">
        <f t="shared" si="17062"/>
        <v>0</v>
      </c>
      <c r="GAV102" s="22">
        <f t="shared" si="17062"/>
        <v>0</v>
      </c>
      <c r="GAW102" s="22">
        <f t="shared" si="17062"/>
        <v>0</v>
      </c>
      <c r="GAX102" s="22">
        <f t="shared" si="17062"/>
        <v>0</v>
      </c>
      <c r="GAY102" s="22">
        <f t="shared" si="17062"/>
        <v>0</v>
      </c>
      <c r="GAZ102" s="22">
        <f t="shared" si="17062"/>
        <v>0</v>
      </c>
      <c r="GBA102" s="22">
        <f t="shared" si="17062"/>
        <v>0</v>
      </c>
      <c r="GBB102" s="22">
        <f t="shared" si="17062"/>
        <v>0</v>
      </c>
      <c r="GBC102" s="22">
        <f t="shared" si="17062"/>
        <v>0</v>
      </c>
      <c r="GBD102" s="22">
        <f t="shared" si="17062"/>
        <v>0</v>
      </c>
      <c r="GBE102" s="22">
        <f t="shared" si="17062"/>
        <v>0</v>
      </c>
      <c r="GBF102" s="22">
        <f t="shared" si="17062"/>
        <v>0</v>
      </c>
      <c r="GBG102" s="22">
        <f t="shared" si="17062"/>
        <v>0</v>
      </c>
      <c r="GBH102" s="22">
        <f t="shared" si="17062"/>
        <v>0</v>
      </c>
      <c r="GBI102" s="22">
        <f t="shared" si="17062"/>
        <v>0</v>
      </c>
      <c r="GBJ102" s="22">
        <f t="shared" si="17062"/>
        <v>0</v>
      </c>
      <c r="GBK102" s="22">
        <f t="shared" si="17062"/>
        <v>0</v>
      </c>
      <c r="GBL102" s="22">
        <f t="shared" si="17062"/>
        <v>0</v>
      </c>
      <c r="GBM102" s="22">
        <f t="shared" si="17062"/>
        <v>0</v>
      </c>
      <c r="GBN102" s="22">
        <f t="shared" si="17062"/>
        <v>0</v>
      </c>
      <c r="GBO102" s="22">
        <f t="shared" si="17062"/>
        <v>0</v>
      </c>
      <c r="GBP102" s="22">
        <f t="shared" si="17062"/>
        <v>0</v>
      </c>
      <c r="GBQ102" s="22">
        <f t="shared" si="17062"/>
        <v>0</v>
      </c>
      <c r="GBR102" s="22">
        <f t="shared" si="17062"/>
        <v>0</v>
      </c>
      <c r="GBS102" s="22">
        <f t="shared" si="17062"/>
        <v>0</v>
      </c>
      <c r="GBT102" s="22">
        <f t="shared" si="17062"/>
        <v>0</v>
      </c>
      <c r="GBU102" s="22">
        <f t="shared" si="17062"/>
        <v>0</v>
      </c>
      <c r="GBV102" s="22">
        <f t="shared" si="17062"/>
        <v>0</v>
      </c>
      <c r="GBW102" s="22">
        <f t="shared" si="17062"/>
        <v>0</v>
      </c>
      <c r="GBX102" s="22">
        <f t="shared" si="17062"/>
        <v>0</v>
      </c>
      <c r="GBY102" s="22">
        <f t="shared" si="17062"/>
        <v>0</v>
      </c>
      <c r="GBZ102" s="22">
        <f t="shared" si="17062"/>
        <v>0</v>
      </c>
      <c r="GCA102" s="22">
        <f t="shared" si="17062"/>
        <v>0</v>
      </c>
      <c r="GCB102" s="22">
        <f t="shared" si="17062"/>
        <v>0</v>
      </c>
      <c r="GCC102" s="22">
        <f t="shared" si="17062"/>
        <v>0</v>
      </c>
      <c r="GCD102" s="22">
        <f t="shared" si="17062"/>
        <v>0</v>
      </c>
      <c r="GCE102" s="22">
        <f t="shared" si="17062"/>
        <v>0</v>
      </c>
      <c r="GCF102" s="22">
        <f t="shared" si="17062"/>
        <v>0</v>
      </c>
      <c r="GCG102" s="22">
        <f t="shared" ref="GCG102:GER102" si="17063">GCA62-GBU62</f>
        <v>0</v>
      </c>
      <c r="GCH102" s="22">
        <f t="shared" si="17063"/>
        <v>0</v>
      </c>
      <c r="GCI102" s="22">
        <f t="shared" si="17063"/>
        <v>0</v>
      </c>
      <c r="GCJ102" s="22">
        <f t="shared" si="17063"/>
        <v>0</v>
      </c>
      <c r="GCK102" s="22">
        <f t="shared" si="17063"/>
        <v>0</v>
      </c>
      <c r="GCL102" s="22">
        <f t="shared" si="17063"/>
        <v>0</v>
      </c>
      <c r="GCM102" s="22">
        <f t="shared" si="17063"/>
        <v>0</v>
      </c>
      <c r="GCN102" s="22">
        <f t="shared" si="17063"/>
        <v>0</v>
      </c>
      <c r="GCO102" s="22">
        <f t="shared" si="17063"/>
        <v>0</v>
      </c>
      <c r="GCP102" s="22">
        <f t="shared" si="17063"/>
        <v>0</v>
      </c>
      <c r="GCQ102" s="22">
        <f t="shared" si="17063"/>
        <v>0</v>
      </c>
      <c r="GCR102" s="22">
        <f t="shared" si="17063"/>
        <v>0</v>
      </c>
      <c r="GCS102" s="22">
        <f t="shared" si="17063"/>
        <v>0</v>
      </c>
      <c r="GCT102" s="22">
        <f t="shared" si="17063"/>
        <v>0</v>
      </c>
      <c r="GCU102" s="22">
        <f t="shared" si="17063"/>
        <v>0</v>
      </c>
      <c r="GCV102" s="22">
        <f t="shared" si="17063"/>
        <v>0</v>
      </c>
      <c r="GCW102" s="22">
        <f t="shared" si="17063"/>
        <v>0</v>
      </c>
      <c r="GCX102" s="22">
        <f t="shared" si="17063"/>
        <v>0</v>
      </c>
      <c r="GCY102" s="22">
        <f t="shared" si="17063"/>
        <v>0</v>
      </c>
      <c r="GCZ102" s="22">
        <f t="shared" si="17063"/>
        <v>0</v>
      </c>
      <c r="GDA102" s="22">
        <f t="shared" si="17063"/>
        <v>0</v>
      </c>
      <c r="GDB102" s="22">
        <f t="shared" si="17063"/>
        <v>0</v>
      </c>
      <c r="GDC102" s="22">
        <f t="shared" si="17063"/>
        <v>0</v>
      </c>
      <c r="GDD102" s="22">
        <f t="shared" si="17063"/>
        <v>0</v>
      </c>
      <c r="GDE102" s="22">
        <f t="shared" si="17063"/>
        <v>0</v>
      </c>
      <c r="GDF102" s="22">
        <f t="shared" si="17063"/>
        <v>0</v>
      </c>
      <c r="GDG102" s="22">
        <f t="shared" si="17063"/>
        <v>0</v>
      </c>
      <c r="GDH102" s="22">
        <f t="shared" si="17063"/>
        <v>0</v>
      </c>
      <c r="GDI102" s="22">
        <f t="shared" si="17063"/>
        <v>0</v>
      </c>
      <c r="GDJ102" s="22">
        <f t="shared" si="17063"/>
        <v>0</v>
      </c>
      <c r="GDK102" s="22">
        <f t="shared" si="17063"/>
        <v>0</v>
      </c>
      <c r="GDL102" s="22">
        <f t="shared" si="17063"/>
        <v>0</v>
      </c>
      <c r="GDM102" s="22">
        <f t="shared" si="17063"/>
        <v>0</v>
      </c>
      <c r="GDN102" s="22">
        <f t="shared" si="17063"/>
        <v>0</v>
      </c>
      <c r="GDO102" s="22">
        <f t="shared" si="17063"/>
        <v>0</v>
      </c>
      <c r="GDP102" s="22">
        <f t="shared" si="17063"/>
        <v>0</v>
      </c>
      <c r="GDQ102" s="22">
        <f t="shared" si="17063"/>
        <v>0</v>
      </c>
      <c r="GDR102" s="22">
        <f t="shared" si="17063"/>
        <v>0</v>
      </c>
      <c r="GDS102" s="22">
        <f t="shared" si="17063"/>
        <v>0</v>
      </c>
      <c r="GDT102" s="22">
        <f t="shared" si="17063"/>
        <v>0</v>
      </c>
      <c r="GDU102" s="22">
        <f t="shared" si="17063"/>
        <v>0</v>
      </c>
      <c r="GDV102" s="22">
        <f t="shared" si="17063"/>
        <v>0</v>
      </c>
      <c r="GDW102" s="22">
        <f t="shared" si="17063"/>
        <v>0</v>
      </c>
      <c r="GDX102" s="22">
        <f t="shared" si="17063"/>
        <v>0</v>
      </c>
      <c r="GDY102" s="22">
        <f t="shared" si="17063"/>
        <v>0</v>
      </c>
      <c r="GDZ102" s="22">
        <f t="shared" si="17063"/>
        <v>0</v>
      </c>
      <c r="GEA102" s="22">
        <f t="shared" si="17063"/>
        <v>0</v>
      </c>
      <c r="GEB102" s="22">
        <f t="shared" si="17063"/>
        <v>0</v>
      </c>
      <c r="GEC102" s="22">
        <f t="shared" si="17063"/>
        <v>0</v>
      </c>
      <c r="GED102" s="22">
        <f t="shared" si="17063"/>
        <v>0</v>
      </c>
      <c r="GEE102" s="22">
        <f t="shared" si="17063"/>
        <v>0</v>
      </c>
      <c r="GEF102" s="22">
        <f t="shared" si="17063"/>
        <v>0</v>
      </c>
      <c r="GEG102" s="22">
        <f t="shared" si="17063"/>
        <v>0</v>
      </c>
      <c r="GEH102" s="22">
        <f t="shared" si="17063"/>
        <v>0</v>
      </c>
      <c r="GEI102" s="22">
        <f t="shared" si="17063"/>
        <v>0</v>
      </c>
      <c r="GEJ102" s="22">
        <f t="shared" si="17063"/>
        <v>0</v>
      </c>
      <c r="GEK102" s="22">
        <f t="shared" si="17063"/>
        <v>0</v>
      </c>
      <c r="GEL102" s="22">
        <f t="shared" si="17063"/>
        <v>0</v>
      </c>
      <c r="GEM102" s="22">
        <f t="shared" si="17063"/>
        <v>0</v>
      </c>
      <c r="GEN102" s="22">
        <f t="shared" si="17063"/>
        <v>0</v>
      </c>
      <c r="GEO102" s="22">
        <f t="shared" si="17063"/>
        <v>0</v>
      </c>
      <c r="GEP102" s="22">
        <f t="shared" si="17063"/>
        <v>0</v>
      </c>
      <c r="GEQ102" s="22">
        <f t="shared" si="17063"/>
        <v>0</v>
      </c>
      <c r="GER102" s="22">
        <f t="shared" si="17063"/>
        <v>0</v>
      </c>
      <c r="GES102" s="22">
        <f t="shared" ref="GES102:GHD102" si="17064">GEM62-GEG62</f>
        <v>0</v>
      </c>
      <c r="GET102" s="22">
        <f t="shared" si="17064"/>
        <v>0</v>
      </c>
      <c r="GEU102" s="22">
        <f t="shared" si="17064"/>
        <v>0</v>
      </c>
      <c r="GEV102" s="22">
        <f t="shared" si="17064"/>
        <v>0</v>
      </c>
      <c r="GEW102" s="22">
        <f t="shared" si="17064"/>
        <v>0</v>
      </c>
      <c r="GEX102" s="22">
        <f t="shared" si="17064"/>
        <v>0</v>
      </c>
      <c r="GEY102" s="22">
        <f t="shared" si="17064"/>
        <v>0</v>
      </c>
      <c r="GEZ102" s="22">
        <f t="shared" si="17064"/>
        <v>0</v>
      </c>
      <c r="GFA102" s="22">
        <f t="shared" si="17064"/>
        <v>0</v>
      </c>
      <c r="GFB102" s="22">
        <f t="shared" si="17064"/>
        <v>0</v>
      </c>
      <c r="GFC102" s="22">
        <f t="shared" si="17064"/>
        <v>0</v>
      </c>
      <c r="GFD102" s="22">
        <f t="shared" si="17064"/>
        <v>0</v>
      </c>
      <c r="GFE102" s="22">
        <f t="shared" si="17064"/>
        <v>0</v>
      </c>
      <c r="GFF102" s="22">
        <f t="shared" si="17064"/>
        <v>0</v>
      </c>
      <c r="GFG102" s="22">
        <f t="shared" si="17064"/>
        <v>0</v>
      </c>
      <c r="GFH102" s="22">
        <f t="shared" si="17064"/>
        <v>0</v>
      </c>
      <c r="GFI102" s="22">
        <f t="shared" si="17064"/>
        <v>0</v>
      </c>
      <c r="GFJ102" s="22">
        <f t="shared" si="17064"/>
        <v>0</v>
      </c>
      <c r="GFK102" s="22">
        <f t="shared" si="17064"/>
        <v>0</v>
      </c>
      <c r="GFL102" s="22">
        <f t="shared" si="17064"/>
        <v>0</v>
      </c>
      <c r="GFM102" s="22">
        <f t="shared" si="17064"/>
        <v>0</v>
      </c>
      <c r="GFN102" s="22">
        <f t="shared" si="17064"/>
        <v>0</v>
      </c>
      <c r="GFO102" s="22">
        <f t="shared" si="17064"/>
        <v>0</v>
      </c>
      <c r="GFP102" s="22">
        <f t="shared" si="17064"/>
        <v>0</v>
      </c>
      <c r="GFQ102" s="22">
        <f t="shared" si="17064"/>
        <v>0</v>
      </c>
      <c r="GFR102" s="22">
        <f t="shared" si="17064"/>
        <v>0</v>
      </c>
      <c r="GFS102" s="22">
        <f t="shared" si="17064"/>
        <v>0</v>
      </c>
      <c r="GFT102" s="22">
        <f t="shared" si="17064"/>
        <v>0</v>
      </c>
      <c r="GFU102" s="22">
        <f t="shared" si="17064"/>
        <v>0</v>
      </c>
      <c r="GFV102" s="22">
        <f t="shared" si="17064"/>
        <v>0</v>
      </c>
      <c r="GFW102" s="22">
        <f t="shared" si="17064"/>
        <v>0</v>
      </c>
      <c r="GFX102" s="22">
        <f t="shared" si="17064"/>
        <v>0</v>
      </c>
      <c r="GFY102" s="22">
        <f t="shared" si="17064"/>
        <v>0</v>
      </c>
      <c r="GFZ102" s="22">
        <f t="shared" si="17064"/>
        <v>0</v>
      </c>
      <c r="GGA102" s="22">
        <f t="shared" si="17064"/>
        <v>0</v>
      </c>
      <c r="GGB102" s="22">
        <f t="shared" si="17064"/>
        <v>0</v>
      </c>
      <c r="GGC102" s="22">
        <f t="shared" si="17064"/>
        <v>0</v>
      </c>
      <c r="GGD102" s="22">
        <f t="shared" si="17064"/>
        <v>0</v>
      </c>
      <c r="GGE102" s="22">
        <f t="shared" si="17064"/>
        <v>0</v>
      </c>
      <c r="GGF102" s="22">
        <f t="shared" si="17064"/>
        <v>0</v>
      </c>
      <c r="GGG102" s="22">
        <f t="shared" si="17064"/>
        <v>0</v>
      </c>
      <c r="GGH102" s="22">
        <f t="shared" si="17064"/>
        <v>0</v>
      </c>
      <c r="GGI102" s="22">
        <f t="shared" si="17064"/>
        <v>0</v>
      </c>
      <c r="GGJ102" s="22">
        <f t="shared" si="17064"/>
        <v>0</v>
      </c>
      <c r="GGK102" s="22">
        <f t="shared" si="17064"/>
        <v>0</v>
      </c>
      <c r="GGL102" s="22">
        <f t="shared" si="17064"/>
        <v>0</v>
      </c>
      <c r="GGM102" s="22">
        <f t="shared" si="17064"/>
        <v>0</v>
      </c>
      <c r="GGN102" s="22">
        <f t="shared" si="17064"/>
        <v>0</v>
      </c>
      <c r="GGO102" s="22">
        <f t="shared" si="17064"/>
        <v>0</v>
      </c>
      <c r="GGP102" s="22">
        <f t="shared" si="17064"/>
        <v>0</v>
      </c>
      <c r="GGQ102" s="22">
        <f t="shared" si="17064"/>
        <v>0</v>
      </c>
      <c r="GGR102" s="22">
        <f t="shared" si="17064"/>
        <v>0</v>
      </c>
      <c r="GGS102" s="22">
        <f t="shared" si="17064"/>
        <v>0</v>
      </c>
      <c r="GGT102" s="22">
        <f t="shared" si="17064"/>
        <v>0</v>
      </c>
      <c r="GGU102" s="22">
        <f t="shared" si="17064"/>
        <v>0</v>
      </c>
      <c r="GGV102" s="22">
        <f t="shared" si="17064"/>
        <v>0</v>
      </c>
      <c r="GGW102" s="22">
        <f t="shared" si="17064"/>
        <v>0</v>
      </c>
      <c r="GGX102" s="22">
        <f t="shared" si="17064"/>
        <v>0</v>
      </c>
      <c r="GGY102" s="22">
        <f t="shared" si="17064"/>
        <v>0</v>
      </c>
      <c r="GGZ102" s="22">
        <f t="shared" si="17064"/>
        <v>0</v>
      </c>
      <c r="GHA102" s="22">
        <f t="shared" si="17064"/>
        <v>0</v>
      </c>
      <c r="GHB102" s="22">
        <f t="shared" si="17064"/>
        <v>0</v>
      </c>
      <c r="GHC102" s="22">
        <f t="shared" si="17064"/>
        <v>0</v>
      </c>
      <c r="GHD102" s="22">
        <f t="shared" si="17064"/>
        <v>0</v>
      </c>
      <c r="GHE102" s="22">
        <f t="shared" ref="GHE102:GJP102" si="17065">GGY62-GGS62</f>
        <v>0</v>
      </c>
      <c r="GHF102" s="22">
        <f t="shared" si="17065"/>
        <v>0</v>
      </c>
      <c r="GHG102" s="22">
        <f t="shared" si="17065"/>
        <v>0</v>
      </c>
      <c r="GHH102" s="22">
        <f t="shared" si="17065"/>
        <v>0</v>
      </c>
      <c r="GHI102" s="22">
        <f t="shared" si="17065"/>
        <v>0</v>
      </c>
      <c r="GHJ102" s="22">
        <f t="shared" si="17065"/>
        <v>0</v>
      </c>
      <c r="GHK102" s="22">
        <f t="shared" si="17065"/>
        <v>0</v>
      </c>
      <c r="GHL102" s="22">
        <f t="shared" si="17065"/>
        <v>0</v>
      </c>
      <c r="GHM102" s="22">
        <f t="shared" si="17065"/>
        <v>0</v>
      </c>
      <c r="GHN102" s="22">
        <f t="shared" si="17065"/>
        <v>0</v>
      </c>
      <c r="GHO102" s="22">
        <f t="shared" si="17065"/>
        <v>0</v>
      </c>
      <c r="GHP102" s="22">
        <f t="shared" si="17065"/>
        <v>0</v>
      </c>
      <c r="GHQ102" s="22">
        <f t="shared" si="17065"/>
        <v>0</v>
      </c>
      <c r="GHR102" s="22">
        <f t="shared" si="17065"/>
        <v>0</v>
      </c>
      <c r="GHS102" s="22">
        <f t="shared" si="17065"/>
        <v>0</v>
      </c>
      <c r="GHT102" s="22">
        <f t="shared" si="17065"/>
        <v>0</v>
      </c>
      <c r="GHU102" s="22">
        <f t="shared" si="17065"/>
        <v>0</v>
      </c>
      <c r="GHV102" s="22">
        <f t="shared" si="17065"/>
        <v>0</v>
      </c>
      <c r="GHW102" s="22">
        <f t="shared" si="17065"/>
        <v>0</v>
      </c>
      <c r="GHX102" s="22">
        <f t="shared" si="17065"/>
        <v>0</v>
      </c>
      <c r="GHY102" s="22">
        <f t="shared" si="17065"/>
        <v>0</v>
      </c>
      <c r="GHZ102" s="22">
        <f t="shared" si="17065"/>
        <v>0</v>
      </c>
      <c r="GIA102" s="22">
        <f t="shared" si="17065"/>
        <v>0</v>
      </c>
      <c r="GIB102" s="22">
        <f t="shared" si="17065"/>
        <v>0</v>
      </c>
      <c r="GIC102" s="22">
        <f t="shared" si="17065"/>
        <v>0</v>
      </c>
      <c r="GID102" s="22">
        <f t="shared" si="17065"/>
        <v>0</v>
      </c>
      <c r="GIE102" s="22">
        <f t="shared" si="17065"/>
        <v>0</v>
      </c>
      <c r="GIF102" s="22">
        <f t="shared" si="17065"/>
        <v>0</v>
      </c>
      <c r="GIG102" s="22">
        <f t="shared" si="17065"/>
        <v>0</v>
      </c>
      <c r="GIH102" s="22">
        <f t="shared" si="17065"/>
        <v>0</v>
      </c>
      <c r="GII102" s="22">
        <f t="shared" si="17065"/>
        <v>0</v>
      </c>
      <c r="GIJ102" s="22">
        <f t="shared" si="17065"/>
        <v>0</v>
      </c>
      <c r="GIK102" s="22">
        <f t="shared" si="17065"/>
        <v>0</v>
      </c>
      <c r="GIL102" s="22">
        <f t="shared" si="17065"/>
        <v>0</v>
      </c>
      <c r="GIM102" s="22">
        <f t="shared" si="17065"/>
        <v>0</v>
      </c>
      <c r="GIN102" s="22">
        <f t="shared" si="17065"/>
        <v>0</v>
      </c>
      <c r="GIO102" s="22">
        <f t="shared" si="17065"/>
        <v>0</v>
      </c>
      <c r="GIP102" s="22">
        <f t="shared" si="17065"/>
        <v>0</v>
      </c>
      <c r="GIQ102" s="22">
        <f t="shared" si="17065"/>
        <v>0</v>
      </c>
      <c r="GIR102" s="22">
        <f t="shared" si="17065"/>
        <v>0</v>
      </c>
      <c r="GIS102" s="22">
        <f t="shared" si="17065"/>
        <v>0</v>
      </c>
      <c r="GIT102" s="22">
        <f t="shared" si="17065"/>
        <v>0</v>
      </c>
      <c r="GIU102" s="22">
        <f t="shared" si="17065"/>
        <v>0</v>
      </c>
      <c r="GIV102" s="22">
        <f t="shared" si="17065"/>
        <v>0</v>
      </c>
      <c r="GIW102" s="22">
        <f t="shared" si="17065"/>
        <v>0</v>
      </c>
      <c r="GIX102" s="22">
        <f t="shared" si="17065"/>
        <v>0</v>
      </c>
      <c r="GIY102" s="22">
        <f t="shared" si="17065"/>
        <v>0</v>
      </c>
      <c r="GIZ102" s="22">
        <f t="shared" si="17065"/>
        <v>0</v>
      </c>
      <c r="GJA102" s="22">
        <f t="shared" si="17065"/>
        <v>0</v>
      </c>
      <c r="GJB102" s="22">
        <f t="shared" si="17065"/>
        <v>0</v>
      </c>
      <c r="GJC102" s="22">
        <f t="shared" si="17065"/>
        <v>0</v>
      </c>
      <c r="GJD102" s="22">
        <f t="shared" si="17065"/>
        <v>0</v>
      </c>
      <c r="GJE102" s="22">
        <f t="shared" si="17065"/>
        <v>0</v>
      </c>
      <c r="GJF102" s="22">
        <f t="shared" si="17065"/>
        <v>0</v>
      </c>
      <c r="GJG102" s="22">
        <f t="shared" si="17065"/>
        <v>0</v>
      </c>
      <c r="GJH102" s="22">
        <f t="shared" si="17065"/>
        <v>0</v>
      </c>
      <c r="GJI102" s="22">
        <f t="shared" si="17065"/>
        <v>0</v>
      </c>
      <c r="GJJ102" s="22">
        <f t="shared" si="17065"/>
        <v>0</v>
      </c>
      <c r="GJK102" s="22">
        <f t="shared" si="17065"/>
        <v>0</v>
      </c>
      <c r="GJL102" s="22">
        <f t="shared" si="17065"/>
        <v>0</v>
      </c>
      <c r="GJM102" s="22">
        <f t="shared" si="17065"/>
        <v>0</v>
      </c>
      <c r="GJN102" s="22">
        <f t="shared" si="17065"/>
        <v>0</v>
      </c>
      <c r="GJO102" s="22">
        <f t="shared" si="17065"/>
        <v>0</v>
      </c>
      <c r="GJP102" s="22">
        <f t="shared" si="17065"/>
        <v>0</v>
      </c>
      <c r="GJQ102" s="22">
        <f t="shared" ref="GJQ102:GMB102" si="17066">GJK62-GJE62</f>
        <v>0</v>
      </c>
      <c r="GJR102" s="22">
        <f t="shared" si="17066"/>
        <v>0</v>
      </c>
      <c r="GJS102" s="22">
        <f t="shared" si="17066"/>
        <v>0</v>
      </c>
      <c r="GJT102" s="22">
        <f t="shared" si="17066"/>
        <v>0</v>
      </c>
      <c r="GJU102" s="22">
        <f t="shared" si="17066"/>
        <v>0</v>
      </c>
      <c r="GJV102" s="22">
        <f t="shared" si="17066"/>
        <v>0</v>
      </c>
      <c r="GJW102" s="22">
        <f t="shared" si="17066"/>
        <v>0</v>
      </c>
      <c r="GJX102" s="22">
        <f t="shared" si="17066"/>
        <v>0</v>
      </c>
      <c r="GJY102" s="22">
        <f t="shared" si="17066"/>
        <v>0</v>
      </c>
      <c r="GJZ102" s="22">
        <f t="shared" si="17066"/>
        <v>0</v>
      </c>
      <c r="GKA102" s="22">
        <f t="shared" si="17066"/>
        <v>0</v>
      </c>
      <c r="GKB102" s="22">
        <f t="shared" si="17066"/>
        <v>0</v>
      </c>
      <c r="GKC102" s="22">
        <f t="shared" si="17066"/>
        <v>0</v>
      </c>
      <c r="GKD102" s="22">
        <f t="shared" si="17066"/>
        <v>0</v>
      </c>
      <c r="GKE102" s="22">
        <f t="shared" si="17066"/>
        <v>0</v>
      </c>
      <c r="GKF102" s="22">
        <f t="shared" si="17066"/>
        <v>0</v>
      </c>
      <c r="GKG102" s="22">
        <f t="shared" si="17066"/>
        <v>0</v>
      </c>
      <c r="GKH102" s="22">
        <f t="shared" si="17066"/>
        <v>0</v>
      </c>
      <c r="GKI102" s="22">
        <f t="shared" si="17066"/>
        <v>0</v>
      </c>
      <c r="GKJ102" s="22">
        <f t="shared" si="17066"/>
        <v>0</v>
      </c>
      <c r="GKK102" s="22">
        <f t="shared" si="17066"/>
        <v>0</v>
      </c>
      <c r="GKL102" s="22">
        <f t="shared" si="17066"/>
        <v>0</v>
      </c>
      <c r="GKM102" s="22">
        <f t="shared" si="17066"/>
        <v>0</v>
      </c>
      <c r="GKN102" s="22">
        <f t="shared" si="17066"/>
        <v>0</v>
      </c>
      <c r="GKO102" s="22">
        <f t="shared" si="17066"/>
        <v>0</v>
      </c>
      <c r="GKP102" s="22">
        <f t="shared" si="17066"/>
        <v>0</v>
      </c>
      <c r="GKQ102" s="22">
        <f t="shared" si="17066"/>
        <v>0</v>
      </c>
      <c r="GKR102" s="22">
        <f t="shared" si="17066"/>
        <v>0</v>
      </c>
      <c r="GKS102" s="22">
        <f t="shared" si="17066"/>
        <v>0</v>
      </c>
      <c r="GKT102" s="22">
        <f t="shared" si="17066"/>
        <v>0</v>
      </c>
      <c r="GKU102" s="22">
        <f t="shared" si="17066"/>
        <v>0</v>
      </c>
      <c r="GKV102" s="22">
        <f t="shared" si="17066"/>
        <v>0</v>
      </c>
      <c r="GKW102" s="22">
        <f t="shared" si="17066"/>
        <v>0</v>
      </c>
      <c r="GKX102" s="22">
        <f t="shared" si="17066"/>
        <v>0</v>
      </c>
      <c r="GKY102" s="22">
        <f t="shared" si="17066"/>
        <v>0</v>
      </c>
      <c r="GKZ102" s="22">
        <f t="shared" si="17066"/>
        <v>0</v>
      </c>
      <c r="GLA102" s="22">
        <f t="shared" si="17066"/>
        <v>0</v>
      </c>
      <c r="GLB102" s="22">
        <f t="shared" si="17066"/>
        <v>0</v>
      </c>
      <c r="GLC102" s="22">
        <f t="shared" si="17066"/>
        <v>0</v>
      </c>
      <c r="GLD102" s="22">
        <f t="shared" si="17066"/>
        <v>0</v>
      </c>
      <c r="GLE102" s="22">
        <f t="shared" si="17066"/>
        <v>0</v>
      </c>
      <c r="GLF102" s="22">
        <f t="shared" si="17066"/>
        <v>0</v>
      </c>
      <c r="GLG102" s="22">
        <f t="shared" si="17066"/>
        <v>0</v>
      </c>
      <c r="GLH102" s="22">
        <f t="shared" si="17066"/>
        <v>0</v>
      </c>
      <c r="GLI102" s="22">
        <f t="shared" si="17066"/>
        <v>0</v>
      </c>
      <c r="GLJ102" s="22">
        <f t="shared" si="17066"/>
        <v>0</v>
      </c>
      <c r="GLK102" s="22">
        <f t="shared" si="17066"/>
        <v>0</v>
      </c>
      <c r="GLL102" s="22">
        <f t="shared" si="17066"/>
        <v>0</v>
      </c>
      <c r="GLM102" s="22">
        <f t="shared" si="17066"/>
        <v>0</v>
      </c>
      <c r="GLN102" s="22">
        <f t="shared" si="17066"/>
        <v>0</v>
      </c>
      <c r="GLO102" s="22">
        <f t="shared" si="17066"/>
        <v>0</v>
      </c>
      <c r="GLP102" s="22">
        <f t="shared" si="17066"/>
        <v>0</v>
      </c>
      <c r="GLQ102" s="22">
        <f t="shared" si="17066"/>
        <v>0</v>
      </c>
      <c r="GLR102" s="22">
        <f t="shared" si="17066"/>
        <v>0</v>
      </c>
      <c r="GLS102" s="22">
        <f t="shared" si="17066"/>
        <v>0</v>
      </c>
      <c r="GLT102" s="22">
        <f t="shared" si="17066"/>
        <v>0</v>
      </c>
      <c r="GLU102" s="22">
        <f t="shared" si="17066"/>
        <v>0</v>
      </c>
      <c r="GLV102" s="22">
        <f t="shared" si="17066"/>
        <v>0</v>
      </c>
      <c r="GLW102" s="22">
        <f t="shared" si="17066"/>
        <v>0</v>
      </c>
      <c r="GLX102" s="22">
        <f t="shared" si="17066"/>
        <v>0</v>
      </c>
      <c r="GLY102" s="22">
        <f t="shared" si="17066"/>
        <v>0</v>
      </c>
      <c r="GLZ102" s="22">
        <f t="shared" si="17066"/>
        <v>0</v>
      </c>
      <c r="GMA102" s="22">
        <f t="shared" si="17066"/>
        <v>0</v>
      </c>
      <c r="GMB102" s="22">
        <f t="shared" si="17066"/>
        <v>0</v>
      </c>
      <c r="GMC102" s="22">
        <f t="shared" ref="GMC102:GON102" si="17067">GLW62-GLQ62</f>
        <v>0</v>
      </c>
      <c r="GMD102" s="22">
        <f t="shared" si="17067"/>
        <v>0</v>
      </c>
      <c r="GME102" s="22">
        <f t="shared" si="17067"/>
        <v>0</v>
      </c>
      <c r="GMF102" s="22">
        <f t="shared" si="17067"/>
        <v>0</v>
      </c>
      <c r="GMG102" s="22">
        <f t="shared" si="17067"/>
        <v>0</v>
      </c>
      <c r="GMH102" s="22">
        <f t="shared" si="17067"/>
        <v>0</v>
      </c>
      <c r="GMI102" s="22">
        <f t="shared" si="17067"/>
        <v>0</v>
      </c>
      <c r="GMJ102" s="22">
        <f t="shared" si="17067"/>
        <v>0</v>
      </c>
      <c r="GMK102" s="22">
        <f t="shared" si="17067"/>
        <v>0</v>
      </c>
      <c r="GML102" s="22">
        <f t="shared" si="17067"/>
        <v>0</v>
      </c>
      <c r="GMM102" s="22">
        <f t="shared" si="17067"/>
        <v>0</v>
      </c>
      <c r="GMN102" s="22">
        <f t="shared" si="17067"/>
        <v>0</v>
      </c>
      <c r="GMO102" s="22">
        <f t="shared" si="17067"/>
        <v>0</v>
      </c>
      <c r="GMP102" s="22">
        <f t="shared" si="17067"/>
        <v>0</v>
      </c>
      <c r="GMQ102" s="22">
        <f t="shared" si="17067"/>
        <v>0</v>
      </c>
      <c r="GMR102" s="22">
        <f t="shared" si="17067"/>
        <v>0</v>
      </c>
      <c r="GMS102" s="22">
        <f t="shared" si="17067"/>
        <v>0</v>
      </c>
      <c r="GMT102" s="22">
        <f t="shared" si="17067"/>
        <v>0</v>
      </c>
      <c r="GMU102" s="22">
        <f t="shared" si="17067"/>
        <v>0</v>
      </c>
      <c r="GMV102" s="22">
        <f t="shared" si="17067"/>
        <v>0</v>
      </c>
      <c r="GMW102" s="22">
        <f t="shared" si="17067"/>
        <v>0</v>
      </c>
      <c r="GMX102" s="22">
        <f t="shared" si="17067"/>
        <v>0</v>
      </c>
      <c r="GMY102" s="22">
        <f t="shared" si="17067"/>
        <v>0</v>
      </c>
      <c r="GMZ102" s="22">
        <f t="shared" si="17067"/>
        <v>0</v>
      </c>
      <c r="GNA102" s="22">
        <f t="shared" si="17067"/>
        <v>0</v>
      </c>
      <c r="GNB102" s="22">
        <f t="shared" si="17067"/>
        <v>0</v>
      </c>
      <c r="GNC102" s="22">
        <f t="shared" si="17067"/>
        <v>0</v>
      </c>
      <c r="GND102" s="22">
        <f t="shared" si="17067"/>
        <v>0</v>
      </c>
      <c r="GNE102" s="22">
        <f t="shared" si="17067"/>
        <v>0</v>
      </c>
      <c r="GNF102" s="22">
        <f t="shared" si="17067"/>
        <v>0</v>
      </c>
      <c r="GNG102" s="22">
        <f t="shared" si="17067"/>
        <v>0</v>
      </c>
      <c r="GNH102" s="22">
        <f t="shared" si="17067"/>
        <v>0</v>
      </c>
      <c r="GNI102" s="22">
        <f t="shared" si="17067"/>
        <v>0</v>
      </c>
      <c r="GNJ102" s="22">
        <f t="shared" si="17067"/>
        <v>0</v>
      </c>
      <c r="GNK102" s="22">
        <f t="shared" si="17067"/>
        <v>0</v>
      </c>
      <c r="GNL102" s="22">
        <f t="shared" si="17067"/>
        <v>0</v>
      </c>
      <c r="GNM102" s="22">
        <f t="shared" si="17067"/>
        <v>0</v>
      </c>
      <c r="GNN102" s="22">
        <f t="shared" si="17067"/>
        <v>0</v>
      </c>
      <c r="GNO102" s="22">
        <f t="shared" si="17067"/>
        <v>0</v>
      </c>
      <c r="GNP102" s="22">
        <f t="shared" si="17067"/>
        <v>0</v>
      </c>
      <c r="GNQ102" s="22">
        <f t="shared" si="17067"/>
        <v>0</v>
      </c>
      <c r="GNR102" s="22">
        <f t="shared" si="17067"/>
        <v>0</v>
      </c>
      <c r="GNS102" s="22">
        <f t="shared" si="17067"/>
        <v>0</v>
      </c>
      <c r="GNT102" s="22">
        <f t="shared" si="17067"/>
        <v>0</v>
      </c>
      <c r="GNU102" s="22">
        <f t="shared" si="17067"/>
        <v>0</v>
      </c>
      <c r="GNV102" s="22">
        <f t="shared" si="17067"/>
        <v>0</v>
      </c>
      <c r="GNW102" s="22">
        <f t="shared" si="17067"/>
        <v>0</v>
      </c>
      <c r="GNX102" s="22">
        <f t="shared" si="17067"/>
        <v>0</v>
      </c>
      <c r="GNY102" s="22">
        <f t="shared" si="17067"/>
        <v>0</v>
      </c>
      <c r="GNZ102" s="22">
        <f t="shared" si="17067"/>
        <v>0</v>
      </c>
      <c r="GOA102" s="22">
        <f t="shared" si="17067"/>
        <v>0</v>
      </c>
      <c r="GOB102" s="22">
        <f t="shared" si="17067"/>
        <v>0</v>
      </c>
      <c r="GOC102" s="22">
        <f t="shared" si="17067"/>
        <v>0</v>
      </c>
      <c r="GOD102" s="22">
        <f t="shared" si="17067"/>
        <v>0</v>
      </c>
      <c r="GOE102" s="22">
        <f t="shared" si="17067"/>
        <v>0</v>
      </c>
      <c r="GOF102" s="22">
        <f t="shared" si="17067"/>
        <v>0</v>
      </c>
      <c r="GOG102" s="22">
        <f t="shared" si="17067"/>
        <v>0</v>
      </c>
      <c r="GOH102" s="22">
        <f t="shared" si="17067"/>
        <v>0</v>
      </c>
      <c r="GOI102" s="22">
        <f t="shared" si="17067"/>
        <v>0</v>
      </c>
      <c r="GOJ102" s="22">
        <f t="shared" si="17067"/>
        <v>0</v>
      </c>
      <c r="GOK102" s="22">
        <f t="shared" si="17067"/>
        <v>0</v>
      </c>
      <c r="GOL102" s="22">
        <f t="shared" si="17067"/>
        <v>0</v>
      </c>
      <c r="GOM102" s="22">
        <f t="shared" si="17067"/>
        <v>0</v>
      </c>
      <c r="GON102" s="22">
        <f t="shared" si="17067"/>
        <v>0</v>
      </c>
      <c r="GOO102" s="22">
        <f t="shared" ref="GOO102:GQZ102" si="17068">GOI62-GOC62</f>
        <v>0</v>
      </c>
      <c r="GOP102" s="22">
        <f t="shared" si="17068"/>
        <v>0</v>
      </c>
      <c r="GOQ102" s="22">
        <f t="shared" si="17068"/>
        <v>0</v>
      </c>
      <c r="GOR102" s="22">
        <f t="shared" si="17068"/>
        <v>0</v>
      </c>
      <c r="GOS102" s="22">
        <f t="shared" si="17068"/>
        <v>0</v>
      </c>
      <c r="GOT102" s="22">
        <f t="shared" si="17068"/>
        <v>0</v>
      </c>
      <c r="GOU102" s="22">
        <f t="shared" si="17068"/>
        <v>0</v>
      </c>
      <c r="GOV102" s="22">
        <f t="shared" si="17068"/>
        <v>0</v>
      </c>
      <c r="GOW102" s="22">
        <f t="shared" si="17068"/>
        <v>0</v>
      </c>
      <c r="GOX102" s="22">
        <f t="shared" si="17068"/>
        <v>0</v>
      </c>
      <c r="GOY102" s="22">
        <f t="shared" si="17068"/>
        <v>0</v>
      </c>
      <c r="GOZ102" s="22">
        <f t="shared" si="17068"/>
        <v>0</v>
      </c>
      <c r="GPA102" s="22">
        <f t="shared" si="17068"/>
        <v>0</v>
      </c>
      <c r="GPB102" s="22">
        <f t="shared" si="17068"/>
        <v>0</v>
      </c>
      <c r="GPC102" s="22">
        <f t="shared" si="17068"/>
        <v>0</v>
      </c>
      <c r="GPD102" s="22">
        <f t="shared" si="17068"/>
        <v>0</v>
      </c>
      <c r="GPE102" s="22">
        <f t="shared" si="17068"/>
        <v>0</v>
      </c>
      <c r="GPF102" s="22">
        <f t="shared" si="17068"/>
        <v>0</v>
      </c>
      <c r="GPG102" s="22">
        <f t="shared" si="17068"/>
        <v>0</v>
      </c>
      <c r="GPH102" s="22">
        <f t="shared" si="17068"/>
        <v>0</v>
      </c>
      <c r="GPI102" s="22">
        <f t="shared" si="17068"/>
        <v>0</v>
      </c>
      <c r="GPJ102" s="22">
        <f t="shared" si="17068"/>
        <v>0</v>
      </c>
      <c r="GPK102" s="22">
        <f t="shared" si="17068"/>
        <v>0</v>
      </c>
      <c r="GPL102" s="22">
        <f t="shared" si="17068"/>
        <v>0</v>
      </c>
      <c r="GPM102" s="22">
        <f t="shared" si="17068"/>
        <v>0</v>
      </c>
      <c r="GPN102" s="22">
        <f t="shared" si="17068"/>
        <v>0</v>
      </c>
      <c r="GPO102" s="22">
        <f t="shared" si="17068"/>
        <v>0</v>
      </c>
      <c r="GPP102" s="22">
        <f t="shared" si="17068"/>
        <v>0</v>
      </c>
      <c r="GPQ102" s="22">
        <f t="shared" si="17068"/>
        <v>0</v>
      </c>
      <c r="GPR102" s="22">
        <f t="shared" si="17068"/>
        <v>0</v>
      </c>
      <c r="GPS102" s="22">
        <f t="shared" si="17068"/>
        <v>0</v>
      </c>
      <c r="GPT102" s="22">
        <f t="shared" si="17068"/>
        <v>0</v>
      </c>
      <c r="GPU102" s="22">
        <f t="shared" si="17068"/>
        <v>0</v>
      </c>
      <c r="GPV102" s="22">
        <f t="shared" si="17068"/>
        <v>0</v>
      </c>
      <c r="GPW102" s="22">
        <f t="shared" si="17068"/>
        <v>0</v>
      </c>
      <c r="GPX102" s="22">
        <f t="shared" si="17068"/>
        <v>0</v>
      </c>
      <c r="GPY102" s="22">
        <f t="shared" si="17068"/>
        <v>0</v>
      </c>
      <c r="GPZ102" s="22">
        <f t="shared" si="17068"/>
        <v>0</v>
      </c>
      <c r="GQA102" s="22">
        <f t="shared" si="17068"/>
        <v>0</v>
      </c>
      <c r="GQB102" s="22">
        <f t="shared" si="17068"/>
        <v>0</v>
      </c>
      <c r="GQC102" s="22">
        <f t="shared" si="17068"/>
        <v>0</v>
      </c>
      <c r="GQD102" s="22">
        <f t="shared" si="17068"/>
        <v>0</v>
      </c>
      <c r="GQE102" s="22">
        <f t="shared" si="17068"/>
        <v>0</v>
      </c>
      <c r="GQF102" s="22">
        <f t="shared" si="17068"/>
        <v>0</v>
      </c>
      <c r="GQG102" s="22">
        <f t="shared" si="17068"/>
        <v>0</v>
      </c>
      <c r="GQH102" s="22">
        <f t="shared" si="17068"/>
        <v>0</v>
      </c>
      <c r="GQI102" s="22">
        <f t="shared" si="17068"/>
        <v>0</v>
      </c>
      <c r="GQJ102" s="22">
        <f t="shared" si="17068"/>
        <v>0</v>
      </c>
      <c r="GQK102" s="22">
        <f t="shared" si="17068"/>
        <v>0</v>
      </c>
      <c r="GQL102" s="22">
        <f t="shared" si="17068"/>
        <v>0</v>
      </c>
      <c r="GQM102" s="22">
        <f t="shared" si="17068"/>
        <v>0</v>
      </c>
      <c r="GQN102" s="22">
        <f t="shared" si="17068"/>
        <v>0</v>
      </c>
      <c r="GQO102" s="22">
        <f t="shared" si="17068"/>
        <v>0</v>
      </c>
      <c r="GQP102" s="22">
        <f t="shared" si="17068"/>
        <v>0</v>
      </c>
      <c r="GQQ102" s="22">
        <f t="shared" si="17068"/>
        <v>0</v>
      </c>
      <c r="GQR102" s="22">
        <f t="shared" si="17068"/>
        <v>0</v>
      </c>
      <c r="GQS102" s="22">
        <f t="shared" si="17068"/>
        <v>0</v>
      </c>
      <c r="GQT102" s="22">
        <f t="shared" si="17068"/>
        <v>0</v>
      </c>
      <c r="GQU102" s="22">
        <f t="shared" si="17068"/>
        <v>0</v>
      </c>
      <c r="GQV102" s="22">
        <f t="shared" si="17068"/>
        <v>0</v>
      </c>
      <c r="GQW102" s="22">
        <f t="shared" si="17068"/>
        <v>0</v>
      </c>
      <c r="GQX102" s="22">
        <f t="shared" si="17068"/>
        <v>0</v>
      </c>
      <c r="GQY102" s="22">
        <f t="shared" si="17068"/>
        <v>0</v>
      </c>
      <c r="GQZ102" s="22">
        <f t="shared" si="17068"/>
        <v>0</v>
      </c>
      <c r="GRA102" s="22">
        <f t="shared" ref="GRA102:GTL102" si="17069">GQU62-GQO62</f>
        <v>0</v>
      </c>
      <c r="GRB102" s="22">
        <f t="shared" si="17069"/>
        <v>0</v>
      </c>
      <c r="GRC102" s="22">
        <f t="shared" si="17069"/>
        <v>0</v>
      </c>
      <c r="GRD102" s="22">
        <f t="shared" si="17069"/>
        <v>0</v>
      </c>
      <c r="GRE102" s="22">
        <f t="shared" si="17069"/>
        <v>0</v>
      </c>
      <c r="GRF102" s="22">
        <f t="shared" si="17069"/>
        <v>0</v>
      </c>
      <c r="GRG102" s="22">
        <f t="shared" si="17069"/>
        <v>0</v>
      </c>
      <c r="GRH102" s="22">
        <f t="shared" si="17069"/>
        <v>0</v>
      </c>
      <c r="GRI102" s="22">
        <f t="shared" si="17069"/>
        <v>0</v>
      </c>
      <c r="GRJ102" s="22">
        <f t="shared" si="17069"/>
        <v>0</v>
      </c>
      <c r="GRK102" s="22">
        <f t="shared" si="17069"/>
        <v>0</v>
      </c>
      <c r="GRL102" s="22">
        <f t="shared" si="17069"/>
        <v>0</v>
      </c>
      <c r="GRM102" s="22">
        <f t="shared" si="17069"/>
        <v>0</v>
      </c>
      <c r="GRN102" s="22">
        <f t="shared" si="17069"/>
        <v>0</v>
      </c>
      <c r="GRO102" s="22">
        <f t="shared" si="17069"/>
        <v>0</v>
      </c>
      <c r="GRP102" s="22">
        <f t="shared" si="17069"/>
        <v>0</v>
      </c>
      <c r="GRQ102" s="22">
        <f t="shared" si="17069"/>
        <v>0</v>
      </c>
      <c r="GRR102" s="22">
        <f t="shared" si="17069"/>
        <v>0</v>
      </c>
      <c r="GRS102" s="22">
        <f t="shared" si="17069"/>
        <v>0</v>
      </c>
      <c r="GRT102" s="22">
        <f t="shared" si="17069"/>
        <v>0</v>
      </c>
      <c r="GRU102" s="22">
        <f t="shared" si="17069"/>
        <v>0</v>
      </c>
      <c r="GRV102" s="22">
        <f t="shared" si="17069"/>
        <v>0</v>
      </c>
      <c r="GRW102" s="22">
        <f t="shared" si="17069"/>
        <v>0</v>
      </c>
      <c r="GRX102" s="22">
        <f t="shared" si="17069"/>
        <v>0</v>
      </c>
      <c r="GRY102" s="22">
        <f t="shared" si="17069"/>
        <v>0</v>
      </c>
      <c r="GRZ102" s="22">
        <f t="shared" si="17069"/>
        <v>0</v>
      </c>
      <c r="GSA102" s="22">
        <f t="shared" si="17069"/>
        <v>0</v>
      </c>
      <c r="GSB102" s="22">
        <f t="shared" si="17069"/>
        <v>0</v>
      </c>
      <c r="GSC102" s="22">
        <f t="shared" si="17069"/>
        <v>0</v>
      </c>
      <c r="GSD102" s="22">
        <f t="shared" si="17069"/>
        <v>0</v>
      </c>
      <c r="GSE102" s="22">
        <f t="shared" si="17069"/>
        <v>0</v>
      </c>
      <c r="GSF102" s="22">
        <f t="shared" si="17069"/>
        <v>0</v>
      </c>
      <c r="GSG102" s="22">
        <f t="shared" si="17069"/>
        <v>0</v>
      </c>
      <c r="GSH102" s="22">
        <f t="shared" si="17069"/>
        <v>0</v>
      </c>
      <c r="GSI102" s="22">
        <f t="shared" si="17069"/>
        <v>0</v>
      </c>
      <c r="GSJ102" s="22">
        <f t="shared" si="17069"/>
        <v>0</v>
      </c>
      <c r="GSK102" s="22">
        <f t="shared" si="17069"/>
        <v>0</v>
      </c>
      <c r="GSL102" s="22">
        <f t="shared" si="17069"/>
        <v>0</v>
      </c>
      <c r="GSM102" s="22">
        <f t="shared" si="17069"/>
        <v>0</v>
      </c>
      <c r="GSN102" s="22">
        <f t="shared" si="17069"/>
        <v>0</v>
      </c>
      <c r="GSO102" s="22">
        <f t="shared" si="17069"/>
        <v>0</v>
      </c>
      <c r="GSP102" s="22">
        <f t="shared" si="17069"/>
        <v>0</v>
      </c>
      <c r="GSQ102" s="22">
        <f t="shared" si="17069"/>
        <v>0</v>
      </c>
      <c r="GSR102" s="22">
        <f t="shared" si="17069"/>
        <v>0</v>
      </c>
      <c r="GSS102" s="22">
        <f t="shared" si="17069"/>
        <v>0</v>
      </c>
      <c r="GST102" s="22">
        <f t="shared" si="17069"/>
        <v>0</v>
      </c>
      <c r="GSU102" s="22">
        <f t="shared" si="17069"/>
        <v>0</v>
      </c>
      <c r="GSV102" s="22">
        <f t="shared" si="17069"/>
        <v>0</v>
      </c>
      <c r="GSW102" s="22">
        <f t="shared" si="17069"/>
        <v>0</v>
      </c>
      <c r="GSX102" s="22">
        <f t="shared" si="17069"/>
        <v>0</v>
      </c>
      <c r="GSY102" s="22">
        <f t="shared" si="17069"/>
        <v>0</v>
      </c>
      <c r="GSZ102" s="22">
        <f t="shared" si="17069"/>
        <v>0</v>
      </c>
      <c r="GTA102" s="22">
        <f t="shared" si="17069"/>
        <v>0</v>
      </c>
      <c r="GTB102" s="22">
        <f t="shared" si="17069"/>
        <v>0</v>
      </c>
      <c r="GTC102" s="22">
        <f t="shared" si="17069"/>
        <v>0</v>
      </c>
      <c r="GTD102" s="22">
        <f t="shared" si="17069"/>
        <v>0</v>
      </c>
      <c r="GTE102" s="22">
        <f t="shared" si="17069"/>
        <v>0</v>
      </c>
      <c r="GTF102" s="22">
        <f t="shared" si="17069"/>
        <v>0</v>
      </c>
      <c r="GTG102" s="22">
        <f t="shared" si="17069"/>
        <v>0</v>
      </c>
      <c r="GTH102" s="22">
        <f t="shared" si="17069"/>
        <v>0</v>
      </c>
      <c r="GTI102" s="22">
        <f t="shared" si="17069"/>
        <v>0</v>
      </c>
      <c r="GTJ102" s="22">
        <f t="shared" si="17069"/>
        <v>0</v>
      </c>
      <c r="GTK102" s="22">
        <f t="shared" si="17069"/>
        <v>0</v>
      </c>
      <c r="GTL102" s="22">
        <f t="shared" si="17069"/>
        <v>0</v>
      </c>
      <c r="GTM102" s="22">
        <f t="shared" ref="GTM102:GVX102" si="17070">GTG62-GTA62</f>
        <v>0</v>
      </c>
      <c r="GTN102" s="22">
        <f t="shared" si="17070"/>
        <v>0</v>
      </c>
      <c r="GTO102" s="22">
        <f t="shared" si="17070"/>
        <v>0</v>
      </c>
      <c r="GTP102" s="22">
        <f t="shared" si="17070"/>
        <v>0</v>
      </c>
      <c r="GTQ102" s="22">
        <f t="shared" si="17070"/>
        <v>0</v>
      </c>
      <c r="GTR102" s="22">
        <f t="shared" si="17070"/>
        <v>0</v>
      </c>
      <c r="GTS102" s="22">
        <f t="shared" si="17070"/>
        <v>0</v>
      </c>
      <c r="GTT102" s="22">
        <f t="shared" si="17070"/>
        <v>0</v>
      </c>
      <c r="GTU102" s="22">
        <f t="shared" si="17070"/>
        <v>0</v>
      </c>
      <c r="GTV102" s="22">
        <f t="shared" si="17070"/>
        <v>0</v>
      </c>
      <c r="GTW102" s="22">
        <f t="shared" si="17070"/>
        <v>0</v>
      </c>
      <c r="GTX102" s="22">
        <f t="shared" si="17070"/>
        <v>0</v>
      </c>
      <c r="GTY102" s="22">
        <f t="shared" si="17070"/>
        <v>0</v>
      </c>
      <c r="GTZ102" s="22">
        <f t="shared" si="17070"/>
        <v>0</v>
      </c>
      <c r="GUA102" s="22">
        <f t="shared" si="17070"/>
        <v>0</v>
      </c>
      <c r="GUB102" s="22">
        <f t="shared" si="17070"/>
        <v>0</v>
      </c>
      <c r="GUC102" s="22">
        <f t="shared" si="17070"/>
        <v>0</v>
      </c>
      <c r="GUD102" s="22">
        <f t="shared" si="17070"/>
        <v>0</v>
      </c>
      <c r="GUE102" s="22">
        <f t="shared" si="17070"/>
        <v>0</v>
      </c>
      <c r="GUF102" s="22">
        <f t="shared" si="17070"/>
        <v>0</v>
      </c>
      <c r="GUG102" s="22">
        <f t="shared" si="17070"/>
        <v>0</v>
      </c>
      <c r="GUH102" s="22">
        <f t="shared" si="17070"/>
        <v>0</v>
      </c>
      <c r="GUI102" s="22">
        <f t="shared" si="17070"/>
        <v>0</v>
      </c>
      <c r="GUJ102" s="22">
        <f t="shared" si="17070"/>
        <v>0</v>
      </c>
      <c r="GUK102" s="22">
        <f t="shared" si="17070"/>
        <v>0</v>
      </c>
      <c r="GUL102" s="22">
        <f t="shared" si="17070"/>
        <v>0</v>
      </c>
      <c r="GUM102" s="22">
        <f t="shared" si="17070"/>
        <v>0</v>
      </c>
      <c r="GUN102" s="22">
        <f t="shared" si="17070"/>
        <v>0</v>
      </c>
      <c r="GUO102" s="22">
        <f t="shared" si="17070"/>
        <v>0</v>
      </c>
      <c r="GUP102" s="22">
        <f t="shared" si="17070"/>
        <v>0</v>
      </c>
      <c r="GUQ102" s="22">
        <f t="shared" si="17070"/>
        <v>0</v>
      </c>
      <c r="GUR102" s="22">
        <f t="shared" si="17070"/>
        <v>0</v>
      </c>
      <c r="GUS102" s="22">
        <f t="shared" si="17070"/>
        <v>0</v>
      </c>
      <c r="GUT102" s="22">
        <f t="shared" si="17070"/>
        <v>0</v>
      </c>
      <c r="GUU102" s="22">
        <f t="shared" si="17070"/>
        <v>0</v>
      </c>
      <c r="GUV102" s="22">
        <f t="shared" si="17070"/>
        <v>0</v>
      </c>
      <c r="GUW102" s="22">
        <f t="shared" si="17070"/>
        <v>0</v>
      </c>
      <c r="GUX102" s="22">
        <f t="shared" si="17070"/>
        <v>0</v>
      </c>
      <c r="GUY102" s="22">
        <f t="shared" si="17070"/>
        <v>0</v>
      </c>
      <c r="GUZ102" s="22">
        <f t="shared" si="17070"/>
        <v>0</v>
      </c>
      <c r="GVA102" s="22">
        <f t="shared" si="17070"/>
        <v>0</v>
      </c>
      <c r="GVB102" s="22">
        <f t="shared" si="17070"/>
        <v>0</v>
      </c>
      <c r="GVC102" s="22">
        <f t="shared" si="17070"/>
        <v>0</v>
      </c>
      <c r="GVD102" s="22">
        <f t="shared" si="17070"/>
        <v>0</v>
      </c>
      <c r="GVE102" s="22">
        <f t="shared" si="17070"/>
        <v>0</v>
      </c>
      <c r="GVF102" s="22">
        <f t="shared" si="17070"/>
        <v>0</v>
      </c>
      <c r="GVG102" s="22">
        <f t="shared" si="17070"/>
        <v>0</v>
      </c>
      <c r="GVH102" s="22">
        <f t="shared" si="17070"/>
        <v>0</v>
      </c>
      <c r="GVI102" s="22">
        <f t="shared" si="17070"/>
        <v>0</v>
      </c>
      <c r="GVJ102" s="22">
        <f t="shared" si="17070"/>
        <v>0</v>
      </c>
      <c r="GVK102" s="22">
        <f t="shared" si="17070"/>
        <v>0</v>
      </c>
      <c r="GVL102" s="22">
        <f t="shared" si="17070"/>
        <v>0</v>
      </c>
      <c r="GVM102" s="22">
        <f t="shared" si="17070"/>
        <v>0</v>
      </c>
      <c r="GVN102" s="22">
        <f t="shared" si="17070"/>
        <v>0</v>
      </c>
      <c r="GVO102" s="22">
        <f t="shared" si="17070"/>
        <v>0</v>
      </c>
      <c r="GVP102" s="22">
        <f t="shared" si="17070"/>
        <v>0</v>
      </c>
      <c r="GVQ102" s="22">
        <f t="shared" si="17070"/>
        <v>0</v>
      </c>
      <c r="GVR102" s="22">
        <f t="shared" si="17070"/>
        <v>0</v>
      </c>
      <c r="GVS102" s="22">
        <f t="shared" si="17070"/>
        <v>0</v>
      </c>
      <c r="GVT102" s="22">
        <f t="shared" si="17070"/>
        <v>0</v>
      </c>
      <c r="GVU102" s="22">
        <f t="shared" si="17070"/>
        <v>0</v>
      </c>
      <c r="GVV102" s="22">
        <f t="shared" si="17070"/>
        <v>0</v>
      </c>
      <c r="GVW102" s="22">
        <f t="shared" si="17070"/>
        <v>0</v>
      </c>
      <c r="GVX102" s="22">
        <f t="shared" si="17070"/>
        <v>0</v>
      </c>
      <c r="GVY102" s="22">
        <f t="shared" ref="GVY102:GYJ102" si="17071">GVS62-GVM62</f>
        <v>0</v>
      </c>
      <c r="GVZ102" s="22">
        <f t="shared" si="17071"/>
        <v>0</v>
      </c>
      <c r="GWA102" s="22">
        <f t="shared" si="17071"/>
        <v>0</v>
      </c>
      <c r="GWB102" s="22">
        <f t="shared" si="17071"/>
        <v>0</v>
      </c>
      <c r="GWC102" s="22">
        <f t="shared" si="17071"/>
        <v>0</v>
      </c>
      <c r="GWD102" s="22">
        <f t="shared" si="17071"/>
        <v>0</v>
      </c>
      <c r="GWE102" s="22">
        <f t="shared" si="17071"/>
        <v>0</v>
      </c>
      <c r="GWF102" s="22">
        <f t="shared" si="17071"/>
        <v>0</v>
      </c>
      <c r="GWG102" s="22">
        <f t="shared" si="17071"/>
        <v>0</v>
      </c>
      <c r="GWH102" s="22">
        <f t="shared" si="17071"/>
        <v>0</v>
      </c>
      <c r="GWI102" s="22">
        <f t="shared" si="17071"/>
        <v>0</v>
      </c>
      <c r="GWJ102" s="22">
        <f t="shared" si="17071"/>
        <v>0</v>
      </c>
      <c r="GWK102" s="22">
        <f t="shared" si="17071"/>
        <v>0</v>
      </c>
      <c r="GWL102" s="22">
        <f t="shared" si="17071"/>
        <v>0</v>
      </c>
      <c r="GWM102" s="22">
        <f t="shared" si="17071"/>
        <v>0</v>
      </c>
      <c r="GWN102" s="22">
        <f t="shared" si="17071"/>
        <v>0</v>
      </c>
      <c r="GWO102" s="22">
        <f t="shared" si="17071"/>
        <v>0</v>
      </c>
      <c r="GWP102" s="22">
        <f t="shared" si="17071"/>
        <v>0</v>
      </c>
      <c r="GWQ102" s="22">
        <f t="shared" si="17071"/>
        <v>0</v>
      </c>
      <c r="GWR102" s="22">
        <f t="shared" si="17071"/>
        <v>0</v>
      </c>
      <c r="GWS102" s="22">
        <f t="shared" si="17071"/>
        <v>0</v>
      </c>
      <c r="GWT102" s="22">
        <f t="shared" si="17071"/>
        <v>0</v>
      </c>
      <c r="GWU102" s="22">
        <f t="shared" si="17071"/>
        <v>0</v>
      </c>
      <c r="GWV102" s="22">
        <f t="shared" si="17071"/>
        <v>0</v>
      </c>
      <c r="GWW102" s="22">
        <f t="shared" si="17071"/>
        <v>0</v>
      </c>
      <c r="GWX102" s="22">
        <f t="shared" si="17071"/>
        <v>0</v>
      </c>
      <c r="GWY102" s="22">
        <f t="shared" si="17071"/>
        <v>0</v>
      </c>
      <c r="GWZ102" s="22">
        <f t="shared" si="17071"/>
        <v>0</v>
      </c>
      <c r="GXA102" s="22">
        <f t="shared" si="17071"/>
        <v>0</v>
      </c>
      <c r="GXB102" s="22">
        <f t="shared" si="17071"/>
        <v>0</v>
      </c>
      <c r="GXC102" s="22">
        <f t="shared" si="17071"/>
        <v>0</v>
      </c>
      <c r="GXD102" s="22">
        <f t="shared" si="17071"/>
        <v>0</v>
      </c>
      <c r="GXE102" s="22">
        <f t="shared" si="17071"/>
        <v>0</v>
      </c>
      <c r="GXF102" s="22">
        <f t="shared" si="17071"/>
        <v>0</v>
      </c>
      <c r="GXG102" s="22">
        <f t="shared" si="17071"/>
        <v>0</v>
      </c>
      <c r="GXH102" s="22">
        <f t="shared" si="17071"/>
        <v>0</v>
      </c>
      <c r="GXI102" s="22">
        <f t="shared" si="17071"/>
        <v>0</v>
      </c>
      <c r="GXJ102" s="22">
        <f t="shared" si="17071"/>
        <v>0</v>
      </c>
      <c r="GXK102" s="22">
        <f t="shared" si="17071"/>
        <v>0</v>
      </c>
      <c r="GXL102" s="22">
        <f t="shared" si="17071"/>
        <v>0</v>
      </c>
      <c r="GXM102" s="22">
        <f t="shared" si="17071"/>
        <v>0</v>
      </c>
      <c r="GXN102" s="22">
        <f t="shared" si="17071"/>
        <v>0</v>
      </c>
      <c r="GXO102" s="22">
        <f t="shared" si="17071"/>
        <v>0</v>
      </c>
      <c r="GXP102" s="22">
        <f t="shared" si="17071"/>
        <v>0</v>
      </c>
      <c r="GXQ102" s="22">
        <f t="shared" si="17071"/>
        <v>0</v>
      </c>
      <c r="GXR102" s="22">
        <f t="shared" si="17071"/>
        <v>0</v>
      </c>
      <c r="GXS102" s="22">
        <f t="shared" si="17071"/>
        <v>0</v>
      </c>
      <c r="GXT102" s="22">
        <f t="shared" si="17071"/>
        <v>0</v>
      </c>
      <c r="GXU102" s="22">
        <f t="shared" si="17071"/>
        <v>0</v>
      </c>
      <c r="GXV102" s="22">
        <f t="shared" si="17071"/>
        <v>0</v>
      </c>
      <c r="GXW102" s="22">
        <f t="shared" si="17071"/>
        <v>0</v>
      </c>
      <c r="GXX102" s="22">
        <f t="shared" si="17071"/>
        <v>0</v>
      </c>
      <c r="GXY102" s="22">
        <f t="shared" si="17071"/>
        <v>0</v>
      </c>
      <c r="GXZ102" s="22">
        <f t="shared" si="17071"/>
        <v>0</v>
      </c>
      <c r="GYA102" s="22">
        <f t="shared" si="17071"/>
        <v>0</v>
      </c>
      <c r="GYB102" s="22">
        <f t="shared" si="17071"/>
        <v>0</v>
      </c>
      <c r="GYC102" s="22">
        <f t="shared" si="17071"/>
        <v>0</v>
      </c>
      <c r="GYD102" s="22">
        <f t="shared" si="17071"/>
        <v>0</v>
      </c>
      <c r="GYE102" s="22">
        <f t="shared" si="17071"/>
        <v>0</v>
      </c>
      <c r="GYF102" s="22">
        <f t="shared" si="17071"/>
        <v>0</v>
      </c>
      <c r="GYG102" s="22">
        <f t="shared" si="17071"/>
        <v>0</v>
      </c>
      <c r="GYH102" s="22">
        <f t="shared" si="17071"/>
        <v>0</v>
      </c>
      <c r="GYI102" s="22">
        <f t="shared" si="17071"/>
        <v>0</v>
      </c>
      <c r="GYJ102" s="22">
        <f t="shared" si="17071"/>
        <v>0</v>
      </c>
      <c r="GYK102" s="22">
        <f t="shared" ref="GYK102:HAV102" si="17072">GYE62-GXY62</f>
        <v>0</v>
      </c>
      <c r="GYL102" s="22">
        <f t="shared" si="17072"/>
        <v>0</v>
      </c>
      <c r="GYM102" s="22">
        <f t="shared" si="17072"/>
        <v>0</v>
      </c>
      <c r="GYN102" s="22">
        <f t="shared" si="17072"/>
        <v>0</v>
      </c>
      <c r="GYO102" s="22">
        <f t="shared" si="17072"/>
        <v>0</v>
      </c>
      <c r="GYP102" s="22">
        <f t="shared" si="17072"/>
        <v>0</v>
      </c>
      <c r="GYQ102" s="22">
        <f t="shared" si="17072"/>
        <v>0</v>
      </c>
      <c r="GYR102" s="22">
        <f t="shared" si="17072"/>
        <v>0</v>
      </c>
      <c r="GYS102" s="22">
        <f t="shared" si="17072"/>
        <v>0</v>
      </c>
      <c r="GYT102" s="22">
        <f t="shared" si="17072"/>
        <v>0</v>
      </c>
      <c r="GYU102" s="22">
        <f t="shared" si="17072"/>
        <v>0</v>
      </c>
      <c r="GYV102" s="22">
        <f t="shared" si="17072"/>
        <v>0</v>
      </c>
      <c r="GYW102" s="22">
        <f t="shared" si="17072"/>
        <v>0</v>
      </c>
      <c r="GYX102" s="22">
        <f t="shared" si="17072"/>
        <v>0</v>
      </c>
      <c r="GYY102" s="22">
        <f t="shared" si="17072"/>
        <v>0</v>
      </c>
      <c r="GYZ102" s="22">
        <f t="shared" si="17072"/>
        <v>0</v>
      </c>
      <c r="GZA102" s="22">
        <f t="shared" si="17072"/>
        <v>0</v>
      </c>
      <c r="GZB102" s="22">
        <f t="shared" si="17072"/>
        <v>0</v>
      </c>
      <c r="GZC102" s="22">
        <f t="shared" si="17072"/>
        <v>0</v>
      </c>
      <c r="GZD102" s="22">
        <f t="shared" si="17072"/>
        <v>0</v>
      </c>
      <c r="GZE102" s="22">
        <f t="shared" si="17072"/>
        <v>0</v>
      </c>
      <c r="GZF102" s="22">
        <f t="shared" si="17072"/>
        <v>0</v>
      </c>
      <c r="GZG102" s="22">
        <f t="shared" si="17072"/>
        <v>0</v>
      </c>
      <c r="GZH102" s="22">
        <f t="shared" si="17072"/>
        <v>0</v>
      </c>
      <c r="GZI102" s="22">
        <f t="shared" si="17072"/>
        <v>0</v>
      </c>
      <c r="GZJ102" s="22">
        <f t="shared" si="17072"/>
        <v>0</v>
      </c>
      <c r="GZK102" s="22">
        <f t="shared" si="17072"/>
        <v>0</v>
      </c>
      <c r="GZL102" s="22">
        <f t="shared" si="17072"/>
        <v>0</v>
      </c>
      <c r="GZM102" s="22">
        <f t="shared" si="17072"/>
        <v>0</v>
      </c>
      <c r="GZN102" s="22">
        <f t="shared" si="17072"/>
        <v>0</v>
      </c>
      <c r="GZO102" s="22">
        <f t="shared" si="17072"/>
        <v>0</v>
      </c>
      <c r="GZP102" s="22">
        <f t="shared" si="17072"/>
        <v>0</v>
      </c>
      <c r="GZQ102" s="22">
        <f t="shared" si="17072"/>
        <v>0</v>
      </c>
      <c r="GZR102" s="22">
        <f t="shared" si="17072"/>
        <v>0</v>
      </c>
      <c r="GZS102" s="22">
        <f t="shared" si="17072"/>
        <v>0</v>
      </c>
      <c r="GZT102" s="22">
        <f t="shared" si="17072"/>
        <v>0</v>
      </c>
      <c r="GZU102" s="22">
        <f t="shared" si="17072"/>
        <v>0</v>
      </c>
      <c r="GZV102" s="22">
        <f t="shared" si="17072"/>
        <v>0</v>
      </c>
      <c r="GZW102" s="22">
        <f t="shared" si="17072"/>
        <v>0</v>
      </c>
      <c r="GZX102" s="22">
        <f t="shared" si="17072"/>
        <v>0</v>
      </c>
      <c r="GZY102" s="22">
        <f t="shared" si="17072"/>
        <v>0</v>
      </c>
      <c r="GZZ102" s="22">
        <f t="shared" si="17072"/>
        <v>0</v>
      </c>
      <c r="HAA102" s="22">
        <f t="shared" si="17072"/>
        <v>0</v>
      </c>
      <c r="HAB102" s="22">
        <f t="shared" si="17072"/>
        <v>0</v>
      </c>
      <c r="HAC102" s="22">
        <f t="shared" si="17072"/>
        <v>0</v>
      </c>
      <c r="HAD102" s="22">
        <f t="shared" si="17072"/>
        <v>0</v>
      </c>
      <c r="HAE102" s="22">
        <f t="shared" si="17072"/>
        <v>0</v>
      </c>
      <c r="HAF102" s="22">
        <f t="shared" si="17072"/>
        <v>0</v>
      </c>
      <c r="HAG102" s="22">
        <f t="shared" si="17072"/>
        <v>0</v>
      </c>
      <c r="HAH102" s="22">
        <f t="shared" si="17072"/>
        <v>0</v>
      </c>
      <c r="HAI102" s="22">
        <f t="shared" si="17072"/>
        <v>0</v>
      </c>
      <c r="HAJ102" s="22">
        <f t="shared" si="17072"/>
        <v>0</v>
      </c>
      <c r="HAK102" s="22">
        <f t="shared" si="17072"/>
        <v>0</v>
      </c>
      <c r="HAL102" s="22">
        <f t="shared" si="17072"/>
        <v>0</v>
      </c>
      <c r="HAM102" s="22">
        <f t="shared" si="17072"/>
        <v>0</v>
      </c>
      <c r="HAN102" s="22">
        <f t="shared" si="17072"/>
        <v>0</v>
      </c>
      <c r="HAO102" s="22">
        <f t="shared" si="17072"/>
        <v>0</v>
      </c>
      <c r="HAP102" s="22">
        <f t="shared" si="17072"/>
        <v>0</v>
      </c>
      <c r="HAQ102" s="22">
        <f t="shared" si="17072"/>
        <v>0</v>
      </c>
      <c r="HAR102" s="22">
        <f t="shared" si="17072"/>
        <v>0</v>
      </c>
      <c r="HAS102" s="22">
        <f t="shared" si="17072"/>
        <v>0</v>
      </c>
      <c r="HAT102" s="22">
        <f t="shared" si="17072"/>
        <v>0</v>
      </c>
      <c r="HAU102" s="22">
        <f t="shared" si="17072"/>
        <v>0</v>
      </c>
      <c r="HAV102" s="22">
        <f t="shared" si="17072"/>
        <v>0</v>
      </c>
      <c r="HAW102" s="22">
        <f t="shared" ref="HAW102:HDH102" si="17073">HAQ62-HAK62</f>
        <v>0</v>
      </c>
      <c r="HAX102" s="22">
        <f t="shared" si="17073"/>
        <v>0</v>
      </c>
      <c r="HAY102" s="22">
        <f t="shared" si="17073"/>
        <v>0</v>
      </c>
      <c r="HAZ102" s="22">
        <f t="shared" si="17073"/>
        <v>0</v>
      </c>
      <c r="HBA102" s="22">
        <f t="shared" si="17073"/>
        <v>0</v>
      </c>
      <c r="HBB102" s="22">
        <f t="shared" si="17073"/>
        <v>0</v>
      </c>
      <c r="HBC102" s="22">
        <f t="shared" si="17073"/>
        <v>0</v>
      </c>
      <c r="HBD102" s="22">
        <f t="shared" si="17073"/>
        <v>0</v>
      </c>
      <c r="HBE102" s="22">
        <f t="shared" si="17073"/>
        <v>0</v>
      </c>
      <c r="HBF102" s="22">
        <f t="shared" si="17073"/>
        <v>0</v>
      </c>
      <c r="HBG102" s="22">
        <f t="shared" si="17073"/>
        <v>0</v>
      </c>
      <c r="HBH102" s="22">
        <f t="shared" si="17073"/>
        <v>0</v>
      </c>
      <c r="HBI102" s="22">
        <f t="shared" si="17073"/>
        <v>0</v>
      </c>
      <c r="HBJ102" s="22">
        <f t="shared" si="17073"/>
        <v>0</v>
      </c>
      <c r="HBK102" s="22">
        <f t="shared" si="17073"/>
        <v>0</v>
      </c>
      <c r="HBL102" s="22">
        <f t="shared" si="17073"/>
        <v>0</v>
      </c>
      <c r="HBM102" s="22">
        <f t="shared" si="17073"/>
        <v>0</v>
      </c>
      <c r="HBN102" s="22">
        <f t="shared" si="17073"/>
        <v>0</v>
      </c>
      <c r="HBO102" s="22">
        <f t="shared" si="17073"/>
        <v>0</v>
      </c>
      <c r="HBP102" s="22">
        <f t="shared" si="17073"/>
        <v>0</v>
      </c>
      <c r="HBQ102" s="22">
        <f t="shared" si="17073"/>
        <v>0</v>
      </c>
      <c r="HBR102" s="22">
        <f t="shared" si="17073"/>
        <v>0</v>
      </c>
      <c r="HBS102" s="22">
        <f t="shared" si="17073"/>
        <v>0</v>
      </c>
      <c r="HBT102" s="22">
        <f t="shared" si="17073"/>
        <v>0</v>
      </c>
      <c r="HBU102" s="22">
        <f t="shared" si="17073"/>
        <v>0</v>
      </c>
      <c r="HBV102" s="22">
        <f t="shared" si="17073"/>
        <v>0</v>
      </c>
      <c r="HBW102" s="22">
        <f t="shared" si="17073"/>
        <v>0</v>
      </c>
      <c r="HBX102" s="22">
        <f t="shared" si="17073"/>
        <v>0</v>
      </c>
      <c r="HBY102" s="22">
        <f t="shared" si="17073"/>
        <v>0</v>
      </c>
      <c r="HBZ102" s="22">
        <f t="shared" si="17073"/>
        <v>0</v>
      </c>
      <c r="HCA102" s="22">
        <f t="shared" si="17073"/>
        <v>0</v>
      </c>
      <c r="HCB102" s="22">
        <f t="shared" si="17073"/>
        <v>0</v>
      </c>
      <c r="HCC102" s="22">
        <f t="shared" si="17073"/>
        <v>0</v>
      </c>
      <c r="HCD102" s="22">
        <f t="shared" si="17073"/>
        <v>0</v>
      </c>
      <c r="HCE102" s="22">
        <f t="shared" si="17073"/>
        <v>0</v>
      </c>
      <c r="HCF102" s="22">
        <f t="shared" si="17073"/>
        <v>0</v>
      </c>
      <c r="HCG102" s="22">
        <f t="shared" si="17073"/>
        <v>0</v>
      </c>
      <c r="HCH102" s="22">
        <f t="shared" si="17073"/>
        <v>0</v>
      </c>
      <c r="HCI102" s="22">
        <f t="shared" si="17073"/>
        <v>0</v>
      </c>
      <c r="HCJ102" s="22">
        <f t="shared" si="17073"/>
        <v>0</v>
      </c>
      <c r="HCK102" s="22">
        <f t="shared" si="17073"/>
        <v>0</v>
      </c>
      <c r="HCL102" s="22">
        <f t="shared" si="17073"/>
        <v>0</v>
      </c>
      <c r="HCM102" s="22">
        <f t="shared" si="17073"/>
        <v>0</v>
      </c>
      <c r="HCN102" s="22">
        <f t="shared" si="17073"/>
        <v>0</v>
      </c>
      <c r="HCO102" s="22">
        <f t="shared" si="17073"/>
        <v>0</v>
      </c>
      <c r="HCP102" s="22">
        <f t="shared" si="17073"/>
        <v>0</v>
      </c>
      <c r="HCQ102" s="22">
        <f t="shared" si="17073"/>
        <v>0</v>
      </c>
      <c r="HCR102" s="22">
        <f t="shared" si="17073"/>
        <v>0</v>
      </c>
      <c r="HCS102" s="22">
        <f t="shared" si="17073"/>
        <v>0</v>
      </c>
      <c r="HCT102" s="22">
        <f t="shared" si="17073"/>
        <v>0</v>
      </c>
      <c r="HCU102" s="22">
        <f t="shared" si="17073"/>
        <v>0</v>
      </c>
      <c r="HCV102" s="22">
        <f t="shared" si="17073"/>
        <v>0</v>
      </c>
      <c r="HCW102" s="22">
        <f t="shared" si="17073"/>
        <v>0</v>
      </c>
      <c r="HCX102" s="22">
        <f t="shared" si="17073"/>
        <v>0</v>
      </c>
      <c r="HCY102" s="22">
        <f t="shared" si="17073"/>
        <v>0</v>
      </c>
      <c r="HCZ102" s="22">
        <f t="shared" si="17073"/>
        <v>0</v>
      </c>
      <c r="HDA102" s="22">
        <f t="shared" si="17073"/>
        <v>0</v>
      </c>
      <c r="HDB102" s="22">
        <f t="shared" si="17073"/>
        <v>0</v>
      </c>
      <c r="HDC102" s="22">
        <f t="shared" si="17073"/>
        <v>0</v>
      </c>
      <c r="HDD102" s="22">
        <f t="shared" si="17073"/>
        <v>0</v>
      </c>
      <c r="HDE102" s="22">
        <f t="shared" si="17073"/>
        <v>0</v>
      </c>
      <c r="HDF102" s="22">
        <f t="shared" si="17073"/>
        <v>0</v>
      </c>
      <c r="HDG102" s="22">
        <f t="shared" si="17073"/>
        <v>0</v>
      </c>
      <c r="HDH102" s="22">
        <f t="shared" si="17073"/>
        <v>0</v>
      </c>
      <c r="HDI102" s="22">
        <f t="shared" ref="HDI102:HFT102" si="17074">HDC62-HCW62</f>
        <v>0</v>
      </c>
      <c r="HDJ102" s="22">
        <f t="shared" si="17074"/>
        <v>0</v>
      </c>
      <c r="HDK102" s="22">
        <f t="shared" si="17074"/>
        <v>0</v>
      </c>
      <c r="HDL102" s="22">
        <f t="shared" si="17074"/>
        <v>0</v>
      </c>
      <c r="HDM102" s="22">
        <f t="shared" si="17074"/>
        <v>0</v>
      </c>
      <c r="HDN102" s="22">
        <f t="shared" si="17074"/>
        <v>0</v>
      </c>
      <c r="HDO102" s="22">
        <f t="shared" si="17074"/>
        <v>0</v>
      </c>
      <c r="HDP102" s="22">
        <f t="shared" si="17074"/>
        <v>0</v>
      </c>
      <c r="HDQ102" s="22">
        <f t="shared" si="17074"/>
        <v>0</v>
      </c>
      <c r="HDR102" s="22">
        <f t="shared" si="17074"/>
        <v>0</v>
      </c>
      <c r="HDS102" s="22">
        <f t="shared" si="17074"/>
        <v>0</v>
      </c>
      <c r="HDT102" s="22">
        <f t="shared" si="17074"/>
        <v>0</v>
      </c>
      <c r="HDU102" s="22">
        <f t="shared" si="17074"/>
        <v>0</v>
      </c>
      <c r="HDV102" s="22">
        <f t="shared" si="17074"/>
        <v>0</v>
      </c>
      <c r="HDW102" s="22">
        <f t="shared" si="17074"/>
        <v>0</v>
      </c>
      <c r="HDX102" s="22">
        <f t="shared" si="17074"/>
        <v>0</v>
      </c>
      <c r="HDY102" s="22">
        <f t="shared" si="17074"/>
        <v>0</v>
      </c>
      <c r="HDZ102" s="22">
        <f t="shared" si="17074"/>
        <v>0</v>
      </c>
      <c r="HEA102" s="22">
        <f t="shared" si="17074"/>
        <v>0</v>
      </c>
      <c r="HEB102" s="22">
        <f t="shared" si="17074"/>
        <v>0</v>
      </c>
      <c r="HEC102" s="22">
        <f t="shared" si="17074"/>
        <v>0</v>
      </c>
      <c r="HED102" s="22">
        <f t="shared" si="17074"/>
        <v>0</v>
      </c>
      <c r="HEE102" s="22">
        <f t="shared" si="17074"/>
        <v>0</v>
      </c>
      <c r="HEF102" s="22">
        <f t="shared" si="17074"/>
        <v>0</v>
      </c>
      <c r="HEG102" s="22">
        <f t="shared" si="17074"/>
        <v>0</v>
      </c>
      <c r="HEH102" s="22">
        <f t="shared" si="17074"/>
        <v>0</v>
      </c>
      <c r="HEI102" s="22">
        <f t="shared" si="17074"/>
        <v>0</v>
      </c>
      <c r="HEJ102" s="22">
        <f t="shared" si="17074"/>
        <v>0</v>
      </c>
      <c r="HEK102" s="22">
        <f t="shared" si="17074"/>
        <v>0</v>
      </c>
      <c r="HEL102" s="22">
        <f t="shared" si="17074"/>
        <v>0</v>
      </c>
      <c r="HEM102" s="22">
        <f t="shared" si="17074"/>
        <v>0</v>
      </c>
      <c r="HEN102" s="22">
        <f t="shared" si="17074"/>
        <v>0</v>
      </c>
      <c r="HEO102" s="22">
        <f t="shared" si="17074"/>
        <v>0</v>
      </c>
      <c r="HEP102" s="22">
        <f t="shared" si="17074"/>
        <v>0</v>
      </c>
      <c r="HEQ102" s="22">
        <f t="shared" si="17074"/>
        <v>0</v>
      </c>
      <c r="HER102" s="22">
        <f t="shared" si="17074"/>
        <v>0</v>
      </c>
      <c r="HES102" s="22">
        <f t="shared" si="17074"/>
        <v>0</v>
      </c>
      <c r="HET102" s="22">
        <f t="shared" si="17074"/>
        <v>0</v>
      </c>
      <c r="HEU102" s="22">
        <f t="shared" si="17074"/>
        <v>0</v>
      </c>
      <c r="HEV102" s="22">
        <f t="shared" si="17074"/>
        <v>0</v>
      </c>
      <c r="HEW102" s="22">
        <f t="shared" si="17074"/>
        <v>0</v>
      </c>
      <c r="HEX102" s="22">
        <f t="shared" si="17074"/>
        <v>0</v>
      </c>
      <c r="HEY102" s="22">
        <f t="shared" si="17074"/>
        <v>0</v>
      </c>
      <c r="HEZ102" s="22">
        <f t="shared" si="17074"/>
        <v>0</v>
      </c>
      <c r="HFA102" s="22">
        <f t="shared" si="17074"/>
        <v>0</v>
      </c>
      <c r="HFB102" s="22">
        <f t="shared" si="17074"/>
        <v>0</v>
      </c>
      <c r="HFC102" s="22">
        <f t="shared" si="17074"/>
        <v>0</v>
      </c>
      <c r="HFD102" s="22">
        <f t="shared" si="17074"/>
        <v>0</v>
      </c>
      <c r="HFE102" s="22">
        <f t="shared" si="17074"/>
        <v>0</v>
      </c>
      <c r="HFF102" s="22">
        <f t="shared" si="17074"/>
        <v>0</v>
      </c>
      <c r="HFG102" s="22">
        <f t="shared" si="17074"/>
        <v>0</v>
      </c>
      <c r="HFH102" s="22">
        <f t="shared" si="17074"/>
        <v>0</v>
      </c>
      <c r="HFI102" s="22">
        <f t="shared" si="17074"/>
        <v>0</v>
      </c>
      <c r="HFJ102" s="22">
        <f t="shared" si="17074"/>
        <v>0</v>
      </c>
      <c r="HFK102" s="22">
        <f t="shared" si="17074"/>
        <v>0</v>
      </c>
      <c r="HFL102" s="22">
        <f t="shared" si="17074"/>
        <v>0</v>
      </c>
      <c r="HFM102" s="22">
        <f t="shared" si="17074"/>
        <v>0</v>
      </c>
      <c r="HFN102" s="22">
        <f t="shared" si="17074"/>
        <v>0</v>
      </c>
      <c r="HFO102" s="22">
        <f t="shared" si="17074"/>
        <v>0</v>
      </c>
      <c r="HFP102" s="22">
        <f t="shared" si="17074"/>
        <v>0</v>
      </c>
      <c r="HFQ102" s="22">
        <f t="shared" si="17074"/>
        <v>0</v>
      </c>
      <c r="HFR102" s="22">
        <f t="shared" si="17074"/>
        <v>0</v>
      </c>
      <c r="HFS102" s="22">
        <f t="shared" si="17074"/>
        <v>0</v>
      </c>
      <c r="HFT102" s="22">
        <f t="shared" si="17074"/>
        <v>0</v>
      </c>
      <c r="HFU102" s="22">
        <f t="shared" ref="HFU102:HIF102" si="17075">HFO62-HFI62</f>
        <v>0</v>
      </c>
      <c r="HFV102" s="22">
        <f t="shared" si="17075"/>
        <v>0</v>
      </c>
      <c r="HFW102" s="22">
        <f t="shared" si="17075"/>
        <v>0</v>
      </c>
      <c r="HFX102" s="22">
        <f t="shared" si="17075"/>
        <v>0</v>
      </c>
      <c r="HFY102" s="22">
        <f t="shared" si="17075"/>
        <v>0</v>
      </c>
      <c r="HFZ102" s="22">
        <f t="shared" si="17075"/>
        <v>0</v>
      </c>
      <c r="HGA102" s="22">
        <f t="shared" si="17075"/>
        <v>0</v>
      </c>
      <c r="HGB102" s="22">
        <f t="shared" si="17075"/>
        <v>0</v>
      </c>
      <c r="HGC102" s="22">
        <f t="shared" si="17075"/>
        <v>0</v>
      </c>
      <c r="HGD102" s="22">
        <f t="shared" si="17075"/>
        <v>0</v>
      </c>
      <c r="HGE102" s="22">
        <f t="shared" si="17075"/>
        <v>0</v>
      </c>
      <c r="HGF102" s="22">
        <f t="shared" si="17075"/>
        <v>0</v>
      </c>
      <c r="HGG102" s="22">
        <f t="shared" si="17075"/>
        <v>0</v>
      </c>
      <c r="HGH102" s="22">
        <f t="shared" si="17075"/>
        <v>0</v>
      </c>
      <c r="HGI102" s="22">
        <f t="shared" si="17075"/>
        <v>0</v>
      </c>
      <c r="HGJ102" s="22">
        <f t="shared" si="17075"/>
        <v>0</v>
      </c>
      <c r="HGK102" s="22">
        <f t="shared" si="17075"/>
        <v>0</v>
      </c>
      <c r="HGL102" s="22">
        <f t="shared" si="17075"/>
        <v>0</v>
      </c>
      <c r="HGM102" s="22">
        <f t="shared" si="17075"/>
        <v>0</v>
      </c>
      <c r="HGN102" s="22">
        <f t="shared" si="17075"/>
        <v>0</v>
      </c>
      <c r="HGO102" s="22">
        <f t="shared" si="17075"/>
        <v>0</v>
      </c>
      <c r="HGP102" s="22">
        <f t="shared" si="17075"/>
        <v>0</v>
      </c>
      <c r="HGQ102" s="22">
        <f t="shared" si="17075"/>
        <v>0</v>
      </c>
      <c r="HGR102" s="22">
        <f t="shared" si="17075"/>
        <v>0</v>
      </c>
      <c r="HGS102" s="22">
        <f t="shared" si="17075"/>
        <v>0</v>
      </c>
      <c r="HGT102" s="22">
        <f t="shared" si="17075"/>
        <v>0</v>
      </c>
      <c r="HGU102" s="22">
        <f t="shared" si="17075"/>
        <v>0</v>
      </c>
      <c r="HGV102" s="22">
        <f t="shared" si="17075"/>
        <v>0</v>
      </c>
      <c r="HGW102" s="22">
        <f t="shared" si="17075"/>
        <v>0</v>
      </c>
      <c r="HGX102" s="22">
        <f t="shared" si="17075"/>
        <v>0</v>
      </c>
      <c r="HGY102" s="22">
        <f t="shared" si="17075"/>
        <v>0</v>
      </c>
      <c r="HGZ102" s="22">
        <f t="shared" si="17075"/>
        <v>0</v>
      </c>
      <c r="HHA102" s="22">
        <f t="shared" si="17075"/>
        <v>0</v>
      </c>
      <c r="HHB102" s="22">
        <f t="shared" si="17075"/>
        <v>0</v>
      </c>
      <c r="HHC102" s="22">
        <f t="shared" si="17075"/>
        <v>0</v>
      </c>
      <c r="HHD102" s="22">
        <f t="shared" si="17075"/>
        <v>0</v>
      </c>
      <c r="HHE102" s="22">
        <f t="shared" si="17075"/>
        <v>0</v>
      </c>
      <c r="HHF102" s="22">
        <f t="shared" si="17075"/>
        <v>0</v>
      </c>
      <c r="HHG102" s="22">
        <f t="shared" si="17075"/>
        <v>0</v>
      </c>
      <c r="HHH102" s="22">
        <f t="shared" si="17075"/>
        <v>0</v>
      </c>
      <c r="HHI102" s="22">
        <f t="shared" si="17075"/>
        <v>0</v>
      </c>
      <c r="HHJ102" s="22">
        <f t="shared" si="17075"/>
        <v>0</v>
      </c>
      <c r="HHK102" s="22">
        <f t="shared" si="17075"/>
        <v>0</v>
      </c>
      <c r="HHL102" s="22">
        <f t="shared" si="17075"/>
        <v>0</v>
      </c>
      <c r="HHM102" s="22">
        <f t="shared" si="17075"/>
        <v>0</v>
      </c>
      <c r="HHN102" s="22">
        <f t="shared" si="17075"/>
        <v>0</v>
      </c>
      <c r="HHO102" s="22">
        <f t="shared" si="17075"/>
        <v>0</v>
      </c>
      <c r="HHP102" s="22">
        <f t="shared" si="17075"/>
        <v>0</v>
      </c>
      <c r="HHQ102" s="22">
        <f t="shared" si="17075"/>
        <v>0</v>
      </c>
      <c r="HHR102" s="22">
        <f t="shared" si="17075"/>
        <v>0</v>
      </c>
      <c r="HHS102" s="22">
        <f t="shared" si="17075"/>
        <v>0</v>
      </c>
      <c r="HHT102" s="22">
        <f t="shared" si="17075"/>
        <v>0</v>
      </c>
      <c r="HHU102" s="22">
        <f t="shared" si="17075"/>
        <v>0</v>
      </c>
      <c r="HHV102" s="22">
        <f t="shared" si="17075"/>
        <v>0</v>
      </c>
      <c r="HHW102" s="22">
        <f t="shared" si="17075"/>
        <v>0</v>
      </c>
      <c r="HHX102" s="22">
        <f t="shared" si="17075"/>
        <v>0</v>
      </c>
      <c r="HHY102" s="22">
        <f t="shared" si="17075"/>
        <v>0</v>
      </c>
      <c r="HHZ102" s="22">
        <f t="shared" si="17075"/>
        <v>0</v>
      </c>
      <c r="HIA102" s="22">
        <f t="shared" si="17075"/>
        <v>0</v>
      </c>
      <c r="HIB102" s="22">
        <f t="shared" si="17075"/>
        <v>0</v>
      </c>
      <c r="HIC102" s="22">
        <f t="shared" si="17075"/>
        <v>0</v>
      </c>
      <c r="HID102" s="22">
        <f t="shared" si="17075"/>
        <v>0</v>
      </c>
      <c r="HIE102" s="22">
        <f t="shared" si="17075"/>
        <v>0</v>
      </c>
      <c r="HIF102" s="22">
        <f t="shared" si="17075"/>
        <v>0</v>
      </c>
      <c r="HIG102" s="22">
        <f t="shared" ref="HIG102:HKR102" si="17076">HIA62-HHU62</f>
        <v>0</v>
      </c>
      <c r="HIH102" s="22">
        <f t="shared" si="17076"/>
        <v>0</v>
      </c>
      <c r="HII102" s="22">
        <f t="shared" si="17076"/>
        <v>0</v>
      </c>
      <c r="HIJ102" s="22">
        <f t="shared" si="17076"/>
        <v>0</v>
      </c>
      <c r="HIK102" s="22">
        <f t="shared" si="17076"/>
        <v>0</v>
      </c>
      <c r="HIL102" s="22">
        <f t="shared" si="17076"/>
        <v>0</v>
      </c>
      <c r="HIM102" s="22">
        <f t="shared" si="17076"/>
        <v>0</v>
      </c>
      <c r="HIN102" s="22">
        <f t="shared" si="17076"/>
        <v>0</v>
      </c>
      <c r="HIO102" s="22">
        <f t="shared" si="17076"/>
        <v>0</v>
      </c>
      <c r="HIP102" s="22">
        <f t="shared" si="17076"/>
        <v>0</v>
      </c>
      <c r="HIQ102" s="22">
        <f t="shared" si="17076"/>
        <v>0</v>
      </c>
      <c r="HIR102" s="22">
        <f t="shared" si="17076"/>
        <v>0</v>
      </c>
      <c r="HIS102" s="22">
        <f t="shared" si="17076"/>
        <v>0</v>
      </c>
      <c r="HIT102" s="22">
        <f t="shared" si="17076"/>
        <v>0</v>
      </c>
      <c r="HIU102" s="22">
        <f t="shared" si="17076"/>
        <v>0</v>
      </c>
      <c r="HIV102" s="22">
        <f t="shared" si="17076"/>
        <v>0</v>
      </c>
      <c r="HIW102" s="22">
        <f t="shared" si="17076"/>
        <v>0</v>
      </c>
      <c r="HIX102" s="22">
        <f t="shared" si="17076"/>
        <v>0</v>
      </c>
      <c r="HIY102" s="22">
        <f t="shared" si="17076"/>
        <v>0</v>
      </c>
      <c r="HIZ102" s="22">
        <f t="shared" si="17076"/>
        <v>0</v>
      </c>
      <c r="HJA102" s="22">
        <f t="shared" si="17076"/>
        <v>0</v>
      </c>
      <c r="HJB102" s="22">
        <f t="shared" si="17076"/>
        <v>0</v>
      </c>
      <c r="HJC102" s="22">
        <f t="shared" si="17076"/>
        <v>0</v>
      </c>
      <c r="HJD102" s="22">
        <f t="shared" si="17076"/>
        <v>0</v>
      </c>
      <c r="HJE102" s="22">
        <f t="shared" si="17076"/>
        <v>0</v>
      </c>
      <c r="HJF102" s="22">
        <f t="shared" si="17076"/>
        <v>0</v>
      </c>
      <c r="HJG102" s="22">
        <f t="shared" si="17076"/>
        <v>0</v>
      </c>
      <c r="HJH102" s="22">
        <f t="shared" si="17076"/>
        <v>0</v>
      </c>
      <c r="HJI102" s="22">
        <f t="shared" si="17076"/>
        <v>0</v>
      </c>
      <c r="HJJ102" s="22">
        <f t="shared" si="17076"/>
        <v>0</v>
      </c>
      <c r="HJK102" s="22">
        <f t="shared" si="17076"/>
        <v>0</v>
      </c>
      <c r="HJL102" s="22">
        <f t="shared" si="17076"/>
        <v>0</v>
      </c>
      <c r="HJM102" s="22">
        <f t="shared" si="17076"/>
        <v>0</v>
      </c>
      <c r="HJN102" s="22">
        <f t="shared" si="17076"/>
        <v>0</v>
      </c>
      <c r="HJO102" s="22">
        <f t="shared" si="17076"/>
        <v>0</v>
      </c>
      <c r="HJP102" s="22">
        <f t="shared" si="17076"/>
        <v>0</v>
      </c>
      <c r="HJQ102" s="22">
        <f t="shared" si="17076"/>
        <v>0</v>
      </c>
      <c r="HJR102" s="22">
        <f t="shared" si="17076"/>
        <v>0</v>
      </c>
      <c r="HJS102" s="22">
        <f t="shared" si="17076"/>
        <v>0</v>
      </c>
      <c r="HJT102" s="22">
        <f t="shared" si="17076"/>
        <v>0</v>
      </c>
      <c r="HJU102" s="22">
        <f t="shared" si="17076"/>
        <v>0</v>
      </c>
      <c r="HJV102" s="22">
        <f t="shared" si="17076"/>
        <v>0</v>
      </c>
      <c r="HJW102" s="22">
        <f t="shared" si="17076"/>
        <v>0</v>
      </c>
      <c r="HJX102" s="22">
        <f t="shared" si="17076"/>
        <v>0</v>
      </c>
      <c r="HJY102" s="22">
        <f t="shared" si="17076"/>
        <v>0</v>
      </c>
      <c r="HJZ102" s="22">
        <f t="shared" si="17076"/>
        <v>0</v>
      </c>
      <c r="HKA102" s="22">
        <f t="shared" si="17076"/>
        <v>0</v>
      </c>
      <c r="HKB102" s="22">
        <f t="shared" si="17076"/>
        <v>0</v>
      </c>
      <c r="HKC102" s="22">
        <f t="shared" si="17076"/>
        <v>0</v>
      </c>
      <c r="HKD102" s="22">
        <f t="shared" si="17076"/>
        <v>0</v>
      </c>
      <c r="HKE102" s="22">
        <f t="shared" si="17076"/>
        <v>0</v>
      </c>
      <c r="HKF102" s="22">
        <f t="shared" si="17076"/>
        <v>0</v>
      </c>
      <c r="HKG102" s="22">
        <f t="shared" si="17076"/>
        <v>0</v>
      </c>
      <c r="HKH102" s="22">
        <f t="shared" si="17076"/>
        <v>0</v>
      </c>
      <c r="HKI102" s="22">
        <f t="shared" si="17076"/>
        <v>0</v>
      </c>
      <c r="HKJ102" s="22">
        <f t="shared" si="17076"/>
        <v>0</v>
      </c>
      <c r="HKK102" s="22">
        <f t="shared" si="17076"/>
        <v>0</v>
      </c>
      <c r="HKL102" s="22">
        <f t="shared" si="17076"/>
        <v>0</v>
      </c>
      <c r="HKM102" s="22">
        <f t="shared" si="17076"/>
        <v>0</v>
      </c>
      <c r="HKN102" s="22">
        <f t="shared" si="17076"/>
        <v>0</v>
      </c>
      <c r="HKO102" s="22">
        <f t="shared" si="17076"/>
        <v>0</v>
      </c>
      <c r="HKP102" s="22">
        <f t="shared" si="17076"/>
        <v>0</v>
      </c>
      <c r="HKQ102" s="22">
        <f t="shared" si="17076"/>
        <v>0</v>
      </c>
      <c r="HKR102" s="22">
        <f t="shared" si="17076"/>
        <v>0</v>
      </c>
      <c r="HKS102" s="22">
        <f t="shared" ref="HKS102:HND102" si="17077">HKM62-HKG62</f>
        <v>0</v>
      </c>
      <c r="HKT102" s="22">
        <f t="shared" si="17077"/>
        <v>0</v>
      </c>
      <c r="HKU102" s="22">
        <f t="shared" si="17077"/>
        <v>0</v>
      </c>
      <c r="HKV102" s="22">
        <f t="shared" si="17077"/>
        <v>0</v>
      </c>
      <c r="HKW102" s="22">
        <f t="shared" si="17077"/>
        <v>0</v>
      </c>
      <c r="HKX102" s="22">
        <f t="shared" si="17077"/>
        <v>0</v>
      </c>
      <c r="HKY102" s="22">
        <f t="shared" si="17077"/>
        <v>0</v>
      </c>
      <c r="HKZ102" s="22">
        <f t="shared" si="17077"/>
        <v>0</v>
      </c>
      <c r="HLA102" s="22">
        <f t="shared" si="17077"/>
        <v>0</v>
      </c>
      <c r="HLB102" s="22">
        <f t="shared" si="17077"/>
        <v>0</v>
      </c>
      <c r="HLC102" s="22">
        <f t="shared" si="17077"/>
        <v>0</v>
      </c>
      <c r="HLD102" s="22">
        <f t="shared" si="17077"/>
        <v>0</v>
      </c>
      <c r="HLE102" s="22">
        <f t="shared" si="17077"/>
        <v>0</v>
      </c>
      <c r="HLF102" s="22">
        <f t="shared" si="17077"/>
        <v>0</v>
      </c>
      <c r="HLG102" s="22">
        <f t="shared" si="17077"/>
        <v>0</v>
      </c>
      <c r="HLH102" s="22">
        <f t="shared" si="17077"/>
        <v>0</v>
      </c>
      <c r="HLI102" s="22">
        <f t="shared" si="17077"/>
        <v>0</v>
      </c>
      <c r="HLJ102" s="22">
        <f t="shared" si="17077"/>
        <v>0</v>
      </c>
      <c r="HLK102" s="22">
        <f t="shared" si="17077"/>
        <v>0</v>
      </c>
      <c r="HLL102" s="22">
        <f t="shared" si="17077"/>
        <v>0</v>
      </c>
      <c r="HLM102" s="22">
        <f t="shared" si="17077"/>
        <v>0</v>
      </c>
      <c r="HLN102" s="22">
        <f t="shared" si="17077"/>
        <v>0</v>
      </c>
      <c r="HLO102" s="22">
        <f t="shared" si="17077"/>
        <v>0</v>
      </c>
      <c r="HLP102" s="22">
        <f t="shared" si="17077"/>
        <v>0</v>
      </c>
      <c r="HLQ102" s="22">
        <f t="shared" si="17077"/>
        <v>0</v>
      </c>
      <c r="HLR102" s="22">
        <f t="shared" si="17077"/>
        <v>0</v>
      </c>
      <c r="HLS102" s="22">
        <f t="shared" si="17077"/>
        <v>0</v>
      </c>
      <c r="HLT102" s="22">
        <f t="shared" si="17077"/>
        <v>0</v>
      </c>
      <c r="HLU102" s="22">
        <f t="shared" si="17077"/>
        <v>0</v>
      </c>
      <c r="HLV102" s="22">
        <f t="shared" si="17077"/>
        <v>0</v>
      </c>
      <c r="HLW102" s="22">
        <f t="shared" si="17077"/>
        <v>0</v>
      </c>
      <c r="HLX102" s="22">
        <f t="shared" si="17077"/>
        <v>0</v>
      </c>
      <c r="HLY102" s="22">
        <f t="shared" si="17077"/>
        <v>0</v>
      </c>
      <c r="HLZ102" s="22">
        <f t="shared" si="17077"/>
        <v>0</v>
      </c>
      <c r="HMA102" s="22">
        <f t="shared" si="17077"/>
        <v>0</v>
      </c>
      <c r="HMB102" s="22">
        <f t="shared" si="17077"/>
        <v>0</v>
      </c>
      <c r="HMC102" s="22">
        <f t="shared" si="17077"/>
        <v>0</v>
      </c>
      <c r="HMD102" s="22">
        <f t="shared" si="17077"/>
        <v>0</v>
      </c>
      <c r="HME102" s="22">
        <f t="shared" si="17077"/>
        <v>0</v>
      </c>
      <c r="HMF102" s="22">
        <f t="shared" si="17077"/>
        <v>0</v>
      </c>
      <c r="HMG102" s="22">
        <f t="shared" si="17077"/>
        <v>0</v>
      </c>
      <c r="HMH102" s="22">
        <f t="shared" si="17077"/>
        <v>0</v>
      </c>
      <c r="HMI102" s="22">
        <f t="shared" si="17077"/>
        <v>0</v>
      </c>
      <c r="HMJ102" s="22">
        <f t="shared" si="17077"/>
        <v>0</v>
      </c>
      <c r="HMK102" s="22">
        <f t="shared" si="17077"/>
        <v>0</v>
      </c>
      <c r="HML102" s="22">
        <f t="shared" si="17077"/>
        <v>0</v>
      </c>
      <c r="HMM102" s="22">
        <f t="shared" si="17077"/>
        <v>0</v>
      </c>
      <c r="HMN102" s="22">
        <f t="shared" si="17077"/>
        <v>0</v>
      </c>
      <c r="HMO102" s="22">
        <f t="shared" si="17077"/>
        <v>0</v>
      </c>
      <c r="HMP102" s="22">
        <f t="shared" si="17077"/>
        <v>0</v>
      </c>
      <c r="HMQ102" s="22">
        <f t="shared" si="17077"/>
        <v>0</v>
      </c>
      <c r="HMR102" s="22">
        <f t="shared" si="17077"/>
        <v>0</v>
      </c>
      <c r="HMS102" s="22">
        <f t="shared" si="17077"/>
        <v>0</v>
      </c>
      <c r="HMT102" s="22">
        <f t="shared" si="17077"/>
        <v>0</v>
      </c>
      <c r="HMU102" s="22">
        <f t="shared" si="17077"/>
        <v>0</v>
      </c>
      <c r="HMV102" s="22">
        <f t="shared" si="17077"/>
        <v>0</v>
      </c>
      <c r="HMW102" s="22">
        <f t="shared" si="17077"/>
        <v>0</v>
      </c>
      <c r="HMX102" s="22">
        <f t="shared" si="17077"/>
        <v>0</v>
      </c>
      <c r="HMY102" s="22">
        <f t="shared" si="17077"/>
        <v>0</v>
      </c>
      <c r="HMZ102" s="22">
        <f t="shared" si="17077"/>
        <v>0</v>
      </c>
      <c r="HNA102" s="22">
        <f t="shared" si="17077"/>
        <v>0</v>
      </c>
      <c r="HNB102" s="22">
        <f t="shared" si="17077"/>
        <v>0</v>
      </c>
      <c r="HNC102" s="22">
        <f t="shared" si="17077"/>
        <v>0</v>
      </c>
      <c r="HND102" s="22">
        <f t="shared" si="17077"/>
        <v>0</v>
      </c>
      <c r="HNE102" s="22">
        <f t="shared" ref="HNE102:HPP102" si="17078">HMY62-HMS62</f>
        <v>0</v>
      </c>
      <c r="HNF102" s="22">
        <f t="shared" si="17078"/>
        <v>0</v>
      </c>
      <c r="HNG102" s="22">
        <f t="shared" si="17078"/>
        <v>0</v>
      </c>
      <c r="HNH102" s="22">
        <f t="shared" si="17078"/>
        <v>0</v>
      </c>
      <c r="HNI102" s="22">
        <f t="shared" si="17078"/>
        <v>0</v>
      </c>
      <c r="HNJ102" s="22">
        <f t="shared" si="17078"/>
        <v>0</v>
      </c>
      <c r="HNK102" s="22">
        <f t="shared" si="17078"/>
        <v>0</v>
      </c>
      <c r="HNL102" s="22">
        <f t="shared" si="17078"/>
        <v>0</v>
      </c>
      <c r="HNM102" s="22">
        <f t="shared" si="17078"/>
        <v>0</v>
      </c>
      <c r="HNN102" s="22">
        <f t="shared" si="17078"/>
        <v>0</v>
      </c>
      <c r="HNO102" s="22">
        <f t="shared" si="17078"/>
        <v>0</v>
      </c>
      <c r="HNP102" s="22">
        <f t="shared" si="17078"/>
        <v>0</v>
      </c>
      <c r="HNQ102" s="22">
        <f t="shared" si="17078"/>
        <v>0</v>
      </c>
      <c r="HNR102" s="22">
        <f t="shared" si="17078"/>
        <v>0</v>
      </c>
      <c r="HNS102" s="22">
        <f t="shared" si="17078"/>
        <v>0</v>
      </c>
      <c r="HNT102" s="22">
        <f t="shared" si="17078"/>
        <v>0</v>
      </c>
      <c r="HNU102" s="22">
        <f t="shared" si="17078"/>
        <v>0</v>
      </c>
      <c r="HNV102" s="22">
        <f t="shared" si="17078"/>
        <v>0</v>
      </c>
      <c r="HNW102" s="22">
        <f t="shared" si="17078"/>
        <v>0</v>
      </c>
      <c r="HNX102" s="22">
        <f t="shared" si="17078"/>
        <v>0</v>
      </c>
      <c r="HNY102" s="22">
        <f t="shared" si="17078"/>
        <v>0</v>
      </c>
      <c r="HNZ102" s="22">
        <f t="shared" si="17078"/>
        <v>0</v>
      </c>
      <c r="HOA102" s="22">
        <f t="shared" si="17078"/>
        <v>0</v>
      </c>
      <c r="HOB102" s="22">
        <f t="shared" si="17078"/>
        <v>0</v>
      </c>
      <c r="HOC102" s="22">
        <f t="shared" si="17078"/>
        <v>0</v>
      </c>
      <c r="HOD102" s="22">
        <f t="shared" si="17078"/>
        <v>0</v>
      </c>
      <c r="HOE102" s="22">
        <f t="shared" si="17078"/>
        <v>0</v>
      </c>
      <c r="HOF102" s="22">
        <f t="shared" si="17078"/>
        <v>0</v>
      </c>
      <c r="HOG102" s="22">
        <f t="shared" si="17078"/>
        <v>0</v>
      </c>
      <c r="HOH102" s="22">
        <f t="shared" si="17078"/>
        <v>0</v>
      </c>
      <c r="HOI102" s="22">
        <f t="shared" si="17078"/>
        <v>0</v>
      </c>
      <c r="HOJ102" s="22">
        <f t="shared" si="17078"/>
        <v>0</v>
      </c>
      <c r="HOK102" s="22">
        <f t="shared" si="17078"/>
        <v>0</v>
      </c>
      <c r="HOL102" s="22">
        <f t="shared" si="17078"/>
        <v>0</v>
      </c>
      <c r="HOM102" s="22">
        <f t="shared" si="17078"/>
        <v>0</v>
      </c>
      <c r="HON102" s="22">
        <f t="shared" si="17078"/>
        <v>0</v>
      </c>
      <c r="HOO102" s="22">
        <f t="shared" si="17078"/>
        <v>0</v>
      </c>
      <c r="HOP102" s="22">
        <f t="shared" si="17078"/>
        <v>0</v>
      </c>
      <c r="HOQ102" s="22">
        <f t="shared" si="17078"/>
        <v>0</v>
      </c>
      <c r="HOR102" s="22">
        <f t="shared" si="17078"/>
        <v>0</v>
      </c>
      <c r="HOS102" s="22">
        <f t="shared" si="17078"/>
        <v>0</v>
      </c>
      <c r="HOT102" s="22">
        <f t="shared" si="17078"/>
        <v>0</v>
      </c>
      <c r="HOU102" s="22">
        <f t="shared" si="17078"/>
        <v>0</v>
      </c>
      <c r="HOV102" s="22">
        <f t="shared" si="17078"/>
        <v>0</v>
      </c>
      <c r="HOW102" s="22">
        <f t="shared" si="17078"/>
        <v>0</v>
      </c>
      <c r="HOX102" s="22">
        <f t="shared" si="17078"/>
        <v>0</v>
      </c>
      <c r="HOY102" s="22">
        <f t="shared" si="17078"/>
        <v>0</v>
      </c>
      <c r="HOZ102" s="22">
        <f t="shared" si="17078"/>
        <v>0</v>
      </c>
      <c r="HPA102" s="22">
        <f t="shared" si="17078"/>
        <v>0</v>
      </c>
      <c r="HPB102" s="22">
        <f t="shared" si="17078"/>
        <v>0</v>
      </c>
      <c r="HPC102" s="22">
        <f t="shared" si="17078"/>
        <v>0</v>
      </c>
      <c r="HPD102" s="22">
        <f t="shared" si="17078"/>
        <v>0</v>
      </c>
      <c r="HPE102" s="22">
        <f t="shared" si="17078"/>
        <v>0</v>
      </c>
      <c r="HPF102" s="22">
        <f t="shared" si="17078"/>
        <v>0</v>
      </c>
      <c r="HPG102" s="22">
        <f t="shared" si="17078"/>
        <v>0</v>
      </c>
      <c r="HPH102" s="22">
        <f t="shared" si="17078"/>
        <v>0</v>
      </c>
      <c r="HPI102" s="22">
        <f t="shared" si="17078"/>
        <v>0</v>
      </c>
      <c r="HPJ102" s="22">
        <f t="shared" si="17078"/>
        <v>0</v>
      </c>
      <c r="HPK102" s="22">
        <f t="shared" si="17078"/>
        <v>0</v>
      </c>
      <c r="HPL102" s="22">
        <f t="shared" si="17078"/>
        <v>0</v>
      </c>
      <c r="HPM102" s="22">
        <f t="shared" si="17078"/>
        <v>0</v>
      </c>
      <c r="HPN102" s="22">
        <f t="shared" si="17078"/>
        <v>0</v>
      </c>
      <c r="HPO102" s="22">
        <f t="shared" si="17078"/>
        <v>0</v>
      </c>
      <c r="HPP102" s="22">
        <f t="shared" si="17078"/>
        <v>0</v>
      </c>
      <c r="HPQ102" s="22">
        <f t="shared" ref="HPQ102:HSB102" si="17079">HPK62-HPE62</f>
        <v>0</v>
      </c>
      <c r="HPR102" s="22">
        <f t="shared" si="17079"/>
        <v>0</v>
      </c>
      <c r="HPS102" s="22">
        <f t="shared" si="17079"/>
        <v>0</v>
      </c>
      <c r="HPT102" s="22">
        <f t="shared" si="17079"/>
        <v>0</v>
      </c>
      <c r="HPU102" s="22">
        <f t="shared" si="17079"/>
        <v>0</v>
      </c>
      <c r="HPV102" s="22">
        <f t="shared" si="17079"/>
        <v>0</v>
      </c>
      <c r="HPW102" s="22">
        <f t="shared" si="17079"/>
        <v>0</v>
      </c>
      <c r="HPX102" s="22">
        <f t="shared" si="17079"/>
        <v>0</v>
      </c>
      <c r="HPY102" s="22">
        <f t="shared" si="17079"/>
        <v>0</v>
      </c>
      <c r="HPZ102" s="22">
        <f t="shared" si="17079"/>
        <v>0</v>
      </c>
      <c r="HQA102" s="22">
        <f t="shared" si="17079"/>
        <v>0</v>
      </c>
      <c r="HQB102" s="22">
        <f t="shared" si="17079"/>
        <v>0</v>
      </c>
      <c r="HQC102" s="22">
        <f t="shared" si="17079"/>
        <v>0</v>
      </c>
      <c r="HQD102" s="22">
        <f t="shared" si="17079"/>
        <v>0</v>
      </c>
      <c r="HQE102" s="22">
        <f t="shared" si="17079"/>
        <v>0</v>
      </c>
      <c r="HQF102" s="22">
        <f t="shared" si="17079"/>
        <v>0</v>
      </c>
      <c r="HQG102" s="22">
        <f t="shared" si="17079"/>
        <v>0</v>
      </c>
      <c r="HQH102" s="22">
        <f t="shared" si="17079"/>
        <v>0</v>
      </c>
      <c r="HQI102" s="22">
        <f t="shared" si="17079"/>
        <v>0</v>
      </c>
      <c r="HQJ102" s="22">
        <f t="shared" si="17079"/>
        <v>0</v>
      </c>
      <c r="HQK102" s="22">
        <f t="shared" si="17079"/>
        <v>0</v>
      </c>
      <c r="HQL102" s="22">
        <f t="shared" si="17079"/>
        <v>0</v>
      </c>
      <c r="HQM102" s="22">
        <f t="shared" si="17079"/>
        <v>0</v>
      </c>
      <c r="HQN102" s="22">
        <f t="shared" si="17079"/>
        <v>0</v>
      </c>
      <c r="HQO102" s="22">
        <f t="shared" si="17079"/>
        <v>0</v>
      </c>
      <c r="HQP102" s="22">
        <f t="shared" si="17079"/>
        <v>0</v>
      </c>
      <c r="HQQ102" s="22">
        <f t="shared" si="17079"/>
        <v>0</v>
      </c>
      <c r="HQR102" s="22">
        <f t="shared" si="17079"/>
        <v>0</v>
      </c>
      <c r="HQS102" s="22">
        <f t="shared" si="17079"/>
        <v>0</v>
      </c>
      <c r="HQT102" s="22">
        <f t="shared" si="17079"/>
        <v>0</v>
      </c>
      <c r="HQU102" s="22">
        <f t="shared" si="17079"/>
        <v>0</v>
      </c>
      <c r="HQV102" s="22">
        <f t="shared" si="17079"/>
        <v>0</v>
      </c>
      <c r="HQW102" s="22">
        <f t="shared" si="17079"/>
        <v>0</v>
      </c>
      <c r="HQX102" s="22">
        <f t="shared" si="17079"/>
        <v>0</v>
      </c>
      <c r="HQY102" s="22">
        <f t="shared" si="17079"/>
        <v>0</v>
      </c>
      <c r="HQZ102" s="22">
        <f t="shared" si="17079"/>
        <v>0</v>
      </c>
      <c r="HRA102" s="22">
        <f t="shared" si="17079"/>
        <v>0</v>
      </c>
      <c r="HRB102" s="22">
        <f t="shared" si="17079"/>
        <v>0</v>
      </c>
      <c r="HRC102" s="22">
        <f t="shared" si="17079"/>
        <v>0</v>
      </c>
      <c r="HRD102" s="22">
        <f t="shared" si="17079"/>
        <v>0</v>
      </c>
      <c r="HRE102" s="22">
        <f t="shared" si="17079"/>
        <v>0</v>
      </c>
      <c r="HRF102" s="22">
        <f t="shared" si="17079"/>
        <v>0</v>
      </c>
      <c r="HRG102" s="22">
        <f t="shared" si="17079"/>
        <v>0</v>
      </c>
      <c r="HRH102" s="22">
        <f t="shared" si="17079"/>
        <v>0</v>
      </c>
      <c r="HRI102" s="22">
        <f t="shared" si="17079"/>
        <v>0</v>
      </c>
      <c r="HRJ102" s="22">
        <f t="shared" si="17079"/>
        <v>0</v>
      </c>
      <c r="HRK102" s="22">
        <f t="shared" si="17079"/>
        <v>0</v>
      </c>
      <c r="HRL102" s="22">
        <f t="shared" si="17079"/>
        <v>0</v>
      </c>
      <c r="HRM102" s="22">
        <f t="shared" si="17079"/>
        <v>0</v>
      </c>
      <c r="HRN102" s="22">
        <f t="shared" si="17079"/>
        <v>0</v>
      </c>
      <c r="HRO102" s="22">
        <f t="shared" si="17079"/>
        <v>0</v>
      </c>
      <c r="HRP102" s="22">
        <f t="shared" si="17079"/>
        <v>0</v>
      </c>
      <c r="HRQ102" s="22">
        <f t="shared" si="17079"/>
        <v>0</v>
      </c>
      <c r="HRR102" s="22">
        <f t="shared" si="17079"/>
        <v>0</v>
      </c>
      <c r="HRS102" s="22">
        <f t="shared" si="17079"/>
        <v>0</v>
      </c>
      <c r="HRT102" s="22">
        <f t="shared" si="17079"/>
        <v>0</v>
      </c>
      <c r="HRU102" s="22">
        <f t="shared" si="17079"/>
        <v>0</v>
      </c>
      <c r="HRV102" s="22">
        <f t="shared" si="17079"/>
        <v>0</v>
      </c>
      <c r="HRW102" s="22">
        <f t="shared" si="17079"/>
        <v>0</v>
      </c>
      <c r="HRX102" s="22">
        <f t="shared" si="17079"/>
        <v>0</v>
      </c>
      <c r="HRY102" s="22">
        <f t="shared" si="17079"/>
        <v>0</v>
      </c>
      <c r="HRZ102" s="22">
        <f t="shared" si="17079"/>
        <v>0</v>
      </c>
      <c r="HSA102" s="22">
        <f t="shared" si="17079"/>
        <v>0</v>
      </c>
      <c r="HSB102" s="22">
        <f t="shared" si="17079"/>
        <v>0</v>
      </c>
      <c r="HSC102" s="22">
        <f t="shared" ref="HSC102:HUN102" si="17080">HRW62-HRQ62</f>
        <v>0</v>
      </c>
      <c r="HSD102" s="22">
        <f t="shared" si="17080"/>
        <v>0</v>
      </c>
      <c r="HSE102" s="22">
        <f t="shared" si="17080"/>
        <v>0</v>
      </c>
      <c r="HSF102" s="22">
        <f t="shared" si="17080"/>
        <v>0</v>
      </c>
      <c r="HSG102" s="22">
        <f t="shared" si="17080"/>
        <v>0</v>
      </c>
      <c r="HSH102" s="22">
        <f t="shared" si="17080"/>
        <v>0</v>
      </c>
      <c r="HSI102" s="22">
        <f t="shared" si="17080"/>
        <v>0</v>
      </c>
      <c r="HSJ102" s="22">
        <f t="shared" si="17080"/>
        <v>0</v>
      </c>
      <c r="HSK102" s="22">
        <f t="shared" si="17080"/>
        <v>0</v>
      </c>
      <c r="HSL102" s="22">
        <f t="shared" si="17080"/>
        <v>0</v>
      </c>
      <c r="HSM102" s="22">
        <f t="shared" si="17080"/>
        <v>0</v>
      </c>
      <c r="HSN102" s="22">
        <f t="shared" si="17080"/>
        <v>0</v>
      </c>
      <c r="HSO102" s="22">
        <f t="shared" si="17080"/>
        <v>0</v>
      </c>
      <c r="HSP102" s="22">
        <f t="shared" si="17080"/>
        <v>0</v>
      </c>
      <c r="HSQ102" s="22">
        <f t="shared" si="17080"/>
        <v>0</v>
      </c>
      <c r="HSR102" s="22">
        <f t="shared" si="17080"/>
        <v>0</v>
      </c>
      <c r="HSS102" s="22">
        <f t="shared" si="17080"/>
        <v>0</v>
      </c>
      <c r="HST102" s="22">
        <f t="shared" si="17080"/>
        <v>0</v>
      </c>
      <c r="HSU102" s="22">
        <f t="shared" si="17080"/>
        <v>0</v>
      </c>
      <c r="HSV102" s="22">
        <f t="shared" si="17080"/>
        <v>0</v>
      </c>
      <c r="HSW102" s="22">
        <f t="shared" si="17080"/>
        <v>0</v>
      </c>
      <c r="HSX102" s="22">
        <f t="shared" si="17080"/>
        <v>0</v>
      </c>
      <c r="HSY102" s="22">
        <f t="shared" si="17080"/>
        <v>0</v>
      </c>
      <c r="HSZ102" s="22">
        <f t="shared" si="17080"/>
        <v>0</v>
      </c>
      <c r="HTA102" s="22">
        <f t="shared" si="17080"/>
        <v>0</v>
      </c>
      <c r="HTB102" s="22">
        <f t="shared" si="17080"/>
        <v>0</v>
      </c>
      <c r="HTC102" s="22">
        <f t="shared" si="17080"/>
        <v>0</v>
      </c>
      <c r="HTD102" s="22">
        <f t="shared" si="17080"/>
        <v>0</v>
      </c>
      <c r="HTE102" s="22">
        <f t="shared" si="17080"/>
        <v>0</v>
      </c>
      <c r="HTF102" s="22">
        <f t="shared" si="17080"/>
        <v>0</v>
      </c>
      <c r="HTG102" s="22">
        <f t="shared" si="17080"/>
        <v>0</v>
      </c>
      <c r="HTH102" s="22">
        <f t="shared" si="17080"/>
        <v>0</v>
      </c>
      <c r="HTI102" s="22">
        <f t="shared" si="17080"/>
        <v>0</v>
      </c>
      <c r="HTJ102" s="22">
        <f t="shared" si="17080"/>
        <v>0</v>
      </c>
      <c r="HTK102" s="22">
        <f t="shared" si="17080"/>
        <v>0</v>
      </c>
      <c r="HTL102" s="22">
        <f t="shared" si="17080"/>
        <v>0</v>
      </c>
      <c r="HTM102" s="22">
        <f t="shared" si="17080"/>
        <v>0</v>
      </c>
      <c r="HTN102" s="22">
        <f t="shared" si="17080"/>
        <v>0</v>
      </c>
      <c r="HTO102" s="22">
        <f t="shared" si="17080"/>
        <v>0</v>
      </c>
      <c r="HTP102" s="22">
        <f t="shared" si="17080"/>
        <v>0</v>
      </c>
      <c r="HTQ102" s="22">
        <f t="shared" si="17080"/>
        <v>0</v>
      </c>
      <c r="HTR102" s="22">
        <f t="shared" si="17080"/>
        <v>0</v>
      </c>
      <c r="HTS102" s="22">
        <f t="shared" si="17080"/>
        <v>0</v>
      </c>
      <c r="HTT102" s="22">
        <f t="shared" si="17080"/>
        <v>0</v>
      </c>
      <c r="HTU102" s="22">
        <f t="shared" si="17080"/>
        <v>0</v>
      </c>
      <c r="HTV102" s="22">
        <f t="shared" si="17080"/>
        <v>0</v>
      </c>
      <c r="HTW102" s="22">
        <f t="shared" si="17080"/>
        <v>0</v>
      </c>
      <c r="HTX102" s="22">
        <f t="shared" si="17080"/>
        <v>0</v>
      </c>
      <c r="HTY102" s="22">
        <f t="shared" si="17080"/>
        <v>0</v>
      </c>
      <c r="HTZ102" s="22">
        <f t="shared" si="17080"/>
        <v>0</v>
      </c>
      <c r="HUA102" s="22">
        <f t="shared" si="17080"/>
        <v>0</v>
      </c>
      <c r="HUB102" s="22">
        <f t="shared" si="17080"/>
        <v>0</v>
      </c>
      <c r="HUC102" s="22">
        <f t="shared" si="17080"/>
        <v>0</v>
      </c>
      <c r="HUD102" s="22">
        <f t="shared" si="17080"/>
        <v>0</v>
      </c>
      <c r="HUE102" s="22">
        <f t="shared" si="17080"/>
        <v>0</v>
      </c>
      <c r="HUF102" s="22">
        <f t="shared" si="17080"/>
        <v>0</v>
      </c>
      <c r="HUG102" s="22">
        <f t="shared" si="17080"/>
        <v>0</v>
      </c>
      <c r="HUH102" s="22">
        <f t="shared" si="17080"/>
        <v>0</v>
      </c>
      <c r="HUI102" s="22">
        <f t="shared" si="17080"/>
        <v>0</v>
      </c>
      <c r="HUJ102" s="22">
        <f t="shared" si="17080"/>
        <v>0</v>
      </c>
      <c r="HUK102" s="22">
        <f t="shared" si="17080"/>
        <v>0</v>
      </c>
      <c r="HUL102" s="22">
        <f t="shared" si="17080"/>
        <v>0</v>
      </c>
      <c r="HUM102" s="22">
        <f t="shared" si="17080"/>
        <v>0</v>
      </c>
      <c r="HUN102" s="22">
        <f t="shared" si="17080"/>
        <v>0</v>
      </c>
      <c r="HUO102" s="22">
        <f t="shared" ref="HUO102:HWZ102" si="17081">HUI62-HUC62</f>
        <v>0</v>
      </c>
      <c r="HUP102" s="22">
        <f t="shared" si="17081"/>
        <v>0</v>
      </c>
      <c r="HUQ102" s="22">
        <f t="shared" si="17081"/>
        <v>0</v>
      </c>
      <c r="HUR102" s="22">
        <f t="shared" si="17081"/>
        <v>0</v>
      </c>
      <c r="HUS102" s="22">
        <f t="shared" si="17081"/>
        <v>0</v>
      </c>
      <c r="HUT102" s="22">
        <f t="shared" si="17081"/>
        <v>0</v>
      </c>
      <c r="HUU102" s="22">
        <f t="shared" si="17081"/>
        <v>0</v>
      </c>
      <c r="HUV102" s="22">
        <f t="shared" si="17081"/>
        <v>0</v>
      </c>
      <c r="HUW102" s="22">
        <f t="shared" si="17081"/>
        <v>0</v>
      </c>
      <c r="HUX102" s="22">
        <f t="shared" si="17081"/>
        <v>0</v>
      </c>
      <c r="HUY102" s="22">
        <f t="shared" si="17081"/>
        <v>0</v>
      </c>
      <c r="HUZ102" s="22">
        <f t="shared" si="17081"/>
        <v>0</v>
      </c>
      <c r="HVA102" s="22">
        <f t="shared" si="17081"/>
        <v>0</v>
      </c>
      <c r="HVB102" s="22">
        <f t="shared" si="17081"/>
        <v>0</v>
      </c>
      <c r="HVC102" s="22">
        <f t="shared" si="17081"/>
        <v>0</v>
      </c>
      <c r="HVD102" s="22">
        <f t="shared" si="17081"/>
        <v>0</v>
      </c>
      <c r="HVE102" s="22">
        <f t="shared" si="17081"/>
        <v>0</v>
      </c>
      <c r="HVF102" s="22">
        <f t="shared" si="17081"/>
        <v>0</v>
      </c>
      <c r="HVG102" s="22">
        <f t="shared" si="17081"/>
        <v>0</v>
      </c>
      <c r="HVH102" s="22">
        <f t="shared" si="17081"/>
        <v>0</v>
      </c>
      <c r="HVI102" s="22">
        <f t="shared" si="17081"/>
        <v>0</v>
      </c>
      <c r="HVJ102" s="22">
        <f t="shared" si="17081"/>
        <v>0</v>
      </c>
      <c r="HVK102" s="22">
        <f t="shared" si="17081"/>
        <v>0</v>
      </c>
      <c r="HVL102" s="22">
        <f t="shared" si="17081"/>
        <v>0</v>
      </c>
      <c r="HVM102" s="22">
        <f t="shared" si="17081"/>
        <v>0</v>
      </c>
      <c r="HVN102" s="22">
        <f t="shared" si="17081"/>
        <v>0</v>
      </c>
      <c r="HVO102" s="22">
        <f t="shared" si="17081"/>
        <v>0</v>
      </c>
      <c r="HVP102" s="22">
        <f t="shared" si="17081"/>
        <v>0</v>
      </c>
      <c r="HVQ102" s="22">
        <f t="shared" si="17081"/>
        <v>0</v>
      </c>
      <c r="HVR102" s="22">
        <f t="shared" si="17081"/>
        <v>0</v>
      </c>
      <c r="HVS102" s="22">
        <f t="shared" si="17081"/>
        <v>0</v>
      </c>
      <c r="HVT102" s="22">
        <f t="shared" si="17081"/>
        <v>0</v>
      </c>
      <c r="HVU102" s="22">
        <f t="shared" si="17081"/>
        <v>0</v>
      </c>
      <c r="HVV102" s="22">
        <f t="shared" si="17081"/>
        <v>0</v>
      </c>
      <c r="HVW102" s="22">
        <f t="shared" si="17081"/>
        <v>0</v>
      </c>
      <c r="HVX102" s="22">
        <f t="shared" si="17081"/>
        <v>0</v>
      </c>
      <c r="HVY102" s="22">
        <f t="shared" si="17081"/>
        <v>0</v>
      </c>
      <c r="HVZ102" s="22">
        <f t="shared" si="17081"/>
        <v>0</v>
      </c>
      <c r="HWA102" s="22">
        <f t="shared" si="17081"/>
        <v>0</v>
      </c>
      <c r="HWB102" s="22">
        <f t="shared" si="17081"/>
        <v>0</v>
      </c>
      <c r="HWC102" s="22">
        <f t="shared" si="17081"/>
        <v>0</v>
      </c>
      <c r="HWD102" s="22">
        <f t="shared" si="17081"/>
        <v>0</v>
      </c>
      <c r="HWE102" s="22">
        <f t="shared" si="17081"/>
        <v>0</v>
      </c>
      <c r="HWF102" s="22">
        <f t="shared" si="17081"/>
        <v>0</v>
      </c>
      <c r="HWG102" s="22">
        <f t="shared" si="17081"/>
        <v>0</v>
      </c>
      <c r="HWH102" s="22">
        <f t="shared" si="17081"/>
        <v>0</v>
      </c>
      <c r="HWI102" s="22">
        <f t="shared" si="17081"/>
        <v>0</v>
      </c>
      <c r="HWJ102" s="22">
        <f t="shared" si="17081"/>
        <v>0</v>
      </c>
      <c r="HWK102" s="22">
        <f t="shared" si="17081"/>
        <v>0</v>
      </c>
      <c r="HWL102" s="22">
        <f t="shared" si="17081"/>
        <v>0</v>
      </c>
      <c r="HWM102" s="22">
        <f t="shared" si="17081"/>
        <v>0</v>
      </c>
      <c r="HWN102" s="22">
        <f t="shared" si="17081"/>
        <v>0</v>
      </c>
      <c r="HWO102" s="22">
        <f t="shared" si="17081"/>
        <v>0</v>
      </c>
      <c r="HWP102" s="22">
        <f t="shared" si="17081"/>
        <v>0</v>
      </c>
      <c r="HWQ102" s="22">
        <f t="shared" si="17081"/>
        <v>0</v>
      </c>
      <c r="HWR102" s="22">
        <f t="shared" si="17081"/>
        <v>0</v>
      </c>
      <c r="HWS102" s="22">
        <f t="shared" si="17081"/>
        <v>0</v>
      </c>
      <c r="HWT102" s="22">
        <f t="shared" si="17081"/>
        <v>0</v>
      </c>
      <c r="HWU102" s="22">
        <f t="shared" si="17081"/>
        <v>0</v>
      </c>
      <c r="HWV102" s="22">
        <f t="shared" si="17081"/>
        <v>0</v>
      </c>
      <c r="HWW102" s="22">
        <f t="shared" si="17081"/>
        <v>0</v>
      </c>
      <c r="HWX102" s="22">
        <f t="shared" si="17081"/>
        <v>0</v>
      </c>
      <c r="HWY102" s="22">
        <f t="shared" si="17081"/>
        <v>0</v>
      </c>
      <c r="HWZ102" s="22">
        <f t="shared" si="17081"/>
        <v>0</v>
      </c>
      <c r="HXA102" s="22">
        <f t="shared" ref="HXA102:HZL102" si="17082">HWU62-HWO62</f>
        <v>0</v>
      </c>
      <c r="HXB102" s="22">
        <f t="shared" si="17082"/>
        <v>0</v>
      </c>
      <c r="HXC102" s="22">
        <f t="shared" si="17082"/>
        <v>0</v>
      </c>
      <c r="HXD102" s="22">
        <f t="shared" si="17082"/>
        <v>0</v>
      </c>
      <c r="HXE102" s="22">
        <f t="shared" si="17082"/>
        <v>0</v>
      </c>
      <c r="HXF102" s="22">
        <f t="shared" si="17082"/>
        <v>0</v>
      </c>
      <c r="HXG102" s="22">
        <f t="shared" si="17082"/>
        <v>0</v>
      </c>
      <c r="HXH102" s="22">
        <f t="shared" si="17082"/>
        <v>0</v>
      </c>
      <c r="HXI102" s="22">
        <f t="shared" si="17082"/>
        <v>0</v>
      </c>
      <c r="HXJ102" s="22">
        <f t="shared" si="17082"/>
        <v>0</v>
      </c>
      <c r="HXK102" s="22">
        <f t="shared" si="17082"/>
        <v>0</v>
      </c>
      <c r="HXL102" s="22">
        <f t="shared" si="17082"/>
        <v>0</v>
      </c>
      <c r="HXM102" s="22">
        <f t="shared" si="17082"/>
        <v>0</v>
      </c>
      <c r="HXN102" s="22">
        <f t="shared" si="17082"/>
        <v>0</v>
      </c>
      <c r="HXO102" s="22">
        <f t="shared" si="17082"/>
        <v>0</v>
      </c>
      <c r="HXP102" s="22">
        <f t="shared" si="17082"/>
        <v>0</v>
      </c>
      <c r="HXQ102" s="22">
        <f t="shared" si="17082"/>
        <v>0</v>
      </c>
      <c r="HXR102" s="22">
        <f t="shared" si="17082"/>
        <v>0</v>
      </c>
      <c r="HXS102" s="22">
        <f t="shared" si="17082"/>
        <v>0</v>
      </c>
      <c r="HXT102" s="22">
        <f t="shared" si="17082"/>
        <v>0</v>
      </c>
      <c r="HXU102" s="22">
        <f t="shared" si="17082"/>
        <v>0</v>
      </c>
      <c r="HXV102" s="22">
        <f t="shared" si="17082"/>
        <v>0</v>
      </c>
      <c r="HXW102" s="22">
        <f t="shared" si="17082"/>
        <v>0</v>
      </c>
      <c r="HXX102" s="22">
        <f t="shared" si="17082"/>
        <v>0</v>
      </c>
      <c r="HXY102" s="22">
        <f t="shared" si="17082"/>
        <v>0</v>
      </c>
      <c r="HXZ102" s="22">
        <f t="shared" si="17082"/>
        <v>0</v>
      </c>
      <c r="HYA102" s="22">
        <f t="shared" si="17082"/>
        <v>0</v>
      </c>
      <c r="HYB102" s="22">
        <f t="shared" si="17082"/>
        <v>0</v>
      </c>
      <c r="HYC102" s="22">
        <f t="shared" si="17082"/>
        <v>0</v>
      </c>
      <c r="HYD102" s="22">
        <f t="shared" si="17082"/>
        <v>0</v>
      </c>
      <c r="HYE102" s="22">
        <f t="shared" si="17082"/>
        <v>0</v>
      </c>
      <c r="HYF102" s="22">
        <f t="shared" si="17082"/>
        <v>0</v>
      </c>
      <c r="HYG102" s="22">
        <f t="shared" si="17082"/>
        <v>0</v>
      </c>
      <c r="HYH102" s="22">
        <f t="shared" si="17082"/>
        <v>0</v>
      </c>
      <c r="HYI102" s="22">
        <f t="shared" si="17082"/>
        <v>0</v>
      </c>
      <c r="HYJ102" s="22">
        <f t="shared" si="17082"/>
        <v>0</v>
      </c>
      <c r="HYK102" s="22">
        <f t="shared" si="17082"/>
        <v>0</v>
      </c>
      <c r="HYL102" s="22">
        <f t="shared" si="17082"/>
        <v>0</v>
      </c>
      <c r="HYM102" s="22">
        <f t="shared" si="17082"/>
        <v>0</v>
      </c>
      <c r="HYN102" s="22">
        <f t="shared" si="17082"/>
        <v>0</v>
      </c>
      <c r="HYO102" s="22">
        <f t="shared" si="17082"/>
        <v>0</v>
      </c>
      <c r="HYP102" s="22">
        <f t="shared" si="17082"/>
        <v>0</v>
      </c>
      <c r="HYQ102" s="22">
        <f t="shared" si="17082"/>
        <v>0</v>
      </c>
      <c r="HYR102" s="22">
        <f t="shared" si="17082"/>
        <v>0</v>
      </c>
      <c r="HYS102" s="22">
        <f t="shared" si="17082"/>
        <v>0</v>
      </c>
      <c r="HYT102" s="22">
        <f t="shared" si="17082"/>
        <v>0</v>
      </c>
      <c r="HYU102" s="22">
        <f t="shared" si="17082"/>
        <v>0</v>
      </c>
      <c r="HYV102" s="22">
        <f t="shared" si="17082"/>
        <v>0</v>
      </c>
      <c r="HYW102" s="22">
        <f t="shared" si="17082"/>
        <v>0</v>
      </c>
      <c r="HYX102" s="22">
        <f t="shared" si="17082"/>
        <v>0</v>
      </c>
      <c r="HYY102" s="22">
        <f t="shared" si="17082"/>
        <v>0</v>
      </c>
      <c r="HYZ102" s="22">
        <f t="shared" si="17082"/>
        <v>0</v>
      </c>
      <c r="HZA102" s="22">
        <f t="shared" si="17082"/>
        <v>0</v>
      </c>
      <c r="HZB102" s="22">
        <f t="shared" si="17082"/>
        <v>0</v>
      </c>
      <c r="HZC102" s="22">
        <f t="shared" si="17082"/>
        <v>0</v>
      </c>
      <c r="HZD102" s="22">
        <f t="shared" si="17082"/>
        <v>0</v>
      </c>
      <c r="HZE102" s="22">
        <f t="shared" si="17082"/>
        <v>0</v>
      </c>
      <c r="HZF102" s="22">
        <f t="shared" si="17082"/>
        <v>0</v>
      </c>
      <c r="HZG102" s="22">
        <f t="shared" si="17082"/>
        <v>0</v>
      </c>
      <c r="HZH102" s="22">
        <f t="shared" si="17082"/>
        <v>0</v>
      </c>
      <c r="HZI102" s="22">
        <f t="shared" si="17082"/>
        <v>0</v>
      </c>
      <c r="HZJ102" s="22">
        <f t="shared" si="17082"/>
        <v>0</v>
      </c>
      <c r="HZK102" s="22">
        <f t="shared" si="17082"/>
        <v>0</v>
      </c>
      <c r="HZL102" s="22">
        <f t="shared" si="17082"/>
        <v>0</v>
      </c>
      <c r="HZM102" s="22">
        <f t="shared" ref="HZM102:IBX102" si="17083">HZG62-HZA62</f>
        <v>0</v>
      </c>
      <c r="HZN102" s="22">
        <f t="shared" si="17083"/>
        <v>0</v>
      </c>
      <c r="HZO102" s="22">
        <f t="shared" si="17083"/>
        <v>0</v>
      </c>
      <c r="HZP102" s="22">
        <f t="shared" si="17083"/>
        <v>0</v>
      </c>
      <c r="HZQ102" s="22">
        <f t="shared" si="17083"/>
        <v>0</v>
      </c>
      <c r="HZR102" s="22">
        <f t="shared" si="17083"/>
        <v>0</v>
      </c>
      <c r="HZS102" s="22">
        <f t="shared" si="17083"/>
        <v>0</v>
      </c>
      <c r="HZT102" s="22">
        <f t="shared" si="17083"/>
        <v>0</v>
      </c>
      <c r="HZU102" s="22">
        <f t="shared" si="17083"/>
        <v>0</v>
      </c>
      <c r="HZV102" s="22">
        <f t="shared" si="17083"/>
        <v>0</v>
      </c>
      <c r="HZW102" s="22">
        <f t="shared" si="17083"/>
        <v>0</v>
      </c>
      <c r="HZX102" s="22">
        <f t="shared" si="17083"/>
        <v>0</v>
      </c>
      <c r="HZY102" s="22">
        <f t="shared" si="17083"/>
        <v>0</v>
      </c>
      <c r="HZZ102" s="22">
        <f t="shared" si="17083"/>
        <v>0</v>
      </c>
      <c r="IAA102" s="22">
        <f t="shared" si="17083"/>
        <v>0</v>
      </c>
      <c r="IAB102" s="22">
        <f t="shared" si="17083"/>
        <v>0</v>
      </c>
      <c r="IAC102" s="22">
        <f t="shared" si="17083"/>
        <v>0</v>
      </c>
      <c r="IAD102" s="22">
        <f t="shared" si="17083"/>
        <v>0</v>
      </c>
      <c r="IAE102" s="22">
        <f t="shared" si="17083"/>
        <v>0</v>
      </c>
      <c r="IAF102" s="22">
        <f t="shared" si="17083"/>
        <v>0</v>
      </c>
      <c r="IAG102" s="22">
        <f t="shared" si="17083"/>
        <v>0</v>
      </c>
      <c r="IAH102" s="22">
        <f t="shared" si="17083"/>
        <v>0</v>
      </c>
      <c r="IAI102" s="22">
        <f t="shared" si="17083"/>
        <v>0</v>
      </c>
      <c r="IAJ102" s="22">
        <f t="shared" si="17083"/>
        <v>0</v>
      </c>
      <c r="IAK102" s="22">
        <f t="shared" si="17083"/>
        <v>0</v>
      </c>
      <c r="IAL102" s="22">
        <f t="shared" si="17083"/>
        <v>0</v>
      </c>
      <c r="IAM102" s="22">
        <f t="shared" si="17083"/>
        <v>0</v>
      </c>
      <c r="IAN102" s="22">
        <f t="shared" si="17083"/>
        <v>0</v>
      </c>
      <c r="IAO102" s="22">
        <f t="shared" si="17083"/>
        <v>0</v>
      </c>
      <c r="IAP102" s="22">
        <f t="shared" si="17083"/>
        <v>0</v>
      </c>
      <c r="IAQ102" s="22">
        <f t="shared" si="17083"/>
        <v>0</v>
      </c>
      <c r="IAR102" s="22">
        <f t="shared" si="17083"/>
        <v>0</v>
      </c>
      <c r="IAS102" s="22">
        <f t="shared" si="17083"/>
        <v>0</v>
      </c>
      <c r="IAT102" s="22">
        <f t="shared" si="17083"/>
        <v>0</v>
      </c>
      <c r="IAU102" s="22">
        <f t="shared" si="17083"/>
        <v>0</v>
      </c>
      <c r="IAV102" s="22">
        <f t="shared" si="17083"/>
        <v>0</v>
      </c>
      <c r="IAW102" s="22">
        <f t="shared" si="17083"/>
        <v>0</v>
      </c>
      <c r="IAX102" s="22">
        <f t="shared" si="17083"/>
        <v>0</v>
      </c>
      <c r="IAY102" s="22">
        <f t="shared" si="17083"/>
        <v>0</v>
      </c>
      <c r="IAZ102" s="22">
        <f t="shared" si="17083"/>
        <v>0</v>
      </c>
      <c r="IBA102" s="22">
        <f t="shared" si="17083"/>
        <v>0</v>
      </c>
      <c r="IBB102" s="22">
        <f t="shared" si="17083"/>
        <v>0</v>
      </c>
      <c r="IBC102" s="22">
        <f t="shared" si="17083"/>
        <v>0</v>
      </c>
      <c r="IBD102" s="22">
        <f t="shared" si="17083"/>
        <v>0</v>
      </c>
      <c r="IBE102" s="22">
        <f t="shared" si="17083"/>
        <v>0</v>
      </c>
      <c r="IBF102" s="22">
        <f t="shared" si="17083"/>
        <v>0</v>
      </c>
      <c r="IBG102" s="22">
        <f t="shared" si="17083"/>
        <v>0</v>
      </c>
      <c r="IBH102" s="22">
        <f t="shared" si="17083"/>
        <v>0</v>
      </c>
      <c r="IBI102" s="22">
        <f t="shared" si="17083"/>
        <v>0</v>
      </c>
      <c r="IBJ102" s="22">
        <f t="shared" si="17083"/>
        <v>0</v>
      </c>
      <c r="IBK102" s="22">
        <f t="shared" si="17083"/>
        <v>0</v>
      </c>
      <c r="IBL102" s="22">
        <f t="shared" si="17083"/>
        <v>0</v>
      </c>
      <c r="IBM102" s="22">
        <f t="shared" si="17083"/>
        <v>0</v>
      </c>
      <c r="IBN102" s="22">
        <f t="shared" si="17083"/>
        <v>0</v>
      </c>
      <c r="IBO102" s="22">
        <f t="shared" si="17083"/>
        <v>0</v>
      </c>
      <c r="IBP102" s="22">
        <f t="shared" si="17083"/>
        <v>0</v>
      </c>
      <c r="IBQ102" s="22">
        <f t="shared" si="17083"/>
        <v>0</v>
      </c>
      <c r="IBR102" s="22">
        <f t="shared" si="17083"/>
        <v>0</v>
      </c>
      <c r="IBS102" s="22">
        <f t="shared" si="17083"/>
        <v>0</v>
      </c>
      <c r="IBT102" s="22">
        <f t="shared" si="17083"/>
        <v>0</v>
      </c>
      <c r="IBU102" s="22">
        <f t="shared" si="17083"/>
        <v>0</v>
      </c>
      <c r="IBV102" s="22">
        <f t="shared" si="17083"/>
        <v>0</v>
      </c>
      <c r="IBW102" s="22">
        <f t="shared" si="17083"/>
        <v>0</v>
      </c>
      <c r="IBX102" s="22">
        <f t="shared" si="17083"/>
        <v>0</v>
      </c>
      <c r="IBY102" s="22">
        <f t="shared" ref="IBY102:IEJ102" si="17084">IBS62-IBM62</f>
        <v>0</v>
      </c>
      <c r="IBZ102" s="22">
        <f t="shared" si="17084"/>
        <v>0</v>
      </c>
      <c r="ICA102" s="22">
        <f t="shared" si="17084"/>
        <v>0</v>
      </c>
      <c r="ICB102" s="22">
        <f t="shared" si="17084"/>
        <v>0</v>
      </c>
      <c r="ICC102" s="22">
        <f t="shared" si="17084"/>
        <v>0</v>
      </c>
      <c r="ICD102" s="22">
        <f t="shared" si="17084"/>
        <v>0</v>
      </c>
      <c r="ICE102" s="22">
        <f t="shared" si="17084"/>
        <v>0</v>
      </c>
      <c r="ICF102" s="22">
        <f t="shared" si="17084"/>
        <v>0</v>
      </c>
      <c r="ICG102" s="22">
        <f t="shared" si="17084"/>
        <v>0</v>
      </c>
      <c r="ICH102" s="22">
        <f t="shared" si="17084"/>
        <v>0</v>
      </c>
      <c r="ICI102" s="22">
        <f t="shared" si="17084"/>
        <v>0</v>
      </c>
      <c r="ICJ102" s="22">
        <f t="shared" si="17084"/>
        <v>0</v>
      </c>
      <c r="ICK102" s="22">
        <f t="shared" si="17084"/>
        <v>0</v>
      </c>
      <c r="ICL102" s="22">
        <f t="shared" si="17084"/>
        <v>0</v>
      </c>
      <c r="ICM102" s="22">
        <f t="shared" si="17084"/>
        <v>0</v>
      </c>
      <c r="ICN102" s="22">
        <f t="shared" si="17084"/>
        <v>0</v>
      </c>
      <c r="ICO102" s="22">
        <f t="shared" si="17084"/>
        <v>0</v>
      </c>
      <c r="ICP102" s="22">
        <f t="shared" si="17084"/>
        <v>0</v>
      </c>
      <c r="ICQ102" s="22">
        <f t="shared" si="17084"/>
        <v>0</v>
      </c>
      <c r="ICR102" s="22">
        <f t="shared" si="17084"/>
        <v>0</v>
      </c>
      <c r="ICS102" s="22">
        <f t="shared" si="17084"/>
        <v>0</v>
      </c>
      <c r="ICT102" s="22">
        <f t="shared" si="17084"/>
        <v>0</v>
      </c>
      <c r="ICU102" s="22">
        <f t="shared" si="17084"/>
        <v>0</v>
      </c>
      <c r="ICV102" s="22">
        <f t="shared" si="17084"/>
        <v>0</v>
      </c>
      <c r="ICW102" s="22">
        <f t="shared" si="17084"/>
        <v>0</v>
      </c>
      <c r="ICX102" s="22">
        <f t="shared" si="17084"/>
        <v>0</v>
      </c>
      <c r="ICY102" s="22">
        <f t="shared" si="17084"/>
        <v>0</v>
      </c>
      <c r="ICZ102" s="22">
        <f t="shared" si="17084"/>
        <v>0</v>
      </c>
      <c r="IDA102" s="22">
        <f t="shared" si="17084"/>
        <v>0</v>
      </c>
      <c r="IDB102" s="22">
        <f t="shared" si="17084"/>
        <v>0</v>
      </c>
      <c r="IDC102" s="22">
        <f t="shared" si="17084"/>
        <v>0</v>
      </c>
      <c r="IDD102" s="22">
        <f t="shared" si="17084"/>
        <v>0</v>
      </c>
      <c r="IDE102" s="22">
        <f t="shared" si="17084"/>
        <v>0</v>
      </c>
      <c r="IDF102" s="22">
        <f t="shared" si="17084"/>
        <v>0</v>
      </c>
      <c r="IDG102" s="22">
        <f t="shared" si="17084"/>
        <v>0</v>
      </c>
      <c r="IDH102" s="22">
        <f t="shared" si="17084"/>
        <v>0</v>
      </c>
      <c r="IDI102" s="22">
        <f t="shared" si="17084"/>
        <v>0</v>
      </c>
      <c r="IDJ102" s="22">
        <f t="shared" si="17084"/>
        <v>0</v>
      </c>
      <c r="IDK102" s="22">
        <f t="shared" si="17084"/>
        <v>0</v>
      </c>
      <c r="IDL102" s="22">
        <f t="shared" si="17084"/>
        <v>0</v>
      </c>
      <c r="IDM102" s="22">
        <f t="shared" si="17084"/>
        <v>0</v>
      </c>
      <c r="IDN102" s="22">
        <f t="shared" si="17084"/>
        <v>0</v>
      </c>
      <c r="IDO102" s="22">
        <f t="shared" si="17084"/>
        <v>0</v>
      </c>
      <c r="IDP102" s="22">
        <f t="shared" si="17084"/>
        <v>0</v>
      </c>
      <c r="IDQ102" s="22">
        <f t="shared" si="17084"/>
        <v>0</v>
      </c>
      <c r="IDR102" s="22">
        <f t="shared" si="17084"/>
        <v>0</v>
      </c>
      <c r="IDS102" s="22">
        <f t="shared" si="17084"/>
        <v>0</v>
      </c>
      <c r="IDT102" s="22">
        <f t="shared" si="17084"/>
        <v>0</v>
      </c>
      <c r="IDU102" s="22">
        <f t="shared" si="17084"/>
        <v>0</v>
      </c>
      <c r="IDV102" s="22">
        <f t="shared" si="17084"/>
        <v>0</v>
      </c>
      <c r="IDW102" s="22">
        <f t="shared" si="17084"/>
        <v>0</v>
      </c>
      <c r="IDX102" s="22">
        <f t="shared" si="17084"/>
        <v>0</v>
      </c>
      <c r="IDY102" s="22">
        <f t="shared" si="17084"/>
        <v>0</v>
      </c>
      <c r="IDZ102" s="22">
        <f t="shared" si="17084"/>
        <v>0</v>
      </c>
      <c r="IEA102" s="22">
        <f t="shared" si="17084"/>
        <v>0</v>
      </c>
      <c r="IEB102" s="22">
        <f t="shared" si="17084"/>
        <v>0</v>
      </c>
      <c r="IEC102" s="22">
        <f t="shared" si="17084"/>
        <v>0</v>
      </c>
      <c r="IED102" s="22">
        <f t="shared" si="17084"/>
        <v>0</v>
      </c>
      <c r="IEE102" s="22">
        <f t="shared" si="17084"/>
        <v>0</v>
      </c>
      <c r="IEF102" s="22">
        <f t="shared" si="17084"/>
        <v>0</v>
      </c>
      <c r="IEG102" s="22">
        <f t="shared" si="17084"/>
        <v>0</v>
      </c>
      <c r="IEH102" s="22">
        <f t="shared" si="17084"/>
        <v>0</v>
      </c>
      <c r="IEI102" s="22">
        <f t="shared" si="17084"/>
        <v>0</v>
      </c>
      <c r="IEJ102" s="22">
        <f t="shared" si="17084"/>
        <v>0</v>
      </c>
      <c r="IEK102" s="22">
        <f t="shared" ref="IEK102:IGV102" si="17085">IEE62-IDY62</f>
        <v>0</v>
      </c>
      <c r="IEL102" s="22">
        <f t="shared" si="17085"/>
        <v>0</v>
      </c>
      <c r="IEM102" s="22">
        <f t="shared" si="17085"/>
        <v>0</v>
      </c>
      <c r="IEN102" s="22">
        <f t="shared" si="17085"/>
        <v>0</v>
      </c>
      <c r="IEO102" s="22">
        <f t="shared" si="17085"/>
        <v>0</v>
      </c>
      <c r="IEP102" s="22">
        <f t="shared" si="17085"/>
        <v>0</v>
      </c>
      <c r="IEQ102" s="22">
        <f t="shared" si="17085"/>
        <v>0</v>
      </c>
      <c r="IER102" s="22">
        <f t="shared" si="17085"/>
        <v>0</v>
      </c>
      <c r="IES102" s="22">
        <f t="shared" si="17085"/>
        <v>0</v>
      </c>
      <c r="IET102" s="22">
        <f t="shared" si="17085"/>
        <v>0</v>
      </c>
      <c r="IEU102" s="22">
        <f t="shared" si="17085"/>
        <v>0</v>
      </c>
      <c r="IEV102" s="22">
        <f t="shared" si="17085"/>
        <v>0</v>
      </c>
      <c r="IEW102" s="22">
        <f t="shared" si="17085"/>
        <v>0</v>
      </c>
      <c r="IEX102" s="22">
        <f t="shared" si="17085"/>
        <v>0</v>
      </c>
      <c r="IEY102" s="22">
        <f t="shared" si="17085"/>
        <v>0</v>
      </c>
      <c r="IEZ102" s="22">
        <f t="shared" si="17085"/>
        <v>0</v>
      </c>
      <c r="IFA102" s="22">
        <f t="shared" si="17085"/>
        <v>0</v>
      </c>
      <c r="IFB102" s="22">
        <f t="shared" si="17085"/>
        <v>0</v>
      </c>
      <c r="IFC102" s="22">
        <f t="shared" si="17085"/>
        <v>0</v>
      </c>
      <c r="IFD102" s="22">
        <f t="shared" si="17085"/>
        <v>0</v>
      </c>
      <c r="IFE102" s="22">
        <f t="shared" si="17085"/>
        <v>0</v>
      </c>
      <c r="IFF102" s="22">
        <f t="shared" si="17085"/>
        <v>0</v>
      </c>
      <c r="IFG102" s="22">
        <f t="shared" si="17085"/>
        <v>0</v>
      </c>
      <c r="IFH102" s="22">
        <f t="shared" si="17085"/>
        <v>0</v>
      </c>
      <c r="IFI102" s="22">
        <f t="shared" si="17085"/>
        <v>0</v>
      </c>
      <c r="IFJ102" s="22">
        <f t="shared" si="17085"/>
        <v>0</v>
      </c>
      <c r="IFK102" s="22">
        <f t="shared" si="17085"/>
        <v>0</v>
      </c>
      <c r="IFL102" s="22">
        <f t="shared" si="17085"/>
        <v>0</v>
      </c>
      <c r="IFM102" s="22">
        <f t="shared" si="17085"/>
        <v>0</v>
      </c>
      <c r="IFN102" s="22">
        <f t="shared" si="17085"/>
        <v>0</v>
      </c>
      <c r="IFO102" s="22">
        <f t="shared" si="17085"/>
        <v>0</v>
      </c>
      <c r="IFP102" s="22">
        <f t="shared" si="17085"/>
        <v>0</v>
      </c>
      <c r="IFQ102" s="22">
        <f t="shared" si="17085"/>
        <v>0</v>
      </c>
      <c r="IFR102" s="22">
        <f t="shared" si="17085"/>
        <v>0</v>
      </c>
      <c r="IFS102" s="22">
        <f t="shared" si="17085"/>
        <v>0</v>
      </c>
      <c r="IFT102" s="22">
        <f t="shared" si="17085"/>
        <v>0</v>
      </c>
      <c r="IFU102" s="22">
        <f t="shared" si="17085"/>
        <v>0</v>
      </c>
      <c r="IFV102" s="22">
        <f t="shared" si="17085"/>
        <v>0</v>
      </c>
      <c r="IFW102" s="22">
        <f t="shared" si="17085"/>
        <v>0</v>
      </c>
      <c r="IFX102" s="22">
        <f t="shared" si="17085"/>
        <v>0</v>
      </c>
      <c r="IFY102" s="22">
        <f t="shared" si="17085"/>
        <v>0</v>
      </c>
      <c r="IFZ102" s="22">
        <f t="shared" si="17085"/>
        <v>0</v>
      </c>
      <c r="IGA102" s="22">
        <f t="shared" si="17085"/>
        <v>0</v>
      </c>
      <c r="IGB102" s="22">
        <f t="shared" si="17085"/>
        <v>0</v>
      </c>
      <c r="IGC102" s="22">
        <f t="shared" si="17085"/>
        <v>0</v>
      </c>
      <c r="IGD102" s="22">
        <f t="shared" si="17085"/>
        <v>0</v>
      </c>
      <c r="IGE102" s="22">
        <f t="shared" si="17085"/>
        <v>0</v>
      </c>
      <c r="IGF102" s="22">
        <f t="shared" si="17085"/>
        <v>0</v>
      </c>
      <c r="IGG102" s="22">
        <f t="shared" si="17085"/>
        <v>0</v>
      </c>
      <c r="IGH102" s="22">
        <f t="shared" si="17085"/>
        <v>0</v>
      </c>
      <c r="IGI102" s="22">
        <f t="shared" si="17085"/>
        <v>0</v>
      </c>
      <c r="IGJ102" s="22">
        <f t="shared" si="17085"/>
        <v>0</v>
      </c>
      <c r="IGK102" s="22">
        <f t="shared" si="17085"/>
        <v>0</v>
      </c>
      <c r="IGL102" s="22">
        <f t="shared" si="17085"/>
        <v>0</v>
      </c>
      <c r="IGM102" s="22">
        <f t="shared" si="17085"/>
        <v>0</v>
      </c>
      <c r="IGN102" s="22">
        <f t="shared" si="17085"/>
        <v>0</v>
      </c>
      <c r="IGO102" s="22">
        <f t="shared" si="17085"/>
        <v>0</v>
      </c>
      <c r="IGP102" s="22">
        <f t="shared" si="17085"/>
        <v>0</v>
      </c>
      <c r="IGQ102" s="22">
        <f t="shared" si="17085"/>
        <v>0</v>
      </c>
      <c r="IGR102" s="22">
        <f t="shared" si="17085"/>
        <v>0</v>
      </c>
      <c r="IGS102" s="22">
        <f t="shared" si="17085"/>
        <v>0</v>
      </c>
      <c r="IGT102" s="22">
        <f t="shared" si="17085"/>
        <v>0</v>
      </c>
      <c r="IGU102" s="22">
        <f t="shared" si="17085"/>
        <v>0</v>
      </c>
      <c r="IGV102" s="22">
        <f t="shared" si="17085"/>
        <v>0</v>
      </c>
      <c r="IGW102" s="22">
        <f t="shared" ref="IGW102:IJH102" si="17086">IGQ62-IGK62</f>
        <v>0</v>
      </c>
      <c r="IGX102" s="22">
        <f t="shared" si="17086"/>
        <v>0</v>
      </c>
      <c r="IGY102" s="22">
        <f t="shared" si="17086"/>
        <v>0</v>
      </c>
      <c r="IGZ102" s="22">
        <f t="shared" si="17086"/>
        <v>0</v>
      </c>
      <c r="IHA102" s="22">
        <f t="shared" si="17086"/>
        <v>0</v>
      </c>
      <c r="IHB102" s="22">
        <f t="shared" si="17086"/>
        <v>0</v>
      </c>
      <c r="IHC102" s="22">
        <f t="shared" si="17086"/>
        <v>0</v>
      </c>
      <c r="IHD102" s="22">
        <f t="shared" si="17086"/>
        <v>0</v>
      </c>
      <c r="IHE102" s="22">
        <f t="shared" si="17086"/>
        <v>0</v>
      </c>
      <c r="IHF102" s="22">
        <f t="shared" si="17086"/>
        <v>0</v>
      </c>
      <c r="IHG102" s="22">
        <f t="shared" si="17086"/>
        <v>0</v>
      </c>
      <c r="IHH102" s="22">
        <f t="shared" si="17086"/>
        <v>0</v>
      </c>
      <c r="IHI102" s="22">
        <f t="shared" si="17086"/>
        <v>0</v>
      </c>
      <c r="IHJ102" s="22">
        <f t="shared" si="17086"/>
        <v>0</v>
      </c>
      <c r="IHK102" s="22">
        <f t="shared" si="17086"/>
        <v>0</v>
      </c>
      <c r="IHL102" s="22">
        <f t="shared" si="17086"/>
        <v>0</v>
      </c>
      <c r="IHM102" s="22">
        <f t="shared" si="17086"/>
        <v>0</v>
      </c>
      <c r="IHN102" s="22">
        <f t="shared" si="17086"/>
        <v>0</v>
      </c>
      <c r="IHO102" s="22">
        <f t="shared" si="17086"/>
        <v>0</v>
      </c>
      <c r="IHP102" s="22">
        <f t="shared" si="17086"/>
        <v>0</v>
      </c>
      <c r="IHQ102" s="22">
        <f t="shared" si="17086"/>
        <v>0</v>
      </c>
      <c r="IHR102" s="22">
        <f t="shared" si="17086"/>
        <v>0</v>
      </c>
      <c r="IHS102" s="22">
        <f t="shared" si="17086"/>
        <v>0</v>
      </c>
      <c r="IHT102" s="22">
        <f t="shared" si="17086"/>
        <v>0</v>
      </c>
      <c r="IHU102" s="22">
        <f t="shared" si="17086"/>
        <v>0</v>
      </c>
      <c r="IHV102" s="22">
        <f t="shared" si="17086"/>
        <v>0</v>
      </c>
      <c r="IHW102" s="22">
        <f t="shared" si="17086"/>
        <v>0</v>
      </c>
      <c r="IHX102" s="22">
        <f t="shared" si="17086"/>
        <v>0</v>
      </c>
      <c r="IHY102" s="22">
        <f t="shared" si="17086"/>
        <v>0</v>
      </c>
      <c r="IHZ102" s="22">
        <f t="shared" si="17086"/>
        <v>0</v>
      </c>
      <c r="IIA102" s="22">
        <f t="shared" si="17086"/>
        <v>0</v>
      </c>
      <c r="IIB102" s="22">
        <f t="shared" si="17086"/>
        <v>0</v>
      </c>
      <c r="IIC102" s="22">
        <f t="shared" si="17086"/>
        <v>0</v>
      </c>
      <c r="IID102" s="22">
        <f t="shared" si="17086"/>
        <v>0</v>
      </c>
      <c r="IIE102" s="22">
        <f t="shared" si="17086"/>
        <v>0</v>
      </c>
      <c r="IIF102" s="22">
        <f t="shared" si="17086"/>
        <v>0</v>
      </c>
      <c r="IIG102" s="22">
        <f t="shared" si="17086"/>
        <v>0</v>
      </c>
      <c r="IIH102" s="22">
        <f t="shared" si="17086"/>
        <v>0</v>
      </c>
      <c r="III102" s="22">
        <f t="shared" si="17086"/>
        <v>0</v>
      </c>
      <c r="IIJ102" s="22">
        <f t="shared" si="17086"/>
        <v>0</v>
      </c>
      <c r="IIK102" s="22">
        <f t="shared" si="17086"/>
        <v>0</v>
      </c>
      <c r="IIL102" s="22">
        <f t="shared" si="17086"/>
        <v>0</v>
      </c>
      <c r="IIM102" s="22">
        <f t="shared" si="17086"/>
        <v>0</v>
      </c>
      <c r="IIN102" s="22">
        <f t="shared" si="17086"/>
        <v>0</v>
      </c>
      <c r="IIO102" s="22">
        <f t="shared" si="17086"/>
        <v>0</v>
      </c>
      <c r="IIP102" s="22">
        <f t="shared" si="17086"/>
        <v>0</v>
      </c>
      <c r="IIQ102" s="22">
        <f t="shared" si="17086"/>
        <v>0</v>
      </c>
      <c r="IIR102" s="22">
        <f t="shared" si="17086"/>
        <v>0</v>
      </c>
      <c r="IIS102" s="22">
        <f t="shared" si="17086"/>
        <v>0</v>
      </c>
      <c r="IIT102" s="22">
        <f t="shared" si="17086"/>
        <v>0</v>
      </c>
      <c r="IIU102" s="22">
        <f t="shared" si="17086"/>
        <v>0</v>
      </c>
      <c r="IIV102" s="22">
        <f t="shared" si="17086"/>
        <v>0</v>
      </c>
      <c r="IIW102" s="22">
        <f t="shared" si="17086"/>
        <v>0</v>
      </c>
      <c r="IIX102" s="22">
        <f t="shared" si="17086"/>
        <v>0</v>
      </c>
      <c r="IIY102" s="22">
        <f t="shared" si="17086"/>
        <v>0</v>
      </c>
      <c r="IIZ102" s="22">
        <f t="shared" si="17086"/>
        <v>0</v>
      </c>
      <c r="IJA102" s="22">
        <f t="shared" si="17086"/>
        <v>0</v>
      </c>
      <c r="IJB102" s="22">
        <f t="shared" si="17086"/>
        <v>0</v>
      </c>
      <c r="IJC102" s="22">
        <f t="shared" si="17086"/>
        <v>0</v>
      </c>
      <c r="IJD102" s="22">
        <f t="shared" si="17086"/>
        <v>0</v>
      </c>
      <c r="IJE102" s="22">
        <f t="shared" si="17086"/>
        <v>0</v>
      </c>
      <c r="IJF102" s="22">
        <f t="shared" si="17086"/>
        <v>0</v>
      </c>
      <c r="IJG102" s="22">
        <f t="shared" si="17086"/>
        <v>0</v>
      </c>
      <c r="IJH102" s="22">
        <f t="shared" si="17086"/>
        <v>0</v>
      </c>
      <c r="IJI102" s="22">
        <f t="shared" ref="IJI102:ILT102" si="17087">IJC62-IIW62</f>
        <v>0</v>
      </c>
      <c r="IJJ102" s="22">
        <f t="shared" si="17087"/>
        <v>0</v>
      </c>
      <c r="IJK102" s="22">
        <f t="shared" si="17087"/>
        <v>0</v>
      </c>
      <c r="IJL102" s="22">
        <f t="shared" si="17087"/>
        <v>0</v>
      </c>
      <c r="IJM102" s="22">
        <f t="shared" si="17087"/>
        <v>0</v>
      </c>
      <c r="IJN102" s="22">
        <f t="shared" si="17087"/>
        <v>0</v>
      </c>
      <c r="IJO102" s="22">
        <f t="shared" si="17087"/>
        <v>0</v>
      </c>
      <c r="IJP102" s="22">
        <f t="shared" si="17087"/>
        <v>0</v>
      </c>
      <c r="IJQ102" s="22">
        <f t="shared" si="17087"/>
        <v>0</v>
      </c>
      <c r="IJR102" s="22">
        <f t="shared" si="17087"/>
        <v>0</v>
      </c>
      <c r="IJS102" s="22">
        <f t="shared" si="17087"/>
        <v>0</v>
      </c>
      <c r="IJT102" s="22">
        <f t="shared" si="17087"/>
        <v>0</v>
      </c>
      <c r="IJU102" s="22">
        <f t="shared" si="17087"/>
        <v>0</v>
      </c>
      <c r="IJV102" s="22">
        <f t="shared" si="17087"/>
        <v>0</v>
      </c>
      <c r="IJW102" s="22">
        <f t="shared" si="17087"/>
        <v>0</v>
      </c>
      <c r="IJX102" s="22">
        <f t="shared" si="17087"/>
        <v>0</v>
      </c>
      <c r="IJY102" s="22">
        <f t="shared" si="17087"/>
        <v>0</v>
      </c>
      <c r="IJZ102" s="22">
        <f t="shared" si="17087"/>
        <v>0</v>
      </c>
      <c r="IKA102" s="22">
        <f t="shared" si="17087"/>
        <v>0</v>
      </c>
      <c r="IKB102" s="22">
        <f t="shared" si="17087"/>
        <v>0</v>
      </c>
      <c r="IKC102" s="22">
        <f t="shared" si="17087"/>
        <v>0</v>
      </c>
      <c r="IKD102" s="22">
        <f t="shared" si="17087"/>
        <v>0</v>
      </c>
      <c r="IKE102" s="22">
        <f t="shared" si="17087"/>
        <v>0</v>
      </c>
      <c r="IKF102" s="22">
        <f t="shared" si="17087"/>
        <v>0</v>
      </c>
      <c r="IKG102" s="22">
        <f t="shared" si="17087"/>
        <v>0</v>
      </c>
      <c r="IKH102" s="22">
        <f t="shared" si="17087"/>
        <v>0</v>
      </c>
      <c r="IKI102" s="22">
        <f t="shared" si="17087"/>
        <v>0</v>
      </c>
      <c r="IKJ102" s="22">
        <f t="shared" si="17087"/>
        <v>0</v>
      </c>
      <c r="IKK102" s="22">
        <f t="shared" si="17087"/>
        <v>0</v>
      </c>
      <c r="IKL102" s="22">
        <f t="shared" si="17087"/>
        <v>0</v>
      </c>
      <c r="IKM102" s="22">
        <f t="shared" si="17087"/>
        <v>0</v>
      </c>
      <c r="IKN102" s="22">
        <f t="shared" si="17087"/>
        <v>0</v>
      </c>
      <c r="IKO102" s="22">
        <f t="shared" si="17087"/>
        <v>0</v>
      </c>
      <c r="IKP102" s="22">
        <f t="shared" si="17087"/>
        <v>0</v>
      </c>
      <c r="IKQ102" s="22">
        <f t="shared" si="17087"/>
        <v>0</v>
      </c>
      <c r="IKR102" s="22">
        <f t="shared" si="17087"/>
        <v>0</v>
      </c>
      <c r="IKS102" s="22">
        <f t="shared" si="17087"/>
        <v>0</v>
      </c>
      <c r="IKT102" s="22">
        <f t="shared" si="17087"/>
        <v>0</v>
      </c>
      <c r="IKU102" s="22">
        <f t="shared" si="17087"/>
        <v>0</v>
      </c>
      <c r="IKV102" s="22">
        <f t="shared" si="17087"/>
        <v>0</v>
      </c>
      <c r="IKW102" s="22">
        <f t="shared" si="17087"/>
        <v>0</v>
      </c>
      <c r="IKX102" s="22">
        <f t="shared" si="17087"/>
        <v>0</v>
      </c>
      <c r="IKY102" s="22">
        <f t="shared" si="17087"/>
        <v>0</v>
      </c>
      <c r="IKZ102" s="22">
        <f t="shared" si="17087"/>
        <v>0</v>
      </c>
      <c r="ILA102" s="22">
        <f t="shared" si="17087"/>
        <v>0</v>
      </c>
      <c r="ILB102" s="22">
        <f t="shared" si="17087"/>
        <v>0</v>
      </c>
      <c r="ILC102" s="22">
        <f t="shared" si="17087"/>
        <v>0</v>
      </c>
      <c r="ILD102" s="22">
        <f t="shared" si="17087"/>
        <v>0</v>
      </c>
      <c r="ILE102" s="22">
        <f t="shared" si="17087"/>
        <v>0</v>
      </c>
      <c r="ILF102" s="22">
        <f t="shared" si="17087"/>
        <v>0</v>
      </c>
      <c r="ILG102" s="22">
        <f t="shared" si="17087"/>
        <v>0</v>
      </c>
      <c r="ILH102" s="22">
        <f t="shared" si="17087"/>
        <v>0</v>
      </c>
      <c r="ILI102" s="22">
        <f t="shared" si="17087"/>
        <v>0</v>
      </c>
      <c r="ILJ102" s="22">
        <f t="shared" si="17087"/>
        <v>0</v>
      </c>
      <c r="ILK102" s="22">
        <f t="shared" si="17087"/>
        <v>0</v>
      </c>
      <c r="ILL102" s="22">
        <f t="shared" si="17087"/>
        <v>0</v>
      </c>
      <c r="ILM102" s="22">
        <f t="shared" si="17087"/>
        <v>0</v>
      </c>
      <c r="ILN102" s="22">
        <f t="shared" si="17087"/>
        <v>0</v>
      </c>
      <c r="ILO102" s="22">
        <f t="shared" si="17087"/>
        <v>0</v>
      </c>
      <c r="ILP102" s="22">
        <f t="shared" si="17087"/>
        <v>0</v>
      </c>
      <c r="ILQ102" s="22">
        <f t="shared" si="17087"/>
        <v>0</v>
      </c>
      <c r="ILR102" s="22">
        <f t="shared" si="17087"/>
        <v>0</v>
      </c>
      <c r="ILS102" s="22">
        <f t="shared" si="17087"/>
        <v>0</v>
      </c>
      <c r="ILT102" s="22">
        <f t="shared" si="17087"/>
        <v>0</v>
      </c>
      <c r="ILU102" s="22">
        <f t="shared" ref="ILU102:IOF102" si="17088">ILO62-ILI62</f>
        <v>0</v>
      </c>
      <c r="ILV102" s="22">
        <f t="shared" si="17088"/>
        <v>0</v>
      </c>
      <c r="ILW102" s="22">
        <f t="shared" si="17088"/>
        <v>0</v>
      </c>
      <c r="ILX102" s="22">
        <f t="shared" si="17088"/>
        <v>0</v>
      </c>
      <c r="ILY102" s="22">
        <f t="shared" si="17088"/>
        <v>0</v>
      </c>
      <c r="ILZ102" s="22">
        <f t="shared" si="17088"/>
        <v>0</v>
      </c>
      <c r="IMA102" s="22">
        <f t="shared" si="17088"/>
        <v>0</v>
      </c>
      <c r="IMB102" s="22">
        <f t="shared" si="17088"/>
        <v>0</v>
      </c>
      <c r="IMC102" s="22">
        <f t="shared" si="17088"/>
        <v>0</v>
      </c>
      <c r="IMD102" s="22">
        <f t="shared" si="17088"/>
        <v>0</v>
      </c>
      <c r="IME102" s="22">
        <f t="shared" si="17088"/>
        <v>0</v>
      </c>
      <c r="IMF102" s="22">
        <f t="shared" si="17088"/>
        <v>0</v>
      </c>
      <c r="IMG102" s="22">
        <f t="shared" si="17088"/>
        <v>0</v>
      </c>
      <c r="IMH102" s="22">
        <f t="shared" si="17088"/>
        <v>0</v>
      </c>
      <c r="IMI102" s="22">
        <f t="shared" si="17088"/>
        <v>0</v>
      </c>
      <c r="IMJ102" s="22">
        <f t="shared" si="17088"/>
        <v>0</v>
      </c>
      <c r="IMK102" s="22">
        <f t="shared" si="17088"/>
        <v>0</v>
      </c>
      <c r="IML102" s="22">
        <f t="shared" si="17088"/>
        <v>0</v>
      </c>
      <c r="IMM102" s="22">
        <f t="shared" si="17088"/>
        <v>0</v>
      </c>
      <c r="IMN102" s="22">
        <f t="shared" si="17088"/>
        <v>0</v>
      </c>
      <c r="IMO102" s="22">
        <f t="shared" si="17088"/>
        <v>0</v>
      </c>
      <c r="IMP102" s="22">
        <f t="shared" si="17088"/>
        <v>0</v>
      </c>
      <c r="IMQ102" s="22">
        <f t="shared" si="17088"/>
        <v>0</v>
      </c>
      <c r="IMR102" s="22">
        <f t="shared" si="17088"/>
        <v>0</v>
      </c>
      <c r="IMS102" s="22">
        <f t="shared" si="17088"/>
        <v>0</v>
      </c>
      <c r="IMT102" s="22">
        <f t="shared" si="17088"/>
        <v>0</v>
      </c>
      <c r="IMU102" s="22">
        <f t="shared" si="17088"/>
        <v>0</v>
      </c>
      <c r="IMV102" s="22">
        <f t="shared" si="17088"/>
        <v>0</v>
      </c>
      <c r="IMW102" s="22">
        <f t="shared" si="17088"/>
        <v>0</v>
      </c>
      <c r="IMX102" s="22">
        <f t="shared" si="17088"/>
        <v>0</v>
      </c>
      <c r="IMY102" s="22">
        <f t="shared" si="17088"/>
        <v>0</v>
      </c>
      <c r="IMZ102" s="22">
        <f t="shared" si="17088"/>
        <v>0</v>
      </c>
      <c r="INA102" s="22">
        <f t="shared" si="17088"/>
        <v>0</v>
      </c>
      <c r="INB102" s="22">
        <f t="shared" si="17088"/>
        <v>0</v>
      </c>
      <c r="INC102" s="22">
        <f t="shared" si="17088"/>
        <v>0</v>
      </c>
      <c r="IND102" s="22">
        <f t="shared" si="17088"/>
        <v>0</v>
      </c>
      <c r="INE102" s="22">
        <f t="shared" si="17088"/>
        <v>0</v>
      </c>
      <c r="INF102" s="22">
        <f t="shared" si="17088"/>
        <v>0</v>
      </c>
      <c r="ING102" s="22">
        <f t="shared" si="17088"/>
        <v>0</v>
      </c>
      <c r="INH102" s="22">
        <f t="shared" si="17088"/>
        <v>0</v>
      </c>
      <c r="INI102" s="22">
        <f t="shared" si="17088"/>
        <v>0</v>
      </c>
      <c r="INJ102" s="22">
        <f t="shared" si="17088"/>
        <v>0</v>
      </c>
      <c r="INK102" s="22">
        <f t="shared" si="17088"/>
        <v>0</v>
      </c>
      <c r="INL102" s="22">
        <f t="shared" si="17088"/>
        <v>0</v>
      </c>
      <c r="INM102" s="22">
        <f t="shared" si="17088"/>
        <v>0</v>
      </c>
      <c r="INN102" s="22">
        <f t="shared" si="17088"/>
        <v>0</v>
      </c>
      <c r="INO102" s="22">
        <f t="shared" si="17088"/>
        <v>0</v>
      </c>
      <c r="INP102" s="22">
        <f t="shared" si="17088"/>
        <v>0</v>
      </c>
      <c r="INQ102" s="22">
        <f t="shared" si="17088"/>
        <v>0</v>
      </c>
      <c r="INR102" s="22">
        <f t="shared" si="17088"/>
        <v>0</v>
      </c>
      <c r="INS102" s="22">
        <f t="shared" si="17088"/>
        <v>0</v>
      </c>
      <c r="INT102" s="22">
        <f t="shared" si="17088"/>
        <v>0</v>
      </c>
      <c r="INU102" s="22">
        <f t="shared" si="17088"/>
        <v>0</v>
      </c>
      <c r="INV102" s="22">
        <f t="shared" si="17088"/>
        <v>0</v>
      </c>
      <c r="INW102" s="22">
        <f t="shared" si="17088"/>
        <v>0</v>
      </c>
      <c r="INX102" s="22">
        <f t="shared" si="17088"/>
        <v>0</v>
      </c>
      <c r="INY102" s="22">
        <f t="shared" si="17088"/>
        <v>0</v>
      </c>
      <c r="INZ102" s="22">
        <f t="shared" si="17088"/>
        <v>0</v>
      </c>
      <c r="IOA102" s="22">
        <f t="shared" si="17088"/>
        <v>0</v>
      </c>
      <c r="IOB102" s="22">
        <f t="shared" si="17088"/>
        <v>0</v>
      </c>
      <c r="IOC102" s="22">
        <f t="shared" si="17088"/>
        <v>0</v>
      </c>
      <c r="IOD102" s="22">
        <f t="shared" si="17088"/>
        <v>0</v>
      </c>
      <c r="IOE102" s="22">
        <f t="shared" si="17088"/>
        <v>0</v>
      </c>
      <c r="IOF102" s="22">
        <f t="shared" si="17088"/>
        <v>0</v>
      </c>
      <c r="IOG102" s="22">
        <f t="shared" ref="IOG102:IQR102" si="17089">IOA62-INU62</f>
        <v>0</v>
      </c>
      <c r="IOH102" s="22">
        <f t="shared" si="17089"/>
        <v>0</v>
      </c>
      <c r="IOI102" s="22">
        <f t="shared" si="17089"/>
        <v>0</v>
      </c>
      <c r="IOJ102" s="22">
        <f t="shared" si="17089"/>
        <v>0</v>
      </c>
      <c r="IOK102" s="22">
        <f t="shared" si="17089"/>
        <v>0</v>
      </c>
      <c r="IOL102" s="22">
        <f t="shared" si="17089"/>
        <v>0</v>
      </c>
      <c r="IOM102" s="22">
        <f t="shared" si="17089"/>
        <v>0</v>
      </c>
      <c r="ION102" s="22">
        <f t="shared" si="17089"/>
        <v>0</v>
      </c>
      <c r="IOO102" s="22">
        <f t="shared" si="17089"/>
        <v>0</v>
      </c>
      <c r="IOP102" s="22">
        <f t="shared" si="17089"/>
        <v>0</v>
      </c>
      <c r="IOQ102" s="22">
        <f t="shared" si="17089"/>
        <v>0</v>
      </c>
      <c r="IOR102" s="22">
        <f t="shared" si="17089"/>
        <v>0</v>
      </c>
      <c r="IOS102" s="22">
        <f t="shared" si="17089"/>
        <v>0</v>
      </c>
      <c r="IOT102" s="22">
        <f t="shared" si="17089"/>
        <v>0</v>
      </c>
      <c r="IOU102" s="22">
        <f t="shared" si="17089"/>
        <v>0</v>
      </c>
      <c r="IOV102" s="22">
        <f t="shared" si="17089"/>
        <v>0</v>
      </c>
      <c r="IOW102" s="22">
        <f t="shared" si="17089"/>
        <v>0</v>
      </c>
      <c r="IOX102" s="22">
        <f t="shared" si="17089"/>
        <v>0</v>
      </c>
      <c r="IOY102" s="22">
        <f t="shared" si="17089"/>
        <v>0</v>
      </c>
      <c r="IOZ102" s="22">
        <f t="shared" si="17089"/>
        <v>0</v>
      </c>
      <c r="IPA102" s="22">
        <f t="shared" si="17089"/>
        <v>0</v>
      </c>
      <c r="IPB102" s="22">
        <f t="shared" si="17089"/>
        <v>0</v>
      </c>
      <c r="IPC102" s="22">
        <f t="shared" si="17089"/>
        <v>0</v>
      </c>
      <c r="IPD102" s="22">
        <f t="shared" si="17089"/>
        <v>0</v>
      </c>
      <c r="IPE102" s="22">
        <f t="shared" si="17089"/>
        <v>0</v>
      </c>
      <c r="IPF102" s="22">
        <f t="shared" si="17089"/>
        <v>0</v>
      </c>
      <c r="IPG102" s="22">
        <f t="shared" si="17089"/>
        <v>0</v>
      </c>
      <c r="IPH102" s="22">
        <f t="shared" si="17089"/>
        <v>0</v>
      </c>
      <c r="IPI102" s="22">
        <f t="shared" si="17089"/>
        <v>0</v>
      </c>
      <c r="IPJ102" s="22">
        <f t="shared" si="17089"/>
        <v>0</v>
      </c>
      <c r="IPK102" s="22">
        <f t="shared" si="17089"/>
        <v>0</v>
      </c>
      <c r="IPL102" s="22">
        <f t="shared" si="17089"/>
        <v>0</v>
      </c>
      <c r="IPM102" s="22">
        <f t="shared" si="17089"/>
        <v>0</v>
      </c>
      <c r="IPN102" s="22">
        <f t="shared" si="17089"/>
        <v>0</v>
      </c>
      <c r="IPO102" s="22">
        <f t="shared" si="17089"/>
        <v>0</v>
      </c>
      <c r="IPP102" s="22">
        <f t="shared" si="17089"/>
        <v>0</v>
      </c>
      <c r="IPQ102" s="22">
        <f t="shared" si="17089"/>
        <v>0</v>
      </c>
      <c r="IPR102" s="22">
        <f t="shared" si="17089"/>
        <v>0</v>
      </c>
      <c r="IPS102" s="22">
        <f t="shared" si="17089"/>
        <v>0</v>
      </c>
      <c r="IPT102" s="22">
        <f t="shared" si="17089"/>
        <v>0</v>
      </c>
      <c r="IPU102" s="22">
        <f t="shared" si="17089"/>
        <v>0</v>
      </c>
      <c r="IPV102" s="22">
        <f t="shared" si="17089"/>
        <v>0</v>
      </c>
      <c r="IPW102" s="22">
        <f t="shared" si="17089"/>
        <v>0</v>
      </c>
      <c r="IPX102" s="22">
        <f t="shared" si="17089"/>
        <v>0</v>
      </c>
      <c r="IPY102" s="22">
        <f t="shared" si="17089"/>
        <v>0</v>
      </c>
      <c r="IPZ102" s="22">
        <f t="shared" si="17089"/>
        <v>0</v>
      </c>
      <c r="IQA102" s="22">
        <f t="shared" si="17089"/>
        <v>0</v>
      </c>
      <c r="IQB102" s="22">
        <f t="shared" si="17089"/>
        <v>0</v>
      </c>
      <c r="IQC102" s="22">
        <f t="shared" si="17089"/>
        <v>0</v>
      </c>
      <c r="IQD102" s="22">
        <f t="shared" si="17089"/>
        <v>0</v>
      </c>
      <c r="IQE102" s="22">
        <f t="shared" si="17089"/>
        <v>0</v>
      </c>
      <c r="IQF102" s="22">
        <f t="shared" si="17089"/>
        <v>0</v>
      </c>
      <c r="IQG102" s="22">
        <f t="shared" si="17089"/>
        <v>0</v>
      </c>
      <c r="IQH102" s="22">
        <f t="shared" si="17089"/>
        <v>0</v>
      </c>
      <c r="IQI102" s="22">
        <f t="shared" si="17089"/>
        <v>0</v>
      </c>
      <c r="IQJ102" s="22">
        <f t="shared" si="17089"/>
        <v>0</v>
      </c>
      <c r="IQK102" s="22">
        <f t="shared" si="17089"/>
        <v>0</v>
      </c>
      <c r="IQL102" s="22">
        <f t="shared" si="17089"/>
        <v>0</v>
      </c>
      <c r="IQM102" s="22">
        <f t="shared" si="17089"/>
        <v>0</v>
      </c>
      <c r="IQN102" s="22">
        <f t="shared" si="17089"/>
        <v>0</v>
      </c>
      <c r="IQO102" s="22">
        <f t="shared" si="17089"/>
        <v>0</v>
      </c>
      <c r="IQP102" s="22">
        <f t="shared" si="17089"/>
        <v>0</v>
      </c>
      <c r="IQQ102" s="22">
        <f t="shared" si="17089"/>
        <v>0</v>
      </c>
      <c r="IQR102" s="22">
        <f t="shared" si="17089"/>
        <v>0</v>
      </c>
      <c r="IQS102" s="22">
        <f t="shared" ref="IQS102:ITD102" si="17090">IQM62-IQG62</f>
        <v>0</v>
      </c>
      <c r="IQT102" s="22">
        <f t="shared" si="17090"/>
        <v>0</v>
      </c>
      <c r="IQU102" s="22">
        <f t="shared" si="17090"/>
        <v>0</v>
      </c>
      <c r="IQV102" s="22">
        <f t="shared" si="17090"/>
        <v>0</v>
      </c>
      <c r="IQW102" s="22">
        <f t="shared" si="17090"/>
        <v>0</v>
      </c>
      <c r="IQX102" s="22">
        <f t="shared" si="17090"/>
        <v>0</v>
      </c>
      <c r="IQY102" s="22">
        <f t="shared" si="17090"/>
        <v>0</v>
      </c>
      <c r="IQZ102" s="22">
        <f t="shared" si="17090"/>
        <v>0</v>
      </c>
      <c r="IRA102" s="22">
        <f t="shared" si="17090"/>
        <v>0</v>
      </c>
      <c r="IRB102" s="22">
        <f t="shared" si="17090"/>
        <v>0</v>
      </c>
      <c r="IRC102" s="22">
        <f t="shared" si="17090"/>
        <v>0</v>
      </c>
      <c r="IRD102" s="22">
        <f t="shared" si="17090"/>
        <v>0</v>
      </c>
      <c r="IRE102" s="22">
        <f t="shared" si="17090"/>
        <v>0</v>
      </c>
      <c r="IRF102" s="22">
        <f t="shared" si="17090"/>
        <v>0</v>
      </c>
      <c r="IRG102" s="22">
        <f t="shared" si="17090"/>
        <v>0</v>
      </c>
      <c r="IRH102" s="22">
        <f t="shared" si="17090"/>
        <v>0</v>
      </c>
      <c r="IRI102" s="22">
        <f t="shared" si="17090"/>
        <v>0</v>
      </c>
      <c r="IRJ102" s="22">
        <f t="shared" si="17090"/>
        <v>0</v>
      </c>
      <c r="IRK102" s="22">
        <f t="shared" si="17090"/>
        <v>0</v>
      </c>
      <c r="IRL102" s="22">
        <f t="shared" si="17090"/>
        <v>0</v>
      </c>
      <c r="IRM102" s="22">
        <f t="shared" si="17090"/>
        <v>0</v>
      </c>
      <c r="IRN102" s="22">
        <f t="shared" si="17090"/>
        <v>0</v>
      </c>
      <c r="IRO102" s="22">
        <f t="shared" si="17090"/>
        <v>0</v>
      </c>
      <c r="IRP102" s="22">
        <f t="shared" si="17090"/>
        <v>0</v>
      </c>
      <c r="IRQ102" s="22">
        <f t="shared" si="17090"/>
        <v>0</v>
      </c>
      <c r="IRR102" s="22">
        <f t="shared" si="17090"/>
        <v>0</v>
      </c>
      <c r="IRS102" s="22">
        <f t="shared" si="17090"/>
        <v>0</v>
      </c>
      <c r="IRT102" s="22">
        <f t="shared" si="17090"/>
        <v>0</v>
      </c>
      <c r="IRU102" s="22">
        <f t="shared" si="17090"/>
        <v>0</v>
      </c>
      <c r="IRV102" s="22">
        <f t="shared" si="17090"/>
        <v>0</v>
      </c>
      <c r="IRW102" s="22">
        <f t="shared" si="17090"/>
        <v>0</v>
      </c>
      <c r="IRX102" s="22">
        <f t="shared" si="17090"/>
        <v>0</v>
      </c>
      <c r="IRY102" s="22">
        <f t="shared" si="17090"/>
        <v>0</v>
      </c>
      <c r="IRZ102" s="22">
        <f t="shared" si="17090"/>
        <v>0</v>
      </c>
      <c r="ISA102" s="22">
        <f t="shared" si="17090"/>
        <v>0</v>
      </c>
      <c r="ISB102" s="22">
        <f t="shared" si="17090"/>
        <v>0</v>
      </c>
      <c r="ISC102" s="22">
        <f t="shared" si="17090"/>
        <v>0</v>
      </c>
      <c r="ISD102" s="22">
        <f t="shared" si="17090"/>
        <v>0</v>
      </c>
      <c r="ISE102" s="22">
        <f t="shared" si="17090"/>
        <v>0</v>
      </c>
      <c r="ISF102" s="22">
        <f t="shared" si="17090"/>
        <v>0</v>
      </c>
      <c r="ISG102" s="22">
        <f t="shared" si="17090"/>
        <v>0</v>
      </c>
      <c r="ISH102" s="22">
        <f t="shared" si="17090"/>
        <v>0</v>
      </c>
      <c r="ISI102" s="22">
        <f t="shared" si="17090"/>
        <v>0</v>
      </c>
      <c r="ISJ102" s="22">
        <f t="shared" si="17090"/>
        <v>0</v>
      </c>
      <c r="ISK102" s="22">
        <f t="shared" si="17090"/>
        <v>0</v>
      </c>
      <c r="ISL102" s="22">
        <f t="shared" si="17090"/>
        <v>0</v>
      </c>
      <c r="ISM102" s="22">
        <f t="shared" si="17090"/>
        <v>0</v>
      </c>
      <c r="ISN102" s="22">
        <f t="shared" si="17090"/>
        <v>0</v>
      </c>
      <c r="ISO102" s="22">
        <f t="shared" si="17090"/>
        <v>0</v>
      </c>
      <c r="ISP102" s="22">
        <f t="shared" si="17090"/>
        <v>0</v>
      </c>
      <c r="ISQ102" s="22">
        <f t="shared" si="17090"/>
        <v>0</v>
      </c>
      <c r="ISR102" s="22">
        <f t="shared" si="17090"/>
        <v>0</v>
      </c>
      <c r="ISS102" s="22">
        <f t="shared" si="17090"/>
        <v>0</v>
      </c>
      <c r="IST102" s="22">
        <f t="shared" si="17090"/>
        <v>0</v>
      </c>
      <c r="ISU102" s="22">
        <f t="shared" si="17090"/>
        <v>0</v>
      </c>
      <c r="ISV102" s="22">
        <f t="shared" si="17090"/>
        <v>0</v>
      </c>
      <c r="ISW102" s="22">
        <f t="shared" si="17090"/>
        <v>0</v>
      </c>
      <c r="ISX102" s="22">
        <f t="shared" si="17090"/>
        <v>0</v>
      </c>
      <c r="ISY102" s="22">
        <f t="shared" si="17090"/>
        <v>0</v>
      </c>
      <c r="ISZ102" s="22">
        <f t="shared" si="17090"/>
        <v>0</v>
      </c>
      <c r="ITA102" s="22">
        <f t="shared" si="17090"/>
        <v>0</v>
      </c>
      <c r="ITB102" s="22">
        <f t="shared" si="17090"/>
        <v>0</v>
      </c>
      <c r="ITC102" s="22">
        <f t="shared" si="17090"/>
        <v>0</v>
      </c>
      <c r="ITD102" s="22">
        <f t="shared" si="17090"/>
        <v>0</v>
      </c>
      <c r="ITE102" s="22">
        <f t="shared" ref="ITE102:IVP102" si="17091">ISY62-ISS62</f>
        <v>0</v>
      </c>
      <c r="ITF102" s="22">
        <f t="shared" si="17091"/>
        <v>0</v>
      </c>
      <c r="ITG102" s="22">
        <f t="shared" si="17091"/>
        <v>0</v>
      </c>
      <c r="ITH102" s="22">
        <f t="shared" si="17091"/>
        <v>0</v>
      </c>
      <c r="ITI102" s="22">
        <f t="shared" si="17091"/>
        <v>0</v>
      </c>
      <c r="ITJ102" s="22">
        <f t="shared" si="17091"/>
        <v>0</v>
      </c>
      <c r="ITK102" s="22">
        <f t="shared" si="17091"/>
        <v>0</v>
      </c>
      <c r="ITL102" s="22">
        <f t="shared" si="17091"/>
        <v>0</v>
      </c>
      <c r="ITM102" s="22">
        <f t="shared" si="17091"/>
        <v>0</v>
      </c>
      <c r="ITN102" s="22">
        <f t="shared" si="17091"/>
        <v>0</v>
      </c>
      <c r="ITO102" s="22">
        <f t="shared" si="17091"/>
        <v>0</v>
      </c>
      <c r="ITP102" s="22">
        <f t="shared" si="17091"/>
        <v>0</v>
      </c>
      <c r="ITQ102" s="22">
        <f t="shared" si="17091"/>
        <v>0</v>
      </c>
      <c r="ITR102" s="22">
        <f t="shared" si="17091"/>
        <v>0</v>
      </c>
      <c r="ITS102" s="22">
        <f t="shared" si="17091"/>
        <v>0</v>
      </c>
      <c r="ITT102" s="22">
        <f t="shared" si="17091"/>
        <v>0</v>
      </c>
      <c r="ITU102" s="22">
        <f t="shared" si="17091"/>
        <v>0</v>
      </c>
      <c r="ITV102" s="22">
        <f t="shared" si="17091"/>
        <v>0</v>
      </c>
      <c r="ITW102" s="22">
        <f t="shared" si="17091"/>
        <v>0</v>
      </c>
      <c r="ITX102" s="22">
        <f t="shared" si="17091"/>
        <v>0</v>
      </c>
      <c r="ITY102" s="22">
        <f t="shared" si="17091"/>
        <v>0</v>
      </c>
      <c r="ITZ102" s="22">
        <f t="shared" si="17091"/>
        <v>0</v>
      </c>
      <c r="IUA102" s="22">
        <f t="shared" si="17091"/>
        <v>0</v>
      </c>
      <c r="IUB102" s="22">
        <f t="shared" si="17091"/>
        <v>0</v>
      </c>
      <c r="IUC102" s="22">
        <f t="shared" si="17091"/>
        <v>0</v>
      </c>
      <c r="IUD102" s="22">
        <f t="shared" si="17091"/>
        <v>0</v>
      </c>
      <c r="IUE102" s="22">
        <f t="shared" si="17091"/>
        <v>0</v>
      </c>
      <c r="IUF102" s="22">
        <f t="shared" si="17091"/>
        <v>0</v>
      </c>
      <c r="IUG102" s="22">
        <f t="shared" si="17091"/>
        <v>0</v>
      </c>
      <c r="IUH102" s="22">
        <f t="shared" si="17091"/>
        <v>0</v>
      </c>
      <c r="IUI102" s="22">
        <f t="shared" si="17091"/>
        <v>0</v>
      </c>
      <c r="IUJ102" s="22">
        <f t="shared" si="17091"/>
        <v>0</v>
      </c>
      <c r="IUK102" s="22">
        <f t="shared" si="17091"/>
        <v>0</v>
      </c>
      <c r="IUL102" s="22">
        <f t="shared" si="17091"/>
        <v>0</v>
      </c>
      <c r="IUM102" s="22">
        <f t="shared" si="17091"/>
        <v>0</v>
      </c>
      <c r="IUN102" s="22">
        <f t="shared" si="17091"/>
        <v>0</v>
      </c>
      <c r="IUO102" s="22">
        <f t="shared" si="17091"/>
        <v>0</v>
      </c>
      <c r="IUP102" s="22">
        <f t="shared" si="17091"/>
        <v>0</v>
      </c>
      <c r="IUQ102" s="22">
        <f t="shared" si="17091"/>
        <v>0</v>
      </c>
      <c r="IUR102" s="22">
        <f t="shared" si="17091"/>
        <v>0</v>
      </c>
      <c r="IUS102" s="22">
        <f t="shared" si="17091"/>
        <v>0</v>
      </c>
      <c r="IUT102" s="22">
        <f t="shared" si="17091"/>
        <v>0</v>
      </c>
      <c r="IUU102" s="22">
        <f t="shared" si="17091"/>
        <v>0</v>
      </c>
      <c r="IUV102" s="22">
        <f t="shared" si="17091"/>
        <v>0</v>
      </c>
      <c r="IUW102" s="22">
        <f t="shared" si="17091"/>
        <v>0</v>
      </c>
      <c r="IUX102" s="22">
        <f t="shared" si="17091"/>
        <v>0</v>
      </c>
      <c r="IUY102" s="22">
        <f t="shared" si="17091"/>
        <v>0</v>
      </c>
      <c r="IUZ102" s="22">
        <f t="shared" si="17091"/>
        <v>0</v>
      </c>
      <c r="IVA102" s="22">
        <f t="shared" si="17091"/>
        <v>0</v>
      </c>
      <c r="IVB102" s="22">
        <f t="shared" si="17091"/>
        <v>0</v>
      </c>
      <c r="IVC102" s="22">
        <f t="shared" si="17091"/>
        <v>0</v>
      </c>
      <c r="IVD102" s="22">
        <f t="shared" si="17091"/>
        <v>0</v>
      </c>
      <c r="IVE102" s="22">
        <f t="shared" si="17091"/>
        <v>0</v>
      </c>
      <c r="IVF102" s="22">
        <f t="shared" si="17091"/>
        <v>0</v>
      </c>
      <c r="IVG102" s="22">
        <f t="shared" si="17091"/>
        <v>0</v>
      </c>
      <c r="IVH102" s="22">
        <f t="shared" si="17091"/>
        <v>0</v>
      </c>
      <c r="IVI102" s="22">
        <f t="shared" si="17091"/>
        <v>0</v>
      </c>
      <c r="IVJ102" s="22">
        <f t="shared" si="17091"/>
        <v>0</v>
      </c>
      <c r="IVK102" s="22">
        <f t="shared" si="17091"/>
        <v>0</v>
      </c>
      <c r="IVL102" s="22">
        <f t="shared" si="17091"/>
        <v>0</v>
      </c>
      <c r="IVM102" s="22">
        <f t="shared" si="17091"/>
        <v>0</v>
      </c>
      <c r="IVN102" s="22">
        <f t="shared" si="17091"/>
        <v>0</v>
      </c>
      <c r="IVO102" s="22">
        <f t="shared" si="17091"/>
        <v>0</v>
      </c>
      <c r="IVP102" s="22">
        <f t="shared" si="17091"/>
        <v>0</v>
      </c>
      <c r="IVQ102" s="22">
        <f t="shared" ref="IVQ102:IYB102" si="17092">IVK62-IVE62</f>
        <v>0</v>
      </c>
      <c r="IVR102" s="22">
        <f t="shared" si="17092"/>
        <v>0</v>
      </c>
      <c r="IVS102" s="22">
        <f t="shared" si="17092"/>
        <v>0</v>
      </c>
      <c r="IVT102" s="22">
        <f t="shared" si="17092"/>
        <v>0</v>
      </c>
      <c r="IVU102" s="22">
        <f t="shared" si="17092"/>
        <v>0</v>
      </c>
      <c r="IVV102" s="22">
        <f t="shared" si="17092"/>
        <v>0</v>
      </c>
      <c r="IVW102" s="22">
        <f t="shared" si="17092"/>
        <v>0</v>
      </c>
      <c r="IVX102" s="22">
        <f t="shared" si="17092"/>
        <v>0</v>
      </c>
      <c r="IVY102" s="22">
        <f t="shared" si="17092"/>
        <v>0</v>
      </c>
      <c r="IVZ102" s="22">
        <f t="shared" si="17092"/>
        <v>0</v>
      </c>
      <c r="IWA102" s="22">
        <f t="shared" si="17092"/>
        <v>0</v>
      </c>
      <c r="IWB102" s="22">
        <f t="shared" si="17092"/>
        <v>0</v>
      </c>
      <c r="IWC102" s="22">
        <f t="shared" si="17092"/>
        <v>0</v>
      </c>
      <c r="IWD102" s="22">
        <f t="shared" si="17092"/>
        <v>0</v>
      </c>
      <c r="IWE102" s="22">
        <f t="shared" si="17092"/>
        <v>0</v>
      </c>
      <c r="IWF102" s="22">
        <f t="shared" si="17092"/>
        <v>0</v>
      </c>
      <c r="IWG102" s="22">
        <f t="shared" si="17092"/>
        <v>0</v>
      </c>
      <c r="IWH102" s="22">
        <f t="shared" si="17092"/>
        <v>0</v>
      </c>
      <c r="IWI102" s="22">
        <f t="shared" si="17092"/>
        <v>0</v>
      </c>
      <c r="IWJ102" s="22">
        <f t="shared" si="17092"/>
        <v>0</v>
      </c>
      <c r="IWK102" s="22">
        <f t="shared" si="17092"/>
        <v>0</v>
      </c>
      <c r="IWL102" s="22">
        <f t="shared" si="17092"/>
        <v>0</v>
      </c>
      <c r="IWM102" s="22">
        <f t="shared" si="17092"/>
        <v>0</v>
      </c>
      <c r="IWN102" s="22">
        <f t="shared" si="17092"/>
        <v>0</v>
      </c>
      <c r="IWO102" s="22">
        <f t="shared" si="17092"/>
        <v>0</v>
      </c>
      <c r="IWP102" s="22">
        <f t="shared" si="17092"/>
        <v>0</v>
      </c>
      <c r="IWQ102" s="22">
        <f t="shared" si="17092"/>
        <v>0</v>
      </c>
      <c r="IWR102" s="22">
        <f t="shared" si="17092"/>
        <v>0</v>
      </c>
      <c r="IWS102" s="22">
        <f t="shared" si="17092"/>
        <v>0</v>
      </c>
      <c r="IWT102" s="22">
        <f t="shared" si="17092"/>
        <v>0</v>
      </c>
      <c r="IWU102" s="22">
        <f t="shared" si="17092"/>
        <v>0</v>
      </c>
      <c r="IWV102" s="22">
        <f t="shared" si="17092"/>
        <v>0</v>
      </c>
      <c r="IWW102" s="22">
        <f t="shared" si="17092"/>
        <v>0</v>
      </c>
      <c r="IWX102" s="22">
        <f t="shared" si="17092"/>
        <v>0</v>
      </c>
      <c r="IWY102" s="22">
        <f t="shared" si="17092"/>
        <v>0</v>
      </c>
      <c r="IWZ102" s="22">
        <f t="shared" si="17092"/>
        <v>0</v>
      </c>
      <c r="IXA102" s="22">
        <f t="shared" si="17092"/>
        <v>0</v>
      </c>
      <c r="IXB102" s="22">
        <f t="shared" si="17092"/>
        <v>0</v>
      </c>
      <c r="IXC102" s="22">
        <f t="shared" si="17092"/>
        <v>0</v>
      </c>
      <c r="IXD102" s="22">
        <f t="shared" si="17092"/>
        <v>0</v>
      </c>
      <c r="IXE102" s="22">
        <f t="shared" si="17092"/>
        <v>0</v>
      </c>
      <c r="IXF102" s="22">
        <f t="shared" si="17092"/>
        <v>0</v>
      </c>
      <c r="IXG102" s="22">
        <f t="shared" si="17092"/>
        <v>0</v>
      </c>
      <c r="IXH102" s="22">
        <f t="shared" si="17092"/>
        <v>0</v>
      </c>
      <c r="IXI102" s="22">
        <f t="shared" si="17092"/>
        <v>0</v>
      </c>
      <c r="IXJ102" s="22">
        <f t="shared" si="17092"/>
        <v>0</v>
      </c>
      <c r="IXK102" s="22">
        <f t="shared" si="17092"/>
        <v>0</v>
      </c>
      <c r="IXL102" s="22">
        <f t="shared" si="17092"/>
        <v>0</v>
      </c>
      <c r="IXM102" s="22">
        <f t="shared" si="17092"/>
        <v>0</v>
      </c>
      <c r="IXN102" s="22">
        <f t="shared" si="17092"/>
        <v>0</v>
      </c>
      <c r="IXO102" s="22">
        <f t="shared" si="17092"/>
        <v>0</v>
      </c>
      <c r="IXP102" s="22">
        <f t="shared" si="17092"/>
        <v>0</v>
      </c>
      <c r="IXQ102" s="22">
        <f t="shared" si="17092"/>
        <v>0</v>
      </c>
      <c r="IXR102" s="22">
        <f t="shared" si="17092"/>
        <v>0</v>
      </c>
      <c r="IXS102" s="22">
        <f t="shared" si="17092"/>
        <v>0</v>
      </c>
      <c r="IXT102" s="22">
        <f t="shared" si="17092"/>
        <v>0</v>
      </c>
      <c r="IXU102" s="22">
        <f t="shared" si="17092"/>
        <v>0</v>
      </c>
      <c r="IXV102" s="22">
        <f t="shared" si="17092"/>
        <v>0</v>
      </c>
      <c r="IXW102" s="22">
        <f t="shared" si="17092"/>
        <v>0</v>
      </c>
      <c r="IXX102" s="22">
        <f t="shared" si="17092"/>
        <v>0</v>
      </c>
      <c r="IXY102" s="22">
        <f t="shared" si="17092"/>
        <v>0</v>
      </c>
      <c r="IXZ102" s="22">
        <f t="shared" si="17092"/>
        <v>0</v>
      </c>
      <c r="IYA102" s="22">
        <f t="shared" si="17092"/>
        <v>0</v>
      </c>
      <c r="IYB102" s="22">
        <f t="shared" si="17092"/>
        <v>0</v>
      </c>
      <c r="IYC102" s="22">
        <f t="shared" ref="IYC102:JAN102" si="17093">IXW62-IXQ62</f>
        <v>0</v>
      </c>
      <c r="IYD102" s="22">
        <f t="shared" si="17093"/>
        <v>0</v>
      </c>
      <c r="IYE102" s="22">
        <f t="shared" si="17093"/>
        <v>0</v>
      </c>
      <c r="IYF102" s="22">
        <f t="shared" si="17093"/>
        <v>0</v>
      </c>
      <c r="IYG102" s="22">
        <f t="shared" si="17093"/>
        <v>0</v>
      </c>
      <c r="IYH102" s="22">
        <f t="shared" si="17093"/>
        <v>0</v>
      </c>
      <c r="IYI102" s="22">
        <f t="shared" si="17093"/>
        <v>0</v>
      </c>
      <c r="IYJ102" s="22">
        <f t="shared" si="17093"/>
        <v>0</v>
      </c>
      <c r="IYK102" s="22">
        <f t="shared" si="17093"/>
        <v>0</v>
      </c>
      <c r="IYL102" s="22">
        <f t="shared" si="17093"/>
        <v>0</v>
      </c>
      <c r="IYM102" s="22">
        <f t="shared" si="17093"/>
        <v>0</v>
      </c>
      <c r="IYN102" s="22">
        <f t="shared" si="17093"/>
        <v>0</v>
      </c>
      <c r="IYO102" s="22">
        <f t="shared" si="17093"/>
        <v>0</v>
      </c>
      <c r="IYP102" s="22">
        <f t="shared" si="17093"/>
        <v>0</v>
      </c>
      <c r="IYQ102" s="22">
        <f t="shared" si="17093"/>
        <v>0</v>
      </c>
      <c r="IYR102" s="22">
        <f t="shared" si="17093"/>
        <v>0</v>
      </c>
      <c r="IYS102" s="22">
        <f t="shared" si="17093"/>
        <v>0</v>
      </c>
      <c r="IYT102" s="22">
        <f t="shared" si="17093"/>
        <v>0</v>
      </c>
      <c r="IYU102" s="22">
        <f t="shared" si="17093"/>
        <v>0</v>
      </c>
      <c r="IYV102" s="22">
        <f t="shared" si="17093"/>
        <v>0</v>
      </c>
      <c r="IYW102" s="22">
        <f t="shared" si="17093"/>
        <v>0</v>
      </c>
      <c r="IYX102" s="22">
        <f t="shared" si="17093"/>
        <v>0</v>
      </c>
      <c r="IYY102" s="22">
        <f t="shared" si="17093"/>
        <v>0</v>
      </c>
      <c r="IYZ102" s="22">
        <f t="shared" si="17093"/>
        <v>0</v>
      </c>
      <c r="IZA102" s="22">
        <f t="shared" si="17093"/>
        <v>0</v>
      </c>
      <c r="IZB102" s="22">
        <f t="shared" si="17093"/>
        <v>0</v>
      </c>
      <c r="IZC102" s="22">
        <f t="shared" si="17093"/>
        <v>0</v>
      </c>
      <c r="IZD102" s="22">
        <f t="shared" si="17093"/>
        <v>0</v>
      </c>
      <c r="IZE102" s="22">
        <f t="shared" si="17093"/>
        <v>0</v>
      </c>
      <c r="IZF102" s="22">
        <f t="shared" si="17093"/>
        <v>0</v>
      </c>
      <c r="IZG102" s="22">
        <f t="shared" si="17093"/>
        <v>0</v>
      </c>
      <c r="IZH102" s="22">
        <f t="shared" si="17093"/>
        <v>0</v>
      </c>
      <c r="IZI102" s="22">
        <f t="shared" si="17093"/>
        <v>0</v>
      </c>
      <c r="IZJ102" s="22">
        <f t="shared" si="17093"/>
        <v>0</v>
      </c>
      <c r="IZK102" s="22">
        <f t="shared" si="17093"/>
        <v>0</v>
      </c>
      <c r="IZL102" s="22">
        <f t="shared" si="17093"/>
        <v>0</v>
      </c>
      <c r="IZM102" s="22">
        <f t="shared" si="17093"/>
        <v>0</v>
      </c>
      <c r="IZN102" s="22">
        <f t="shared" si="17093"/>
        <v>0</v>
      </c>
      <c r="IZO102" s="22">
        <f t="shared" si="17093"/>
        <v>0</v>
      </c>
      <c r="IZP102" s="22">
        <f t="shared" si="17093"/>
        <v>0</v>
      </c>
      <c r="IZQ102" s="22">
        <f t="shared" si="17093"/>
        <v>0</v>
      </c>
      <c r="IZR102" s="22">
        <f t="shared" si="17093"/>
        <v>0</v>
      </c>
      <c r="IZS102" s="22">
        <f t="shared" si="17093"/>
        <v>0</v>
      </c>
      <c r="IZT102" s="22">
        <f t="shared" si="17093"/>
        <v>0</v>
      </c>
      <c r="IZU102" s="22">
        <f t="shared" si="17093"/>
        <v>0</v>
      </c>
      <c r="IZV102" s="22">
        <f t="shared" si="17093"/>
        <v>0</v>
      </c>
      <c r="IZW102" s="22">
        <f t="shared" si="17093"/>
        <v>0</v>
      </c>
      <c r="IZX102" s="22">
        <f t="shared" si="17093"/>
        <v>0</v>
      </c>
      <c r="IZY102" s="22">
        <f t="shared" si="17093"/>
        <v>0</v>
      </c>
      <c r="IZZ102" s="22">
        <f t="shared" si="17093"/>
        <v>0</v>
      </c>
      <c r="JAA102" s="22">
        <f t="shared" si="17093"/>
        <v>0</v>
      </c>
      <c r="JAB102" s="22">
        <f t="shared" si="17093"/>
        <v>0</v>
      </c>
      <c r="JAC102" s="22">
        <f t="shared" si="17093"/>
        <v>0</v>
      </c>
      <c r="JAD102" s="22">
        <f t="shared" si="17093"/>
        <v>0</v>
      </c>
      <c r="JAE102" s="22">
        <f t="shared" si="17093"/>
        <v>0</v>
      </c>
      <c r="JAF102" s="22">
        <f t="shared" si="17093"/>
        <v>0</v>
      </c>
      <c r="JAG102" s="22">
        <f t="shared" si="17093"/>
        <v>0</v>
      </c>
      <c r="JAH102" s="22">
        <f t="shared" si="17093"/>
        <v>0</v>
      </c>
      <c r="JAI102" s="22">
        <f t="shared" si="17093"/>
        <v>0</v>
      </c>
      <c r="JAJ102" s="22">
        <f t="shared" si="17093"/>
        <v>0</v>
      </c>
      <c r="JAK102" s="22">
        <f t="shared" si="17093"/>
        <v>0</v>
      </c>
      <c r="JAL102" s="22">
        <f t="shared" si="17093"/>
        <v>0</v>
      </c>
      <c r="JAM102" s="22">
        <f t="shared" si="17093"/>
        <v>0</v>
      </c>
      <c r="JAN102" s="22">
        <f t="shared" si="17093"/>
        <v>0</v>
      </c>
      <c r="JAO102" s="22">
        <f t="shared" ref="JAO102:JCZ102" si="17094">JAI62-JAC62</f>
        <v>0</v>
      </c>
      <c r="JAP102" s="22">
        <f t="shared" si="17094"/>
        <v>0</v>
      </c>
      <c r="JAQ102" s="22">
        <f t="shared" si="17094"/>
        <v>0</v>
      </c>
      <c r="JAR102" s="22">
        <f t="shared" si="17094"/>
        <v>0</v>
      </c>
      <c r="JAS102" s="22">
        <f t="shared" si="17094"/>
        <v>0</v>
      </c>
      <c r="JAT102" s="22">
        <f t="shared" si="17094"/>
        <v>0</v>
      </c>
      <c r="JAU102" s="22">
        <f t="shared" si="17094"/>
        <v>0</v>
      </c>
      <c r="JAV102" s="22">
        <f t="shared" si="17094"/>
        <v>0</v>
      </c>
      <c r="JAW102" s="22">
        <f t="shared" si="17094"/>
        <v>0</v>
      </c>
      <c r="JAX102" s="22">
        <f t="shared" si="17094"/>
        <v>0</v>
      </c>
      <c r="JAY102" s="22">
        <f t="shared" si="17094"/>
        <v>0</v>
      </c>
      <c r="JAZ102" s="22">
        <f t="shared" si="17094"/>
        <v>0</v>
      </c>
      <c r="JBA102" s="22">
        <f t="shared" si="17094"/>
        <v>0</v>
      </c>
      <c r="JBB102" s="22">
        <f t="shared" si="17094"/>
        <v>0</v>
      </c>
      <c r="JBC102" s="22">
        <f t="shared" si="17094"/>
        <v>0</v>
      </c>
      <c r="JBD102" s="22">
        <f t="shared" si="17094"/>
        <v>0</v>
      </c>
      <c r="JBE102" s="22">
        <f t="shared" si="17094"/>
        <v>0</v>
      </c>
      <c r="JBF102" s="22">
        <f t="shared" si="17094"/>
        <v>0</v>
      </c>
      <c r="JBG102" s="22">
        <f t="shared" si="17094"/>
        <v>0</v>
      </c>
      <c r="JBH102" s="22">
        <f t="shared" si="17094"/>
        <v>0</v>
      </c>
      <c r="JBI102" s="22">
        <f t="shared" si="17094"/>
        <v>0</v>
      </c>
      <c r="JBJ102" s="22">
        <f t="shared" si="17094"/>
        <v>0</v>
      </c>
      <c r="JBK102" s="22">
        <f t="shared" si="17094"/>
        <v>0</v>
      </c>
      <c r="JBL102" s="22">
        <f t="shared" si="17094"/>
        <v>0</v>
      </c>
      <c r="JBM102" s="22">
        <f t="shared" si="17094"/>
        <v>0</v>
      </c>
      <c r="JBN102" s="22">
        <f t="shared" si="17094"/>
        <v>0</v>
      </c>
      <c r="JBO102" s="22">
        <f t="shared" si="17094"/>
        <v>0</v>
      </c>
      <c r="JBP102" s="22">
        <f t="shared" si="17094"/>
        <v>0</v>
      </c>
      <c r="JBQ102" s="22">
        <f t="shared" si="17094"/>
        <v>0</v>
      </c>
      <c r="JBR102" s="22">
        <f t="shared" si="17094"/>
        <v>0</v>
      </c>
      <c r="JBS102" s="22">
        <f t="shared" si="17094"/>
        <v>0</v>
      </c>
      <c r="JBT102" s="22">
        <f t="shared" si="17094"/>
        <v>0</v>
      </c>
      <c r="JBU102" s="22">
        <f t="shared" si="17094"/>
        <v>0</v>
      </c>
      <c r="JBV102" s="22">
        <f t="shared" si="17094"/>
        <v>0</v>
      </c>
      <c r="JBW102" s="22">
        <f t="shared" si="17094"/>
        <v>0</v>
      </c>
      <c r="JBX102" s="22">
        <f t="shared" si="17094"/>
        <v>0</v>
      </c>
      <c r="JBY102" s="22">
        <f t="shared" si="17094"/>
        <v>0</v>
      </c>
      <c r="JBZ102" s="22">
        <f t="shared" si="17094"/>
        <v>0</v>
      </c>
      <c r="JCA102" s="22">
        <f t="shared" si="17094"/>
        <v>0</v>
      </c>
      <c r="JCB102" s="22">
        <f t="shared" si="17094"/>
        <v>0</v>
      </c>
      <c r="JCC102" s="22">
        <f t="shared" si="17094"/>
        <v>0</v>
      </c>
      <c r="JCD102" s="22">
        <f t="shared" si="17094"/>
        <v>0</v>
      </c>
      <c r="JCE102" s="22">
        <f t="shared" si="17094"/>
        <v>0</v>
      </c>
      <c r="JCF102" s="22">
        <f t="shared" si="17094"/>
        <v>0</v>
      </c>
      <c r="JCG102" s="22">
        <f t="shared" si="17094"/>
        <v>0</v>
      </c>
      <c r="JCH102" s="22">
        <f t="shared" si="17094"/>
        <v>0</v>
      </c>
      <c r="JCI102" s="22">
        <f t="shared" si="17094"/>
        <v>0</v>
      </c>
      <c r="JCJ102" s="22">
        <f t="shared" si="17094"/>
        <v>0</v>
      </c>
      <c r="JCK102" s="22">
        <f t="shared" si="17094"/>
        <v>0</v>
      </c>
      <c r="JCL102" s="22">
        <f t="shared" si="17094"/>
        <v>0</v>
      </c>
      <c r="JCM102" s="22">
        <f t="shared" si="17094"/>
        <v>0</v>
      </c>
      <c r="JCN102" s="22">
        <f t="shared" si="17094"/>
        <v>0</v>
      </c>
      <c r="JCO102" s="22">
        <f t="shared" si="17094"/>
        <v>0</v>
      </c>
      <c r="JCP102" s="22">
        <f t="shared" si="17094"/>
        <v>0</v>
      </c>
      <c r="JCQ102" s="22">
        <f t="shared" si="17094"/>
        <v>0</v>
      </c>
      <c r="JCR102" s="22">
        <f t="shared" si="17094"/>
        <v>0</v>
      </c>
      <c r="JCS102" s="22">
        <f t="shared" si="17094"/>
        <v>0</v>
      </c>
      <c r="JCT102" s="22">
        <f t="shared" si="17094"/>
        <v>0</v>
      </c>
      <c r="JCU102" s="22">
        <f t="shared" si="17094"/>
        <v>0</v>
      </c>
      <c r="JCV102" s="22">
        <f t="shared" si="17094"/>
        <v>0</v>
      </c>
      <c r="JCW102" s="22">
        <f t="shared" si="17094"/>
        <v>0</v>
      </c>
      <c r="JCX102" s="22">
        <f t="shared" si="17094"/>
        <v>0</v>
      </c>
      <c r="JCY102" s="22">
        <f t="shared" si="17094"/>
        <v>0</v>
      </c>
      <c r="JCZ102" s="22">
        <f t="shared" si="17094"/>
        <v>0</v>
      </c>
      <c r="JDA102" s="22">
        <f t="shared" ref="JDA102:JFL102" si="17095">JCU62-JCO62</f>
        <v>0</v>
      </c>
      <c r="JDB102" s="22">
        <f t="shared" si="17095"/>
        <v>0</v>
      </c>
      <c r="JDC102" s="22">
        <f t="shared" si="17095"/>
        <v>0</v>
      </c>
      <c r="JDD102" s="22">
        <f t="shared" si="17095"/>
        <v>0</v>
      </c>
      <c r="JDE102" s="22">
        <f t="shared" si="17095"/>
        <v>0</v>
      </c>
      <c r="JDF102" s="22">
        <f t="shared" si="17095"/>
        <v>0</v>
      </c>
      <c r="JDG102" s="22">
        <f t="shared" si="17095"/>
        <v>0</v>
      </c>
      <c r="JDH102" s="22">
        <f t="shared" si="17095"/>
        <v>0</v>
      </c>
      <c r="JDI102" s="22">
        <f t="shared" si="17095"/>
        <v>0</v>
      </c>
      <c r="JDJ102" s="22">
        <f t="shared" si="17095"/>
        <v>0</v>
      </c>
      <c r="JDK102" s="22">
        <f t="shared" si="17095"/>
        <v>0</v>
      </c>
      <c r="JDL102" s="22">
        <f t="shared" si="17095"/>
        <v>0</v>
      </c>
      <c r="JDM102" s="22">
        <f t="shared" si="17095"/>
        <v>0</v>
      </c>
      <c r="JDN102" s="22">
        <f t="shared" si="17095"/>
        <v>0</v>
      </c>
      <c r="JDO102" s="22">
        <f t="shared" si="17095"/>
        <v>0</v>
      </c>
      <c r="JDP102" s="22">
        <f t="shared" si="17095"/>
        <v>0</v>
      </c>
      <c r="JDQ102" s="22">
        <f t="shared" si="17095"/>
        <v>0</v>
      </c>
      <c r="JDR102" s="22">
        <f t="shared" si="17095"/>
        <v>0</v>
      </c>
      <c r="JDS102" s="22">
        <f t="shared" si="17095"/>
        <v>0</v>
      </c>
      <c r="JDT102" s="22">
        <f t="shared" si="17095"/>
        <v>0</v>
      </c>
      <c r="JDU102" s="22">
        <f t="shared" si="17095"/>
        <v>0</v>
      </c>
      <c r="JDV102" s="22">
        <f t="shared" si="17095"/>
        <v>0</v>
      </c>
      <c r="JDW102" s="22">
        <f t="shared" si="17095"/>
        <v>0</v>
      </c>
      <c r="JDX102" s="22">
        <f t="shared" si="17095"/>
        <v>0</v>
      </c>
      <c r="JDY102" s="22">
        <f t="shared" si="17095"/>
        <v>0</v>
      </c>
      <c r="JDZ102" s="22">
        <f t="shared" si="17095"/>
        <v>0</v>
      </c>
      <c r="JEA102" s="22">
        <f t="shared" si="17095"/>
        <v>0</v>
      </c>
      <c r="JEB102" s="22">
        <f t="shared" si="17095"/>
        <v>0</v>
      </c>
      <c r="JEC102" s="22">
        <f t="shared" si="17095"/>
        <v>0</v>
      </c>
      <c r="JED102" s="22">
        <f t="shared" si="17095"/>
        <v>0</v>
      </c>
      <c r="JEE102" s="22">
        <f t="shared" si="17095"/>
        <v>0</v>
      </c>
      <c r="JEF102" s="22">
        <f t="shared" si="17095"/>
        <v>0</v>
      </c>
      <c r="JEG102" s="22">
        <f t="shared" si="17095"/>
        <v>0</v>
      </c>
      <c r="JEH102" s="22">
        <f t="shared" si="17095"/>
        <v>0</v>
      </c>
      <c r="JEI102" s="22">
        <f t="shared" si="17095"/>
        <v>0</v>
      </c>
      <c r="JEJ102" s="22">
        <f t="shared" si="17095"/>
        <v>0</v>
      </c>
      <c r="JEK102" s="22">
        <f t="shared" si="17095"/>
        <v>0</v>
      </c>
      <c r="JEL102" s="22">
        <f t="shared" si="17095"/>
        <v>0</v>
      </c>
      <c r="JEM102" s="22">
        <f t="shared" si="17095"/>
        <v>0</v>
      </c>
      <c r="JEN102" s="22">
        <f t="shared" si="17095"/>
        <v>0</v>
      </c>
      <c r="JEO102" s="22">
        <f t="shared" si="17095"/>
        <v>0</v>
      </c>
      <c r="JEP102" s="22">
        <f t="shared" si="17095"/>
        <v>0</v>
      </c>
      <c r="JEQ102" s="22">
        <f t="shared" si="17095"/>
        <v>0</v>
      </c>
      <c r="JER102" s="22">
        <f t="shared" si="17095"/>
        <v>0</v>
      </c>
      <c r="JES102" s="22">
        <f t="shared" si="17095"/>
        <v>0</v>
      </c>
      <c r="JET102" s="22">
        <f t="shared" si="17095"/>
        <v>0</v>
      </c>
      <c r="JEU102" s="22">
        <f t="shared" si="17095"/>
        <v>0</v>
      </c>
      <c r="JEV102" s="22">
        <f t="shared" si="17095"/>
        <v>0</v>
      </c>
      <c r="JEW102" s="22">
        <f t="shared" si="17095"/>
        <v>0</v>
      </c>
      <c r="JEX102" s="22">
        <f t="shared" si="17095"/>
        <v>0</v>
      </c>
      <c r="JEY102" s="22">
        <f t="shared" si="17095"/>
        <v>0</v>
      </c>
      <c r="JEZ102" s="22">
        <f t="shared" si="17095"/>
        <v>0</v>
      </c>
      <c r="JFA102" s="22">
        <f t="shared" si="17095"/>
        <v>0</v>
      </c>
      <c r="JFB102" s="22">
        <f t="shared" si="17095"/>
        <v>0</v>
      </c>
      <c r="JFC102" s="22">
        <f t="shared" si="17095"/>
        <v>0</v>
      </c>
      <c r="JFD102" s="22">
        <f t="shared" si="17095"/>
        <v>0</v>
      </c>
      <c r="JFE102" s="22">
        <f t="shared" si="17095"/>
        <v>0</v>
      </c>
      <c r="JFF102" s="22">
        <f t="shared" si="17095"/>
        <v>0</v>
      </c>
      <c r="JFG102" s="22">
        <f t="shared" si="17095"/>
        <v>0</v>
      </c>
      <c r="JFH102" s="22">
        <f t="shared" si="17095"/>
        <v>0</v>
      </c>
      <c r="JFI102" s="22">
        <f t="shared" si="17095"/>
        <v>0</v>
      </c>
      <c r="JFJ102" s="22">
        <f t="shared" si="17095"/>
        <v>0</v>
      </c>
      <c r="JFK102" s="22">
        <f t="shared" si="17095"/>
        <v>0</v>
      </c>
      <c r="JFL102" s="22">
        <f t="shared" si="17095"/>
        <v>0</v>
      </c>
      <c r="JFM102" s="22">
        <f t="shared" ref="JFM102:JHX102" si="17096">JFG62-JFA62</f>
        <v>0</v>
      </c>
      <c r="JFN102" s="22">
        <f t="shared" si="17096"/>
        <v>0</v>
      </c>
      <c r="JFO102" s="22">
        <f t="shared" si="17096"/>
        <v>0</v>
      </c>
      <c r="JFP102" s="22">
        <f t="shared" si="17096"/>
        <v>0</v>
      </c>
      <c r="JFQ102" s="22">
        <f t="shared" si="17096"/>
        <v>0</v>
      </c>
      <c r="JFR102" s="22">
        <f t="shared" si="17096"/>
        <v>0</v>
      </c>
      <c r="JFS102" s="22">
        <f t="shared" si="17096"/>
        <v>0</v>
      </c>
      <c r="JFT102" s="22">
        <f t="shared" si="17096"/>
        <v>0</v>
      </c>
      <c r="JFU102" s="22">
        <f t="shared" si="17096"/>
        <v>0</v>
      </c>
      <c r="JFV102" s="22">
        <f t="shared" si="17096"/>
        <v>0</v>
      </c>
      <c r="JFW102" s="22">
        <f t="shared" si="17096"/>
        <v>0</v>
      </c>
      <c r="JFX102" s="22">
        <f t="shared" si="17096"/>
        <v>0</v>
      </c>
      <c r="JFY102" s="22">
        <f t="shared" si="17096"/>
        <v>0</v>
      </c>
      <c r="JFZ102" s="22">
        <f t="shared" si="17096"/>
        <v>0</v>
      </c>
      <c r="JGA102" s="22">
        <f t="shared" si="17096"/>
        <v>0</v>
      </c>
      <c r="JGB102" s="22">
        <f t="shared" si="17096"/>
        <v>0</v>
      </c>
      <c r="JGC102" s="22">
        <f t="shared" si="17096"/>
        <v>0</v>
      </c>
      <c r="JGD102" s="22">
        <f t="shared" si="17096"/>
        <v>0</v>
      </c>
      <c r="JGE102" s="22">
        <f t="shared" si="17096"/>
        <v>0</v>
      </c>
      <c r="JGF102" s="22">
        <f t="shared" si="17096"/>
        <v>0</v>
      </c>
      <c r="JGG102" s="22">
        <f t="shared" si="17096"/>
        <v>0</v>
      </c>
      <c r="JGH102" s="22">
        <f t="shared" si="17096"/>
        <v>0</v>
      </c>
      <c r="JGI102" s="22">
        <f t="shared" si="17096"/>
        <v>0</v>
      </c>
      <c r="JGJ102" s="22">
        <f t="shared" si="17096"/>
        <v>0</v>
      </c>
      <c r="JGK102" s="22">
        <f t="shared" si="17096"/>
        <v>0</v>
      </c>
      <c r="JGL102" s="22">
        <f t="shared" si="17096"/>
        <v>0</v>
      </c>
      <c r="JGM102" s="22">
        <f t="shared" si="17096"/>
        <v>0</v>
      </c>
      <c r="JGN102" s="22">
        <f t="shared" si="17096"/>
        <v>0</v>
      </c>
      <c r="JGO102" s="22">
        <f t="shared" si="17096"/>
        <v>0</v>
      </c>
      <c r="JGP102" s="22">
        <f t="shared" si="17096"/>
        <v>0</v>
      </c>
      <c r="JGQ102" s="22">
        <f t="shared" si="17096"/>
        <v>0</v>
      </c>
      <c r="JGR102" s="22">
        <f t="shared" si="17096"/>
        <v>0</v>
      </c>
      <c r="JGS102" s="22">
        <f t="shared" si="17096"/>
        <v>0</v>
      </c>
      <c r="JGT102" s="22">
        <f t="shared" si="17096"/>
        <v>0</v>
      </c>
      <c r="JGU102" s="22">
        <f t="shared" si="17096"/>
        <v>0</v>
      </c>
      <c r="JGV102" s="22">
        <f t="shared" si="17096"/>
        <v>0</v>
      </c>
      <c r="JGW102" s="22">
        <f t="shared" si="17096"/>
        <v>0</v>
      </c>
      <c r="JGX102" s="22">
        <f t="shared" si="17096"/>
        <v>0</v>
      </c>
      <c r="JGY102" s="22">
        <f t="shared" si="17096"/>
        <v>0</v>
      </c>
      <c r="JGZ102" s="22">
        <f t="shared" si="17096"/>
        <v>0</v>
      </c>
      <c r="JHA102" s="22">
        <f t="shared" si="17096"/>
        <v>0</v>
      </c>
      <c r="JHB102" s="22">
        <f t="shared" si="17096"/>
        <v>0</v>
      </c>
      <c r="JHC102" s="22">
        <f t="shared" si="17096"/>
        <v>0</v>
      </c>
      <c r="JHD102" s="22">
        <f t="shared" si="17096"/>
        <v>0</v>
      </c>
      <c r="JHE102" s="22">
        <f t="shared" si="17096"/>
        <v>0</v>
      </c>
      <c r="JHF102" s="22">
        <f t="shared" si="17096"/>
        <v>0</v>
      </c>
      <c r="JHG102" s="22">
        <f t="shared" si="17096"/>
        <v>0</v>
      </c>
      <c r="JHH102" s="22">
        <f t="shared" si="17096"/>
        <v>0</v>
      </c>
      <c r="JHI102" s="22">
        <f t="shared" si="17096"/>
        <v>0</v>
      </c>
      <c r="JHJ102" s="22">
        <f t="shared" si="17096"/>
        <v>0</v>
      </c>
      <c r="JHK102" s="22">
        <f t="shared" si="17096"/>
        <v>0</v>
      </c>
      <c r="JHL102" s="22">
        <f t="shared" si="17096"/>
        <v>0</v>
      </c>
      <c r="JHM102" s="22">
        <f t="shared" si="17096"/>
        <v>0</v>
      </c>
      <c r="JHN102" s="22">
        <f t="shared" si="17096"/>
        <v>0</v>
      </c>
      <c r="JHO102" s="22">
        <f t="shared" si="17096"/>
        <v>0</v>
      </c>
      <c r="JHP102" s="22">
        <f t="shared" si="17096"/>
        <v>0</v>
      </c>
      <c r="JHQ102" s="22">
        <f t="shared" si="17096"/>
        <v>0</v>
      </c>
      <c r="JHR102" s="22">
        <f t="shared" si="17096"/>
        <v>0</v>
      </c>
      <c r="JHS102" s="22">
        <f t="shared" si="17096"/>
        <v>0</v>
      </c>
      <c r="JHT102" s="22">
        <f t="shared" si="17096"/>
        <v>0</v>
      </c>
      <c r="JHU102" s="22">
        <f t="shared" si="17096"/>
        <v>0</v>
      </c>
      <c r="JHV102" s="22">
        <f t="shared" si="17096"/>
        <v>0</v>
      </c>
      <c r="JHW102" s="22">
        <f t="shared" si="17096"/>
        <v>0</v>
      </c>
      <c r="JHX102" s="22">
        <f t="shared" si="17096"/>
        <v>0</v>
      </c>
      <c r="JHY102" s="22">
        <f t="shared" ref="JHY102:JKJ102" si="17097">JHS62-JHM62</f>
        <v>0</v>
      </c>
      <c r="JHZ102" s="22">
        <f t="shared" si="17097"/>
        <v>0</v>
      </c>
      <c r="JIA102" s="22">
        <f t="shared" si="17097"/>
        <v>0</v>
      </c>
      <c r="JIB102" s="22">
        <f t="shared" si="17097"/>
        <v>0</v>
      </c>
      <c r="JIC102" s="22">
        <f t="shared" si="17097"/>
        <v>0</v>
      </c>
      <c r="JID102" s="22">
        <f t="shared" si="17097"/>
        <v>0</v>
      </c>
      <c r="JIE102" s="22">
        <f t="shared" si="17097"/>
        <v>0</v>
      </c>
      <c r="JIF102" s="22">
        <f t="shared" si="17097"/>
        <v>0</v>
      </c>
      <c r="JIG102" s="22">
        <f t="shared" si="17097"/>
        <v>0</v>
      </c>
      <c r="JIH102" s="22">
        <f t="shared" si="17097"/>
        <v>0</v>
      </c>
      <c r="JII102" s="22">
        <f t="shared" si="17097"/>
        <v>0</v>
      </c>
      <c r="JIJ102" s="22">
        <f t="shared" si="17097"/>
        <v>0</v>
      </c>
      <c r="JIK102" s="22">
        <f t="shared" si="17097"/>
        <v>0</v>
      </c>
      <c r="JIL102" s="22">
        <f t="shared" si="17097"/>
        <v>0</v>
      </c>
      <c r="JIM102" s="22">
        <f t="shared" si="17097"/>
        <v>0</v>
      </c>
      <c r="JIN102" s="22">
        <f t="shared" si="17097"/>
        <v>0</v>
      </c>
      <c r="JIO102" s="22">
        <f t="shared" si="17097"/>
        <v>0</v>
      </c>
      <c r="JIP102" s="22">
        <f t="shared" si="17097"/>
        <v>0</v>
      </c>
      <c r="JIQ102" s="22">
        <f t="shared" si="17097"/>
        <v>0</v>
      </c>
      <c r="JIR102" s="22">
        <f t="shared" si="17097"/>
        <v>0</v>
      </c>
      <c r="JIS102" s="22">
        <f t="shared" si="17097"/>
        <v>0</v>
      </c>
      <c r="JIT102" s="22">
        <f t="shared" si="17097"/>
        <v>0</v>
      </c>
      <c r="JIU102" s="22">
        <f t="shared" si="17097"/>
        <v>0</v>
      </c>
      <c r="JIV102" s="22">
        <f t="shared" si="17097"/>
        <v>0</v>
      </c>
      <c r="JIW102" s="22">
        <f t="shared" si="17097"/>
        <v>0</v>
      </c>
      <c r="JIX102" s="22">
        <f t="shared" si="17097"/>
        <v>0</v>
      </c>
      <c r="JIY102" s="22">
        <f t="shared" si="17097"/>
        <v>0</v>
      </c>
      <c r="JIZ102" s="22">
        <f t="shared" si="17097"/>
        <v>0</v>
      </c>
      <c r="JJA102" s="22">
        <f t="shared" si="17097"/>
        <v>0</v>
      </c>
      <c r="JJB102" s="22">
        <f t="shared" si="17097"/>
        <v>0</v>
      </c>
      <c r="JJC102" s="22">
        <f t="shared" si="17097"/>
        <v>0</v>
      </c>
      <c r="JJD102" s="22">
        <f t="shared" si="17097"/>
        <v>0</v>
      </c>
      <c r="JJE102" s="22">
        <f t="shared" si="17097"/>
        <v>0</v>
      </c>
      <c r="JJF102" s="22">
        <f t="shared" si="17097"/>
        <v>0</v>
      </c>
      <c r="JJG102" s="22">
        <f t="shared" si="17097"/>
        <v>0</v>
      </c>
      <c r="JJH102" s="22">
        <f t="shared" si="17097"/>
        <v>0</v>
      </c>
      <c r="JJI102" s="22">
        <f t="shared" si="17097"/>
        <v>0</v>
      </c>
      <c r="JJJ102" s="22">
        <f t="shared" si="17097"/>
        <v>0</v>
      </c>
      <c r="JJK102" s="22">
        <f t="shared" si="17097"/>
        <v>0</v>
      </c>
      <c r="JJL102" s="22">
        <f t="shared" si="17097"/>
        <v>0</v>
      </c>
      <c r="JJM102" s="22">
        <f t="shared" si="17097"/>
        <v>0</v>
      </c>
      <c r="JJN102" s="22">
        <f t="shared" si="17097"/>
        <v>0</v>
      </c>
      <c r="JJO102" s="22">
        <f t="shared" si="17097"/>
        <v>0</v>
      </c>
      <c r="JJP102" s="22">
        <f t="shared" si="17097"/>
        <v>0</v>
      </c>
      <c r="JJQ102" s="22">
        <f t="shared" si="17097"/>
        <v>0</v>
      </c>
      <c r="JJR102" s="22">
        <f t="shared" si="17097"/>
        <v>0</v>
      </c>
      <c r="JJS102" s="22">
        <f t="shared" si="17097"/>
        <v>0</v>
      </c>
      <c r="JJT102" s="22">
        <f t="shared" si="17097"/>
        <v>0</v>
      </c>
      <c r="JJU102" s="22">
        <f t="shared" si="17097"/>
        <v>0</v>
      </c>
      <c r="JJV102" s="22">
        <f t="shared" si="17097"/>
        <v>0</v>
      </c>
      <c r="JJW102" s="22">
        <f t="shared" si="17097"/>
        <v>0</v>
      </c>
      <c r="JJX102" s="22">
        <f t="shared" si="17097"/>
        <v>0</v>
      </c>
      <c r="JJY102" s="22">
        <f t="shared" si="17097"/>
        <v>0</v>
      </c>
      <c r="JJZ102" s="22">
        <f t="shared" si="17097"/>
        <v>0</v>
      </c>
      <c r="JKA102" s="22">
        <f t="shared" si="17097"/>
        <v>0</v>
      </c>
      <c r="JKB102" s="22">
        <f t="shared" si="17097"/>
        <v>0</v>
      </c>
      <c r="JKC102" s="22">
        <f t="shared" si="17097"/>
        <v>0</v>
      </c>
      <c r="JKD102" s="22">
        <f t="shared" si="17097"/>
        <v>0</v>
      </c>
      <c r="JKE102" s="22">
        <f t="shared" si="17097"/>
        <v>0</v>
      </c>
      <c r="JKF102" s="22">
        <f t="shared" si="17097"/>
        <v>0</v>
      </c>
      <c r="JKG102" s="22">
        <f t="shared" si="17097"/>
        <v>0</v>
      </c>
      <c r="JKH102" s="22">
        <f t="shared" si="17097"/>
        <v>0</v>
      </c>
      <c r="JKI102" s="22">
        <f t="shared" si="17097"/>
        <v>0</v>
      </c>
      <c r="JKJ102" s="22">
        <f t="shared" si="17097"/>
        <v>0</v>
      </c>
      <c r="JKK102" s="22">
        <f t="shared" ref="JKK102:JMV102" si="17098">JKE62-JJY62</f>
        <v>0</v>
      </c>
      <c r="JKL102" s="22">
        <f t="shared" si="17098"/>
        <v>0</v>
      </c>
      <c r="JKM102" s="22">
        <f t="shared" si="17098"/>
        <v>0</v>
      </c>
      <c r="JKN102" s="22">
        <f t="shared" si="17098"/>
        <v>0</v>
      </c>
      <c r="JKO102" s="22">
        <f t="shared" si="17098"/>
        <v>0</v>
      </c>
      <c r="JKP102" s="22">
        <f t="shared" si="17098"/>
        <v>0</v>
      </c>
      <c r="JKQ102" s="22">
        <f t="shared" si="17098"/>
        <v>0</v>
      </c>
      <c r="JKR102" s="22">
        <f t="shared" si="17098"/>
        <v>0</v>
      </c>
      <c r="JKS102" s="22">
        <f t="shared" si="17098"/>
        <v>0</v>
      </c>
      <c r="JKT102" s="22">
        <f t="shared" si="17098"/>
        <v>0</v>
      </c>
      <c r="JKU102" s="22">
        <f t="shared" si="17098"/>
        <v>0</v>
      </c>
      <c r="JKV102" s="22">
        <f t="shared" si="17098"/>
        <v>0</v>
      </c>
      <c r="JKW102" s="22">
        <f t="shared" si="17098"/>
        <v>0</v>
      </c>
      <c r="JKX102" s="22">
        <f t="shared" si="17098"/>
        <v>0</v>
      </c>
      <c r="JKY102" s="22">
        <f t="shared" si="17098"/>
        <v>0</v>
      </c>
      <c r="JKZ102" s="22">
        <f t="shared" si="17098"/>
        <v>0</v>
      </c>
      <c r="JLA102" s="22">
        <f t="shared" si="17098"/>
        <v>0</v>
      </c>
      <c r="JLB102" s="22">
        <f t="shared" si="17098"/>
        <v>0</v>
      </c>
      <c r="JLC102" s="22">
        <f t="shared" si="17098"/>
        <v>0</v>
      </c>
      <c r="JLD102" s="22">
        <f t="shared" si="17098"/>
        <v>0</v>
      </c>
      <c r="JLE102" s="22">
        <f t="shared" si="17098"/>
        <v>0</v>
      </c>
      <c r="JLF102" s="22">
        <f t="shared" si="17098"/>
        <v>0</v>
      </c>
      <c r="JLG102" s="22">
        <f t="shared" si="17098"/>
        <v>0</v>
      </c>
      <c r="JLH102" s="22">
        <f t="shared" si="17098"/>
        <v>0</v>
      </c>
      <c r="JLI102" s="22">
        <f t="shared" si="17098"/>
        <v>0</v>
      </c>
      <c r="JLJ102" s="22">
        <f t="shared" si="17098"/>
        <v>0</v>
      </c>
      <c r="JLK102" s="22">
        <f t="shared" si="17098"/>
        <v>0</v>
      </c>
      <c r="JLL102" s="22">
        <f t="shared" si="17098"/>
        <v>0</v>
      </c>
      <c r="JLM102" s="22">
        <f t="shared" si="17098"/>
        <v>0</v>
      </c>
      <c r="JLN102" s="22">
        <f t="shared" si="17098"/>
        <v>0</v>
      </c>
      <c r="JLO102" s="22">
        <f t="shared" si="17098"/>
        <v>0</v>
      </c>
      <c r="JLP102" s="22">
        <f t="shared" si="17098"/>
        <v>0</v>
      </c>
      <c r="JLQ102" s="22">
        <f t="shared" si="17098"/>
        <v>0</v>
      </c>
      <c r="JLR102" s="22">
        <f t="shared" si="17098"/>
        <v>0</v>
      </c>
      <c r="JLS102" s="22">
        <f t="shared" si="17098"/>
        <v>0</v>
      </c>
      <c r="JLT102" s="22">
        <f t="shared" si="17098"/>
        <v>0</v>
      </c>
      <c r="JLU102" s="22">
        <f t="shared" si="17098"/>
        <v>0</v>
      </c>
      <c r="JLV102" s="22">
        <f t="shared" si="17098"/>
        <v>0</v>
      </c>
      <c r="JLW102" s="22">
        <f t="shared" si="17098"/>
        <v>0</v>
      </c>
      <c r="JLX102" s="22">
        <f t="shared" si="17098"/>
        <v>0</v>
      </c>
      <c r="JLY102" s="22">
        <f t="shared" si="17098"/>
        <v>0</v>
      </c>
      <c r="JLZ102" s="22">
        <f t="shared" si="17098"/>
        <v>0</v>
      </c>
      <c r="JMA102" s="22">
        <f t="shared" si="17098"/>
        <v>0</v>
      </c>
      <c r="JMB102" s="22">
        <f t="shared" si="17098"/>
        <v>0</v>
      </c>
      <c r="JMC102" s="22">
        <f t="shared" si="17098"/>
        <v>0</v>
      </c>
      <c r="JMD102" s="22">
        <f t="shared" si="17098"/>
        <v>0</v>
      </c>
      <c r="JME102" s="22">
        <f t="shared" si="17098"/>
        <v>0</v>
      </c>
      <c r="JMF102" s="22">
        <f t="shared" si="17098"/>
        <v>0</v>
      </c>
      <c r="JMG102" s="22">
        <f t="shared" si="17098"/>
        <v>0</v>
      </c>
      <c r="JMH102" s="22">
        <f t="shared" si="17098"/>
        <v>0</v>
      </c>
      <c r="JMI102" s="22">
        <f t="shared" si="17098"/>
        <v>0</v>
      </c>
      <c r="JMJ102" s="22">
        <f t="shared" si="17098"/>
        <v>0</v>
      </c>
      <c r="JMK102" s="22">
        <f t="shared" si="17098"/>
        <v>0</v>
      </c>
      <c r="JML102" s="22">
        <f t="shared" si="17098"/>
        <v>0</v>
      </c>
      <c r="JMM102" s="22">
        <f t="shared" si="17098"/>
        <v>0</v>
      </c>
      <c r="JMN102" s="22">
        <f t="shared" si="17098"/>
        <v>0</v>
      </c>
      <c r="JMO102" s="22">
        <f t="shared" si="17098"/>
        <v>0</v>
      </c>
      <c r="JMP102" s="22">
        <f t="shared" si="17098"/>
        <v>0</v>
      </c>
      <c r="JMQ102" s="22">
        <f t="shared" si="17098"/>
        <v>0</v>
      </c>
      <c r="JMR102" s="22">
        <f t="shared" si="17098"/>
        <v>0</v>
      </c>
      <c r="JMS102" s="22">
        <f t="shared" si="17098"/>
        <v>0</v>
      </c>
      <c r="JMT102" s="22">
        <f t="shared" si="17098"/>
        <v>0</v>
      </c>
      <c r="JMU102" s="22">
        <f t="shared" si="17098"/>
        <v>0</v>
      </c>
      <c r="JMV102" s="22">
        <f t="shared" si="17098"/>
        <v>0</v>
      </c>
      <c r="JMW102" s="22">
        <f t="shared" ref="JMW102:JPH102" si="17099">JMQ62-JMK62</f>
        <v>0</v>
      </c>
      <c r="JMX102" s="22">
        <f t="shared" si="17099"/>
        <v>0</v>
      </c>
      <c r="JMY102" s="22">
        <f t="shared" si="17099"/>
        <v>0</v>
      </c>
      <c r="JMZ102" s="22">
        <f t="shared" si="17099"/>
        <v>0</v>
      </c>
      <c r="JNA102" s="22">
        <f t="shared" si="17099"/>
        <v>0</v>
      </c>
      <c r="JNB102" s="22">
        <f t="shared" si="17099"/>
        <v>0</v>
      </c>
      <c r="JNC102" s="22">
        <f t="shared" si="17099"/>
        <v>0</v>
      </c>
      <c r="JND102" s="22">
        <f t="shared" si="17099"/>
        <v>0</v>
      </c>
      <c r="JNE102" s="22">
        <f t="shared" si="17099"/>
        <v>0</v>
      </c>
      <c r="JNF102" s="22">
        <f t="shared" si="17099"/>
        <v>0</v>
      </c>
      <c r="JNG102" s="22">
        <f t="shared" si="17099"/>
        <v>0</v>
      </c>
      <c r="JNH102" s="22">
        <f t="shared" si="17099"/>
        <v>0</v>
      </c>
      <c r="JNI102" s="22">
        <f t="shared" si="17099"/>
        <v>0</v>
      </c>
      <c r="JNJ102" s="22">
        <f t="shared" si="17099"/>
        <v>0</v>
      </c>
      <c r="JNK102" s="22">
        <f t="shared" si="17099"/>
        <v>0</v>
      </c>
      <c r="JNL102" s="22">
        <f t="shared" si="17099"/>
        <v>0</v>
      </c>
      <c r="JNM102" s="22">
        <f t="shared" si="17099"/>
        <v>0</v>
      </c>
      <c r="JNN102" s="22">
        <f t="shared" si="17099"/>
        <v>0</v>
      </c>
      <c r="JNO102" s="22">
        <f t="shared" si="17099"/>
        <v>0</v>
      </c>
      <c r="JNP102" s="22">
        <f t="shared" si="17099"/>
        <v>0</v>
      </c>
      <c r="JNQ102" s="22">
        <f t="shared" si="17099"/>
        <v>0</v>
      </c>
      <c r="JNR102" s="22">
        <f t="shared" si="17099"/>
        <v>0</v>
      </c>
      <c r="JNS102" s="22">
        <f t="shared" si="17099"/>
        <v>0</v>
      </c>
      <c r="JNT102" s="22">
        <f t="shared" si="17099"/>
        <v>0</v>
      </c>
      <c r="JNU102" s="22">
        <f t="shared" si="17099"/>
        <v>0</v>
      </c>
      <c r="JNV102" s="22">
        <f t="shared" si="17099"/>
        <v>0</v>
      </c>
      <c r="JNW102" s="22">
        <f t="shared" si="17099"/>
        <v>0</v>
      </c>
      <c r="JNX102" s="22">
        <f t="shared" si="17099"/>
        <v>0</v>
      </c>
      <c r="JNY102" s="22">
        <f t="shared" si="17099"/>
        <v>0</v>
      </c>
      <c r="JNZ102" s="22">
        <f t="shared" si="17099"/>
        <v>0</v>
      </c>
      <c r="JOA102" s="22">
        <f t="shared" si="17099"/>
        <v>0</v>
      </c>
      <c r="JOB102" s="22">
        <f t="shared" si="17099"/>
        <v>0</v>
      </c>
      <c r="JOC102" s="22">
        <f t="shared" si="17099"/>
        <v>0</v>
      </c>
      <c r="JOD102" s="22">
        <f t="shared" si="17099"/>
        <v>0</v>
      </c>
      <c r="JOE102" s="22">
        <f t="shared" si="17099"/>
        <v>0</v>
      </c>
      <c r="JOF102" s="22">
        <f t="shared" si="17099"/>
        <v>0</v>
      </c>
      <c r="JOG102" s="22">
        <f t="shared" si="17099"/>
        <v>0</v>
      </c>
      <c r="JOH102" s="22">
        <f t="shared" si="17099"/>
        <v>0</v>
      </c>
      <c r="JOI102" s="22">
        <f t="shared" si="17099"/>
        <v>0</v>
      </c>
      <c r="JOJ102" s="22">
        <f t="shared" si="17099"/>
        <v>0</v>
      </c>
      <c r="JOK102" s="22">
        <f t="shared" si="17099"/>
        <v>0</v>
      </c>
      <c r="JOL102" s="22">
        <f t="shared" si="17099"/>
        <v>0</v>
      </c>
      <c r="JOM102" s="22">
        <f t="shared" si="17099"/>
        <v>0</v>
      </c>
      <c r="JON102" s="22">
        <f t="shared" si="17099"/>
        <v>0</v>
      </c>
      <c r="JOO102" s="22">
        <f t="shared" si="17099"/>
        <v>0</v>
      </c>
      <c r="JOP102" s="22">
        <f t="shared" si="17099"/>
        <v>0</v>
      </c>
      <c r="JOQ102" s="22">
        <f t="shared" si="17099"/>
        <v>0</v>
      </c>
      <c r="JOR102" s="22">
        <f t="shared" si="17099"/>
        <v>0</v>
      </c>
      <c r="JOS102" s="22">
        <f t="shared" si="17099"/>
        <v>0</v>
      </c>
      <c r="JOT102" s="22">
        <f t="shared" si="17099"/>
        <v>0</v>
      </c>
      <c r="JOU102" s="22">
        <f t="shared" si="17099"/>
        <v>0</v>
      </c>
      <c r="JOV102" s="22">
        <f t="shared" si="17099"/>
        <v>0</v>
      </c>
      <c r="JOW102" s="22">
        <f t="shared" si="17099"/>
        <v>0</v>
      </c>
      <c r="JOX102" s="22">
        <f t="shared" si="17099"/>
        <v>0</v>
      </c>
      <c r="JOY102" s="22">
        <f t="shared" si="17099"/>
        <v>0</v>
      </c>
      <c r="JOZ102" s="22">
        <f t="shared" si="17099"/>
        <v>0</v>
      </c>
      <c r="JPA102" s="22">
        <f t="shared" si="17099"/>
        <v>0</v>
      </c>
      <c r="JPB102" s="22">
        <f t="shared" si="17099"/>
        <v>0</v>
      </c>
      <c r="JPC102" s="22">
        <f t="shared" si="17099"/>
        <v>0</v>
      </c>
      <c r="JPD102" s="22">
        <f t="shared" si="17099"/>
        <v>0</v>
      </c>
      <c r="JPE102" s="22">
        <f t="shared" si="17099"/>
        <v>0</v>
      </c>
      <c r="JPF102" s="22">
        <f t="shared" si="17099"/>
        <v>0</v>
      </c>
      <c r="JPG102" s="22">
        <f t="shared" si="17099"/>
        <v>0</v>
      </c>
      <c r="JPH102" s="22">
        <f t="shared" si="17099"/>
        <v>0</v>
      </c>
      <c r="JPI102" s="22">
        <f t="shared" ref="JPI102:JRT102" si="17100">JPC62-JOW62</f>
        <v>0</v>
      </c>
      <c r="JPJ102" s="22">
        <f t="shared" si="17100"/>
        <v>0</v>
      </c>
      <c r="JPK102" s="22">
        <f t="shared" si="17100"/>
        <v>0</v>
      </c>
      <c r="JPL102" s="22">
        <f t="shared" si="17100"/>
        <v>0</v>
      </c>
      <c r="JPM102" s="22">
        <f t="shared" si="17100"/>
        <v>0</v>
      </c>
      <c r="JPN102" s="22">
        <f t="shared" si="17100"/>
        <v>0</v>
      </c>
      <c r="JPO102" s="22">
        <f t="shared" si="17100"/>
        <v>0</v>
      </c>
      <c r="JPP102" s="22">
        <f t="shared" si="17100"/>
        <v>0</v>
      </c>
      <c r="JPQ102" s="22">
        <f t="shared" si="17100"/>
        <v>0</v>
      </c>
      <c r="JPR102" s="22">
        <f t="shared" si="17100"/>
        <v>0</v>
      </c>
      <c r="JPS102" s="22">
        <f t="shared" si="17100"/>
        <v>0</v>
      </c>
      <c r="JPT102" s="22">
        <f t="shared" si="17100"/>
        <v>0</v>
      </c>
      <c r="JPU102" s="22">
        <f t="shared" si="17100"/>
        <v>0</v>
      </c>
      <c r="JPV102" s="22">
        <f t="shared" si="17100"/>
        <v>0</v>
      </c>
      <c r="JPW102" s="22">
        <f t="shared" si="17100"/>
        <v>0</v>
      </c>
      <c r="JPX102" s="22">
        <f t="shared" si="17100"/>
        <v>0</v>
      </c>
      <c r="JPY102" s="22">
        <f t="shared" si="17100"/>
        <v>0</v>
      </c>
      <c r="JPZ102" s="22">
        <f t="shared" si="17100"/>
        <v>0</v>
      </c>
      <c r="JQA102" s="22">
        <f t="shared" si="17100"/>
        <v>0</v>
      </c>
      <c r="JQB102" s="22">
        <f t="shared" si="17100"/>
        <v>0</v>
      </c>
      <c r="JQC102" s="22">
        <f t="shared" si="17100"/>
        <v>0</v>
      </c>
      <c r="JQD102" s="22">
        <f t="shared" si="17100"/>
        <v>0</v>
      </c>
      <c r="JQE102" s="22">
        <f t="shared" si="17100"/>
        <v>0</v>
      </c>
      <c r="JQF102" s="22">
        <f t="shared" si="17100"/>
        <v>0</v>
      </c>
      <c r="JQG102" s="22">
        <f t="shared" si="17100"/>
        <v>0</v>
      </c>
      <c r="JQH102" s="22">
        <f t="shared" si="17100"/>
        <v>0</v>
      </c>
      <c r="JQI102" s="22">
        <f t="shared" si="17100"/>
        <v>0</v>
      </c>
      <c r="JQJ102" s="22">
        <f t="shared" si="17100"/>
        <v>0</v>
      </c>
      <c r="JQK102" s="22">
        <f t="shared" si="17100"/>
        <v>0</v>
      </c>
      <c r="JQL102" s="22">
        <f t="shared" si="17100"/>
        <v>0</v>
      </c>
      <c r="JQM102" s="22">
        <f t="shared" si="17100"/>
        <v>0</v>
      </c>
      <c r="JQN102" s="22">
        <f t="shared" si="17100"/>
        <v>0</v>
      </c>
      <c r="JQO102" s="22">
        <f t="shared" si="17100"/>
        <v>0</v>
      </c>
      <c r="JQP102" s="22">
        <f t="shared" si="17100"/>
        <v>0</v>
      </c>
      <c r="JQQ102" s="22">
        <f t="shared" si="17100"/>
        <v>0</v>
      </c>
      <c r="JQR102" s="22">
        <f t="shared" si="17100"/>
        <v>0</v>
      </c>
      <c r="JQS102" s="22">
        <f t="shared" si="17100"/>
        <v>0</v>
      </c>
      <c r="JQT102" s="22">
        <f t="shared" si="17100"/>
        <v>0</v>
      </c>
      <c r="JQU102" s="22">
        <f t="shared" si="17100"/>
        <v>0</v>
      </c>
      <c r="JQV102" s="22">
        <f t="shared" si="17100"/>
        <v>0</v>
      </c>
      <c r="JQW102" s="22">
        <f t="shared" si="17100"/>
        <v>0</v>
      </c>
      <c r="JQX102" s="22">
        <f t="shared" si="17100"/>
        <v>0</v>
      </c>
      <c r="JQY102" s="22">
        <f t="shared" si="17100"/>
        <v>0</v>
      </c>
      <c r="JQZ102" s="22">
        <f t="shared" si="17100"/>
        <v>0</v>
      </c>
      <c r="JRA102" s="22">
        <f t="shared" si="17100"/>
        <v>0</v>
      </c>
      <c r="JRB102" s="22">
        <f t="shared" si="17100"/>
        <v>0</v>
      </c>
      <c r="JRC102" s="22">
        <f t="shared" si="17100"/>
        <v>0</v>
      </c>
      <c r="JRD102" s="22">
        <f t="shared" si="17100"/>
        <v>0</v>
      </c>
      <c r="JRE102" s="22">
        <f t="shared" si="17100"/>
        <v>0</v>
      </c>
      <c r="JRF102" s="22">
        <f t="shared" si="17100"/>
        <v>0</v>
      </c>
      <c r="JRG102" s="22">
        <f t="shared" si="17100"/>
        <v>0</v>
      </c>
      <c r="JRH102" s="22">
        <f t="shared" si="17100"/>
        <v>0</v>
      </c>
      <c r="JRI102" s="22">
        <f t="shared" si="17100"/>
        <v>0</v>
      </c>
      <c r="JRJ102" s="22">
        <f t="shared" si="17100"/>
        <v>0</v>
      </c>
      <c r="JRK102" s="22">
        <f t="shared" si="17100"/>
        <v>0</v>
      </c>
      <c r="JRL102" s="22">
        <f t="shared" si="17100"/>
        <v>0</v>
      </c>
      <c r="JRM102" s="22">
        <f t="shared" si="17100"/>
        <v>0</v>
      </c>
      <c r="JRN102" s="22">
        <f t="shared" si="17100"/>
        <v>0</v>
      </c>
      <c r="JRO102" s="22">
        <f t="shared" si="17100"/>
        <v>0</v>
      </c>
      <c r="JRP102" s="22">
        <f t="shared" si="17100"/>
        <v>0</v>
      </c>
      <c r="JRQ102" s="22">
        <f t="shared" si="17100"/>
        <v>0</v>
      </c>
      <c r="JRR102" s="22">
        <f t="shared" si="17100"/>
        <v>0</v>
      </c>
      <c r="JRS102" s="22">
        <f t="shared" si="17100"/>
        <v>0</v>
      </c>
      <c r="JRT102" s="22">
        <f t="shared" si="17100"/>
        <v>0</v>
      </c>
      <c r="JRU102" s="22">
        <f t="shared" ref="JRU102:JUF102" si="17101">JRO62-JRI62</f>
        <v>0</v>
      </c>
      <c r="JRV102" s="22">
        <f t="shared" si="17101"/>
        <v>0</v>
      </c>
      <c r="JRW102" s="22">
        <f t="shared" si="17101"/>
        <v>0</v>
      </c>
      <c r="JRX102" s="22">
        <f t="shared" si="17101"/>
        <v>0</v>
      </c>
      <c r="JRY102" s="22">
        <f t="shared" si="17101"/>
        <v>0</v>
      </c>
      <c r="JRZ102" s="22">
        <f t="shared" si="17101"/>
        <v>0</v>
      </c>
      <c r="JSA102" s="22">
        <f t="shared" si="17101"/>
        <v>0</v>
      </c>
      <c r="JSB102" s="22">
        <f t="shared" si="17101"/>
        <v>0</v>
      </c>
      <c r="JSC102" s="22">
        <f t="shared" si="17101"/>
        <v>0</v>
      </c>
      <c r="JSD102" s="22">
        <f t="shared" si="17101"/>
        <v>0</v>
      </c>
      <c r="JSE102" s="22">
        <f t="shared" si="17101"/>
        <v>0</v>
      </c>
      <c r="JSF102" s="22">
        <f t="shared" si="17101"/>
        <v>0</v>
      </c>
      <c r="JSG102" s="22">
        <f t="shared" si="17101"/>
        <v>0</v>
      </c>
      <c r="JSH102" s="22">
        <f t="shared" si="17101"/>
        <v>0</v>
      </c>
      <c r="JSI102" s="22">
        <f t="shared" si="17101"/>
        <v>0</v>
      </c>
      <c r="JSJ102" s="22">
        <f t="shared" si="17101"/>
        <v>0</v>
      </c>
      <c r="JSK102" s="22">
        <f t="shared" si="17101"/>
        <v>0</v>
      </c>
      <c r="JSL102" s="22">
        <f t="shared" si="17101"/>
        <v>0</v>
      </c>
      <c r="JSM102" s="22">
        <f t="shared" si="17101"/>
        <v>0</v>
      </c>
      <c r="JSN102" s="22">
        <f t="shared" si="17101"/>
        <v>0</v>
      </c>
      <c r="JSO102" s="22">
        <f t="shared" si="17101"/>
        <v>0</v>
      </c>
      <c r="JSP102" s="22">
        <f t="shared" si="17101"/>
        <v>0</v>
      </c>
      <c r="JSQ102" s="22">
        <f t="shared" si="17101"/>
        <v>0</v>
      </c>
      <c r="JSR102" s="22">
        <f t="shared" si="17101"/>
        <v>0</v>
      </c>
      <c r="JSS102" s="22">
        <f t="shared" si="17101"/>
        <v>0</v>
      </c>
      <c r="JST102" s="22">
        <f t="shared" si="17101"/>
        <v>0</v>
      </c>
      <c r="JSU102" s="22">
        <f t="shared" si="17101"/>
        <v>0</v>
      </c>
      <c r="JSV102" s="22">
        <f t="shared" si="17101"/>
        <v>0</v>
      </c>
      <c r="JSW102" s="22">
        <f t="shared" si="17101"/>
        <v>0</v>
      </c>
      <c r="JSX102" s="22">
        <f t="shared" si="17101"/>
        <v>0</v>
      </c>
      <c r="JSY102" s="22">
        <f t="shared" si="17101"/>
        <v>0</v>
      </c>
      <c r="JSZ102" s="22">
        <f t="shared" si="17101"/>
        <v>0</v>
      </c>
      <c r="JTA102" s="22">
        <f t="shared" si="17101"/>
        <v>0</v>
      </c>
      <c r="JTB102" s="22">
        <f t="shared" si="17101"/>
        <v>0</v>
      </c>
      <c r="JTC102" s="22">
        <f t="shared" si="17101"/>
        <v>0</v>
      </c>
      <c r="JTD102" s="22">
        <f t="shared" si="17101"/>
        <v>0</v>
      </c>
      <c r="JTE102" s="22">
        <f t="shared" si="17101"/>
        <v>0</v>
      </c>
      <c r="JTF102" s="22">
        <f t="shared" si="17101"/>
        <v>0</v>
      </c>
      <c r="JTG102" s="22">
        <f t="shared" si="17101"/>
        <v>0</v>
      </c>
      <c r="JTH102" s="22">
        <f t="shared" si="17101"/>
        <v>0</v>
      </c>
      <c r="JTI102" s="22">
        <f t="shared" si="17101"/>
        <v>0</v>
      </c>
      <c r="JTJ102" s="22">
        <f t="shared" si="17101"/>
        <v>0</v>
      </c>
      <c r="JTK102" s="22">
        <f t="shared" si="17101"/>
        <v>0</v>
      </c>
      <c r="JTL102" s="22">
        <f t="shared" si="17101"/>
        <v>0</v>
      </c>
      <c r="JTM102" s="22">
        <f t="shared" si="17101"/>
        <v>0</v>
      </c>
      <c r="JTN102" s="22">
        <f t="shared" si="17101"/>
        <v>0</v>
      </c>
      <c r="JTO102" s="22">
        <f t="shared" si="17101"/>
        <v>0</v>
      </c>
      <c r="JTP102" s="22">
        <f t="shared" si="17101"/>
        <v>0</v>
      </c>
      <c r="JTQ102" s="22">
        <f t="shared" si="17101"/>
        <v>0</v>
      </c>
      <c r="JTR102" s="22">
        <f t="shared" si="17101"/>
        <v>0</v>
      </c>
      <c r="JTS102" s="22">
        <f t="shared" si="17101"/>
        <v>0</v>
      </c>
      <c r="JTT102" s="22">
        <f t="shared" si="17101"/>
        <v>0</v>
      </c>
      <c r="JTU102" s="22">
        <f t="shared" si="17101"/>
        <v>0</v>
      </c>
      <c r="JTV102" s="22">
        <f t="shared" si="17101"/>
        <v>0</v>
      </c>
      <c r="JTW102" s="22">
        <f t="shared" si="17101"/>
        <v>0</v>
      </c>
      <c r="JTX102" s="22">
        <f t="shared" si="17101"/>
        <v>0</v>
      </c>
      <c r="JTY102" s="22">
        <f t="shared" si="17101"/>
        <v>0</v>
      </c>
      <c r="JTZ102" s="22">
        <f t="shared" si="17101"/>
        <v>0</v>
      </c>
      <c r="JUA102" s="22">
        <f t="shared" si="17101"/>
        <v>0</v>
      </c>
      <c r="JUB102" s="22">
        <f t="shared" si="17101"/>
        <v>0</v>
      </c>
      <c r="JUC102" s="22">
        <f t="shared" si="17101"/>
        <v>0</v>
      </c>
      <c r="JUD102" s="22">
        <f t="shared" si="17101"/>
        <v>0</v>
      </c>
      <c r="JUE102" s="22">
        <f t="shared" si="17101"/>
        <v>0</v>
      </c>
      <c r="JUF102" s="22">
        <f t="shared" si="17101"/>
        <v>0</v>
      </c>
      <c r="JUG102" s="22">
        <f t="shared" ref="JUG102:JWR102" si="17102">JUA62-JTU62</f>
        <v>0</v>
      </c>
      <c r="JUH102" s="22">
        <f t="shared" si="17102"/>
        <v>0</v>
      </c>
      <c r="JUI102" s="22">
        <f t="shared" si="17102"/>
        <v>0</v>
      </c>
      <c r="JUJ102" s="22">
        <f t="shared" si="17102"/>
        <v>0</v>
      </c>
      <c r="JUK102" s="22">
        <f t="shared" si="17102"/>
        <v>0</v>
      </c>
      <c r="JUL102" s="22">
        <f t="shared" si="17102"/>
        <v>0</v>
      </c>
      <c r="JUM102" s="22">
        <f t="shared" si="17102"/>
        <v>0</v>
      </c>
      <c r="JUN102" s="22">
        <f t="shared" si="17102"/>
        <v>0</v>
      </c>
      <c r="JUO102" s="22">
        <f t="shared" si="17102"/>
        <v>0</v>
      </c>
      <c r="JUP102" s="22">
        <f t="shared" si="17102"/>
        <v>0</v>
      </c>
      <c r="JUQ102" s="22">
        <f t="shared" si="17102"/>
        <v>0</v>
      </c>
      <c r="JUR102" s="22">
        <f t="shared" si="17102"/>
        <v>0</v>
      </c>
      <c r="JUS102" s="22">
        <f t="shared" si="17102"/>
        <v>0</v>
      </c>
      <c r="JUT102" s="22">
        <f t="shared" si="17102"/>
        <v>0</v>
      </c>
      <c r="JUU102" s="22">
        <f t="shared" si="17102"/>
        <v>0</v>
      </c>
      <c r="JUV102" s="22">
        <f t="shared" si="17102"/>
        <v>0</v>
      </c>
      <c r="JUW102" s="22">
        <f t="shared" si="17102"/>
        <v>0</v>
      </c>
      <c r="JUX102" s="22">
        <f t="shared" si="17102"/>
        <v>0</v>
      </c>
      <c r="JUY102" s="22">
        <f t="shared" si="17102"/>
        <v>0</v>
      </c>
      <c r="JUZ102" s="22">
        <f t="shared" si="17102"/>
        <v>0</v>
      </c>
      <c r="JVA102" s="22">
        <f t="shared" si="17102"/>
        <v>0</v>
      </c>
      <c r="JVB102" s="22">
        <f t="shared" si="17102"/>
        <v>0</v>
      </c>
      <c r="JVC102" s="22">
        <f t="shared" si="17102"/>
        <v>0</v>
      </c>
      <c r="JVD102" s="22">
        <f t="shared" si="17102"/>
        <v>0</v>
      </c>
      <c r="JVE102" s="22">
        <f t="shared" si="17102"/>
        <v>0</v>
      </c>
      <c r="JVF102" s="22">
        <f t="shared" si="17102"/>
        <v>0</v>
      </c>
      <c r="JVG102" s="22">
        <f t="shared" si="17102"/>
        <v>0</v>
      </c>
      <c r="JVH102" s="22">
        <f t="shared" si="17102"/>
        <v>0</v>
      </c>
      <c r="JVI102" s="22">
        <f t="shared" si="17102"/>
        <v>0</v>
      </c>
      <c r="JVJ102" s="22">
        <f t="shared" si="17102"/>
        <v>0</v>
      </c>
      <c r="JVK102" s="22">
        <f t="shared" si="17102"/>
        <v>0</v>
      </c>
      <c r="JVL102" s="22">
        <f t="shared" si="17102"/>
        <v>0</v>
      </c>
      <c r="JVM102" s="22">
        <f t="shared" si="17102"/>
        <v>0</v>
      </c>
      <c r="JVN102" s="22">
        <f t="shared" si="17102"/>
        <v>0</v>
      </c>
      <c r="JVO102" s="22">
        <f t="shared" si="17102"/>
        <v>0</v>
      </c>
      <c r="JVP102" s="22">
        <f t="shared" si="17102"/>
        <v>0</v>
      </c>
      <c r="JVQ102" s="22">
        <f t="shared" si="17102"/>
        <v>0</v>
      </c>
      <c r="JVR102" s="22">
        <f t="shared" si="17102"/>
        <v>0</v>
      </c>
      <c r="JVS102" s="22">
        <f t="shared" si="17102"/>
        <v>0</v>
      </c>
      <c r="JVT102" s="22">
        <f t="shared" si="17102"/>
        <v>0</v>
      </c>
      <c r="JVU102" s="22">
        <f t="shared" si="17102"/>
        <v>0</v>
      </c>
      <c r="JVV102" s="22">
        <f t="shared" si="17102"/>
        <v>0</v>
      </c>
      <c r="JVW102" s="22">
        <f t="shared" si="17102"/>
        <v>0</v>
      </c>
      <c r="JVX102" s="22">
        <f t="shared" si="17102"/>
        <v>0</v>
      </c>
      <c r="JVY102" s="22">
        <f t="shared" si="17102"/>
        <v>0</v>
      </c>
      <c r="JVZ102" s="22">
        <f t="shared" si="17102"/>
        <v>0</v>
      </c>
      <c r="JWA102" s="22">
        <f t="shared" si="17102"/>
        <v>0</v>
      </c>
      <c r="JWB102" s="22">
        <f t="shared" si="17102"/>
        <v>0</v>
      </c>
      <c r="JWC102" s="22">
        <f t="shared" si="17102"/>
        <v>0</v>
      </c>
      <c r="JWD102" s="22">
        <f t="shared" si="17102"/>
        <v>0</v>
      </c>
      <c r="JWE102" s="22">
        <f t="shared" si="17102"/>
        <v>0</v>
      </c>
      <c r="JWF102" s="22">
        <f t="shared" si="17102"/>
        <v>0</v>
      </c>
      <c r="JWG102" s="22">
        <f t="shared" si="17102"/>
        <v>0</v>
      </c>
      <c r="JWH102" s="22">
        <f t="shared" si="17102"/>
        <v>0</v>
      </c>
      <c r="JWI102" s="22">
        <f t="shared" si="17102"/>
        <v>0</v>
      </c>
      <c r="JWJ102" s="22">
        <f t="shared" si="17102"/>
        <v>0</v>
      </c>
      <c r="JWK102" s="22">
        <f t="shared" si="17102"/>
        <v>0</v>
      </c>
      <c r="JWL102" s="22">
        <f t="shared" si="17102"/>
        <v>0</v>
      </c>
      <c r="JWM102" s="22">
        <f t="shared" si="17102"/>
        <v>0</v>
      </c>
      <c r="JWN102" s="22">
        <f t="shared" si="17102"/>
        <v>0</v>
      </c>
      <c r="JWO102" s="22">
        <f t="shared" si="17102"/>
        <v>0</v>
      </c>
      <c r="JWP102" s="22">
        <f t="shared" si="17102"/>
        <v>0</v>
      </c>
      <c r="JWQ102" s="22">
        <f t="shared" si="17102"/>
        <v>0</v>
      </c>
      <c r="JWR102" s="22">
        <f t="shared" si="17102"/>
        <v>0</v>
      </c>
      <c r="JWS102" s="22">
        <f t="shared" ref="JWS102:JZD102" si="17103">JWM62-JWG62</f>
        <v>0</v>
      </c>
      <c r="JWT102" s="22">
        <f t="shared" si="17103"/>
        <v>0</v>
      </c>
      <c r="JWU102" s="22">
        <f t="shared" si="17103"/>
        <v>0</v>
      </c>
      <c r="JWV102" s="22">
        <f t="shared" si="17103"/>
        <v>0</v>
      </c>
      <c r="JWW102" s="22">
        <f t="shared" si="17103"/>
        <v>0</v>
      </c>
      <c r="JWX102" s="22">
        <f t="shared" si="17103"/>
        <v>0</v>
      </c>
      <c r="JWY102" s="22">
        <f t="shared" si="17103"/>
        <v>0</v>
      </c>
      <c r="JWZ102" s="22">
        <f t="shared" si="17103"/>
        <v>0</v>
      </c>
      <c r="JXA102" s="22">
        <f t="shared" si="17103"/>
        <v>0</v>
      </c>
      <c r="JXB102" s="22">
        <f t="shared" si="17103"/>
        <v>0</v>
      </c>
      <c r="JXC102" s="22">
        <f t="shared" si="17103"/>
        <v>0</v>
      </c>
      <c r="JXD102" s="22">
        <f t="shared" si="17103"/>
        <v>0</v>
      </c>
      <c r="JXE102" s="22">
        <f t="shared" si="17103"/>
        <v>0</v>
      </c>
      <c r="JXF102" s="22">
        <f t="shared" si="17103"/>
        <v>0</v>
      </c>
      <c r="JXG102" s="22">
        <f t="shared" si="17103"/>
        <v>0</v>
      </c>
      <c r="JXH102" s="22">
        <f t="shared" si="17103"/>
        <v>0</v>
      </c>
      <c r="JXI102" s="22">
        <f t="shared" si="17103"/>
        <v>0</v>
      </c>
      <c r="JXJ102" s="22">
        <f t="shared" si="17103"/>
        <v>0</v>
      </c>
      <c r="JXK102" s="22">
        <f t="shared" si="17103"/>
        <v>0</v>
      </c>
      <c r="JXL102" s="22">
        <f t="shared" si="17103"/>
        <v>0</v>
      </c>
      <c r="JXM102" s="22">
        <f t="shared" si="17103"/>
        <v>0</v>
      </c>
      <c r="JXN102" s="22">
        <f t="shared" si="17103"/>
        <v>0</v>
      </c>
      <c r="JXO102" s="22">
        <f t="shared" si="17103"/>
        <v>0</v>
      </c>
      <c r="JXP102" s="22">
        <f t="shared" si="17103"/>
        <v>0</v>
      </c>
      <c r="JXQ102" s="22">
        <f t="shared" si="17103"/>
        <v>0</v>
      </c>
      <c r="JXR102" s="22">
        <f t="shared" si="17103"/>
        <v>0</v>
      </c>
      <c r="JXS102" s="22">
        <f t="shared" si="17103"/>
        <v>0</v>
      </c>
      <c r="JXT102" s="22">
        <f t="shared" si="17103"/>
        <v>0</v>
      </c>
      <c r="JXU102" s="22">
        <f t="shared" si="17103"/>
        <v>0</v>
      </c>
      <c r="JXV102" s="22">
        <f t="shared" si="17103"/>
        <v>0</v>
      </c>
      <c r="JXW102" s="22">
        <f t="shared" si="17103"/>
        <v>0</v>
      </c>
      <c r="JXX102" s="22">
        <f t="shared" si="17103"/>
        <v>0</v>
      </c>
      <c r="JXY102" s="22">
        <f t="shared" si="17103"/>
        <v>0</v>
      </c>
      <c r="JXZ102" s="22">
        <f t="shared" si="17103"/>
        <v>0</v>
      </c>
      <c r="JYA102" s="22">
        <f t="shared" si="17103"/>
        <v>0</v>
      </c>
      <c r="JYB102" s="22">
        <f t="shared" si="17103"/>
        <v>0</v>
      </c>
      <c r="JYC102" s="22">
        <f t="shared" si="17103"/>
        <v>0</v>
      </c>
      <c r="JYD102" s="22">
        <f t="shared" si="17103"/>
        <v>0</v>
      </c>
      <c r="JYE102" s="22">
        <f t="shared" si="17103"/>
        <v>0</v>
      </c>
      <c r="JYF102" s="22">
        <f t="shared" si="17103"/>
        <v>0</v>
      </c>
      <c r="JYG102" s="22">
        <f t="shared" si="17103"/>
        <v>0</v>
      </c>
      <c r="JYH102" s="22">
        <f t="shared" si="17103"/>
        <v>0</v>
      </c>
      <c r="JYI102" s="22">
        <f t="shared" si="17103"/>
        <v>0</v>
      </c>
      <c r="JYJ102" s="22">
        <f t="shared" si="17103"/>
        <v>0</v>
      </c>
      <c r="JYK102" s="22">
        <f t="shared" si="17103"/>
        <v>0</v>
      </c>
      <c r="JYL102" s="22">
        <f t="shared" si="17103"/>
        <v>0</v>
      </c>
      <c r="JYM102" s="22">
        <f t="shared" si="17103"/>
        <v>0</v>
      </c>
      <c r="JYN102" s="22">
        <f t="shared" si="17103"/>
        <v>0</v>
      </c>
      <c r="JYO102" s="22">
        <f t="shared" si="17103"/>
        <v>0</v>
      </c>
      <c r="JYP102" s="22">
        <f t="shared" si="17103"/>
        <v>0</v>
      </c>
      <c r="JYQ102" s="22">
        <f t="shared" si="17103"/>
        <v>0</v>
      </c>
      <c r="JYR102" s="22">
        <f t="shared" si="17103"/>
        <v>0</v>
      </c>
      <c r="JYS102" s="22">
        <f t="shared" si="17103"/>
        <v>0</v>
      </c>
      <c r="JYT102" s="22">
        <f t="shared" si="17103"/>
        <v>0</v>
      </c>
      <c r="JYU102" s="22">
        <f t="shared" si="17103"/>
        <v>0</v>
      </c>
      <c r="JYV102" s="22">
        <f t="shared" si="17103"/>
        <v>0</v>
      </c>
      <c r="JYW102" s="22">
        <f t="shared" si="17103"/>
        <v>0</v>
      </c>
      <c r="JYX102" s="22">
        <f t="shared" si="17103"/>
        <v>0</v>
      </c>
      <c r="JYY102" s="22">
        <f t="shared" si="17103"/>
        <v>0</v>
      </c>
      <c r="JYZ102" s="22">
        <f t="shared" si="17103"/>
        <v>0</v>
      </c>
      <c r="JZA102" s="22">
        <f t="shared" si="17103"/>
        <v>0</v>
      </c>
      <c r="JZB102" s="22">
        <f t="shared" si="17103"/>
        <v>0</v>
      </c>
      <c r="JZC102" s="22">
        <f t="shared" si="17103"/>
        <v>0</v>
      </c>
      <c r="JZD102" s="22">
        <f t="shared" si="17103"/>
        <v>0</v>
      </c>
      <c r="JZE102" s="22">
        <f t="shared" ref="JZE102:KBP102" si="17104">JYY62-JYS62</f>
        <v>0</v>
      </c>
      <c r="JZF102" s="22">
        <f t="shared" si="17104"/>
        <v>0</v>
      </c>
      <c r="JZG102" s="22">
        <f t="shared" si="17104"/>
        <v>0</v>
      </c>
      <c r="JZH102" s="22">
        <f t="shared" si="17104"/>
        <v>0</v>
      </c>
      <c r="JZI102" s="22">
        <f t="shared" si="17104"/>
        <v>0</v>
      </c>
      <c r="JZJ102" s="22">
        <f t="shared" si="17104"/>
        <v>0</v>
      </c>
      <c r="JZK102" s="22">
        <f t="shared" si="17104"/>
        <v>0</v>
      </c>
      <c r="JZL102" s="22">
        <f t="shared" si="17104"/>
        <v>0</v>
      </c>
      <c r="JZM102" s="22">
        <f t="shared" si="17104"/>
        <v>0</v>
      </c>
      <c r="JZN102" s="22">
        <f t="shared" si="17104"/>
        <v>0</v>
      </c>
      <c r="JZO102" s="22">
        <f t="shared" si="17104"/>
        <v>0</v>
      </c>
      <c r="JZP102" s="22">
        <f t="shared" si="17104"/>
        <v>0</v>
      </c>
      <c r="JZQ102" s="22">
        <f t="shared" si="17104"/>
        <v>0</v>
      </c>
      <c r="JZR102" s="22">
        <f t="shared" si="17104"/>
        <v>0</v>
      </c>
      <c r="JZS102" s="22">
        <f t="shared" si="17104"/>
        <v>0</v>
      </c>
      <c r="JZT102" s="22">
        <f t="shared" si="17104"/>
        <v>0</v>
      </c>
      <c r="JZU102" s="22">
        <f t="shared" si="17104"/>
        <v>0</v>
      </c>
      <c r="JZV102" s="22">
        <f t="shared" si="17104"/>
        <v>0</v>
      </c>
      <c r="JZW102" s="22">
        <f t="shared" si="17104"/>
        <v>0</v>
      </c>
      <c r="JZX102" s="22">
        <f t="shared" si="17104"/>
        <v>0</v>
      </c>
      <c r="JZY102" s="22">
        <f t="shared" si="17104"/>
        <v>0</v>
      </c>
      <c r="JZZ102" s="22">
        <f t="shared" si="17104"/>
        <v>0</v>
      </c>
      <c r="KAA102" s="22">
        <f t="shared" si="17104"/>
        <v>0</v>
      </c>
      <c r="KAB102" s="22">
        <f t="shared" si="17104"/>
        <v>0</v>
      </c>
      <c r="KAC102" s="22">
        <f t="shared" si="17104"/>
        <v>0</v>
      </c>
      <c r="KAD102" s="22">
        <f t="shared" si="17104"/>
        <v>0</v>
      </c>
      <c r="KAE102" s="22">
        <f t="shared" si="17104"/>
        <v>0</v>
      </c>
      <c r="KAF102" s="22">
        <f t="shared" si="17104"/>
        <v>0</v>
      </c>
      <c r="KAG102" s="22">
        <f t="shared" si="17104"/>
        <v>0</v>
      </c>
      <c r="KAH102" s="22">
        <f t="shared" si="17104"/>
        <v>0</v>
      </c>
      <c r="KAI102" s="22">
        <f t="shared" si="17104"/>
        <v>0</v>
      </c>
      <c r="KAJ102" s="22">
        <f t="shared" si="17104"/>
        <v>0</v>
      </c>
      <c r="KAK102" s="22">
        <f t="shared" si="17104"/>
        <v>0</v>
      </c>
      <c r="KAL102" s="22">
        <f t="shared" si="17104"/>
        <v>0</v>
      </c>
      <c r="KAM102" s="22">
        <f t="shared" si="17104"/>
        <v>0</v>
      </c>
      <c r="KAN102" s="22">
        <f t="shared" si="17104"/>
        <v>0</v>
      </c>
      <c r="KAO102" s="22">
        <f t="shared" si="17104"/>
        <v>0</v>
      </c>
      <c r="KAP102" s="22">
        <f t="shared" si="17104"/>
        <v>0</v>
      </c>
      <c r="KAQ102" s="22">
        <f t="shared" si="17104"/>
        <v>0</v>
      </c>
      <c r="KAR102" s="22">
        <f t="shared" si="17104"/>
        <v>0</v>
      </c>
      <c r="KAS102" s="22">
        <f t="shared" si="17104"/>
        <v>0</v>
      </c>
      <c r="KAT102" s="22">
        <f t="shared" si="17104"/>
        <v>0</v>
      </c>
      <c r="KAU102" s="22">
        <f t="shared" si="17104"/>
        <v>0</v>
      </c>
      <c r="KAV102" s="22">
        <f t="shared" si="17104"/>
        <v>0</v>
      </c>
      <c r="KAW102" s="22">
        <f t="shared" si="17104"/>
        <v>0</v>
      </c>
      <c r="KAX102" s="22">
        <f t="shared" si="17104"/>
        <v>0</v>
      </c>
      <c r="KAY102" s="22">
        <f t="shared" si="17104"/>
        <v>0</v>
      </c>
      <c r="KAZ102" s="22">
        <f t="shared" si="17104"/>
        <v>0</v>
      </c>
      <c r="KBA102" s="22">
        <f t="shared" si="17104"/>
        <v>0</v>
      </c>
      <c r="KBB102" s="22">
        <f t="shared" si="17104"/>
        <v>0</v>
      </c>
      <c r="KBC102" s="22">
        <f t="shared" si="17104"/>
        <v>0</v>
      </c>
      <c r="KBD102" s="22">
        <f t="shared" si="17104"/>
        <v>0</v>
      </c>
      <c r="KBE102" s="22">
        <f t="shared" si="17104"/>
        <v>0</v>
      </c>
      <c r="KBF102" s="22">
        <f t="shared" si="17104"/>
        <v>0</v>
      </c>
      <c r="KBG102" s="22">
        <f t="shared" si="17104"/>
        <v>0</v>
      </c>
      <c r="KBH102" s="22">
        <f t="shared" si="17104"/>
        <v>0</v>
      </c>
      <c r="KBI102" s="22">
        <f t="shared" si="17104"/>
        <v>0</v>
      </c>
      <c r="KBJ102" s="22">
        <f t="shared" si="17104"/>
        <v>0</v>
      </c>
      <c r="KBK102" s="22">
        <f t="shared" si="17104"/>
        <v>0</v>
      </c>
      <c r="KBL102" s="22">
        <f t="shared" si="17104"/>
        <v>0</v>
      </c>
      <c r="KBM102" s="22">
        <f t="shared" si="17104"/>
        <v>0</v>
      </c>
      <c r="KBN102" s="22">
        <f t="shared" si="17104"/>
        <v>0</v>
      </c>
      <c r="KBO102" s="22">
        <f t="shared" si="17104"/>
        <v>0</v>
      </c>
      <c r="KBP102" s="22">
        <f t="shared" si="17104"/>
        <v>0</v>
      </c>
      <c r="KBQ102" s="22">
        <f t="shared" ref="KBQ102:KEB102" si="17105">KBK62-KBE62</f>
        <v>0</v>
      </c>
      <c r="KBR102" s="22">
        <f t="shared" si="17105"/>
        <v>0</v>
      </c>
      <c r="KBS102" s="22">
        <f t="shared" si="17105"/>
        <v>0</v>
      </c>
      <c r="KBT102" s="22">
        <f t="shared" si="17105"/>
        <v>0</v>
      </c>
      <c r="KBU102" s="22">
        <f t="shared" si="17105"/>
        <v>0</v>
      </c>
      <c r="KBV102" s="22">
        <f t="shared" si="17105"/>
        <v>0</v>
      </c>
      <c r="KBW102" s="22">
        <f t="shared" si="17105"/>
        <v>0</v>
      </c>
      <c r="KBX102" s="22">
        <f t="shared" si="17105"/>
        <v>0</v>
      </c>
      <c r="KBY102" s="22">
        <f t="shared" si="17105"/>
        <v>0</v>
      </c>
      <c r="KBZ102" s="22">
        <f t="shared" si="17105"/>
        <v>0</v>
      </c>
      <c r="KCA102" s="22">
        <f t="shared" si="17105"/>
        <v>0</v>
      </c>
      <c r="KCB102" s="22">
        <f t="shared" si="17105"/>
        <v>0</v>
      </c>
      <c r="KCC102" s="22">
        <f t="shared" si="17105"/>
        <v>0</v>
      </c>
      <c r="KCD102" s="22">
        <f t="shared" si="17105"/>
        <v>0</v>
      </c>
      <c r="KCE102" s="22">
        <f t="shared" si="17105"/>
        <v>0</v>
      </c>
      <c r="KCF102" s="22">
        <f t="shared" si="17105"/>
        <v>0</v>
      </c>
      <c r="KCG102" s="22">
        <f t="shared" si="17105"/>
        <v>0</v>
      </c>
      <c r="KCH102" s="22">
        <f t="shared" si="17105"/>
        <v>0</v>
      </c>
      <c r="KCI102" s="22">
        <f t="shared" si="17105"/>
        <v>0</v>
      </c>
      <c r="KCJ102" s="22">
        <f t="shared" si="17105"/>
        <v>0</v>
      </c>
      <c r="KCK102" s="22">
        <f t="shared" si="17105"/>
        <v>0</v>
      </c>
      <c r="KCL102" s="22">
        <f t="shared" si="17105"/>
        <v>0</v>
      </c>
      <c r="KCM102" s="22">
        <f t="shared" si="17105"/>
        <v>0</v>
      </c>
      <c r="KCN102" s="22">
        <f t="shared" si="17105"/>
        <v>0</v>
      </c>
      <c r="KCO102" s="22">
        <f t="shared" si="17105"/>
        <v>0</v>
      </c>
      <c r="KCP102" s="22">
        <f t="shared" si="17105"/>
        <v>0</v>
      </c>
      <c r="KCQ102" s="22">
        <f t="shared" si="17105"/>
        <v>0</v>
      </c>
      <c r="KCR102" s="22">
        <f t="shared" si="17105"/>
        <v>0</v>
      </c>
      <c r="KCS102" s="22">
        <f t="shared" si="17105"/>
        <v>0</v>
      </c>
      <c r="KCT102" s="22">
        <f t="shared" si="17105"/>
        <v>0</v>
      </c>
      <c r="KCU102" s="22">
        <f t="shared" si="17105"/>
        <v>0</v>
      </c>
      <c r="KCV102" s="22">
        <f t="shared" si="17105"/>
        <v>0</v>
      </c>
      <c r="KCW102" s="22">
        <f t="shared" si="17105"/>
        <v>0</v>
      </c>
      <c r="KCX102" s="22">
        <f t="shared" si="17105"/>
        <v>0</v>
      </c>
      <c r="KCY102" s="22">
        <f t="shared" si="17105"/>
        <v>0</v>
      </c>
      <c r="KCZ102" s="22">
        <f t="shared" si="17105"/>
        <v>0</v>
      </c>
      <c r="KDA102" s="22">
        <f t="shared" si="17105"/>
        <v>0</v>
      </c>
      <c r="KDB102" s="22">
        <f t="shared" si="17105"/>
        <v>0</v>
      </c>
      <c r="KDC102" s="22">
        <f t="shared" si="17105"/>
        <v>0</v>
      </c>
      <c r="KDD102" s="22">
        <f t="shared" si="17105"/>
        <v>0</v>
      </c>
      <c r="KDE102" s="22">
        <f t="shared" si="17105"/>
        <v>0</v>
      </c>
      <c r="KDF102" s="22">
        <f t="shared" si="17105"/>
        <v>0</v>
      </c>
      <c r="KDG102" s="22">
        <f t="shared" si="17105"/>
        <v>0</v>
      </c>
      <c r="KDH102" s="22">
        <f t="shared" si="17105"/>
        <v>0</v>
      </c>
      <c r="KDI102" s="22">
        <f t="shared" si="17105"/>
        <v>0</v>
      </c>
      <c r="KDJ102" s="22">
        <f t="shared" si="17105"/>
        <v>0</v>
      </c>
      <c r="KDK102" s="22">
        <f t="shared" si="17105"/>
        <v>0</v>
      </c>
      <c r="KDL102" s="22">
        <f t="shared" si="17105"/>
        <v>0</v>
      </c>
      <c r="KDM102" s="22">
        <f t="shared" si="17105"/>
        <v>0</v>
      </c>
      <c r="KDN102" s="22">
        <f t="shared" si="17105"/>
        <v>0</v>
      </c>
      <c r="KDO102" s="22">
        <f t="shared" si="17105"/>
        <v>0</v>
      </c>
      <c r="KDP102" s="22">
        <f t="shared" si="17105"/>
        <v>0</v>
      </c>
      <c r="KDQ102" s="22">
        <f t="shared" si="17105"/>
        <v>0</v>
      </c>
      <c r="KDR102" s="22">
        <f t="shared" si="17105"/>
        <v>0</v>
      </c>
      <c r="KDS102" s="22">
        <f t="shared" si="17105"/>
        <v>0</v>
      </c>
      <c r="KDT102" s="22">
        <f t="shared" si="17105"/>
        <v>0</v>
      </c>
      <c r="KDU102" s="22">
        <f t="shared" si="17105"/>
        <v>0</v>
      </c>
      <c r="KDV102" s="22">
        <f t="shared" si="17105"/>
        <v>0</v>
      </c>
      <c r="KDW102" s="22">
        <f t="shared" si="17105"/>
        <v>0</v>
      </c>
      <c r="KDX102" s="22">
        <f t="shared" si="17105"/>
        <v>0</v>
      </c>
      <c r="KDY102" s="22">
        <f t="shared" si="17105"/>
        <v>0</v>
      </c>
      <c r="KDZ102" s="22">
        <f t="shared" si="17105"/>
        <v>0</v>
      </c>
      <c r="KEA102" s="22">
        <f t="shared" si="17105"/>
        <v>0</v>
      </c>
      <c r="KEB102" s="22">
        <f t="shared" si="17105"/>
        <v>0</v>
      </c>
      <c r="KEC102" s="22">
        <f t="shared" ref="KEC102:KGN102" si="17106">KDW62-KDQ62</f>
        <v>0</v>
      </c>
      <c r="KED102" s="22">
        <f t="shared" si="17106"/>
        <v>0</v>
      </c>
      <c r="KEE102" s="22">
        <f t="shared" si="17106"/>
        <v>0</v>
      </c>
      <c r="KEF102" s="22">
        <f t="shared" si="17106"/>
        <v>0</v>
      </c>
      <c r="KEG102" s="22">
        <f t="shared" si="17106"/>
        <v>0</v>
      </c>
      <c r="KEH102" s="22">
        <f t="shared" si="17106"/>
        <v>0</v>
      </c>
      <c r="KEI102" s="22">
        <f t="shared" si="17106"/>
        <v>0</v>
      </c>
      <c r="KEJ102" s="22">
        <f t="shared" si="17106"/>
        <v>0</v>
      </c>
      <c r="KEK102" s="22">
        <f t="shared" si="17106"/>
        <v>0</v>
      </c>
      <c r="KEL102" s="22">
        <f t="shared" si="17106"/>
        <v>0</v>
      </c>
      <c r="KEM102" s="22">
        <f t="shared" si="17106"/>
        <v>0</v>
      </c>
      <c r="KEN102" s="22">
        <f t="shared" si="17106"/>
        <v>0</v>
      </c>
      <c r="KEO102" s="22">
        <f t="shared" si="17106"/>
        <v>0</v>
      </c>
      <c r="KEP102" s="22">
        <f t="shared" si="17106"/>
        <v>0</v>
      </c>
      <c r="KEQ102" s="22">
        <f t="shared" si="17106"/>
        <v>0</v>
      </c>
      <c r="KER102" s="22">
        <f t="shared" si="17106"/>
        <v>0</v>
      </c>
      <c r="KES102" s="22">
        <f t="shared" si="17106"/>
        <v>0</v>
      </c>
      <c r="KET102" s="22">
        <f t="shared" si="17106"/>
        <v>0</v>
      </c>
      <c r="KEU102" s="22">
        <f t="shared" si="17106"/>
        <v>0</v>
      </c>
      <c r="KEV102" s="22">
        <f t="shared" si="17106"/>
        <v>0</v>
      </c>
      <c r="KEW102" s="22">
        <f t="shared" si="17106"/>
        <v>0</v>
      </c>
      <c r="KEX102" s="22">
        <f t="shared" si="17106"/>
        <v>0</v>
      </c>
      <c r="KEY102" s="22">
        <f t="shared" si="17106"/>
        <v>0</v>
      </c>
      <c r="KEZ102" s="22">
        <f t="shared" si="17106"/>
        <v>0</v>
      </c>
      <c r="KFA102" s="22">
        <f t="shared" si="17106"/>
        <v>0</v>
      </c>
      <c r="KFB102" s="22">
        <f t="shared" si="17106"/>
        <v>0</v>
      </c>
      <c r="KFC102" s="22">
        <f t="shared" si="17106"/>
        <v>0</v>
      </c>
      <c r="KFD102" s="22">
        <f t="shared" si="17106"/>
        <v>0</v>
      </c>
      <c r="KFE102" s="22">
        <f t="shared" si="17106"/>
        <v>0</v>
      </c>
      <c r="KFF102" s="22">
        <f t="shared" si="17106"/>
        <v>0</v>
      </c>
      <c r="KFG102" s="22">
        <f t="shared" si="17106"/>
        <v>0</v>
      </c>
      <c r="KFH102" s="22">
        <f t="shared" si="17106"/>
        <v>0</v>
      </c>
      <c r="KFI102" s="22">
        <f t="shared" si="17106"/>
        <v>0</v>
      </c>
      <c r="KFJ102" s="22">
        <f t="shared" si="17106"/>
        <v>0</v>
      </c>
      <c r="KFK102" s="22">
        <f t="shared" si="17106"/>
        <v>0</v>
      </c>
      <c r="KFL102" s="22">
        <f t="shared" si="17106"/>
        <v>0</v>
      </c>
      <c r="KFM102" s="22">
        <f t="shared" si="17106"/>
        <v>0</v>
      </c>
      <c r="KFN102" s="22">
        <f t="shared" si="17106"/>
        <v>0</v>
      </c>
      <c r="KFO102" s="22">
        <f t="shared" si="17106"/>
        <v>0</v>
      </c>
      <c r="KFP102" s="22">
        <f t="shared" si="17106"/>
        <v>0</v>
      </c>
      <c r="KFQ102" s="22">
        <f t="shared" si="17106"/>
        <v>0</v>
      </c>
      <c r="KFR102" s="22">
        <f t="shared" si="17106"/>
        <v>0</v>
      </c>
      <c r="KFS102" s="22">
        <f t="shared" si="17106"/>
        <v>0</v>
      </c>
      <c r="KFT102" s="22">
        <f t="shared" si="17106"/>
        <v>0</v>
      </c>
      <c r="KFU102" s="22">
        <f t="shared" si="17106"/>
        <v>0</v>
      </c>
      <c r="KFV102" s="22">
        <f t="shared" si="17106"/>
        <v>0</v>
      </c>
      <c r="KFW102" s="22">
        <f t="shared" si="17106"/>
        <v>0</v>
      </c>
      <c r="KFX102" s="22">
        <f t="shared" si="17106"/>
        <v>0</v>
      </c>
      <c r="KFY102" s="22">
        <f t="shared" si="17106"/>
        <v>0</v>
      </c>
      <c r="KFZ102" s="22">
        <f t="shared" si="17106"/>
        <v>0</v>
      </c>
      <c r="KGA102" s="22">
        <f t="shared" si="17106"/>
        <v>0</v>
      </c>
      <c r="KGB102" s="22">
        <f t="shared" si="17106"/>
        <v>0</v>
      </c>
      <c r="KGC102" s="22">
        <f t="shared" si="17106"/>
        <v>0</v>
      </c>
      <c r="KGD102" s="22">
        <f t="shared" si="17106"/>
        <v>0</v>
      </c>
      <c r="KGE102" s="22">
        <f t="shared" si="17106"/>
        <v>0</v>
      </c>
      <c r="KGF102" s="22">
        <f t="shared" si="17106"/>
        <v>0</v>
      </c>
      <c r="KGG102" s="22">
        <f t="shared" si="17106"/>
        <v>0</v>
      </c>
      <c r="KGH102" s="22">
        <f t="shared" si="17106"/>
        <v>0</v>
      </c>
      <c r="KGI102" s="22">
        <f t="shared" si="17106"/>
        <v>0</v>
      </c>
      <c r="KGJ102" s="22">
        <f t="shared" si="17106"/>
        <v>0</v>
      </c>
      <c r="KGK102" s="22">
        <f t="shared" si="17106"/>
        <v>0</v>
      </c>
      <c r="KGL102" s="22">
        <f t="shared" si="17106"/>
        <v>0</v>
      </c>
      <c r="KGM102" s="22">
        <f t="shared" si="17106"/>
        <v>0</v>
      </c>
      <c r="KGN102" s="22">
        <f t="shared" si="17106"/>
        <v>0</v>
      </c>
      <c r="KGO102" s="22">
        <f t="shared" ref="KGO102:KIZ102" si="17107">KGI62-KGC62</f>
        <v>0</v>
      </c>
      <c r="KGP102" s="22">
        <f t="shared" si="17107"/>
        <v>0</v>
      </c>
      <c r="KGQ102" s="22">
        <f t="shared" si="17107"/>
        <v>0</v>
      </c>
      <c r="KGR102" s="22">
        <f t="shared" si="17107"/>
        <v>0</v>
      </c>
      <c r="KGS102" s="22">
        <f t="shared" si="17107"/>
        <v>0</v>
      </c>
      <c r="KGT102" s="22">
        <f t="shared" si="17107"/>
        <v>0</v>
      </c>
      <c r="KGU102" s="22">
        <f t="shared" si="17107"/>
        <v>0</v>
      </c>
      <c r="KGV102" s="22">
        <f t="shared" si="17107"/>
        <v>0</v>
      </c>
      <c r="KGW102" s="22">
        <f t="shared" si="17107"/>
        <v>0</v>
      </c>
      <c r="KGX102" s="22">
        <f t="shared" si="17107"/>
        <v>0</v>
      </c>
      <c r="KGY102" s="22">
        <f t="shared" si="17107"/>
        <v>0</v>
      </c>
      <c r="KGZ102" s="22">
        <f t="shared" si="17107"/>
        <v>0</v>
      </c>
      <c r="KHA102" s="22">
        <f t="shared" si="17107"/>
        <v>0</v>
      </c>
      <c r="KHB102" s="22">
        <f t="shared" si="17107"/>
        <v>0</v>
      </c>
      <c r="KHC102" s="22">
        <f t="shared" si="17107"/>
        <v>0</v>
      </c>
      <c r="KHD102" s="22">
        <f t="shared" si="17107"/>
        <v>0</v>
      </c>
      <c r="KHE102" s="22">
        <f t="shared" si="17107"/>
        <v>0</v>
      </c>
      <c r="KHF102" s="22">
        <f t="shared" si="17107"/>
        <v>0</v>
      </c>
      <c r="KHG102" s="22">
        <f t="shared" si="17107"/>
        <v>0</v>
      </c>
      <c r="KHH102" s="22">
        <f t="shared" si="17107"/>
        <v>0</v>
      </c>
      <c r="KHI102" s="22">
        <f t="shared" si="17107"/>
        <v>0</v>
      </c>
      <c r="KHJ102" s="22">
        <f t="shared" si="17107"/>
        <v>0</v>
      </c>
      <c r="KHK102" s="22">
        <f t="shared" si="17107"/>
        <v>0</v>
      </c>
      <c r="KHL102" s="22">
        <f t="shared" si="17107"/>
        <v>0</v>
      </c>
      <c r="KHM102" s="22">
        <f t="shared" si="17107"/>
        <v>0</v>
      </c>
      <c r="KHN102" s="22">
        <f t="shared" si="17107"/>
        <v>0</v>
      </c>
      <c r="KHO102" s="22">
        <f t="shared" si="17107"/>
        <v>0</v>
      </c>
      <c r="KHP102" s="22">
        <f t="shared" si="17107"/>
        <v>0</v>
      </c>
      <c r="KHQ102" s="22">
        <f t="shared" si="17107"/>
        <v>0</v>
      </c>
      <c r="KHR102" s="22">
        <f t="shared" si="17107"/>
        <v>0</v>
      </c>
      <c r="KHS102" s="22">
        <f t="shared" si="17107"/>
        <v>0</v>
      </c>
      <c r="KHT102" s="22">
        <f t="shared" si="17107"/>
        <v>0</v>
      </c>
      <c r="KHU102" s="22">
        <f t="shared" si="17107"/>
        <v>0</v>
      </c>
      <c r="KHV102" s="22">
        <f t="shared" si="17107"/>
        <v>0</v>
      </c>
      <c r="KHW102" s="22">
        <f t="shared" si="17107"/>
        <v>0</v>
      </c>
      <c r="KHX102" s="22">
        <f t="shared" si="17107"/>
        <v>0</v>
      </c>
      <c r="KHY102" s="22">
        <f t="shared" si="17107"/>
        <v>0</v>
      </c>
      <c r="KHZ102" s="22">
        <f t="shared" si="17107"/>
        <v>0</v>
      </c>
      <c r="KIA102" s="22">
        <f t="shared" si="17107"/>
        <v>0</v>
      </c>
      <c r="KIB102" s="22">
        <f t="shared" si="17107"/>
        <v>0</v>
      </c>
      <c r="KIC102" s="22">
        <f t="shared" si="17107"/>
        <v>0</v>
      </c>
      <c r="KID102" s="22">
        <f t="shared" si="17107"/>
        <v>0</v>
      </c>
      <c r="KIE102" s="22">
        <f t="shared" si="17107"/>
        <v>0</v>
      </c>
      <c r="KIF102" s="22">
        <f t="shared" si="17107"/>
        <v>0</v>
      </c>
      <c r="KIG102" s="22">
        <f t="shared" si="17107"/>
        <v>0</v>
      </c>
      <c r="KIH102" s="22">
        <f t="shared" si="17107"/>
        <v>0</v>
      </c>
      <c r="KII102" s="22">
        <f t="shared" si="17107"/>
        <v>0</v>
      </c>
      <c r="KIJ102" s="22">
        <f t="shared" si="17107"/>
        <v>0</v>
      </c>
      <c r="KIK102" s="22">
        <f t="shared" si="17107"/>
        <v>0</v>
      </c>
      <c r="KIL102" s="22">
        <f t="shared" si="17107"/>
        <v>0</v>
      </c>
      <c r="KIM102" s="22">
        <f t="shared" si="17107"/>
        <v>0</v>
      </c>
      <c r="KIN102" s="22">
        <f t="shared" si="17107"/>
        <v>0</v>
      </c>
      <c r="KIO102" s="22">
        <f t="shared" si="17107"/>
        <v>0</v>
      </c>
      <c r="KIP102" s="22">
        <f t="shared" si="17107"/>
        <v>0</v>
      </c>
      <c r="KIQ102" s="22">
        <f t="shared" si="17107"/>
        <v>0</v>
      </c>
      <c r="KIR102" s="22">
        <f t="shared" si="17107"/>
        <v>0</v>
      </c>
      <c r="KIS102" s="22">
        <f t="shared" si="17107"/>
        <v>0</v>
      </c>
      <c r="KIT102" s="22">
        <f t="shared" si="17107"/>
        <v>0</v>
      </c>
      <c r="KIU102" s="22">
        <f t="shared" si="17107"/>
        <v>0</v>
      </c>
      <c r="KIV102" s="22">
        <f t="shared" si="17107"/>
        <v>0</v>
      </c>
      <c r="KIW102" s="22">
        <f t="shared" si="17107"/>
        <v>0</v>
      </c>
      <c r="KIX102" s="22">
        <f t="shared" si="17107"/>
        <v>0</v>
      </c>
      <c r="KIY102" s="22">
        <f t="shared" si="17107"/>
        <v>0</v>
      </c>
      <c r="KIZ102" s="22">
        <f t="shared" si="17107"/>
        <v>0</v>
      </c>
      <c r="KJA102" s="22">
        <f t="shared" ref="KJA102:KLL102" si="17108">KIU62-KIO62</f>
        <v>0</v>
      </c>
      <c r="KJB102" s="22">
        <f t="shared" si="17108"/>
        <v>0</v>
      </c>
      <c r="KJC102" s="22">
        <f t="shared" si="17108"/>
        <v>0</v>
      </c>
      <c r="KJD102" s="22">
        <f t="shared" si="17108"/>
        <v>0</v>
      </c>
      <c r="KJE102" s="22">
        <f t="shared" si="17108"/>
        <v>0</v>
      </c>
      <c r="KJF102" s="22">
        <f t="shared" si="17108"/>
        <v>0</v>
      </c>
      <c r="KJG102" s="22">
        <f t="shared" si="17108"/>
        <v>0</v>
      </c>
      <c r="KJH102" s="22">
        <f t="shared" si="17108"/>
        <v>0</v>
      </c>
      <c r="KJI102" s="22">
        <f t="shared" si="17108"/>
        <v>0</v>
      </c>
      <c r="KJJ102" s="22">
        <f t="shared" si="17108"/>
        <v>0</v>
      </c>
      <c r="KJK102" s="22">
        <f t="shared" si="17108"/>
        <v>0</v>
      </c>
      <c r="KJL102" s="22">
        <f t="shared" si="17108"/>
        <v>0</v>
      </c>
      <c r="KJM102" s="22">
        <f t="shared" si="17108"/>
        <v>0</v>
      </c>
      <c r="KJN102" s="22">
        <f t="shared" si="17108"/>
        <v>0</v>
      </c>
      <c r="KJO102" s="22">
        <f t="shared" si="17108"/>
        <v>0</v>
      </c>
      <c r="KJP102" s="22">
        <f t="shared" si="17108"/>
        <v>0</v>
      </c>
      <c r="KJQ102" s="22">
        <f t="shared" si="17108"/>
        <v>0</v>
      </c>
      <c r="KJR102" s="22">
        <f t="shared" si="17108"/>
        <v>0</v>
      </c>
      <c r="KJS102" s="22">
        <f t="shared" si="17108"/>
        <v>0</v>
      </c>
      <c r="KJT102" s="22">
        <f t="shared" si="17108"/>
        <v>0</v>
      </c>
      <c r="KJU102" s="22">
        <f t="shared" si="17108"/>
        <v>0</v>
      </c>
      <c r="KJV102" s="22">
        <f t="shared" si="17108"/>
        <v>0</v>
      </c>
      <c r="KJW102" s="22">
        <f t="shared" si="17108"/>
        <v>0</v>
      </c>
      <c r="KJX102" s="22">
        <f t="shared" si="17108"/>
        <v>0</v>
      </c>
      <c r="KJY102" s="22">
        <f t="shared" si="17108"/>
        <v>0</v>
      </c>
      <c r="KJZ102" s="22">
        <f t="shared" si="17108"/>
        <v>0</v>
      </c>
      <c r="KKA102" s="22">
        <f t="shared" si="17108"/>
        <v>0</v>
      </c>
      <c r="KKB102" s="22">
        <f t="shared" si="17108"/>
        <v>0</v>
      </c>
      <c r="KKC102" s="22">
        <f t="shared" si="17108"/>
        <v>0</v>
      </c>
      <c r="KKD102" s="22">
        <f t="shared" si="17108"/>
        <v>0</v>
      </c>
      <c r="KKE102" s="22">
        <f t="shared" si="17108"/>
        <v>0</v>
      </c>
      <c r="KKF102" s="22">
        <f t="shared" si="17108"/>
        <v>0</v>
      </c>
      <c r="KKG102" s="22">
        <f t="shared" si="17108"/>
        <v>0</v>
      </c>
      <c r="KKH102" s="22">
        <f t="shared" si="17108"/>
        <v>0</v>
      </c>
      <c r="KKI102" s="22">
        <f t="shared" si="17108"/>
        <v>0</v>
      </c>
      <c r="KKJ102" s="22">
        <f t="shared" si="17108"/>
        <v>0</v>
      </c>
      <c r="KKK102" s="22">
        <f t="shared" si="17108"/>
        <v>0</v>
      </c>
      <c r="KKL102" s="22">
        <f t="shared" si="17108"/>
        <v>0</v>
      </c>
      <c r="KKM102" s="22">
        <f t="shared" si="17108"/>
        <v>0</v>
      </c>
      <c r="KKN102" s="22">
        <f t="shared" si="17108"/>
        <v>0</v>
      </c>
      <c r="KKO102" s="22">
        <f t="shared" si="17108"/>
        <v>0</v>
      </c>
      <c r="KKP102" s="22">
        <f t="shared" si="17108"/>
        <v>0</v>
      </c>
      <c r="KKQ102" s="22">
        <f t="shared" si="17108"/>
        <v>0</v>
      </c>
      <c r="KKR102" s="22">
        <f t="shared" si="17108"/>
        <v>0</v>
      </c>
      <c r="KKS102" s="22">
        <f t="shared" si="17108"/>
        <v>0</v>
      </c>
      <c r="KKT102" s="22">
        <f t="shared" si="17108"/>
        <v>0</v>
      </c>
      <c r="KKU102" s="22">
        <f t="shared" si="17108"/>
        <v>0</v>
      </c>
      <c r="KKV102" s="22">
        <f t="shared" si="17108"/>
        <v>0</v>
      </c>
      <c r="KKW102" s="22">
        <f t="shared" si="17108"/>
        <v>0</v>
      </c>
      <c r="KKX102" s="22">
        <f t="shared" si="17108"/>
        <v>0</v>
      </c>
      <c r="KKY102" s="22">
        <f t="shared" si="17108"/>
        <v>0</v>
      </c>
      <c r="KKZ102" s="22">
        <f t="shared" si="17108"/>
        <v>0</v>
      </c>
      <c r="KLA102" s="22">
        <f t="shared" si="17108"/>
        <v>0</v>
      </c>
      <c r="KLB102" s="22">
        <f t="shared" si="17108"/>
        <v>0</v>
      </c>
      <c r="KLC102" s="22">
        <f t="shared" si="17108"/>
        <v>0</v>
      </c>
      <c r="KLD102" s="22">
        <f t="shared" si="17108"/>
        <v>0</v>
      </c>
      <c r="KLE102" s="22">
        <f t="shared" si="17108"/>
        <v>0</v>
      </c>
      <c r="KLF102" s="22">
        <f t="shared" si="17108"/>
        <v>0</v>
      </c>
      <c r="KLG102" s="22">
        <f t="shared" si="17108"/>
        <v>0</v>
      </c>
      <c r="KLH102" s="22">
        <f t="shared" si="17108"/>
        <v>0</v>
      </c>
      <c r="KLI102" s="22">
        <f t="shared" si="17108"/>
        <v>0</v>
      </c>
      <c r="KLJ102" s="22">
        <f t="shared" si="17108"/>
        <v>0</v>
      </c>
      <c r="KLK102" s="22">
        <f t="shared" si="17108"/>
        <v>0</v>
      </c>
      <c r="KLL102" s="22">
        <f t="shared" si="17108"/>
        <v>0</v>
      </c>
      <c r="KLM102" s="22">
        <f t="shared" ref="KLM102:KNX102" si="17109">KLG62-KLA62</f>
        <v>0</v>
      </c>
      <c r="KLN102" s="22">
        <f t="shared" si="17109"/>
        <v>0</v>
      </c>
      <c r="KLO102" s="22">
        <f t="shared" si="17109"/>
        <v>0</v>
      </c>
      <c r="KLP102" s="22">
        <f t="shared" si="17109"/>
        <v>0</v>
      </c>
      <c r="KLQ102" s="22">
        <f t="shared" si="17109"/>
        <v>0</v>
      </c>
      <c r="KLR102" s="22">
        <f t="shared" si="17109"/>
        <v>0</v>
      </c>
      <c r="KLS102" s="22">
        <f t="shared" si="17109"/>
        <v>0</v>
      </c>
      <c r="KLT102" s="22">
        <f t="shared" si="17109"/>
        <v>0</v>
      </c>
      <c r="KLU102" s="22">
        <f t="shared" si="17109"/>
        <v>0</v>
      </c>
      <c r="KLV102" s="22">
        <f t="shared" si="17109"/>
        <v>0</v>
      </c>
      <c r="KLW102" s="22">
        <f t="shared" si="17109"/>
        <v>0</v>
      </c>
      <c r="KLX102" s="22">
        <f t="shared" si="17109"/>
        <v>0</v>
      </c>
      <c r="KLY102" s="22">
        <f t="shared" si="17109"/>
        <v>0</v>
      </c>
      <c r="KLZ102" s="22">
        <f t="shared" si="17109"/>
        <v>0</v>
      </c>
      <c r="KMA102" s="22">
        <f t="shared" si="17109"/>
        <v>0</v>
      </c>
      <c r="KMB102" s="22">
        <f t="shared" si="17109"/>
        <v>0</v>
      </c>
      <c r="KMC102" s="22">
        <f t="shared" si="17109"/>
        <v>0</v>
      </c>
      <c r="KMD102" s="22">
        <f t="shared" si="17109"/>
        <v>0</v>
      </c>
      <c r="KME102" s="22">
        <f t="shared" si="17109"/>
        <v>0</v>
      </c>
      <c r="KMF102" s="22">
        <f t="shared" si="17109"/>
        <v>0</v>
      </c>
      <c r="KMG102" s="22">
        <f t="shared" si="17109"/>
        <v>0</v>
      </c>
      <c r="KMH102" s="22">
        <f t="shared" si="17109"/>
        <v>0</v>
      </c>
      <c r="KMI102" s="22">
        <f t="shared" si="17109"/>
        <v>0</v>
      </c>
      <c r="KMJ102" s="22">
        <f t="shared" si="17109"/>
        <v>0</v>
      </c>
      <c r="KMK102" s="22">
        <f t="shared" si="17109"/>
        <v>0</v>
      </c>
      <c r="KML102" s="22">
        <f t="shared" si="17109"/>
        <v>0</v>
      </c>
      <c r="KMM102" s="22">
        <f t="shared" si="17109"/>
        <v>0</v>
      </c>
      <c r="KMN102" s="22">
        <f t="shared" si="17109"/>
        <v>0</v>
      </c>
      <c r="KMO102" s="22">
        <f t="shared" si="17109"/>
        <v>0</v>
      </c>
      <c r="KMP102" s="22">
        <f t="shared" si="17109"/>
        <v>0</v>
      </c>
      <c r="KMQ102" s="22">
        <f t="shared" si="17109"/>
        <v>0</v>
      </c>
      <c r="KMR102" s="22">
        <f t="shared" si="17109"/>
        <v>0</v>
      </c>
      <c r="KMS102" s="22">
        <f t="shared" si="17109"/>
        <v>0</v>
      </c>
      <c r="KMT102" s="22">
        <f t="shared" si="17109"/>
        <v>0</v>
      </c>
      <c r="KMU102" s="22">
        <f t="shared" si="17109"/>
        <v>0</v>
      </c>
      <c r="KMV102" s="22">
        <f t="shared" si="17109"/>
        <v>0</v>
      </c>
      <c r="KMW102" s="22">
        <f t="shared" si="17109"/>
        <v>0</v>
      </c>
      <c r="KMX102" s="22">
        <f t="shared" si="17109"/>
        <v>0</v>
      </c>
      <c r="KMY102" s="22">
        <f t="shared" si="17109"/>
        <v>0</v>
      </c>
      <c r="KMZ102" s="22">
        <f t="shared" si="17109"/>
        <v>0</v>
      </c>
      <c r="KNA102" s="22">
        <f t="shared" si="17109"/>
        <v>0</v>
      </c>
      <c r="KNB102" s="22">
        <f t="shared" si="17109"/>
        <v>0</v>
      </c>
      <c r="KNC102" s="22">
        <f t="shared" si="17109"/>
        <v>0</v>
      </c>
      <c r="KND102" s="22">
        <f t="shared" si="17109"/>
        <v>0</v>
      </c>
      <c r="KNE102" s="22">
        <f t="shared" si="17109"/>
        <v>0</v>
      </c>
      <c r="KNF102" s="22">
        <f t="shared" si="17109"/>
        <v>0</v>
      </c>
      <c r="KNG102" s="22">
        <f t="shared" si="17109"/>
        <v>0</v>
      </c>
      <c r="KNH102" s="22">
        <f t="shared" si="17109"/>
        <v>0</v>
      </c>
      <c r="KNI102" s="22">
        <f t="shared" si="17109"/>
        <v>0</v>
      </c>
      <c r="KNJ102" s="22">
        <f t="shared" si="17109"/>
        <v>0</v>
      </c>
      <c r="KNK102" s="22">
        <f t="shared" si="17109"/>
        <v>0</v>
      </c>
      <c r="KNL102" s="22">
        <f t="shared" si="17109"/>
        <v>0</v>
      </c>
      <c r="KNM102" s="22">
        <f t="shared" si="17109"/>
        <v>0</v>
      </c>
      <c r="KNN102" s="22">
        <f t="shared" si="17109"/>
        <v>0</v>
      </c>
      <c r="KNO102" s="22">
        <f t="shared" si="17109"/>
        <v>0</v>
      </c>
      <c r="KNP102" s="22">
        <f t="shared" si="17109"/>
        <v>0</v>
      </c>
      <c r="KNQ102" s="22">
        <f t="shared" si="17109"/>
        <v>0</v>
      </c>
      <c r="KNR102" s="22">
        <f t="shared" si="17109"/>
        <v>0</v>
      </c>
      <c r="KNS102" s="22">
        <f t="shared" si="17109"/>
        <v>0</v>
      </c>
      <c r="KNT102" s="22">
        <f t="shared" si="17109"/>
        <v>0</v>
      </c>
      <c r="KNU102" s="22">
        <f t="shared" si="17109"/>
        <v>0</v>
      </c>
      <c r="KNV102" s="22">
        <f t="shared" si="17109"/>
        <v>0</v>
      </c>
      <c r="KNW102" s="22">
        <f t="shared" si="17109"/>
        <v>0</v>
      </c>
      <c r="KNX102" s="22">
        <f t="shared" si="17109"/>
        <v>0</v>
      </c>
      <c r="KNY102" s="22">
        <f t="shared" ref="KNY102:KQJ102" si="17110">KNS62-KNM62</f>
        <v>0</v>
      </c>
      <c r="KNZ102" s="22">
        <f t="shared" si="17110"/>
        <v>0</v>
      </c>
      <c r="KOA102" s="22">
        <f t="shared" si="17110"/>
        <v>0</v>
      </c>
      <c r="KOB102" s="22">
        <f t="shared" si="17110"/>
        <v>0</v>
      </c>
      <c r="KOC102" s="22">
        <f t="shared" si="17110"/>
        <v>0</v>
      </c>
      <c r="KOD102" s="22">
        <f t="shared" si="17110"/>
        <v>0</v>
      </c>
      <c r="KOE102" s="22">
        <f t="shared" si="17110"/>
        <v>0</v>
      </c>
      <c r="KOF102" s="22">
        <f t="shared" si="17110"/>
        <v>0</v>
      </c>
      <c r="KOG102" s="22">
        <f t="shared" si="17110"/>
        <v>0</v>
      </c>
      <c r="KOH102" s="22">
        <f t="shared" si="17110"/>
        <v>0</v>
      </c>
      <c r="KOI102" s="22">
        <f t="shared" si="17110"/>
        <v>0</v>
      </c>
      <c r="KOJ102" s="22">
        <f t="shared" si="17110"/>
        <v>0</v>
      </c>
      <c r="KOK102" s="22">
        <f t="shared" si="17110"/>
        <v>0</v>
      </c>
      <c r="KOL102" s="22">
        <f t="shared" si="17110"/>
        <v>0</v>
      </c>
      <c r="KOM102" s="22">
        <f t="shared" si="17110"/>
        <v>0</v>
      </c>
      <c r="KON102" s="22">
        <f t="shared" si="17110"/>
        <v>0</v>
      </c>
      <c r="KOO102" s="22">
        <f t="shared" si="17110"/>
        <v>0</v>
      </c>
      <c r="KOP102" s="22">
        <f t="shared" si="17110"/>
        <v>0</v>
      </c>
      <c r="KOQ102" s="22">
        <f t="shared" si="17110"/>
        <v>0</v>
      </c>
      <c r="KOR102" s="22">
        <f t="shared" si="17110"/>
        <v>0</v>
      </c>
      <c r="KOS102" s="22">
        <f t="shared" si="17110"/>
        <v>0</v>
      </c>
      <c r="KOT102" s="22">
        <f t="shared" si="17110"/>
        <v>0</v>
      </c>
      <c r="KOU102" s="22">
        <f t="shared" si="17110"/>
        <v>0</v>
      </c>
      <c r="KOV102" s="22">
        <f t="shared" si="17110"/>
        <v>0</v>
      </c>
      <c r="KOW102" s="22">
        <f t="shared" si="17110"/>
        <v>0</v>
      </c>
      <c r="KOX102" s="22">
        <f t="shared" si="17110"/>
        <v>0</v>
      </c>
      <c r="KOY102" s="22">
        <f t="shared" si="17110"/>
        <v>0</v>
      </c>
      <c r="KOZ102" s="22">
        <f t="shared" si="17110"/>
        <v>0</v>
      </c>
      <c r="KPA102" s="22">
        <f t="shared" si="17110"/>
        <v>0</v>
      </c>
      <c r="KPB102" s="22">
        <f t="shared" si="17110"/>
        <v>0</v>
      </c>
      <c r="KPC102" s="22">
        <f t="shared" si="17110"/>
        <v>0</v>
      </c>
      <c r="KPD102" s="22">
        <f t="shared" si="17110"/>
        <v>0</v>
      </c>
      <c r="KPE102" s="22">
        <f t="shared" si="17110"/>
        <v>0</v>
      </c>
      <c r="KPF102" s="22">
        <f t="shared" si="17110"/>
        <v>0</v>
      </c>
      <c r="KPG102" s="22">
        <f t="shared" si="17110"/>
        <v>0</v>
      </c>
      <c r="KPH102" s="22">
        <f t="shared" si="17110"/>
        <v>0</v>
      </c>
      <c r="KPI102" s="22">
        <f t="shared" si="17110"/>
        <v>0</v>
      </c>
      <c r="KPJ102" s="22">
        <f t="shared" si="17110"/>
        <v>0</v>
      </c>
      <c r="KPK102" s="22">
        <f t="shared" si="17110"/>
        <v>0</v>
      </c>
      <c r="KPL102" s="22">
        <f t="shared" si="17110"/>
        <v>0</v>
      </c>
      <c r="KPM102" s="22">
        <f t="shared" si="17110"/>
        <v>0</v>
      </c>
      <c r="KPN102" s="22">
        <f t="shared" si="17110"/>
        <v>0</v>
      </c>
      <c r="KPO102" s="22">
        <f t="shared" si="17110"/>
        <v>0</v>
      </c>
      <c r="KPP102" s="22">
        <f t="shared" si="17110"/>
        <v>0</v>
      </c>
      <c r="KPQ102" s="22">
        <f t="shared" si="17110"/>
        <v>0</v>
      </c>
      <c r="KPR102" s="22">
        <f t="shared" si="17110"/>
        <v>0</v>
      </c>
      <c r="KPS102" s="22">
        <f t="shared" si="17110"/>
        <v>0</v>
      </c>
      <c r="KPT102" s="22">
        <f t="shared" si="17110"/>
        <v>0</v>
      </c>
      <c r="KPU102" s="22">
        <f t="shared" si="17110"/>
        <v>0</v>
      </c>
      <c r="KPV102" s="22">
        <f t="shared" si="17110"/>
        <v>0</v>
      </c>
      <c r="KPW102" s="22">
        <f t="shared" si="17110"/>
        <v>0</v>
      </c>
      <c r="KPX102" s="22">
        <f t="shared" si="17110"/>
        <v>0</v>
      </c>
      <c r="KPY102" s="22">
        <f t="shared" si="17110"/>
        <v>0</v>
      </c>
      <c r="KPZ102" s="22">
        <f t="shared" si="17110"/>
        <v>0</v>
      </c>
      <c r="KQA102" s="22">
        <f t="shared" si="17110"/>
        <v>0</v>
      </c>
      <c r="KQB102" s="22">
        <f t="shared" si="17110"/>
        <v>0</v>
      </c>
      <c r="KQC102" s="22">
        <f t="shared" si="17110"/>
        <v>0</v>
      </c>
      <c r="KQD102" s="22">
        <f t="shared" si="17110"/>
        <v>0</v>
      </c>
      <c r="KQE102" s="22">
        <f t="shared" si="17110"/>
        <v>0</v>
      </c>
      <c r="KQF102" s="22">
        <f t="shared" si="17110"/>
        <v>0</v>
      </c>
      <c r="KQG102" s="22">
        <f t="shared" si="17110"/>
        <v>0</v>
      </c>
      <c r="KQH102" s="22">
        <f t="shared" si="17110"/>
        <v>0</v>
      </c>
      <c r="KQI102" s="22">
        <f t="shared" si="17110"/>
        <v>0</v>
      </c>
      <c r="KQJ102" s="22">
        <f t="shared" si="17110"/>
        <v>0</v>
      </c>
      <c r="KQK102" s="22">
        <f t="shared" ref="KQK102:KSV102" si="17111">KQE62-KPY62</f>
        <v>0</v>
      </c>
      <c r="KQL102" s="22">
        <f t="shared" si="17111"/>
        <v>0</v>
      </c>
      <c r="KQM102" s="22">
        <f t="shared" si="17111"/>
        <v>0</v>
      </c>
      <c r="KQN102" s="22">
        <f t="shared" si="17111"/>
        <v>0</v>
      </c>
      <c r="KQO102" s="22">
        <f t="shared" si="17111"/>
        <v>0</v>
      </c>
      <c r="KQP102" s="22">
        <f t="shared" si="17111"/>
        <v>0</v>
      </c>
      <c r="KQQ102" s="22">
        <f t="shared" si="17111"/>
        <v>0</v>
      </c>
      <c r="KQR102" s="22">
        <f t="shared" si="17111"/>
        <v>0</v>
      </c>
      <c r="KQS102" s="22">
        <f t="shared" si="17111"/>
        <v>0</v>
      </c>
      <c r="KQT102" s="22">
        <f t="shared" si="17111"/>
        <v>0</v>
      </c>
      <c r="KQU102" s="22">
        <f t="shared" si="17111"/>
        <v>0</v>
      </c>
      <c r="KQV102" s="22">
        <f t="shared" si="17111"/>
        <v>0</v>
      </c>
      <c r="KQW102" s="22">
        <f t="shared" si="17111"/>
        <v>0</v>
      </c>
      <c r="KQX102" s="22">
        <f t="shared" si="17111"/>
        <v>0</v>
      </c>
      <c r="KQY102" s="22">
        <f t="shared" si="17111"/>
        <v>0</v>
      </c>
      <c r="KQZ102" s="22">
        <f t="shared" si="17111"/>
        <v>0</v>
      </c>
      <c r="KRA102" s="22">
        <f t="shared" si="17111"/>
        <v>0</v>
      </c>
      <c r="KRB102" s="22">
        <f t="shared" si="17111"/>
        <v>0</v>
      </c>
      <c r="KRC102" s="22">
        <f t="shared" si="17111"/>
        <v>0</v>
      </c>
      <c r="KRD102" s="22">
        <f t="shared" si="17111"/>
        <v>0</v>
      </c>
      <c r="KRE102" s="22">
        <f t="shared" si="17111"/>
        <v>0</v>
      </c>
      <c r="KRF102" s="22">
        <f t="shared" si="17111"/>
        <v>0</v>
      </c>
      <c r="KRG102" s="22">
        <f t="shared" si="17111"/>
        <v>0</v>
      </c>
      <c r="KRH102" s="22">
        <f t="shared" si="17111"/>
        <v>0</v>
      </c>
      <c r="KRI102" s="22">
        <f t="shared" si="17111"/>
        <v>0</v>
      </c>
      <c r="KRJ102" s="22">
        <f t="shared" si="17111"/>
        <v>0</v>
      </c>
      <c r="KRK102" s="22">
        <f t="shared" si="17111"/>
        <v>0</v>
      </c>
      <c r="KRL102" s="22">
        <f t="shared" si="17111"/>
        <v>0</v>
      </c>
      <c r="KRM102" s="22">
        <f t="shared" si="17111"/>
        <v>0</v>
      </c>
      <c r="KRN102" s="22">
        <f t="shared" si="17111"/>
        <v>0</v>
      </c>
      <c r="KRO102" s="22">
        <f t="shared" si="17111"/>
        <v>0</v>
      </c>
      <c r="KRP102" s="22">
        <f t="shared" si="17111"/>
        <v>0</v>
      </c>
      <c r="KRQ102" s="22">
        <f t="shared" si="17111"/>
        <v>0</v>
      </c>
      <c r="KRR102" s="22">
        <f t="shared" si="17111"/>
        <v>0</v>
      </c>
      <c r="KRS102" s="22">
        <f t="shared" si="17111"/>
        <v>0</v>
      </c>
      <c r="KRT102" s="22">
        <f t="shared" si="17111"/>
        <v>0</v>
      </c>
      <c r="KRU102" s="22">
        <f t="shared" si="17111"/>
        <v>0</v>
      </c>
      <c r="KRV102" s="22">
        <f t="shared" si="17111"/>
        <v>0</v>
      </c>
      <c r="KRW102" s="22">
        <f t="shared" si="17111"/>
        <v>0</v>
      </c>
      <c r="KRX102" s="22">
        <f t="shared" si="17111"/>
        <v>0</v>
      </c>
      <c r="KRY102" s="22">
        <f t="shared" si="17111"/>
        <v>0</v>
      </c>
      <c r="KRZ102" s="22">
        <f t="shared" si="17111"/>
        <v>0</v>
      </c>
      <c r="KSA102" s="22">
        <f t="shared" si="17111"/>
        <v>0</v>
      </c>
      <c r="KSB102" s="22">
        <f t="shared" si="17111"/>
        <v>0</v>
      </c>
      <c r="KSC102" s="22">
        <f t="shared" si="17111"/>
        <v>0</v>
      </c>
      <c r="KSD102" s="22">
        <f t="shared" si="17111"/>
        <v>0</v>
      </c>
      <c r="KSE102" s="22">
        <f t="shared" si="17111"/>
        <v>0</v>
      </c>
      <c r="KSF102" s="22">
        <f t="shared" si="17111"/>
        <v>0</v>
      </c>
      <c r="KSG102" s="22">
        <f t="shared" si="17111"/>
        <v>0</v>
      </c>
      <c r="KSH102" s="22">
        <f t="shared" si="17111"/>
        <v>0</v>
      </c>
      <c r="KSI102" s="22">
        <f t="shared" si="17111"/>
        <v>0</v>
      </c>
      <c r="KSJ102" s="22">
        <f t="shared" si="17111"/>
        <v>0</v>
      </c>
      <c r="KSK102" s="22">
        <f t="shared" si="17111"/>
        <v>0</v>
      </c>
      <c r="KSL102" s="22">
        <f t="shared" si="17111"/>
        <v>0</v>
      </c>
      <c r="KSM102" s="22">
        <f t="shared" si="17111"/>
        <v>0</v>
      </c>
      <c r="KSN102" s="22">
        <f t="shared" si="17111"/>
        <v>0</v>
      </c>
      <c r="KSO102" s="22">
        <f t="shared" si="17111"/>
        <v>0</v>
      </c>
      <c r="KSP102" s="22">
        <f t="shared" si="17111"/>
        <v>0</v>
      </c>
      <c r="KSQ102" s="22">
        <f t="shared" si="17111"/>
        <v>0</v>
      </c>
      <c r="KSR102" s="22">
        <f t="shared" si="17111"/>
        <v>0</v>
      </c>
      <c r="KSS102" s="22">
        <f t="shared" si="17111"/>
        <v>0</v>
      </c>
      <c r="KST102" s="22">
        <f t="shared" si="17111"/>
        <v>0</v>
      </c>
      <c r="KSU102" s="22">
        <f t="shared" si="17111"/>
        <v>0</v>
      </c>
      <c r="KSV102" s="22">
        <f t="shared" si="17111"/>
        <v>0</v>
      </c>
      <c r="KSW102" s="22">
        <f t="shared" ref="KSW102:KVH102" si="17112">KSQ62-KSK62</f>
        <v>0</v>
      </c>
      <c r="KSX102" s="22">
        <f t="shared" si="17112"/>
        <v>0</v>
      </c>
      <c r="KSY102" s="22">
        <f t="shared" si="17112"/>
        <v>0</v>
      </c>
      <c r="KSZ102" s="22">
        <f t="shared" si="17112"/>
        <v>0</v>
      </c>
      <c r="KTA102" s="22">
        <f t="shared" si="17112"/>
        <v>0</v>
      </c>
      <c r="KTB102" s="22">
        <f t="shared" si="17112"/>
        <v>0</v>
      </c>
      <c r="KTC102" s="22">
        <f t="shared" si="17112"/>
        <v>0</v>
      </c>
      <c r="KTD102" s="22">
        <f t="shared" si="17112"/>
        <v>0</v>
      </c>
      <c r="KTE102" s="22">
        <f t="shared" si="17112"/>
        <v>0</v>
      </c>
      <c r="KTF102" s="22">
        <f t="shared" si="17112"/>
        <v>0</v>
      </c>
      <c r="KTG102" s="22">
        <f t="shared" si="17112"/>
        <v>0</v>
      </c>
      <c r="KTH102" s="22">
        <f t="shared" si="17112"/>
        <v>0</v>
      </c>
      <c r="KTI102" s="22">
        <f t="shared" si="17112"/>
        <v>0</v>
      </c>
      <c r="KTJ102" s="22">
        <f t="shared" si="17112"/>
        <v>0</v>
      </c>
      <c r="KTK102" s="22">
        <f t="shared" si="17112"/>
        <v>0</v>
      </c>
      <c r="KTL102" s="22">
        <f t="shared" si="17112"/>
        <v>0</v>
      </c>
      <c r="KTM102" s="22">
        <f t="shared" si="17112"/>
        <v>0</v>
      </c>
      <c r="KTN102" s="22">
        <f t="shared" si="17112"/>
        <v>0</v>
      </c>
      <c r="KTO102" s="22">
        <f t="shared" si="17112"/>
        <v>0</v>
      </c>
      <c r="KTP102" s="22">
        <f t="shared" si="17112"/>
        <v>0</v>
      </c>
      <c r="KTQ102" s="22">
        <f t="shared" si="17112"/>
        <v>0</v>
      </c>
      <c r="KTR102" s="22">
        <f t="shared" si="17112"/>
        <v>0</v>
      </c>
      <c r="KTS102" s="22">
        <f t="shared" si="17112"/>
        <v>0</v>
      </c>
      <c r="KTT102" s="22">
        <f t="shared" si="17112"/>
        <v>0</v>
      </c>
      <c r="KTU102" s="22">
        <f t="shared" si="17112"/>
        <v>0</v>
      </c>
      <c r="KTV102" s="22">
        <f t="shared" si="17112"/>
        <v>0</v>
      </c>
      <c r="KTW102" s="22">
        <f t="shared" si="17112"/>
        <v>0</v>
      </c>
      <c r="KTX102" s="22">
        <f t="shared" si="17112"/>
        <v>0</v>
      </c>
      <c r="KTY102" s="22">
        <f t="shared" si="17112"/>
        <v>0</v>
      </c>
      <c r="KTZ102" s="22">
        <f t="shared" si="17112"/>
        <v>0</v>
      </c>
      <c r="KUA102" s="22">
        <f t="shared" si="17112"/>
        <v>0</v>
      </c>
      <c r="KUB102" s="22">
        <f t="shared" si="17112"/>
        <v>0</v>
      </c>
      <c r="KUC102" s="22">
        <f t="shared" si="17112"/>
        <v>0</v>
      </c>
      <c r="KUD102" s="22">
        <f t="shared" si="17112"/>
        <v>0</v>
      </c>
      <c r="KUE102" s="22">
        <f t="shared" si="17112"/>
        <v>0</v>
      </c>
      <c r="KUF102" s="22">
        <f t="shared" si="17112"/>
        <v>0</v>
      </c>
      <c r="KUG102" s="22">
        <f t="shared" si="17112"/>
        <v>0</v>
      </c>
      <c r="KUH102" s="22">
        <f t="shared" si="17112"/>
        <v>0</v>
      </c>
      <c r="KUI102" s="22">
        <f t="shared" si="17112"/>
        <v>0</v>
      </c>
      <c r="KUJ102" s="22">
        <f t="shared" si="17112"/>
        <v>0</v>
      </c>
      <c r="KUK102" s="22">
        <f t="shared" si="17112"/>
        <v>0</v>
      </c>
      <c r="KUL102" s="22">
        <f t="shared" si="17112"/>
        <v>0</v>
      </c>
      <c r="KUM102" s="22">
        <f t="shared" si="17112"/>
        <v>0</v>
      </c>
      <c r="KUN102" s="22">
        <f t="shared" si="17112"/>
        <v>0</v>
      </c>
      <c r="KUO102" s="22">
        <f t="shared" si="17112"/>
        <v>0</v>
      </c>
      <c r="KUP102" s="22">
        <f t="shared" si="17112"/>
        <v>0</v>
      </c>
      <c r="KUQ102" s="22">
        <f t="shared" si="17112"/>
        <v>0</v>
      </c>
      <c r="KUR102" s="22">
        <f t="shared" si="17112"/>
        <v>0</v>
      </c>
      <c r="KUS102" s="22">
        <f t="shared" si="17112"/>
        <v>0</v>
      </c>
      <c r="KUT102" s="22">
        <f t="shared" si="17112"/>
        <v>0</v>
      </c>
      <c r="KUU102" s="22">
        <f t="shared" si="17112"/>
        <v>0</v>
      </c>
      <c r="KUV102" s="22">
        <f t="shared" si="17112"/>
        <v>0</v>
      </c>
      <c r="KUW102" s="22">
        <f t="shared" si="17112"/>
        <v>0</v>
      </c>
      <c r="KUX102" s="22">
        <f t="shared" si="17112"/>
        <v>0</v>
      </c>
      <c r="KUY102" s="22">
        <f t="shared" si="17112"/>
        <v>0</v>
      </c>
      <c r="KUZ102" s="22">
        <f t="shared" si="17112"/>
        <v>0</v>
      </c>
      <c r="KVA102" s="22">
        <f t="shared" si="17112"/>
        <v>0</v>
      </c>
      <c r="KVB102" s="22">
        <f t="shared" si="17112"/>
        <v>0</v>
      </c>
      <c r="KVC102" s="22">
        <f t="shared" si="17112"/>
        <v>0</v>
      </c>
      <c r="KVD102" s="22">
        <f t="shared" si="17112"/>
        <v>0</v>
      </c>
      <c r="KVE102" s="22">
        <f t="shared" si="17112"/>
        <v>0</v>
      </c>
      <c r="KVF102" s="22">
        <f t="shared" si="17112"/>
        <v>0</v>
      </c>
      <c r="KVG102" s="22">
        <f t="shared" si="17112"/>
        <v>0</v>
      </c>
      <c r="KVH102" s="22">
        <f t="shared" si="17112"/>
        <v>0</v>
      </c>
      <c r="KVI102" s="22">
        <f t="shared" ref="KVI102:KXT102" si="17113">KVC62-KUW62</f>
        <v>0</v>
      </c>
      <c r="KVJ102" s="22">
        <f t="shared" si="17113"/>
        <v>0</v>
      </c>
      <c r="KVK102" s="22">
        <f t="shared" si="17113"/>
        <v>0</v>
      </c>
      <c r="KVL102" s="22">
        <f t="shared" si="17113"/>
        <v>0</v>
      </c>
      <c r="KVM102" s="22">
        <f t="shared" si="17113"/>
        <v>0</v>
      </c>
      <c r="KVN102" s="22">
        <f t="shared" si="17113"/>
        <v>0</v>
      </c>
      <c r="KVO102" s="22">
        <f t="shared" si="17113"/>
        <v>0</v>
      </c>
      <c r="KVP102" s="22">
        <f t="shared" si="17113"/>
        <v>0</v>
      </c>
      <c r="KVQ102" s="22">
        <f t="shared" si="17113"/>
        <v>0</v>
      </c>
      <c r="KVR102" s="22">
        <f t="shared" si="17113"/>
        <v>0</v>
      </c>
      <c r="KVS102" s="22">
        <f t="shared" si="17113"/>
        <v>0</v>
      </c>
      <c r="KVT102" s="22">
        <f t="shared" si="17113"/>
        <v>0</v>
      </c>
      <c r="KVU102" s="22">
        <f t="shared" si="17113"/>
        <v>0</v>
      </c>
      <c r="KVV102" s="22">
        <f t="shared" si="17113"/>
        <v>0</v>
      </c>
      <c r="KVW102" s="22">
        <f t="shared" si="17113"/>
        <v>0</v>
      </c>
      <c r="KVX102" s="22">
        <f t="shared" si="17113"/>
        <v>0</v>
      </c>
      <c r="KVY102" s="22">
        <f t="shared" si="17113"/>
        <v>0</v>
      </c>
      <c r="KVZ102" s="22">
        <f t="shared" si="17113"/>
        <v>0</v>
      </c>
      <c r="KWA102" s="22">
        <f t="shared" si="17113"/>
        <v>0</v>
      </c>
      <c r="KWB102" s="22">
        <f t="shared" si="17113"/>
        <v>0</v>
      </c>
      <c r="KWC102" s="22">
        <f t="shared" si="17113"/>
        <v>0</v>
      </c>
      <c r="KWD102" s="22">
        <f t="shared" si="17113"/>
        <v>0</v>
      </c>
      <c r="KWE102" s="22">
        <f t="shared" si="17113"/>
        <v>0</v>
      </c>
      <c r="KWF102" s="22">
        <f t="shared" si="17113"/>
        <v>0</v>
      </c>
      <c r="KWG102" s="22">
        <f t="shared" si="17113"/>
        <v>0</v>
      </c>
      <c r="KWH102" s="22">
        <f t="shared" si="17113"/>
        <v>0</v>
      </c>
      <c r="KWI102" s="22">
        <f t="shared" si="17113"/>
        <v>0</v>
      </c>
      <c r="KWJ102" s="22">
        <f t="shared" si="17113"/>
        <v>0</v>
      </c>
      <c r="KWK102" s="22">
        <f t="shared" si="17113"/>
        <v>0</v>
      </c>
      <c r="KWL102" s="22">
        <f t="shared" si="17113"/>
        <v>0</v>
      </c>
      <c r="KWM102" s="22">
        <f t="shared" si="17113"/>
        <v>0</v>
      </c>
      <c r="KWN102" s="22">
        <f t="shared" si="17113"/>
        <v>0</v>
      </c>
      <c r="KWO102" s="22">
        <f t="shared" si="17113"/>
        <v>0</v>
      </c>
      <c r="KWP102" s="22">
        <f t="shared" si="17113"/>
        <v>0</v>
      </c>
      <c r="KWQ102" s="22">
        <f t="shared" si="17113"/>
        <v>0</v>
      </c>
      <c r="KWR102" s="22">
        <f t="shared" si="17113"/>
        <v>0</v>
      </c>
      <c r="KWS102" s="22">
        <f t="shared" si="17113"/>
        <v>0</v>
      </c>
      <c r="KWT102" s="22">
        <f t="shared" si="17113"/>
        <v>0</v>
      </c>
      <c r="KWU102" s="22">
        <f t="shared" si="17113"/>
        <v>0</v>
      </c>
      <c r="KWV102" s="22">
        <f t="shared" si="17113"/>
        <v>0</v>
      </c>
      <c r="KWW102" s="22">
        <f t="shared" si="17113"/>
        <v>0</v>
      </c>
      <c r="KWX102" s="22">
        <f t="shared" si="17113"/>
        <v>0</v>
      </c>
      <c r="KWY102" s="22">
        <f t="shared" si="17113"/>
        <v>0</v>
      </c>
      <c r="KWZ102" s="22">
        <f t="shared" si="17113"/>
        <v>0</v>
      </c>
      <c r="KXA102" s="22">
        <f t="shared" si="17113"/>
        <v>0</v>
      </c>
      <c r="KXB102" s="22">
        <f t="shared" si="17113"/>
        <v>0</v>
      </c>
      <c r="KXC102" s="22">
        <f t="shared" si="17113"/>
        <v>0</v>
      </c>
      <c r="KXD102" s="22">
        <f t="shared" si="17113"/>
        <v>0</v>
      </c>
      <c r="KXE102" s="22">
        <f t="shared" si="17113"/>
        <v>0</v>
      </c>
      <c r="KXF102" s="22">
        <f t="shared" si="17113"/>
        <v>0</v>
      </c>
      <c r="KXG102" s="22">
        <f t="shared" si="17113"/>
        <v>0</v>
      </c>
      <c r="KXH102" s="22">
        <f t="shared" si="17113"/>
        <v>0</v>
      </c>
      <c r="KXI102" s="22">
        <f t="shared" si="17113"/>
        <v>0</v>
      </c>
      <c r="KXJ102" s="22">
        <f t="shared" si="17113"/>
        <v>0</v>
      </c>
      <c r="KXK102" s="22">
        <f t="shared" si="17113"/>
        <v>0</v>
      </c>
      <c r="KXL102" s="22">
        <f t="shared" si="17113"/>
        <v>0</v>
      </c>
      <c r="KXM102" s="22">
        <f t="shared" si="17113"/>
        <v>0</v>
      </c>
      <c r="KXN102" s="22">
        <f t="shared" si="17113"/>
        <v>0</v>
      </c>
      <c r="KXO102" s="22">
        <f t="shared" si="17113"/>
        <v>0</v>
      </c>
      <c r="KXP102" s="22">
        <f t="shared" si="17113"/>
        <v>0</v>
      </c>
      <c r="KXQ102" s="22">
        <f t="shared" si="17113"/>
        <v>0</v>
      </c>
      <c r="KXR102" s="22">
        <f t="shared" si="17113"/>
        <v>0</v>
      </c>
      <c r="KXS102" s="22">
        <f t="shared" si="17113"/>
        <v>0</v>
      </c>
      <c r="KXT102" s="22">
        <f t="shared" si="17113"/>
        <v>0</v>
      </c>
      <c r="KXU102" s="22">
        <f t="shared" ref="KXU102:LAF102" si="17114">KXO62-KXI62</f>
        <v>0</v>
      </c>
      <c r="KXV102" s="22">
        <f t="shared" si="17114"/>
        <v>0</v>
      </c>
      <c r="KXW102" s="22">
        <f t="shared" si="17114"/>
        <v>0</v>
      </c>
      <c r="KXX102" s="22">
        <f t="shared" si="17114"/>
        <v>0</v>
      </c>
      <c r="KXY102" s="22">
        <f t="shared" si="17114"/>
        <v>0</v>
      </c>
      <c r="KXZ102" s="22">
        <f t="shared" si="17114"/>
        <v>0</v>
      </c>
      <c r="KYA102" s="22">
        <f t="shared" si="17114"/>
        <v>0</v>
      </c>
      <c r="KYB102" s="22">
        <f t="shared" si="17114"/>
        <v>0</v>
      </c>
      <c r="KYC102" s="22">
        <f t="shared" si="17114"/>
        <v>0</v>
      </c>
      <c r="KYD102" s="22">
        <f t="shared" si="17114"/>
        <v>0</v>
      </c>
      <c r="KYE102" s="22">
        <f t="shared" si="17114"/>
        <v>0</v>
      </c>
      <c r="KYF102" s="22">
        <f t="shared" si="17114"/>
        <v>0</v>
      </c>
      <c r="KYG102" s="22">
        <f t="shared" si="17114"/>
        <v>0</v>
      </c>
      <c r="KYH102" s="22">
        <f t="shared" si="17114"/>
        <v>0</v>
      </c>
      <c r="KYI102" s="22">
        <f t="shared" si="17114"/>
        <v>0</v>
      </c>
      <c r="KYJ102" s="22">
        <f t="shared" si="17114"/>
        <v>0</v>
      </c>
      <c r="KYK102" s="22">
        <f t="shared" si="17114"/>
        <v>0</v>
      </c>
      <c r="KYL102" s="22">
        <f t="shared" si="17114"/>
        <v>0</v>
      </c>
      <c r="KYM102" s="22">
        <f t="shared" si="17114"/>
        <v>0</v>
      </c>
      <c r="KYN102" s="22">
        <f t="shared" si="17114"/>
        <v>0</v>
      </c>
      <c r="KYO102" s="22">
        <f t="shared" si="17114"/>
        <v>0</v>
      </c>
      <c r="KYP102" s="22">
        <f t="shared" si="17114"/>
        <v>0</v>
      </c>
      <c r="KYQ102" s="22">
        <f t="shared" si="17114"/>
        <v>0</v>
      </c>
      <c r="KYR102" s="22">
        <f t="shared" si="17114"/>
        <v>0</v>
      </c>
      <c r="KYS102" s="22">
        <f t="shared" si="17114"/>
        <v>0</v>
      </c>
      <c r="KYT102" s="22">
        <f t="shared" si="17114"/>
        <v>0</v>
      </c>
      <c r="KYU102" s="22">
        <f t="shared" si="17114"/>
        <v>0</v>
      </c>
      <c r="KYV102" s="22">
        <f t="shared" si="17114"/>
        <v>0</v>
      </c>
      <c r="KYW102" s="22">
        <f t="shared" si="17114"/>
        <v>0</v>
      </c>
      <c r="KYX102" s="22">
        <f t="shared" si="17114"/>
        <v>0</v>
      </c>
      <c r="KYY102" s="22">
        <f t="shared" si="17114"/>
        <v>0</v>
      </c>
      <c r="KYZ102" s="22">
        <f t="shared" si="17114"/>
        <v>0</v>
      </c>
      <c r="KZA102" s="22">
        <f t="shared" si="17114"/>
        <v>0</v>
      </c>
      <c r="KZB102" s="22">
        <f t="shared" si="17114"/>
        <v>0</v>
      </c>
      <c r="KZC102" s="22">
        <f t="shared" si="17114"/>
        <v>0</v>
      </c>
      <c r="KZD102" s="22">
        <f t="shared" si="17114"/>
        <v>0</v>
      </c>
      <c r="KZE102" s="22">
        <f t="shared" si="17114"/>
        <v>0</v>
      </c>
      <c r="KZF102" s="22">
        <f t="shared" si="17114"/>
        <v>0</v>
      </c>
      <c r="KZG102" s="22">
        <f t="shared" si="17114"/>
        <v>0</v>
      </c>
      <c r="KZH102" s="22">
        <f t="shared" si="17114"/>
        <v>0</v>
      </c>
      <c r="KZI102" s="22">
        <f t="shared" si="17114"/>
        <v>0</v>
      </c>
      <c r="KZJ102" s="22">
        <f t="shared" si="17114"/>
        <v>0</v>
      </c>
      <c r="KZK102" s="22">
        <f t="shared" si="17114"/>
        <v>0</v>
      </c>
      <c r="KZL102" s="22">
        <f t="shared" si="17114"/>
        <v>0</v>
      </c>
      <c r="KZM102" s="22">
        <f t="shared" si="17114"/>
        <v>0</v>
      </c>
      <c r="KZN102" s="22">
        <f t="shared" si="17114"/>
        <v>0</v>
      </c>
      <c r="KZO102" s="22">
        <f t="shared" si="17114"/>
        <v>0</v>
      </c>
      <c r="KZP102" s="22">
        <f t="shared" si="17114"/>
        <v>0</v>
      </c>
      <c r="KZQ102" s="22">
        <f t="shared" si="17114"/>
        <v>0</v>
      </c>
      <c r="KZR102" s="22">
        <f t="shared" si="17114"/>
        <v>0</v>
      </c>
      <c r="KZS102" s="22">
        <f t="shared" si="17114"/>
        <v>0</v>
      </c>
      <c r="KZT102" s="22">
        <f t="shared" si="17114"/>
        <v>0</v>
      </c>
      <c r="KZU102" s="22">
        <f t="shared" si="17114"/>
        <v>0</v>
      </c>
      <c r="KZV102" s="22">
        <f t="shared" si="17114"/>
        <v>0</v>
      </c>
      <c r="KZW102" s="22">
        <f t="shared" si="17114"/>
        <v>0</v>
      </c>
      <c r="KZX102" s="22">
        <f t="shared" si="17114"/>
        <v>0</v>
      </c>
      <c r="KZY102" s="22">
        <f t="shared" si="17114"/>
        <v>0</v>
      </c>
      <c r="KZZ102" s="22">
        <f t="shared" si="17114"/>
        <v>0</v>
      </c>
      <c r="LAA102" s="22">
        <f t="shared" si="17114"/>
        <v>0</v>
      </c>
      <c r="LAB102" s="22">
        <f t="shared" si="17114"/>
        <v>0</v>
      </c>
      <c r="LAC102" s="22">
        <f t="shared" si="17114"/>
        <v>0</v>
      </c>
      <c r="LAD102" s="22">
        <f t="shared" si="17114"/>
        <v>0</v>
      </c>
      <c r="LAE102" s="22">
        <f t="shared" si="17114"/>
        <v>0</v>
      </c>
      <c r="LAF102" s="22">
        <f t="shared" si="17114"/>
        <v>0</v>
      </c>
      <c r="LAG102" s="22">
        <f t="shared" ref="LAG102:LCR102" si="17115">LAA62-KZU62</f>
        <v>0</v>
      </c>
      <c r="LAH102" s="22">
        <f t="shared" si="17115"/>
        <v>0</v>
      </c>
      <c r="LAI102" s="22">
        <f t="shared" si="17115"/>
        <v>0</v>
      </c>
      <c r="LAJ102" s="22">
        <f t="shared" si="17115"/>
        <v>0</v>
      </c>
      <c r="LAK102" s="22">
        <f t="shared" si="17115"/>
        <v>0</v>
      </c>
      <c r="LAL102" s="22">
        <f t="shared" si="17115"/>
        <v>0</v>
      </c>
      <c r="LAM102" s="22">
        <f t="shared" si="17115"/>
        <v>0</v>
      </c>
      <c r="LAN102" s="22">
        <f t="shared" si="17115"/>
        <v>0</v>
      </c>
      <c r="LAO102" s="22">
        <f t="shared" si="17115"/>
        <v>0</v>
      </c>
      <c r="LAP102" s="22">
        <f t="shared" si="17115"/>
        <v>0</v>
      </c>
      <c r="LAQ102" s="22">
        <f t="shared" si="17115"/>
        <v>0</v>
      </c>
      <c r="LAR102" s="22">
        <f t="shared" si="17115"/>
        <v>0</v>
      </c>
      <c r="LAS102" s="22">
        <f t="shared" si="17115"/>
        <v>0</v>
      </c>
      <c r="LAT102" s="22">
        <f t="shared" si="17115"/>
        <v>0</v>
      </c>
      <c r="LAU102" s="22">
        <f t="shared" si="17115"/>
        <v>0</v>
      </c>
      <c r="LAV102" s="22">
        <f t="shared" si="17115"/>
        <v>0</v>
      </c>
      <c r="LAW102" s="22">
        <f t="shared" si="17115"/>
        <v>0</v>
      </c>
      <c r="LAX102" s="22">
        <f t="shared" si="17115"/>
        <v>0</v>
      </c>
      <c r="LAY102" s="22">
        <f t="shared" si="17115"/>
        <v>0</v>
      </c>
      <c r="LAZ102" s="22">
        <f t="shared" si="17115"/>
        <v>0</v>
      </c>
      <c r="LBA102" s="22">
        <f t="shared" si="17115"/>
        <v>0</v>
      </c>
      <c r="LBB102" s="22">
        <f t="shared" si="17115"/>
        <v>0</v>
      </c>
      <c r="LBC102" s="22">
        <f t="shared" si="17115"/>
        <v>0</v>
      </c>
      <c r="LBD102" s="22">
        <f t="shared" si="17115"/>
        <v>0</v>
      </c>
      <c r="LBE102" s="22">
        <f t="shared" si="17115"/>
        <v>0</v>
      </c>
      <c r="LBF102" s="22">
        <f t="shared" si="17115"/>
        <v>0</v>
      </c>
      <c r="LBG102" s="22">
        <f t="shared" si="17115"/>
        <v>0</v>
      </c>
      <c r="LBH102" s="22">
        <f t="shared" si="17115"/>
        <v>0</v>
      </c>
      <c r="LBI102" s="22">
        <f t="shared" si="17115"/>
        <v>0</v>
      </c>
      <c r="LBJ102" s="22">
        <f t="shared" si="17115"/>
        <v>0</v>
      </c>
      <c r="LBK102" s="22">
        <f t="shared" si="17115"/>
        <v>0</v>
      </c>
      <c r="LBL102" s="22">
        <f t="shared" si="17115"/>
        <v>0</v>
      </c>
      <c r="LBM102" s="22">
        <f t="shared" si="17115"/>
        <v>0</v>
      </c>
      <c r="LBN102" s="22">
        <f t="shared" si="17115"/>
        <v>0</v>
      </c>
      <c r="LBO102" s="22">
        <f t="shared" si="17115"/>
        <v>0</v>
      </c>
      <c r="LBP102" s="22">
        <f t="shared" si="17115"/>
        <v>0</v>
      </c>
      <c r="LBQ102" s="22">
        <f t="shared" si="17115"/>
        <v>0</v>
      </c>
      <c r="LBR102" s="22">
        <f t="shared" si="17115"/>
        <v>0</v>
      </c>
      <c r="LBS102" s="22">
        <f t="shared" si="17115"/>
        <v>0</v>
      </c>
      <c r="LBT102" s="22">
        <f t="shared" si="17115"/>
        <v>0</v>
      </c>
      <c r="LBU102" s="22">
        <f t="shared" si="17115"/>
        <v>0</v>
      </c>
      <c r="LBV102" s="22">
        <f t="shared" si="17115"/>
        <v>0</v>
      </c>
      <c r="LBW102" s="22">
        <f t="shared" si="17115"/>
        <v>0</v>
      </c>
      <c r="LBX102" s="22">
        <f t="shared" si="17115"/>
        <v>0</v>
      </c>
      <c r="LBY102" s="22">
        <f t="shared" si="17115"/>
        <v>0</v>
      </c>
      <c r="LBZ102" s="22">
        <f t="shared" si="17115"/>
        <v>0</v>
      </c>
      <c r="LCA102" s="22">
        <f t="shared" si="17115"/>
        <v>0</v>
      </c>
      <c r="LCB102" s="22">
        <f t="shared" si="17115"/>
        <v>0</v>
      </c>
      <c r="LCC102" s="22">
        <f t="shared" si="17115"/>
        <v>0</v>
      </c>
      <c r="LCD102" s="22">
        <f t="shared" si="17115"/>
        <v>0</v>
      </c>
      <c r="LCE102" s="22">
        <f t="shared" si="17115"/>
        <v>0</v>
      </c>
      <c r="LCF102" s="22">
        <f t="shared" si="17115"/>
        <v>0</v>
      </c>
      <c r="LCG102" s="22">
        <f t="shared" si="17115"/>
        <v>0</v>
      </c>
      <c r="LCH102" s="22">
        <f t="shared" si="17115"/>
        <v>0</v>
      </c>
      <c r="LCI102" s="22">
        <f t="shared" si="17115"/>
        <v>0</v>
      </c>
      <c r="LCJ102" s="22">
        <f t="shared" si="17115"/>
        <v>0</v>
      </c>
      <c r="LCK102" s="22">
        <f t="shared" si="17115"/>
        <v>0</v>
      </c>
      <c r="LCL102" s="22">
        <f t="shared" si="17115"/>
        <v>0</v>
      </c>
      <c r="LCM102" s="22">
        <f t="shared" si="17115"/>
        <v>0</v>
      </c>
      <c r="LCN102" s="22">
        <f t="shared" si="17115"/>
        <v>0</v>
      </c>
      <c r="LCO102" s="22">
        <f t="shared" si="17115"/>
        <v>0</v>
      </c>
      <c r="LCP102" s="22">
        <f t="shared" si="17115"/>
        <v>0</v>
      </c>
      <c r="LCQ102" s="22">
        <f t="shared" si="17115"/>
        <v>0</v>
      </c>
      <c r="LCR102" s="22">
        <f t="shared" si="17115"/>
        <v>0</v>
      </c>
      <c r="LCS102" s="22">
        <f t="shared" ref="LCS102:LFD102" si="17116">LCM62-LCG62</f>
        <v>0</v>
      </c>
      <c r="LCT102" s="22">
        <f t="shared" si="17116"/>
        <v>0</v>
      </c>
      <c r="LCU102" s="22">
        <f t="shared" si="17116"/>
        <v>0</v>
      </c>
      <c r="LCV102" s="22">
        <f t="shared" si="17116"/>
        <v>0</v>
      </c>
      <c r="LCW102" s="22">
        <f t="shared" si="17116"/>
        <v>0</v>
      </c>
      <c r="LCX102" s="22">
        <f t="shared" si="17116"/>
        <v>0</v>
      </c>
      <c r="LCY102" s="22">
        <f t="shared" si="17116"/>
        <v>0</v>
      </c>
      <c r="LCZ102" s="22">
        <f t="shared" si="17116"/>
        <v>0</v>
      </c>
      <c r="LDA102" s="22">
        <f t="shared" si="17116"/>
        <v>0</v>
      </c>
      <c r="LDB102" s="22">
        <f t="shared" si="17116"/>
        <v>0</v>
      </c>
      <c r="LDC102" s="22">
        <f t="shared" si="17116"/>
        <v>0</v>
      </c>
      <c r="LDD102" s="22">
        <f t="shared" si="17116"/>
        <v>0</v>
      </c>
      <c r="LDE102" s="22">
        <f t="shared" si="17116"/>
        <v>0</v>
      </c>
      <c r="LDF102" s="22">
        <f t="shared" si="17116"/>
        <v>0</v>
      </c>
      <c r="LDG102" s="22">
        <f t="shared" si="17116"/>
        <v>0</v>
      </c>
      <c r="LDH102" s="22">
        <f t="shared" si="17116"/>
        <v>0</v>
      </c>
      <c r="LDI102" s="22">
        <f t="shared" si="17116"/>
        <v>0</v>
      </c>
      <c r="LDJ102" s="22">
        <f t="shared" si="17116"/>
        <v>0</v>
      </c>
      <c r="LDK102" s="22">
        <f t="shared" si="17116"/>
        <v>0</v>
      </c>
      <c r="LDL102" s="22">
        <f t="shared" si="17116"/>
        <v>0</v>
      </c>
      <c r="LDM102" s="22">
        <f t="shared" si="17116"/>
        <v>0</v>
      </c>
      <c r="LDN102" s="22">
        <f t="shared" si="17116"/>
        <v>0</v>
      </c>
      <c r="LDO102" s="22">
        <f t="shared" si="17116"/>
        <v>0</v>
      </c>
      <c r="LDP102" s="22">
        <f t="shared" si="17116"/>
        <v>0</v>
      </c>
      <c r="LDQ102" s="22">
        <f t="shared" si="17116"/>
        <v>0</v>
      </c>
      <c r="LDR102" s="22">
        <f t="shared" si="17116"/>
        <v>0</v>
      </c>
      <c r="LDS102" s="22">
        <f t="shared" si="17116"/>
        <v>0</v>
      </c>
      <c r="LDT102" s="22">
        <f t="shared" si="17116"/>
        <v>0</v>
      </c>
      <c r="LDU102" s="22">
        <f t="shared" si="17116"/>
        <v>0</v>
      </c>
      <c r="LDV102" s="22">
        <f t="shared" si="17116"/>
        <v>0</v>
      </c>
      <c r="LDW102" s="22">
        <f t="shared" si="17116"/>
        <v>0</v>
      </c>
      <c r="LDX102" s="22">
        <f t="shared" si="17116"/>
        <v>0</v>
      </c>
      <c r="LDY102" s="22">
        <f t="shared" si="17116"/>
        <v>0</v>
      </c>
      <c r="LDZ102" s="22">
        <f t="shared" si="17116"/>
        <v>0</v>
      </c>
      <c r="LEA102" s="22">
        <f t="shared" si="17116"/>
        <v>0</v>
      </c>
      <c r="LEB102" s="22">
        <f t="shared" si="17116"/>
        <v>0</v>
      </c>
      <c r="LEC102" s="22">
        <f t="shared" si="17116"/>
        <v>0</v>
      </c>
      <c r="LED102" s="22">
        <f t="shared" si="17116"/>
        <v>0</v>
      </c>
      <c r="LEE102" s="22">
        <f t="shared" si="17116"/>
        <v>0</v>
      </c>
      <c r="LEF102" s="22">
        <f t="shared" si="17116"/>
        <v>0</v>
      </c>
      <c r="LEG102" s="22">
        <f t="shared" si="17116"/>
        <v>0</v>
      </c>
      <c r="LEH102" s="22">
        <f t="shared" si="17116"/>
        <v>0</v>
      </c>
      <c r="LEI102" s="22">
        <f t="shared" si="17116"/>
        <v>0</v>
      </c>
      <c r="LEJ102" s="22">
        <f t="shared" si="17116"/>
        <v>0</v>
      </c>
      <c r="LEK102" s="22">
        <f t="shared" si="17116"/>
        <v>0</v>
      </c>
      <c r="LEL102" s="22">
        <f t="shared" si="17116"/>
        <v>0</v>
      </c>
      <c r="LEM102" s="22">
        <f t="shared" si="17116"/>
        <v>0</v>
      </c>
      <c r="LEN102" s="22">
        <f t="shared" si="17116"/>
        <v>0</v>
      </c>
      <c r="LEO102" s="22">
        <f t="shared" si="17116"/>
        <v>0</v>
      </c>
      <c r="LEP102" s="22">
        <f t="shared" si="17116"/>
        <v>0</v>
      </c>
      <c r="LEQ102" s="22">
        <f t="shared" si="17116"/>
        <v>0</v>
      </c>
      <c r="LER102" s="22">
        <f t="shared" si="17116"/>
        <v>0</v>
      </c>
      <c r="LES102" s="22">
        <f t="shared" si="17116"/>
        <v>0</v>
      </c>
      <c r="LET102" s="22">
        <f t="shared" si="17116"/>
        <v>0</v>
      </c>
      <c r="LEU102" s="22">
        <f t="shared" si="17116"/>
        <v>0</v>
      </c>
      <c r="LEV102" s="22">
        <f t="shared" si="17116"/>
        <v>0</v>
      </c>
      <c r="LEW102" s="22">
        <f t="shared" si="17116"/>
        <v>0</v>
      </c>
      <c r="LEX102" s="22">
        <f t="shared" si="17116"/>
        <v>0</v>
      </c>
      <c r="LEY102" s="22">
        <f t="shared" si="17116"/>
        <v>0</v>
      </c>
      <c r="LEZ102" s="22">
        <f t="shared" si="17116"/>
        <v>0</v>
      </c>
      <c r="LFA102" s="22">
        <f t="shared" si="17116"/>
        <v>0</v>
      </c>
      <c r="LFB102" s="22">
        <f t="shared" si="17116"/>
        <v>0</v>
      </c>
      <c r="LFC102" s="22">
        <f t="shared" si="17116"/>
        <v>0</v>
      </c>
      <c r="LFD102" s="22">
        <f t="shared" si="17116"/>
        <v>0</v>
      </c>
      <c r="LFE102" s="22">
        <f t="shared" ref="LFE102:LHP102" si="17117">LEY62-LES62</f>
        <v>0</v>
      </c>
      <c r="LFF102" s="22">
        <f t="shared" si="17117"/>
        <v>0</v>
      </c>
      <c r="LFG102" s="22">
        <f t="shared" si="17117"/>
        <v>0</v>
      </c>
      <c r="LFH102" s="22">
        <f t="shared" si="17117"/>
        <v>0</v>
      </c>
      <c r="LFI102" s="22">
        <f t="shared" si="17117"/>
        <v>0</v>
      </c>
      <c r="LFJ102" s="22">
        <f t="shared" si="17117"/>
        <v>0</v>
      </c>
      <c r="LFK102" s="22">
        <f t="shared" si="17117"/>
        <v>0</v>
      </c>
      <c r="LFL102" s="22">
        <f t="shared" si="17117"/>
        <v>0</v>
      </c>
      <c r="LFM102" s="22">
        <f t="shared" si="17117"/>
        <v>0</v>
      </c>
      <c r="LFN102" s="22">
        <f t="shared" si="17117"/>
        <v>0</v>
      </c>
      <c r="LFO102" s="22">
        <f t="shared" si="17117"/>
        <v>0</v>
      </c>
      <c r="LFP102" s="22">
        <f t="shared" si="17117"/>
        <v>0</v>
      </c>
      <c r="LFQ102" s="22">
        <f t="shared" si="17117"/>
        <v>0</v>
      </c>
      <c r="LFR102" s="22">
        <f t="shared" si="17117"/>
        <v>0</v>
      </c>
      <c r="LFS102" s="22">
        <f t="shared" si="17117"/>
        <v>0</v>
      </c>
      <c r="LFT102" s="22">
        <f t="shared" si="17117"/>
        <v>0</v>
      </c>
      <c r="LFU102" s="22">
        <f t="shared" si="17117"/>
        <v>0</v>
      </c>
      <c r="LFV102" s="22">
        <f t="shared" si="17117"/>
        <v>0</v>
      </c>
      <c r="LFW102" s="22">
        <f t="shared" si="17117"/>
        <v>0</v>
      </c>
      <c r="LFX102" s="22">
        <f t="shared" si="17117"/>
        <v>0</v>
      </c>
      <c r="LFY102" s="22">
        <f t="shared" si="17117"/>
        <v>0</v>
      </c>
      <c r="LFZ102" s="22">
        <f t="shared" si="17117"/>
        <v>0</v>
      </c>
      <c r="LGA102" s="22">
        <f t="shared" si="17117"/>
        <v>0</v>
      </c>
      <c r="LGB102" s="22">
        <f t="shared" si="17117"/>
        <v>0</v>
      </c>
      <c r="LGC102" s="22">
        <f t="shared" si="17117"/>
        <v>0</v>
      </c>
      <c r="LGD102" s="22">
        <f t="shared" si="17117"/>
        <v>0</v>
      </c>
      <c r="LGE102" s="22">
        <f t="shared" si="17117"/>
        <v>0</v>
      </c>
      <c r="LGF102" s="22">
        <f t="shared" si="17117"/>
        <v>0</v>
      </c>
      <c r="LGG102" s="22">
        <f t="shared" si="17117"/>
        <v>0</v>
      </c>
      <c r="LGH102" s="22">
        <f t="shared" si="17117"/>
        <v>0</v>
      </c>
      <c r="LGI102" s="22">
        <f t="shared" si="17117"/>
        <v>0</v>
      </c>
      <c r="LGJ102" s="22">
        <f t="shared" si="17117"/>
        <v>0</v>
      </c>
      <c r="LGK102" s="22">
        <f t="shared" si="17117"/>
        <v>0</v>
      </c>
      <c r="LGL102" s="22">
        <f t="shared" si="17117"/>
        <v>0</v>
      </c>
      <c r="LGM102" s="22">
        <f t="shared" si="17117"/>
        <v>0</v>
      </c>
      <c r="LGN102" s="22">
        <f t="shared" si="17117"/>
        <v>0</v>
      </c>
      <c r="LGO102" s="22">
        <f t="shared" si="17117"/>
        <v>0</v>
      </c>
      <c r="LGP102" s="22">
        <f t="shared" si="17117"/>
        <v>0</v>
      </c>
      <c r="LGQ102" s="22">
        <f t="shared" si="17117"/>
        <v>0</v>
      </c>
      <c r="LGR102" s="22">
        <f t="shared" si="17117"/>
        <v>0</v>
      </c>
      <c r="LGS102" s="22">
        <f t="shared" si="17117"/>
        <v>0</v>
      </c>
      <c r="LGT102" s="22">
        <f t="shared" si="17117"/>
        <v>0</v>
      </c>
      <c r="LGU102" s="22">
        <f t="shared" si="17117"/>
        <v>0</v>
      </c>
      <c r="LGV102" s="22">
        <f t="shared" si="17117"/>
        <v>0</v>
      </c>
      <c r="LGW102" s="22">
        <f t="shared" si="17117"/>
        <v>0</v>
      </c>
      <c r="LGX102" s="22">
        <f t="shared" si="17117"/>
        <v>0</v>
      </c>
      <c r="LGY102" s="22">
        <f t="shared" si="17117"/>
        <v>0</v>
      </c>
      <c r="LGZ102" s="22">
        <f t="shared" si="17117"/>
        <v>0</v>
      </c>
      <c r="LHA102" s="22">
        <f t="shared" si="17117"/>
        <v>0</v>
      </c>
      <c r="LHB102" s="22">
        <f t="shared" si="17117"/>
        <v>0</v>
      </c>
      <c r="LHC102" s="22">
        <f t="shared" si="17117"/>
        <v>0</v>
      </c>
      <c r="LHD102" s="22">
        <f t="shared" si="17117"/>
        <v>0</v>
      </c>
      <c r="LHE102" s="22">
        <f t="shared" si="17117"/>
        <v>0</v>
      </c>
      <c r="LHF102" s="22">
        <f t="shared" si="17117"/>
        <v>0</v>
      </c>
      <c r="LHG102" s="22">
        <f t="shared" si="17117"/>
        <v>0</v>
      </c>
      <c r="LHH102" s="22">
        <f t="shared" si="17117"/>
        <v>0</v>
      </c>
      <c r="LHI102" s="22">
        <f t="shared" si="17117"/>
        <v>0</v>
      </c>
      <c r="LHJ102" s="22">
        <f t="shared" si="17117"/>
        <v>0</v>
      </c>
      <c r="LHK102" s="22">
        <f t="shared" si="17117"/>
        <v>0</v>
      </c>
      <c r="LHL102" s="22">
        <f t="shared" si="17117"/>
        <v>0</v>
      </c>
      <c r="LHM102" s="22">
        <f t="shared" si="17117"/>
        <v>0</v>
      </c>
      <c r="LHN102" s="22">
        <f t="shared" si="17117"/>
        <v>0</v>
      </c>
      <c r="LHO102" s="22">
        <f t="shared" si="17117"/>
        <v>0</v>
      </c>
      <c r="LHP102" s="22">
        <f t="shared" si="17117"/>
        <v>0</v>
      </c>
      <c r="LHQ102" s="22">
        <f t="shared" ref="LHQ102:LKB102" si="17118">LHK62-LHE62</f>
        <v>0</v>
      </c>
      <c r="LHR102" s="22">
        <f t="shared" si="17118"/>
        <v>0</v>
      </c>
      <c r="LHS102" s="22">
        <f t="shared" si="17118"/>
        <v>0</v>
      </c>
      <c r="LHT102" s="22">
        <f t="shared" si="17118"/>
        <v>0</v>
      </c>
      <c r="LHU102" s="22">
        <f t="shared" si="17118"/>
        <v>0</v>
      </c>
      <c r="LHV102" s="22">
        <f t="shared" si="17118"/>
        <v>0</v>
      </c>
      <c r="LHW102" s="22">
        <f t="shared" si="17118"/>
        <v>0</v>
      </c>
      <c r="LHX102" s="22">
        <f t="shared" si="17118"/>
        <v>0</v>
      </c>
      <c r="LHY102" s="22">
        <f t="shared" si="17118"/>
        <v>0</v>
      </c>
      <c r="LHZ102" s="22">
        <f t="shared" si="17118"/>
        <v>0</v>
      </c>
      <c r="LIA102" s="22">
        <f t="shared" si="17118"/>
        <v>0</v>
      </c>
      <c r="LIB102" s="22">
        <f t="shared" si="17118"/>
        <v>0</v>
      </c>
      <c r="LIC102" s="22">
        <f t="shared" si="17118"/>
        <v>0</v>
      </c>
      <c r="LID102" s="22">
        <f t="shared" si="17118"/>
        <v>0</v>
      </c>
      <c r="LIE102" s="22">
        <f t="shared" si="17118"/>
        <v>0</v>
      </c>
      <c r="LIF102" s="22">
        <f t="shared" si="17118"/>
        <v>0</v>
      </c>
      <c r="LIG102" s="22">
        <f t="shared" si="17118"/>
        <v>0</v>
      </c>
      <c r="LIH102" s="22">
        <f t="shared" si="17118"/>
        <v>0</v>
      </c>
      <c r="LII102" s="22">
        <f t="shared" si="17118"/>
        <v>0</v>
      </c>
      <c r="LIJ102" s="22">
        <f t="shared" si="17118"/>
        <v>0</v>
      </c>
      <c r="LIK102" s="22">
        <f t="shared" si="17118"/>
        <v>0</v>
      </c>
      <c r="LIL102" s="22">
        <f t="shared" si="17118"/>
        <v>0</v>
      </c>
      <c r="LIM102" s="22">
        <f t="shared" si="17118"/>
        <v>0</v>
      </c>
      <c r="LIN102" s="22">
        <f t="shared" si="17118"/>
        <v>0</v>
      </c>
      <c r="LIO102" s="22">
        <f t="shared" si="17118"/>
        <v>0</v>
      </c>
      <c r="LIP102" s="22">
        <f t="shared" si="17118"/>
        <v>0</v>
      </c>
      <c r="LIQ102" s="22">
        <f t="shared" si="17118"/>
        <v>0</v>
      </c>
      <c r="LIR102" s="22">
        <f t="shared" si="17118"/>
        <v>0</v>
      </c>
      <c r="LIS102" s="22">
        <f t="shared" si="17118"/>
        <v>0</v>
      </c>
      <c r="LIT102" s="22">
        <f t="shared" si="17118"/>
        <v>0</v>
      </c>
      <c r="LIU102" s="22">
        <f t="shared" si="17118"/>
        <v>0</v>
      </c>
      <c r="LIV102" s="22">
        <f t="shared" si="17118"/>
        <v>0</v>
      </c>
      <c r="LIW102" s="22">
        <f t="shared" si="17118"/>
        <v>0</v>
      </c>
      <c r="LIX102" s="22">
        <f t="shared" si="17118"/>
        <v>0</v>
      </c>
      <c r="LIY102" s="22">
        <f t="shared" si="17118"/>
        <v>0</v>
      </c>
      <c r="LIZ102" s="22">
        <f t="shared" si="17118"/>
        <v>0</v>
      </c>
      <c r="LJA102" s="22">
        <f t="shared" si="17118"/>
        <v>0</v>
      </c>
      <c r="LJB102" s="22">
        <f t="shared" si="17118"/>
        <v>0</v>
      </c>
      <c r="LJC102" s="22">
        <f t="shared" si="17118"/>
        <v>0</v>
      </c>
      <c r="LJD102" s="22">
        <f t="shared" si="17118"/>
        <v>0</v>
      </c>
      <c r="LJE102" s="22">
        <f t="shared" si="17118"/>
        <v>0</v>
      </c>
      <c r="LJF102" s="22">
        <f t="shared" si="17118"/>
        <v>0</v>
      </c>
      <c r="LJG102" s="22">
        <f t="shared" si="17118"/>
        <v>0</v>
      </c>
      <c r="LJH102" s="22">
        <f t="shared" si="17118"/>
        <v>0</v>
      </c>
      <c r="LJI102" s="22">
        <f t="shared" si="17118"/>
        <v>0</v>
      </c>
      <c r="LJJ102" s="22">
        <f t="shared" si="17118"/>
        <v>0</v>
      </c>
      <c r="LJK102" s="22">
        <f t="shared" si="17118"/>
        <v>0</v>
      </c>
      <c r="LJL102" s="22">
        <f t="shared" si="17118"/>
        <v>0</v>
      </c>
      <c r="LJM102" s="22">
        <f t="shared" si="17118"/>
        <v>0</v>
      </c>
      <c r="LJN102" s="22">
        <f t="shared" si="17118"/>
        <v>0</v>
      </c>
      <c r="LJO102" s="22">
        <f t="shared" si="17118"/>
        <v>0</v>
      </c>
      <c r="LJP102" s="22">
        <f t="shared" si="17118"/>
        <v>0</v>
      </c>
      <c r="LJQ102" s="22">
        <f t="shared" si="17118"/>
        <v>0</v>
      </c>
      <c r="LJR102" s="22">
        <f t="shared" si="17118"/>
        <v>0</v>
      </c>
      <c r="LJS102" s="22">
        <f t="shared" si="17118"/>
        <v>0</v>
      </c>
      <c r="LJT102" s="22">
        <f t="shared" si="17118"/>
        <v>0</v>
      </c>
      <c r="LJU102" s="22">
        <f t="shared" si="17118"/>
        <v>0</v>
      </c>
      <c r="LJV102" s="22">
        <f t="shared" si="17118"/>
        <v>0</v>
      </c>
      <c r="LJW102" s="22">
        <f t="shared" si="17118"/>
        <v>0</v>
      </c>
      <c r="LJX102" s="22">
        <f t="shared" si="17118"/>
        <v>0</v>
      </c>
      <c r="LJY102" s="22">
        <f t="shared" si="17118"/>
        <v>0</v>
      </c>
      <c r="LJZ102" s="22">
        <f t="shared" si="17118"/>
        <v>0</v>
      </c>
      <c r="LKA102" s="22">
        <f t="shared" si="17118"/>
        <v>0</v>
      </c>
      <c r="LKB102" s="22">
        <f t="shared" si="17118"/>
        <v>0</v>
      </c>
      <c r="LKC102" s="22">
        <f t="shared" ref="LKC102:LMN102" si="17119">LJW62-LJQ62</f>
        <v>0</v>
      </c>
      <c r="LKD102" s="22">
        <f t="shared" si="17119"/>
        <v>0</v>
      </c>
      <c r="LKE102" s="22">
        <f t="shared" si="17119"/>
        <v>0</v>
      </c>
      <c r="LKF102" s="22">
        <f t="shared" si="17119"/>
        <v>0</v>
      </c>
      <c r="LKG102" s="22">
        <f t="shared" si="17119"/>
        <v>0</v>
      </c>
      <c r="LKH102" s="22">
        <f t="shared" si="17119"/>
        <v>0</v>
      </c>
      <c r="LKI102" s="22">
        <f t="shared" si="17119"/>
        <v>0</v>
      </c>
      <c r="LKJ102" s="22">
        <f t="shared" si="17119"/>
        <v>0</v>
      </c>
      <c r="LKK102" s="22">
        <f t="shared" si="17119"/>
        <v>0</v>
      </c>
      <c r="LKL102" s="22">
        <f t="shared" si="17119"/>
        <v>0</v>
      </c>
      <c r="LKM102" s="22">
        <f t="shared" si="17119"/>
        <v>0</v>
      </c>
      <c r="LKN102" s="22">
        <f t="shared" si="17119"/>
        <v>0</v>
      </c>
      <c r="LKO102" s="22">
        <f t="shared" si="17119"/>
        <v>0</v>
      </c>
      <c r="LKP102" s="22">
        <f t="shared" si="17119"/>
        <v>0</v>
      </c>
      <c r="LKQ102" s="22">
        <f t="shared" si="17119"/>
        <v>0</v>
      </c>
      <c r="LKR102" s="22">
        <f t="shared" si="17119"/>
        <v>0</v>
      </c>
      <c r="LKS102" s="22">
        <f t="shared" si="17119"/>
        <v>0</v>
      </c>
      <c r="LKT102" s="22">
        <f t="shared" si="17119"/>
        <v>0</v>
      </c>
      <c r="LKU102" s="22">
        <f t="shared" si="17119"/>
        <v>0</v>
      </c>
      <c r="LKV102" s="22">
        <f t="shared" si="17119"/>
        <v>0</v>
      </c>
      <c r="LKW102" s="22">
        <f t="shared" si="17119"/>
        <v>0</v>
      </c>
      <c r="LKX102" s="22">
        <f t="shared" si="17119"/>
        <v>0</v>
      </c>
      <c r="LKY102" s="22">
        <f t="shared" si="17119"/>
        <v>0</v>
      </c>
      <c r="LKZ102" s="22">
        <f t="shared" si="17119"/>
        <v>0</v>
      </c>
      <c r="LLA102" s="22">
        <f t="shared" si="17119"/>
        <v>0</v>
      </c>
      <c r="LLB102" s="22">
        <f t="shared" si="17119"/>
        <v>0</v>
      </c>
      <c r="LLC102" s="22">
        <f t="shared" si="17119"/>
        <v>0</v>
      </c>
      <c r="LLD102" s="22">
        <f t="shared" si="17119"/>
        <v>0</v>
      </c>
      <c r="LLE102" s="22">
        <f t="shared" si="17119"/>
        <v>0</v>
      </c>
      <c r="LLF102" s="22">
        <f t="shared" si="17119"/>
        <v>0</v>
      </c>
      <c r="LLG102" s="22">
        <f t="shared" si="17119"/>
        <v>0</v>
      </c>
      <c r="LLH102" s="22">
        <f t="shared" si="17119"/>
        <v>0</v>
      </c>
      <c r="LLI102" s="22">
        <f t="shared" si="17119"/>
        <v>0</v>
      </c>
      <c r="LLJ102" s="22">
        <f t="shared" si="17119"/>
        <v>0</v>
      </c>
      <c r="LLK102" s="22">
        <f t="shared" si="17119"/>
        <v>0</v>
      </c>
      <c r="LLL102" s="22">
        <f t="shared" si="17119"/>
        <v>0</v>
      </c>
      <c r="LLM102" s="22">
        <f t="shared" si="17119"/>
        <v>0</v>
      </c>
      <c r="LLN102" s="22">
        <f t="shared" si="17119"/>
        <v>0</v>
      </c>
      <c r="LLO102" s="22">
        <f t="shared" si="17119"/>
        <v>0</v>
      </c>
      <c r="LLP102" s="22">
        <f t="shared" si="17119"/>
        <v>0</v>
      </c>
      <c r="LLQ102" s="22">
        <f t="shared" si="17119"/>
        <v>0</v>
      </c>
      <c r="LLR102" s="22">
        <f t="shared" si="17119"/>
        <v>0</v>
      </c>
      <c r="LLS102" s="22">
        <f t="shared" si="17119"/>
        <v>0</v>
      </c>
      <c r="LLT102" s="22">
        <f t="shared" si="17119"/>
        <v>0</v>
      </c>
      <c r="LLU102" s="22">
        <f t="shared" si="17119"/>
        <v>0</v>
      </c>
      <c r="LLV102" s="22">
        <f t="shared" si="17119"/>
        <v>0</v>
      </c>
      <c r="LLW102" s="22">
        <f t="shared" si="17119"/>
        <v>0</v>
      </c>
      <c r="LLX102" s="22">
        <f t="shared" si="17119"/>
        <v>0</v>
      </c>
      <c r="LLY102" s="22">
        <f t="shared" si="17119"/>
        <v>0</v>
      </c>
      <c r="LLZ102" s="22">
        <f t="shared" si="17119"/>
        <v>0</v>
      </c>
      <c r="LMA102" s="22">
        <f t="shared" si="17119"/>
        <v>0</v>
      </c>
      <c r="LMB102" s="22">
        <f t="shared" si="17119"/>
        <v>0</v>
      </c>
      <c r="LMC102" s="22">
        <f t="shared" si="17119"/>
        <v>0</v>
      </c>
      <c r="LMD102" s="22">
        <f t="shared" si="17119"/>
        <v>0</v>
      </c>
      <c r="LME102" s="22">
        <f t="shared" si="17119"/>
        <v>0</v>
      </c>
      <c r="LMF102" s="22">
        <f t="shared" si="17119"/>
        <v>0</v>
      </c>
      <c r="LMG102" s="22">
        <f t="shared" si="17119"/>
        <v>0</v>
      </c>
      <c r="LMH102" s="22">
        <f t="shared" si="17119"/>
        <v>0</v>
      </c>
      <c r="LMI102" s="22">
        <f t="shared" si="17119"/>
        <v>0</v>
      </c>
      <c r="LMJ102" s="22">
        <f t="shared" si="17119"/>
        <v>0</v>
      </c>
      <c r="LMK102" s="22">
        <f t="shared" si="17119"/>
        <v>0</v>
      </c>
      <c r="LML102" s="22">
        <f t="shared" si="17119"/>
        <v>0</v>
      </c>
      <c r="LMM102" s="22">
        <f t="shared" si="17119"/>
        <v>0</v>
      </c>
      <c r="LMN102" s="22">
        <f t="shared" si="17119"/>
        <v>0</v>
      </c>
      <c r="LMO102" s="22">
        <f t="shared" ref="LMO102:LOZ102" si="17120">LMI62-LMC62</f>
        <v>0</v>
      </c>
      <c r="LMP102" s="22">
        <f t="shared" si="17120"/>
        <v>0</v>
      </c>
      <c r="LMQ102" s="22">
        <f t="shared" si="17120"/>
        <v>0</v>
      </c>
      <c r="LMR102" s="22">
        <f t="shared" si="17120"/>
        <v>0</v>
      </c>
      <c r="LMS102" s="22">
        <f t="shared" si="17120"/>
        <v>0</v>
      </c>
      <c r="LMT102" s="22">
        <f t="shared" si="17120"/>
        <v>0</v>
      </c>
      <c r="LMU102" s="22">
        <f t="shared" si="17120"/>
        <v>0</v>
      </c>
      <c r="LMV102" s="22">
        <f t="shared" si="17120"/>
        <v>0</v>
      </c>
      <c r="LMW102" s="22">
        <f t="shared" si="17120"/>
        <v>0</v>
      </c>
      <c r="LMX102" s="22">
        <f t="shared" si="17120"/>
        <v>0</v>
      </c>
      <c r="LMY102" s="22">
        <f t="shared" si="17120"/>
        <v>0</v>
      </c>
      <c r="LMZ102" s="22">
        <f t="shared" si="17120"/>
        <v>0</v>
      </c>
      <c r="LNA102" s="22">
        <f t="shared" si="17120"/>
        <v>0</v>
      </c>
      <c r="LNB102" s="22">
        <f t="shared" si="17120"/>
        <v>0</v>
      </c>
      <c r="LNC102" s="22">
        <f t="shared" si="17120"/>
        <v>0</v>
      </c>
      <c r="LND102" s="22">
        <f t="shared" si="17120"/>
        <v>0</v>
      </c>
      <c r="LNE102" s="22">
        <f t="shared" si="17120"/>
        <v>0</v>
      </c>
      <c r="LNF102" s="22">
        <f t="shared" si="17120"/>
        <v>0</v>
      </c>
      <c r="LNG102" s="22">
        <f t="shared" si="17120"/>
        <v>0</v>
      </c>
      <c r="LNH102" s="22">
        <f t="shared" si="17120"/>
        <v>0</v>
      </c>
      <c r="LNI102" s="22">
        <f t="shared" si="17120"/>
        <v>0</v>
      </c>
      <c r="LNJ102" s="22">
        <f t="shared" si="17120"/>
        <v>0</v>
      </c>
      <c r="LNK102" s="22">
        <f t="shared" si="17120"/>
        <v>0</v>
      </c>
      <c r="LNL102" s="22">
        <f t="shared" si="17120"/>
        <v>0</v>
      </c>
      <c r="LNM102" s="22">
        <f t="shared" si="17120"/>
        <v>0</v>
      </c>
      <c r="LNN102" s="22">
        <f t="shared" si="17120"/>
        <v>0</v>
      </c>
      <c r="LNO102" s="22">
        <f t="shared" si="17120"/>
        <v>0</v>
      </c>
      <c r="LNP102" s="22">
        <f t="shared" si="17120"/>
        <v>0</v>
      </c>
      <c r="LNQ102" s="22">
        <f t="shared" si="17120"/>
        <v>0</v>
      </c>
      <c r="LNR102" s="22">
        <f t="shared" si="17120"/>
        <v>0</v>
      </c>
      <c r="LNS102" s="22">
        <f t="shared" si="17120"/>
        <v>0</v>
      </c>
      <c r="LNT102" s="22">
        <f t="shared" si="17120"/>
        <v>0</v>
      </c>
      <c r="LNU102" s="22">
        <f t="shared" si="17120"/>
        <v>0</v>
      </c>
      <c r="LNV102" s="22">
        <f t="shared" si="17120"/>
        <v>0</v>
      </c>
      <c r="LNW102" s="22">
        <f t="shared" si="17120"/>
        <v>0</v>
      </c>
      <c r="LNX102" s="22">
        <f t="shared" si="17120"/>
        <v>0</v>
      </c>
      <c r="LNY102" s="22">
        <f t="shared" si="17120"/>
        <v>0</v>
      </c>
      <c r="LNZ102" s="22">
        <f t="shared" si="17120"/>
        <v>0</v>
      </c>
      <c r="LOA102" s="22">
        <f t="shared" si="17120"/>
        <v>0</v>
      </c>
      <c r="LOB102" s="22">
        <f t="shared" si="17120"/>
        <v>0</v>
      </c>
      <c r="LOC102" s="22">
        <f t="shared" si="17120"/>
        <v>0</v>
      </c>
      <c r="LOD102" s="22">
        <f t="shared" si="17120"/>
        <v>0</v>
      </c>
      <c r="LOE102" s="22">
        <f t="shared" si="17120"/>
        <v>0</v>
      </c>
      <c r="LOF102" s="22">
        <f t="shared" si="17120"/>
        <v>0</v>
      </c>
      <c r="LOG102" s="22">
        <f t="shared" si="17120"/>
        <v>0</v>
      </c>
      <c r="LOH102" s="22">
        <f t="shared" si="17120"/>
        <v>0</v>
      </c>
      <c r="LOI102" s="22">
        <f t="shared" si="17120"/>
        <v>0</v>
      </c>
      <c r="LOJ102" s="22">
        <f t="shared" si="17120"/>
        <v>0</v>
      </c>
      <c r="LOK102" s="22">
        <f t="shared" si="17120"/>
        <v>0</v>
      </c>
      <c r="LOL102" s="22">
        <f t="shared" si="17120"/>
        <v>0</v>
      </c>
      <c r="LOM102" s="22">
        <f t="shared" si="17120"/>
        <v>0</v>
      </c>
      <c r="LON102" s="22">
        <f t="shared" si="17120"/>
        <v>0</v>
      </c>
      <c r="LOO102" s="22">
        <f t="shared" si="17120"/>
        <v>0</v>
      </c>
      <c r="LOP102" s="22">
        <f t="shared" si="17120"/>
        <v>0</v>
      </c>
      <c r="LOQ102" s="22">
        <f t="shared" si="17120"/>
        <v>0</v>
      </c>
      <c r="LOR102" s="22">
        <f t="shared" si="17120"/>
        <v>0</v>
      </c>
      <c r="LOS102" s="22">
        <f t="shared" si="17120"/>
        <v>0</v>
      </c>
      <c r="LOT102" s="22">
        <f t="shared" si="17120"/>
        <v>0</v>
      </c>
      <c r="LOU102" s="22">
        <f t="shared" si="17120"/>
        <v>0</v>
      </c>
      <c r="LOV102" s="22">
        <f t="shared" si="17120"/>
        <v>0</v>
      </c>
      <c r="LOW102" s="22">
        <f t="shared" si="17120"/>
        <v>0</v>
      </c>
      <c r="LOX102" s="22">
        <f t="shared" si="17120"/>
        <v>0</v>
      </c>
      <c r="LOY102" s="22">
        <f t="shared" si="17120"/>
        <v>0</v>
      </c>
      <c r="LOZ102" s="22">
        <f t="shared" si="17120"/>
        <v>0</v>
      </c>
      <c r="LPA102" s="22">
        <f t="shared" ref="LPA102:LRL102" si="17121">LOU62-LOO62</f>
        <v>0</v>
      </c>
      <c r="LPB102" s="22">
        <f t="shared" si="17121"/>
        <v>0</v>
      </c>
      <c r="LPC102" s="22">
        <f t="shared" si="17121"/>
        <v>0</v>
      </c>
      <c r="LPD102" s="22">
        <f t="shared" si="17121"/>
        <v>0</v>
      </c>
      <c r="LPE102" s="22">
        <f t="shared" si="17121"/>
        <v>0</v>
      </c>
      <c r="LPF102" s="22">
        <f t="shared" si="17121"/>
        <v>0</v>
      </c>
      <c r="LPG102" s="22">
        <f t="shared" si="17121"/>
        <v>0</v>
      </c>
      <c r="LPH102" s="22">
        <f t="shared" si="17121"/>
        <v>0</v>
      </c>
      <c r="LPI102" s="22">
        <f t="shared" si="17121"/>
        <v>0</v>
      </c>
      <c r="LPJ102" s="22">
        <f t="shared" si="17121"/>
        <v>0</v>
      </c>
      <c r="LPK102" s="22">
        <f t="shared" si="17121"/>
        <v>0</v>
      </c>
      <c r="LPL102" s="22">
        <f t="shared" si="17121"/>
        <v>0</v>
      </c>
      <c r="LPM102" s="22">
        <f t="shared" si="17121"/>
        <v>0</v>
      </c>
      <c r="LPN102" s="22">
        <f t="shared" si="17121"/>
        <v>0</v>
      </c>
      <c r="LPO102" s="22">
        <f t="shared" si="17121"/>
        <v>0</v>
      </c>
      <c r="LPP102" s="22">
        <f t="shared" si="17121"/>
        <v>0</v>
      </c>
      <c r="LPQ102" s="22">
        <f t="shared" si="17121"/>
        <v>0</v>
      </c>
      <c r="LPR102" s="22">
        <f t="shared" si="17121"/>
        <v>0</v>
      </c>
      <c r="LPS102" s="22">
        <f t="shared" si="17121"/>
        <v>0</v>
      </c>
      <c r="LPT102" s="22">
        <f t="shared" si="17121"/>
        <v>0</v>
      </c>
      <c r="LPU102" s="22">
        <f t="shared" si="17121"/>
        <v>0</v>
      </c>
      <c r="LPV102" s="22">
        <f t="shared" si="17121"/>
        <v>0</v>
      </c>
      <c r="LPW102" s="22">
        <f t="shared" si="17121"/>
        <v>0</v>
      </c>
      <c r="LPX102" s="22">
        <f t="shared" si="17121"/>
        <v>0</v>
      </c>
      <c r="LPY102" s="22">
        <f t="shared" si="17121"/>
        <v>0</v>
      </c>
      <c r="LPZ102" s="22">
        <f t="shared" si="17121"/>
        <v>0</v>
      </c>
      <c r="LQA102" s="22">
        <f t="shared" si="17121"/>
        <v>0</v>
      </c>
      <c r="LQB102" s="22">
        <f t="shared" si="17121"/>
        <v>0</v>
      </c>
      <c r="LQC102" s="22">
        <f t="shared" si="17121"/>
        <v>0</v>
      </c>
      <c r="LQD102" s="22">
        <f t="shared" si="17121"/>
        <v>0</v>
      </c>
      <c r="LQE102" s="22">
        <f t="shared" si="17121"/>
        <v>0</v>
      </c>
      <c r="LQF102" s="22">
        <f t="shared" si="17121"/>
        <v>0</v>
      </c>
      <c r="LQG102" s="22">
        <f t="shared" si="17121"/>
        <v>0</v>
      </c>
      <c r="LQH102" s="22">
        <f t="shared" si="17121"/>
        <v>0</v>
      </c>
      <c r="LQI102" s="22">
        <f t="shared" si="17121"/>
        <v>0</v>
      </c>
      <c r="LQJ102" s="22">
        <f t="shared" si="17121"/>
        <v>0</v>
      </c>
      <c r="LQK102" s="22">
        <f t="shared" si="17121"/>
        <v>0</v>
      </c>
      <c r="LQL102" s="22">
        <f t="shared" si="17121"/>
        <v>0</v>
      </c>
      <c r="LQM102" s="22">
        <f t="shared" si="17121"/>
        <v>0</v>
      </c>
      <c r="LQN102" s="22">
        <f t="shared" si="17121"/>
        <v>0</v>
      </c>
      <c r="LQO102" s="22">
        <f t="shared" si="17121"/>
        <v>0</v>
      </c>
      <c r="LQP102" s="22">
        <f t="shared" si="17121"/>
        <v>0</v>
      </c>
      <c r="LQQ102" s="22">
        <f t="shared" si="17121"/>
        <v>0</v>
      </c>
      <c r="LQR102" s="22">
        <f t="shared" si="17121"/>
        <v>0</v>
      </c>
      <c r="LQS102" s="22">
        <f t="shared" si="17121"/>
        <v>0</v>
      </c>
      <c r="LQT102" s="22">
        <f t="shared" si="17121"/>
        <v>0</v>
      </c>
      <c r="LQU102" s="22">
        <f t="shared" si="17121"/>
        <v>0</v>
      </c>
      <c r="LQV102" s="22">
        <f t="shared" si="17121"/>
        <v>0</v>
      </c>
      <c r="LQW102" s="22">
        <f t="shared" si="17121"/>
        <v>0</v>
      </c>
      <c r="LQX102" s="22">
        <f t="shared" si="17121"/>
        <v>0</v>
      </c>
      <c r="LQY102" s="22">
        <f t="shared" si="17121"/>
        <v>0</v>
      </c>
      <c r="LQZ102" s="22">
        <f t="shared" si="17121"/>
        <v>0</v>
      </c>
      <c r="LRA102" s="22">
        <f t="shared" si="17121"/>
        <v>0</v>
      </c>
      <c r="LRB102" s="22">
        <f t="shared" si="17121"/>
        <v>0</v>
      </c>
      <c r="LRC102" s="22">
        <f t="shared" si="17121"/>
        <v>0</v>
      </c>
      <c r="LRD102" s="22">
        <f t="shared" si="17121"/>
        <v>0</v>
      </c>
      <c r="LRE102" s="22">
        <f t="shared" si="17121"/>
        <v>0</v>
      </c>
      <c r="LRF102" s="22">
        <f t="shared" si="17121"/>
        <v>0</v>
      </c>
      <c r="LRG102" s="22">
        <f t="shared" si="17121"/>
        <v>0</v>
      </c>
      <c r="LRH102" s="22">
        <f t="shared" si="17121"/>
        <v>0</v>
      </c>
      <c r="LRI102" s="22">
        <f t="shared" si="17121"/>
        <v>0</v>
      </c>
      <c r="LRJ102" s="22">
        <f t="shared" si="17121"/>
        <v>0</v>
      </c>
      <c r="LRK102" s="22">
        <f t="shared" si="17121"/>
        <v>0</v>
      </c>
      <c r="LRL102" s="22">
        <f t="shared" si="17121"/>
        <v>0</v>
      </c>
      <c r="LRM102" s="22">
        <f t="shared" ref="LRM102:LTX102" si="17122">LRG62-LRA62</f>
        <v>0</v>
      </c>
      <c r="LRN102" s="22">
        <f t="shared" si="17122"/>
        <v>0</v>
      </c>
      <c r="LRO102" s="22">
        <f t="shared" si="17122"/>
        <v>0</v>
      </c>
      <c r="LRP102" s="22">
        <f t="shared" si="17122"/>
        <v>0</v>
      </c>
      <c r="LRQ102" s="22">
        <f t="shared" si="17122"/>
        <v>0</v>
      </c>
      <c r="LRR102" s="22">
        <f t="shared" si="17122"/>
        <v>0</v>
      </c>
      <c r="LRS102" s="22">
        <f t="shared" si="17122"/>
        <v>0</v>
      </c>
      <c r="LRT102" s="22">
        <f t="shared" si="17122"/>
        <v>0</v>
      </c>
      <c r="LRU102" s="22">
        <f t="shared" si="17122"/>
        <v>0</v>
      </c>
      <c r="LRV102" s="22">
        <f t="shared" si="17122"/>
        <v>0</v>
      </c>
      <c r="LRW102" s="22">
        <f t="shared" si="17122"/>
        <v>0</v>
      </c>
      <c r="LRX102" s="22">
        <f t="shared" si="17122"/>
        <v>0</v>
      </c>
      <c r="LRY102" s="22">
        <f t="shared" si="17122"/>
        <v>0</v>
      </c>
      <c r="LRZ102" s="22">
        <f t="shared" si="17122"/>
        <v>0</v>
      </c>
      <c r="LSA102" s="22">
        <f t="shared" si="17122"/>
        <v>0</v>
      </c>
      <c r="LSB102" s="22">
        <f t="shared" si="17122"/>
        <v>0</v>
      </c>
      <c r="LSC102" s="22">
        <f t="shared" si="17122"/>
        <v>0</v>
      </c>
      <c r="LSD102" s="22">
        <f t="shared" si="17122"/>
        <v>0</v>
      </c>
      <c r="LSE102" s="22">
        <f t="shared" si="17122"/>
        <v>0</v>
      </c>
      <c r="LSF102" s="22">
        <f t="shared" si="17122"/>
        <v>0</v>
      </c>
      <c r="LSG102" s="22">
        <f t="shared" si="17122"/>
        <v>0</v>
      </c>
      <c r="LSH102" s="22">
        <f t="shared" si="17122"/>
        <v>0</v>
      </c>
      <c r="LSI102" s="22">
        <f t="shared" si="17122"/>
        <v>0</v>
      </c>
      <c r="LSJ102" s="22">
        <f t="shared" si="17122"/>
        <v>0</v>
      </c>
      <c r="LSK102" s="22">
        <f t="shared" si="17122"/>
        <v>0</v>
      </c>
      <c r="LSL102" s="22">
        <f t="shared" si="17122"/>
        <v>0</v>
      </c>
      <c r="LSM102" s="22">
        <f t="shared" si="17122"/>
        <v>0</v>
      </c>
      <c r="LSN102" s="22">
        <f t="shared" si="17122"/>
        <v>0</v>
      </c>
      <c r="LSO102" s="22">
        <f t="shared" si="17122"/>
        <v>0</v>
      </c>
      <c r="LSP102" s="22">
        <f t="shared" si="17122"/>
        <v>0</v>
      </c>
      <c r="LSQ102" s="22">
        <f t="shared" si="17122"/>
        <v>0</v>
      </c>
      <c r="LSR102" s="22">
        <f t="shared" si="17122"/>
        <v>0</v>
      </c>
      <c r="LSS102" s="22">
        <f t="shared" si="17122"/>
        <v>0</v>
      </c>
      <c r="LST102" s="22">
        <f t="shared" si="17122"/>
        <v>0</v>
      </c>
      <c r="LSU102" s="22">
        <f t="shared" si="17122"/>
        <v>0</v>
      </c>
      <c r="LSV102" s="22">
        <f t="shared" si="17122"/>
        <v>0</v>
      </c>
      <c r="LSW102" s="22">
        <f t="shared" si="17122"/>
        <v>0</v>
      </c>
      <c r="LSX102" s="22">
        <f t="shared" si="17122"/>
        <v>0</v>
      </c>
      <c r="LSY102" s="22">
        <f t="shared" si="17122"/>
        <v>0</v>
      </c>
      <c r="LSZ102" s="22">
        <f t="shared" si="17122"/>
        <v>0</v>
      </c>
      <c r="LTA102" s="22">
        <f t="shared" si="17122"/>
        <v>0</v>
      </c>
      <c r="LTB102" s="22">
        <f t="shared" si="17122"/>
        <v>0</v>
      </c>
      <c r="LTC102" s="22">
        <f t="shared" si="17122"/>
        <v>0</v>
      </c>
      <c r="LTD102" s="22">
        <f t="shared" si="17122"/>
        <v>0</v>
      </c>
      <c r="LTE102" s="22">
        <f t="shared" si="17122"/>
        <v>0</v>
      </c>
      <c r="LTF102" s="22">
        <f t="shared" si="17122"/>
        <v>0</v>
      </c>
      <c r="LTG102" s="22">
        <f t="shared" si="17122"/>
        <v>0</v>
      </c>
      <c r="LTH102" s="22">
        <f t="shared" si="17122"/>
        <v>0</v>
      </c>
      <c r="LTI102" s="22">
        <f t="shared" si="17122"/>
        <v>0</v>
      </c>
      <c r="LTJ102" s="22">
        <f t="shared" si="17122"/>
        <v>0</v>
      </c>
      <c r="LTK102" s="22">
        <f t="shared" si="17122"/>
        <v>0</v>
      </c>
      <c r="LTL102" s="22">
        <f t="shared" si="17122"/>
        <v>0</v>
      </c>
      <c r="LTM102" s="22">
        <f t="shared" si="17122"/>
        <v>0</v>
      </c>
      <c r="LTN102" s="22">
        <f t="shared" si="17122"/>
        <v>0</v>
      </c>
      <c r="LTO102" s="22">
        <f t="shared" si="17122"/>
        <v>0</v>
      </c>
      <c r="LTP102" s="22">
        <f t="shared" si="17122"/>
        <v>0</v>
      </c>
      <c r="LTQ102" s="22">
        <f t="shared" si="17122"/>
        <v>0</v>
      </c>
      <c r="LTR102" s="22">
        <f t="shared" si="17122"/>
        <v>0</v>
      </c>
      <c r="LTS102" s="22">
        <f t="shared" si="17122"/>
        <v>0</v>
      </c>
      <c r="LTT102" s="22">
        <f t="shared" si="17122"/>
        <v>0</v>
      </c>
      <c r="LTU102" s="22">
        <f t="shared" si="17122"/>
        <v>0</v>
      </c>
      <c r="LTV102" s="22">
        <f t="shared" si="17122"/>
        <v>0</v>
      </c>
      <c r="LTW102" s="22">
        <f t="shared" si="17122"/>
        <v>0</v>
      </c>
      <c r="LTX102" s="22">
        <f t="shared" si="17122"/>
        <v>0</v>
      </c>
      <c r="LTY102" s="22">
        <f t="shared" ref="LTY102:LWJ102" si="17123">LTS62-LTM62</f>
        <v>0</v>
      </c>
      <c r="LTZ102" s="22">
        <f t="shared" si="17123"/>
        <v>0</v>
      </c>
      <c r="LUA102" s="22">
        <f t="shared" si="17123"/>
        <v>0</v>
      </c>
      <c r="LUB102" s="22">
        <f t="shared" si="17123"/>
        <v>0</v>
      </c>
      <c r="LUC102" s="22">
        <f t="shared" si="17123"/>
        <v>0</v>
      </c>
      <c r="LUD102" s="22">
        <f t="shared" si="17123"/>
        <v>0</v>
      </c>
      <c r="LUE102" s="22">
        <f t="shared" si="17123"/>
        <v>0</v>
      </c>
      <c r="LUF102" s="22">
        <f t="shared" si="17123"/>
        <v>0</v>
      </c>
      <c r="LUG102" s="22">
        <f t="shared" si="17123"/>
        <v>0</v>
      </c>
      <c r="LUH102" s="22">
        <f t="shared" si="17123"/>
        <v>0</v>
      </c>
      <c r="LUI102" s="22">
        <f t="shared" si="17123"/>
        <v>0</v>
      </c>
      <c r="LUJ102" s="22">
        <f t="shared" si="17123"/>
        <v>0</v>
      </c>
      <c r="LUK102" s="22">
        <f t="shared" si="17123"/>
        <v>0</v>
      </c>
      <c r="LUL102" s="22">
        <f t="shared" si="17123"/>
        <v>0</v>
      </c>
      <c r="LUM102" s="22">
        <f t="shared" si="17123"/>
        <v>0</v>
      </c>
      <c r="LUN102" s="22">
        <f t="shared" si="17123"/>
        <v>0</v>
      </c>
      <c r="LUO102" s="22">
        <f t="shared" si="17123"/>
        <v>0</v>
      </c>
      <c r="LUP102" s="22">
        <f t="shared" si="17123"/>
        <v>0</v>
      </c>
      <c r="LUQ102" s="22">
        <f t="shared" si="17123"/>
        <v>0</v>
      </c>
      <c r="LUR102" s="22">
        <f t="shared" si="17123"/>
        <v>0</v>
      </c>
      <c r="LUS102" s="22">
        <f t="shared" si="17123"/>
        <v>0</v>
      </c>
      <c r="LUT102" s="22">
        <f t="shared" si="17123"/>
        <v>0</v>
      </c>
      <c r="LUU102" s="22">
        <f t="shared" si="17123"/>
        <v>0</v>
      </c>
      <c r="LUV102" s="22">
        <f t="shared" si="17123"/>
        <v>0</v>
      </c>
      <c r="LUW102" s="22">
        <f t="shared" si="17123"/>
        <v>0</v>
      </c>
      <c r="LUX102" s="22">
        <f t="shared" si="17123"/>
        <v>0</v>
      </c>
      <c r="LUY102" s="22">
        <f t="shared" si="17123"/>
        <v>0</v>
      </c>
      <c r="LUZ102" s="22">
        <f t="shared" si="17123"/>
        <v>0</v>
      </c>
      <c r="LVA102" s="22">
        <f t="shared" si="17123"/>
        <v>0</v>
      </c>
      <c r="LVB102" s="22">
        <f t="shared" si="17123"/>
        <v>0</v>
      </c>
      <c r="LVC102" s="22">
        <f t="shared" si="17123"/>
        <v>0</v>
      </c>
      <c r="LVD102" s="22">
        <f t="shared" si="17123"/>
        <v>0</v>
      </c>
      <c r="LVE102" s="22">
        <f t="shared" si="17123"/>
        <v>0</v>
      </c>
      <c r="LVF102" s="22">
        <f t="shared" si="17123"/>
        <v>0</v>
      </c>
      <c r="LVG102" s="22">
        <f t="shared" si="17123"/>
        <v>0</v>
      </c>
      <c r="LVH102" s="22">
        <f t="shared" si="17123"/>
        <v>0</v>
      </c>
      <c r="LVI102" s="22">
        <f t="shared" si="17123"/>
        <v>0</v>
      </c>
      <c r="LVJ102" s="22">
        <f t="shared" si="17123"/>
        <v>0</v>
      </c>
      <c r="LVK102" s="22">
        <f t="shared" si="17123"/>
        <v>0</v>
      </c>
      <c r="LVL102" s="22">
        <f t="shared" si="17123"/>
        <v>0</v>
      </c>
      <c r="LVM102" s="22">
        <f t="shared" si="17123"/>
        <v>0</v>
      </c>
      <c r="LVN102" s="22">
        <f t="shared" si="17123"/>
        <v>0</v>
      </c>
      <c r="LVO102" s="22">
        <f t="shared" si="17123"/>
        <v>0</v>
      </c>
      <c r="LVP102" s="22">
        <f t="shared" si="17123"/>
        <v>0</v>
      </c>
      <c r="LVQ102" s="22">
        <f t="shared" si="17123"/>
        <v>0</v>
      </c>
      <c r="LVR102" s="22">
        <f t="shared" si="17123"/>
        <v>0</v>
      </c>
      <c r="LVS102" s="22">
        <f t="shared" si="17123"/>
        <v>0</v>
      </c>
      <c r="LVT102" s="22">
        <f t="shared" si="17123"/>
        <v>0</v>
      </c>
      <c r="LVU102" s="22">
        <f t="shared" si="17123"/>
        <v>0</v>
      </c>
      <c r="LVV102" s="22">
        <f t="shared" si="17123"/>
        <v>0</v>
      </c>
      <c r="LVW102" s="22">
        <f t="shared" si="17123"/>
        <v>0</v>
      </c>
      <c r="LVX102" s="22">
        <f t="shared" si="17123"/>
        <v>0</v>
      </c>
      <c r="LVY102" s="22">
        <f t="shared" si="17123"/>
        <v>0</v>
      </c>
      <c r="LVZ102" s="22">
        <f t="shared" si="17123"/>
        <v>0</v>
      </c>
      <c r="LWA102" s="22">
        <f t="shared" si="17123"/>
        <v>0</v>
      </c>
      <c r="LWB102" s="22">
        <f t="shared" si="17123"/>
        <v>0</v>
      </c>
      <c r="LWC102" s="22">
        <f t="shared" si="17123"/>
        <v>0</v>
      </c>
      <c r="LWD102" s="22">
        <f t="shared" si="17123"/>
        <v>0</v>
      </c>
      <c r="LWE102" s="22">
        <f t="shared" si="17123"/>
        <v>0</v>
      </c>
      <c r="LWF102" s="22">
        <f t="shared" si="17123"/>
        <v>0</v>
      </c>
      <c r="LWG102" s="22">
        <f t="shared" si="17123"/>
        <v>0</v>
      </c>
      <c r="LWH102" s="22">
        <f t="shared" si="17123"/>
        <v>0</v>
      </c>
      <c r="LWI102" s="22">
        <f t="shared" si="17123"/>
        <v>0</v>
      </c>
      <c r="LWJ102" s="22">
        <f t="shared" si="17123"/>
        <v>0</v>
      </c>
      <c r="LWK102" s="22">
        <f t="shared" ref="LWK102:LYV102" si="17124">LWE62-LVY62</f>
        <v>0</v>
      </c>
      <c r="LWL102" s="22">
        <f t="shared" si="17124"/>
        <v>0</v>
      </c>
      <c r="LWM102" s="22">
        <f t="shared" si="17124"/>
        <v>0</v>
      </c>
      <c r="LWN102" s="22">
        <f t="shared" si="17124"/>
        <v>0</v>
      </c>
      <c r="LWO102" s="22">
        <f t="shared" si="17124"/>
        <v>0</v>
      </c>
      <c r="LWP102" s="22">
        <f t="shared" si="17124"/>
        <v>0</v>
      </c>
      <c r="LWQ102" s="22">
        <f t="shared" si="17124"/>
        <v>0</v>
      </c>
      <c r="LWR102" s="22">
        <f t="shared" si="17124"/>
        <v>0</v>
      </c>
      <c r="LWS102" s="22">
        <f t="shared" si="17124"/>
        <v>0</v>
      </c>
      <c r="LWT102" s="22">
        <f t="shared" si="17124"/>
        <v>0</v>
      </c>
      <c r="LWU102" s="22">
        <f t="shared" si="17124"/>
        <v>0</v>
      </c>
      <c r="LWV102" s="22">
        <f t="shared" si="17124"/>
        <v>0</v>
      </c>
      <c r="LWW102" s="22">
        <f t="shared" si="17124"/>
        <v>0</v>
      </c>
      <c r="LWX102" s="22">
        <f t="shared" si="17124"/>
        <v>0</v>
      </c>
      <c r="LWY102" s="22">
        <f t="shared" si="17124"/>
        <v>0</v>
      </c>
      <c r="LWZ102" s="22">
        <f t="shared" si="17124"/>
        <v>0</v>
      </c>
      <c r="LXA102" s="22">
        <f t="shared" si="17124"/>
        <v>0</v>
      </c>
      <c r="LXB102" s="22">
        <f t="shared" si="17124"/>
        <v>0</v>
      </c>
      <c r="LXC102" s="22">
        <f t="shared" si="17124"/>
        <v>0</v>
      </c>
      <c r="LXD102" s="22">
        <f t="shared" si="17124"/>
        <v>0</v>
      </c>
      <c r="LXE102" s="22">
        <f t="shared" si="17124"/>
        <v>0</v>
      </c>
      <c r="LXF102" s="22">
        <f t="shared" si="17124"/>
        <v>0</v>
      </c>
      <c r="LXG102" s="22">
        <f t="shared" si="17124"/>
        <v>0</v>
      </c>
      <c r="LXH102" s="22">
        <f t="shared" si="17124"/>
        <v>0</v>
      </c>
      <c r="LXI102" s="22">
        <f t="shared" si="17124"/>
        <v>0</v>
      </c>
      <c r="LXJ102" s="22">
        <f t="shared" si="17124"/>
        <v>0</v>
      </c>
      <c r="LXK102" s="22">
        <f t="shared" si="17124"/>
        <v>0</v>
      </c>
      <c r="LXL102" s="22">
        <f t="shared" si="17124"/>
        <v>0</v>
      </c>
      <c r="LXM102" s="22">
        <f t="shared" si="17124"/>
        <v>0</v>
      </c>
      <c r="LXN102" s="22">
        <f t="shared" si="17124"/>
        <v>0</v>
      </c>
      <c r="LXO102" s="22">
        <f t="shared" si="17124"/>
        <v>0</v>
      </c>
      <c r="LXP102" s="22">
        <f t="shared" si="17124"/>
        <v>0</v>
      </c>
      <c r="LXQ102" s="22">
        <f t="shared" si="17124"/>
        <v>0</v>
      </c>
      <c r="LXR102" s="22">
        <f t="shared" si="17124"/>
        <v>0</v>
      </c>
      <c r="LXS102" s="22">
        <f t="shared" si="17124"/>
        <v>0</v>
      </c>
      <c r="LXT102" s="22">
        <f t="shared" si="17124"/>
        <v>0</v>
      </c>
      <c r="LXU102" s="22">
        <f t="shared" si="17124"/>
        <v>0</v>
      </c>
      <c r="LXV102" s="22">
        <f t="shared" si="17124"/>
        <v>0</v>
      </c>
      <c r="LXW102" s="22">
        <f t="shared" si="17124"/>
        <v>0</v>
      </c>
      <c r="LXX102" s="22">
        <f t="shared" si="17124"/>
        <v>0</v>
      </c>
      <c r="LXY102" s="22">
        <f t="shared" si="17124"/>
        <v>0</v>
      </c>
      <c r="LXZ102" s="22">
        <f t="shared" si="17124"/>
        <v>0</v>
      </c>
      <c r="LYA102" s="22">
        <f t="shared" si="17124"/>
        <v>0</v>
      </c>
      <c r="LYB102" s="22">
        <f t="shared" si="17124"/>
        <v>0</v>
      </c>
      <c r="LYC102" s="22">
        <f t="shared" si="17124"/>
        <v>0</v>
      </c>
      <c r="LYD102" s="22">
        <f t="shared" si="17124"/>
        <v>0</v>
      </c>
      <c r="LYE102" s="22">
        <f t="shared" si="17124"/>
        <v>0</v>
      </c>
      <c r="LYF102" s="22">
        <f t="shared" si="17124"/>
        <v>0</v>
      </c>
      <c r="LYG102" s="22">
        <f t="shared" si="17124"/>
        <v>0</v>
      </c>
      <c r="LYH102" s="22">
        <f t="shared" si="17124"/>
        <v>0</v>
      </c>
      <c r="LYI102" s="22">
        <f t="shared" si="17124"/>
        <v>0</v>
      </c>
      <c r="LYJ102" s="22">
        <f t="shared" si="17124"/>
        <v>0</v>
      </c>
      <c r="LYK102" s="22">
        <f t="shared" si="17124"/>
        <v>0</v>
      </c>
      <c r="LYL102" s="22">
        <f t="shared" si="17124"/>
        <v>0</v>
      </c>
      <c r="LYM102" s="22">
        <f t="shared" si="17124"/>
        <v>0</v>
      </c>
      <c r="LYN102" s="22">
        <f t="shared" si="17124"/>
        <v>0</v>
      </c>
      <c r="LYO102" s="22">
        <f t="shared" si="17124"/>
        <v>0</v>
      </c>
      <c r="LYP102" s="22">
        <f t="shared" si="17124"/>
        <v>0</v>
      </c>
      <c r="LYQ102" s="22">
        <f t="shared" si="17124"/>
        <v>0</v>
      </c>
      <c r="LYR102" s="22">
        <f t="shared" si="17124"/>
        <v>0</v>
      </c>
      <c r="LYS102" s="22">
        <f t="shared" si="17124"/>
        <v>0</v>
      </c>
      <c r="LYT102" s="22">
        <f t="shared" si="17124"/>
        <v>0</v>
      </c>
      <c r="LYU102" s="22">
        <f t="shared" si="17124"/>
        <v>0</v>
      </c>
      <c r="LYV102" s="22">
        <f t="shared" si="17124"/>
        <v>0</v>
      </c>
      <c r="LYW102" s="22">
        <f t="shared" ref="LYW102:MBH102" si="17125">LYQ62-LYK62</f>
        <v>0</v>
      </c>
      <c r="LYX102" s="22">
        <f t="shared" si="17125"/>
        <v>0</v>
      </c>
      <c r="LYY102" s="22">
        <f t="shared" si="17125"/>
        <v>0</v>
      </c>
      <c r="LYZ102" s="22">
        <f t="shared" si="17125"/>
        <v>0</v>
      </c>
      <c r="LZA102" s="22">
        <f t="shared" si="17125"/>
        <v>0</v>
      </c>
      <c r="LZB102" s="22">
        <f t="shared" si="17125"/>
        <v>0</v>
      </c>
      <c r="LZC102" s="22">
        <f t="shared" si="17125"/>
        <v>0</v>
      </c>
      <c r="LZD102" s="22">
        <f t="shared" si="17125"/>
        <v>0</v>
      </c>
      <c r="LZE102" s="22">
        <f t="shared" si="17125"/>
        <v>0</v>
      </c>
      <c r="LZF102" s="22">
        <f t="shared" si="17125"/>
        <v>0</v>
      </c>
      <c r="LZG102" s="22">
        <f t="shared" si="17125"/>
        <v>0</v>
      </c>
      <c r="LZH102" s="22">
        <f t="shared" si="17125"/>
        <v>0</v>
      </c>
      <c r="LZI102" s="22">
        <f t="shared" si="17125"/>
        <v>0</v>
      </c>
      <c r="LZJ102" s="22">
        <f t="shared" si="17125"/>
        <v>0</v>
      </c>
      <c r="LZK102" s="22">
        <f t="shared" si="17125"/>
        <v>0</v>
      </c>
      <c r="LZL102" s="22">
        <f t="shared" si="17125"/>
        <v>0</v>
      </c>
      <c r="LZM102" s="22">
        <f t="shared" si="17125"/>
        <v>0</v>
      </c>
      <c r="LZN102" s="22">
        <f t="shared" si="17125"/>
        <v>0</v>
      </c>
      <c r="LZO102" s="22">
        <f t="shared" si="17125"/>
        <v>0</v>
      </c>
      <c r="LZP102" s="22">
        <f t="shared" si="17125"/>
        <v>0</v>
      </c>
      <c r="LZQ102" s="22">
        <f t="shared" si="17125"/>
        <v>0</v>
      </c>
      <c r="LZR102" s="22">
        <f t="shared" si="17125"/>
        <v>0</v>
      </c>
      <c r="LZS102" s="22">
        <f t="shared" si="17125"/>
        <v>0</v>
      </c>
      <c r="LZT102" s="22">
        <f t="shared" si="17125"/>
        <v>0</v>
      </c>
      <c r="LZU102" s="22">
        <f t="shared" si="17125"/>
        <v>0</v>
      </c>
      <c r="LZV102" s="22">
        <f t="shared" si="17125"/>
        <v>0</v>
      </c>
      <c r="LZW102" s="22">
        <f t="shared" si="17125"/>
        <v>0</v>
      </c>
      <c r="LZX102" s="22">
        <f t="shared" si="17125"/>
        <v>0</v>
      </c>
      <c r="LZY102" s="22">
        <f t="shared" si="17125"/>
        <v>0</v>
      </c>
      <c r="LZZ102" s="22">
        <f t="shared" si="17125"/>
        <v>0</v>
      </c>
      <c r="MAA102" s="22">
        <f t="shared" si="17125"/>
        <v>0</v>
      </c>
      <c r="MAB102" s="22">
        <f t="shared" si="17125"/>
        <v>0</v>
      </c>
      <c r="MAC102" s="22">
        <f t="shared" si="17125"/>
        <v>0</v>
      </c>
      <c r="MAD102" s="22">
        <f t="shared" si="17125"/>
        <v>0</v>
      </c>
      <c r="MAE102" s="22">
        <f t="shared" si="17125"/>
        <v>0</v>
      </c>
      <c r="MAF102" s="22">
        <f t="shared" si="17125"/>
        <v>0</v>
      </c>
      <c r="MAG102" s="22">
        <f t="shared" si="17125"/>
        <v>0</v>
      </c>
      <c r="MAH102" s="22">
        <f t="shared" si="17125"/>
        <v>0</v>
      </c>
      <c r="MAI102" s="22">
        <f t="shared" si="17125"/>
        <v>0</v>
      </c>
      <c r="MAJ102" s="22">
        <f t="shared" si="17125"/>
        <v>0</v>
      </c>
      <c r="MAK102" s="22">
        <f t="shared" si="17125"/>
        <v>0</v>
      </c>
      <c r="MAL102" s="22">
        <f t="shared" si="17125"/>
        <v>0</v>
      </c>
      <c r="MAM102" s="22">
        <f t="shared" si="17125"/>
        <v>0</v>
      </c>
      <c r="MAN102" s="22">
        <f t="shared" si="17125"/>
        <v>0</v>
      </c>
      <c r="MAO102" s="22">
        <f t="shared" si="17125"/>
        <v>0</v>
      </c>
      <c r="MAP102" s="22">
        <f t="shared" si="17125"/>
        <v>0</v>
      </c>
      <c r="MAQ102" s="22">
        <f t="shared" si="17125"/>
        <v>0</v>
      </c>
      <c r="MAR102" s="22">
        <f t="shared" si="17125"/>
        <v>0</v>
      </c>
      <c r="MAS102" s="22">
        <f t="shared" si="17125"/>
        <v>0</v>
      </c>
      <c r="MAT102" s="22">
        <f t="shared" si="17125"/>
        <v>0</v>
      </c>
      <c r="MAU102" s="22">
        <f t="shared" si="17125"/>
        <v>0</v>
      </c>
      <c r="MAV102" s="22">
        <f t="shared" si="17125"/>
        <v>0</v>
      </c>
      <c r="MAW102" s="22">
        <f t="shared" si="17125"/>
        <v>0</v>
      </c>
      <c r="MAX102" s="22">
        <f t="shared" si="17125"/>
        <v>0</v>
      </c>
      <c r="MAY102" s="22">
        <f t="shared" si="17125"/>
        <v>0</v>
      </c>
      <c r="MAZ102" s="22">
        <f t="shared" si="17125"/>
        <v>0</v>
      </c>
      <c r="MBA102" s="22">
        <f t="shared" si="17125"/>
        <v>0</v>
      </c>
      <c r="MBB102" s="22">
        <f t="shared" si="17125"/>
        <v>0</v>
      </c>
      <c r="MBC102" s="22">
        <f t="shared" si="17125"/>
        <v>0</v>
      </c>
      <c r="MBD102" s="22">
        <f t="shared" si="17125"/>
        <v>0</v>
      </c>
      <c r="MBE102" s="22">
        <f t="shared" si="17125"/>
        <v>0</v>
      </c>
      <c r="MBF102" s="22">
        <f t="shared" si="17125"/>
        <v>0</v>
      </c>
      <c r="MBG102" s="22">
        <f t="shared" si="17125"/>
        <v>0</v>
      </c>
      <c r="MBH102" s="22">
        <f t="shared" si="17125"/>
        <v>0</v>
      </c>
      <c r="MBI102" s="22">
        <f t="shared" ref="MBI102:MDT102" si="17126">MBC62-MAW62</f>
        <v>0</v>
      </c>
      <c r="MBJ102" s="22">
        <f t="shared" si="17126"/>
        <v>0</v>
      </c>
      <c r="MBK102" s="22">
        <f t="shared" si="17126"/>
        <v>0</v>
      </c>
      <c r="MBL102" s="22">
        <f t="shared" si="17126"/>
        <v>0</v>
      </c>
      <c r="MBM102" s="22">
        <f t="shared" si="17126"/>
        <v>0</v>
      </c>
      <c r="MBN102" s="22">
        <f t="shared" si="17126"/>
        <v>0</v>
      </c>
      <c r="MBO102" s="22">
        <f t="shared" si="17126"/>
        <v>0</v>
      </c>
      <c r="MBP102" s="22">
        <f t="shared" si="17126"/>
        <v>0</v>
      </c>
      <c r="MBQ102" s="22">
        <f t="shared" si="17126"/>
        <v>0</v>
      </c>
      <c r="MBR102" s="22">
        <f t="shared" si="17126"/>
        <v>0</v>
      </c>
      <c r="MBS102" s="22">
        <f t="shared" si="17126"/>
        <v>0</v>
      </c>
      <c r="MBT102" s="22">
        <f t="shared" si="17126"/>
        <v>0</v>
      </c>
      <c r="MBU102" s="22">
        <f t="shared" si="17126"/>
        <v>0</v>
      </c>
      <c r="MBV102" s="22">
        <f t="shared" si="17126"/>
        <v>0</v>
      </c>
      <c r="MBW102" s="22">
        <f t="shared" si="17126"/>
        <v>0</v>
      </c>
      <c r="MBX102" s="22">
        <f t="shared" si="17126"/>
        <v>0</v>
      </c>
      <c r="MBY102" s="22">
        <f t="shared" si="17126"/>
        <v>0</v>
      </c>
      <c r="MBZ102" s="22">
        <f t="shared" si="17126"/>
        <v>0</v>
      </c>
      <c r="MCA102" s="22">
        <f t="shared" si="17126"/>
        <v>0</v>
      </c>
      <c r="MCB102" s="22">
        <f t="shared" si="17126"/>
        <v>0</v>
      </c>
      <c r="MCC102" s="22">
        <f t="shared" si="17126"/>
        <v>0</v>
      </c>
      <c r="MCD102" s="22">
        <f t="shared" si="17126"/>
        <v>0</v>
      </c>
      <c r="MCE102" s="22">
        <f t="shared" si="17126"/>
        <v>0</v>
      </c>
      <c r="MCF102" s="22">
        <f t="shared" si="17126"/>
        <v>0</v>
      </c>
      <c r="MCG102" s="22">
        <f t="shared" si="17126"/>
        <v>0</v>
      </c>
      <c r="MCH102" s="22">
        <f t="shared" si="17126"/>
        <v>0</v>
      </c>
      <c r="MCI102" s="22">
        <f t="shared" si="17126"/>
        <v>0</v>
      </c>
      <c r="MCJ102" s="22">
        <f t="shared" si="17126"/>
        <v>0</v>
      </c>
      <c r="MCK102" s="22">
        <f t="shared" si="17126"/>
        <v>0</v>
      </c>
      <c r="MCL102" s="22">
        <f t="shared" si="17126"/>
        <v>0</v>
      </c>
      <c r="MCM102" s="22">
        <f t="shared" si="17126"/>
        <v>0</v>
      </c>
      <c r="MCN102" s="22">
        <f t="shared" si="17126"/>
        <v>0</v>
      </c>
      <c r="MCO102" s="22">
        <f t="shared" si="17126"/>
        <v>0</v>
      </c>
      <c r="MCP102" s="22">
        <f t="shared" si="17126"/>
        <v>0</v>
      </c>
      <c r="MCQ102" s="22">
        <f t="shared" si="17126"/>
        <v>0</v>
      </c>
      <c r="MCR102" s="22">
        <f t="shared" si="17126"/>
        <v>0</v>
      </c>
      <c r="MCS102" s="22">
        <f t="shared" si="17126"/>
        <v>0</v>
      </c>
      <c r="MCT102" s="22">
        <f t="shared" si="17126"/>
        <v>0</v>
      </c>
      <c r="MCU102" s="22">
        <f t="shared" si="17126"/>
        <v>0</v>
      </c>
      <c r="MCV102" s="22">
        <f t="shared" si="17126"/>
        <v>0</v>
      </c>
      <c r="MCW102" s="22">
        <f t="shared" si="17126"/>
        <v>0</v>
      </c>
      <c r="MCX102" s="22">
        <f t="shared" si="17126"/>
        <v>0</v>
      </c>
      <c r="MCY102" s="22">
        <f t="shared" si="17126"/>
        <v>0</v>
      </c>
      <c r="MCZ102" s="22">
        <f t="shared" si="17126"/>
        <v>0</v>
      </c>
      <c r="MDA102" s="22">
        <f t="shared" si="17126"/>
        <v>0</v>
      </c>
      <c r="MDB102" s="22">
        <f t="shared" si="17126"/>
        <v>0</v>
      </c>
      <c r="MDC102" s="22">
        <f t="shared" si="17126"/>
        <v>0</v>
      </c>
      <c r="MDD102" s="22">
        <f t="shared" si="17126"/>
        <v>0</v>
      </c>
      <c r="MDE102" s="22">
        <f t="shared" si="17126"/>
        <v>0</v>
      </c>
      <c r="MDF102" s="22">
        <f t="shared" si="17126"/>
        <v>0</v>
      </c>
      <c r="MDG102" s="22">
        <f t="shared" si="17126"/>
        <v>0</v>
      </c>
      <c r="MDH102" s="22">
        <f t="shared" si="17126"/>
        <v>0</v>
      </c>
      <c r="MDI102" s="22">
        <f t="shared" si="17126"/>
        <v>0</v>
      </c>
      <c r="MDJ102" s="22">
        <f t="shared" si="17126"/>
        <v>0</v>
      </c>
      <c r="MDK102" s="22">
        <f t="shared" si="17126"/>
        <v>0</v>
      </c>
      <c r="MDL102" s="22">
        <f t="shared" si="17126"/>
        <v>0</v>
      </c>
      <c r="MDM102" s="22">
        <f t="shared" si="17126"/>
        <v>0</v>
      </c>
      <c r="MDN102" s="22">
        <f t="shared" si="17126"/>
        <v>0</v>
      </c>
      <c r="MDO102" s="22">
        <f t="shared" si="17126"/>
        <v>0</v>
      </c>
      <c r="MDP102" s="22">
        <f t="shared" si="17126"/>
        <v>0</v>
      </c>
      <c r="MDQ102" s="22">
        <f t="shared" si="17126"/>
        <v>0</v>
      </c>
      <c r="MDR102" s="22">
        <f t="shared" si="17126"/>
        <v>0</v>
      </c>
      <c r="MDS102" s="22">
        <f t="shared" si="17126"/>
        <v>0</v>
      </c>
      <c r="MDT102" s="22">
        <f t="shared" si="17126"/>
        <v>0</v>
      </c>
      <c r="MDU102" s="22">
        <f t="shared" ref="MDU102:MGF102" si="17127">MDO62-MDI62</f>
        <v>0</v>
      </c>
      <c r="MDV102" s="22">
        <f t="shared" si="17127"/>
        <v>0</v>
      </c>
      <c r="MDW102" s="22">
        <f t="shared" si="17127"/>
        <v>0</v>
      </c>
      <c r="MDX102" s="22">
        <f t="shared" si="17127"/>
        <v>0</v>
      </c>
      <c r="MDY102" s="22">
        <f t="shared" si="17127"/>
        <v>0</v>
      </c>
      <c r="MDZ102" s="22">
        <f t="shared" si="17127"/>
        <v>0</v>
      </c>
      <c r="MEA102" s="22">
        <f t="shared" si="17127"/>
        <v>0</v>
      </c>
      <c r="MEB102" s="22">
        <f t="shared" si="17127"/>
        <v>0</v>
      </c>
      <c r="MEC102" s="22">
        <f t="shared" si="17127"/>
        <v>0</v>
      </c>
      <c r="MED102" s="22">
        <f t="shared" si="17127"/>
        <v>0</v>
      </c>
      <c r="MEE102" s="22">
        <f t="shared" si="17127"/>
        <v>0</v>
      </c>
      <c r="MEF102" s="22">
        <f t="shared" si="17127"/>
        <v>0</v>
      </c>
      <c r="MEG102" s="22">
        <f t="shared" si="17127"/>
        <v>0</v>
      </c>
      <c r="MEH102" s="22">
        <f t="shared" si="17127"/>
        <v>0</v>
      </c>
      <c r="MEI102" s="22">
        <f t="shared" si="17127"/>
        <v>0</v>
      </c>
      <c r="MEJ102" s="22">
        <f t="shared" si="17127"/>
        <v>0</v>
      </c>
      <c r="MEK102" s="22">
        <f t="shared" si="17127"/>
        <v>0</v>
      </c>
      <c r="MEL102" s="22">
        <f t="shared" si="17127"/>
        <v>0</v>
      </c>
      <c r="MEM102" s="22">
        <f t="shared" si="17127"/>
        <v>0</v>
      </c>
      <c r="MEN102" s="22">
        <f t="shared" si="17127"/>
        <v>0</v>
      </c>
      <c r="MEO102" s="22">
        <f t="shared" si="17127"/>
        <v>0</v>
      </c>
      <c r="MEP102" s="22">
        <f t="shared" si="17127"/>
        <v>0</v>
      </c>
      <c r="MEQ102" s="22">
        <f t="shared" si="17127"/>
        <v>0</v>
      </c>
      <c r="MER102" s="22">
        <f t="shared" si="17127"/>
        <v>0</v>
      </c>
      <c r="MES102" s="22">
        <f t="shared" si="17127"/>
        <v>0</v>
      </c>
      <c r="MET102" s="22">
        <f t="shared" si="17127"/>
        <v>0</v>
      </c>
      <c r="MEU102" s="22">
        <f t="shared" si="17127"/>
        <v>0</v>
      </c>
      <c r="MEV102" s="22">
        <f t="shared" si="17127"/>
        <v>0</v>
      </c>
      <c r="MEW102" s="22">
        <f t="shared" si="17127"/>
        <v>0</v>
      </c>
      <c r="MEX102" s="22">
        <f t="shared" si="17127"/>
        <v>0</v>
      </c>
      <c r="MEY102" s="22">
        <f t="shared" si="17127"/>
        <v>0</v>
      </c>
      <c r="MEZ102" s="22">
        <f t="shared" si="17127"/>
        <v>0</v>
      </c>
      <c r="MFA102" s="22">
        <f t="shared" si="17127"/>
        <v>0</v>
      </c>
      <c r="MFB102" s="22">
        <f t="shared" si="17127"/>
        <v>0</v>
      </c>
      <c r="MFC102" s="22">
        <f t="shared" si="17127"/>
        <v>0</v>
      </c>
      <c r="MFD102" s="22">
        <f t="shared" si="17127"/>
        <v>0</v>
      </c>
      <c r="MFE102" s="22">
        <f t="shared" si="17127"/>
        <v>0</v>
      </c>
      <c r="MFF102" s="22">
        <f t="shared" si="17127"/>
        <v>0</v>
      </c>
      <c r="MFG102" s="22">
        <f t="shared" si="17127"/>
        <v>0</v>
      </c>
      <c r="MFH102" s="22">
        <f t="shared" si="17127"/>
        <v>0</v>
      </c>
      <c r="MFI102" s="22">
        <f t="shared" si="17127"/>
        <v>0</v>
      </c>
      <c r="MFJ102" s="22">
        <f t="shared" si="17127"/>
        <v>0</v>
      </c>
      <c r="MFK102" s="22">
        <f t="shared" si="17127"/>
        <v>0</v>
      </c>
      <c r="MFL102" s="22">
        <f t="shared" si="17127"/>
        <v>0</v>
      </c>
      <c r="MFM102" s="22">
        <f t="shared" si="17127"/>
        <v>0</v>
      </c>
      <c r="MFN102" s="22">
        <f t="shared" si="17127"/>
        <v>0</v>
      </c>
      <c r="MFO102" s="22">
        <f t="shared" si="17127"/>
        <v>0</v>
      </c>
      <c r="MFP102" s="22">
        <f t="shared" si="17127"/>
        <v>0</v>
      </c>
      <c r="MFQ102" s="22">
        <f t="shared" si="17127"/>
        <v>0</v>
      </c>
      <c r="MFR102" s="22">
        <f t="shared" si="17127"/>
        <v>0</v>
      </c>
      <c r="MFS102" s="22">
        <f t="shared" si="17127"/>
        <v>0</v>
      </c>
      <c r="MFT102" s="22">
        <f t="shared" si="17127"/>
        <v>0</v>
      </c>
      <c r="MFU102" s="22">
        <f t="shared" si="17127"/>
        <v>0</v>
      </c>
      <c r="MFV102" s="22">
        <f t="shared" si="17127"/>
        <v>0</v>
      </c>
      <c r="MFW102" s="22">
        <f t="shared" si="17127"/>
        <v>0</v>
      </c>
      <c r="MFX102" s="22">
        <f t="shared" si="17127"/>
        <v>0</v>
      </c>
      <c r="MFY102" s="22">
        <f t="shared" si="17127"/>
        <v>0</v>
      </c>
      <c r="MFZ102" s="22">
        <f t="shared" si="17127"/>
        <v>0</v>
      </c>
      <c r="MGA102" s="22">
        <f t="shared" si="17127"/>
        <v>0</v>
      </c>
      <c r="MGB102" s="22">
        <f t="shared" si="17127"/>
        <v>0</v>
      </c>
      <c r="MGC102" s="22">
        <f t="shared" si="17127"/>
        <v>0</v>
      </c>
      <c r="MGD102" s="22">
        <f t="shared" si="17127"/>
        <v>0</v>
      </c>
      <c r="MGE102" s="22">
        <f t="shared" si="17127"/>
        <v>0</v>
      </c>
      <c r="MGF102" s="22">
        <f t="shared" si="17127"/>
        <v>0</v>
      </c>
      <c r="MGG102" s="22">
        <f t="shared" ref="MGG102:MIR102" si="17128">MGA62-MFU62</f>
        <v>0</v>
      </c>
      <c r="MGH102" s="22">
        <f t="shared" si="17128"/>
        <v>0</v>
      </c>
      <c r="MGI102" s="22">
        <f t="shared" si="17128"/>
        <v>0</v>
      </c>
      <c r="MGJ102" s="22">
        <f t="shared" si="17128"/>
        <v>0</v>
      </c>
      <c r="MGK102" s="22">
        <f t="shared" si="17128"/>
        <v>0</v>
      </c>
      <c r="MGL102" s="22">
        <f t="shared" si="17128"/>
        <v>0</v>
      </c>
      <c r="MGM102" s="22">
        <f t="shared" si="17128"/>
        <v>0</v>
      </c>
      <c r="MGN102" s="22">
        <f t="shared" si="17128"/>
        <v>0</v>
      </c>
      <c r="MGO102" s="22">
        <f t="shared" si="17128"/>
        <v>0</v>
      </c>
      <c r="MGP102" s="22">
        <f t="shared" si="17128"/>
        <v>0</v>
      </c>
      <c r="MGQ102" s="22">
        <f t="shared" si="17128"/>
        <v>0</v>
      </c>
      <c r="MGR102" s="22">
        <f t="shared" si="17128"/>
        <v>0</v>
      </c>
      <c r="MGS102" s="22">
        <f t="shared" si="17128"/>
        <v>0</v>
      </c>
      <c r="MGT102" s="22">
        <f t="shared" si="17128"/>
        <v>0</v>
      </c>
      <c r="MGU102" s="22">
        <f t="shared" si="17128"/>
        <v>0</v>
      </c>
      <c r="MGV102" s="22">
        <f t="shared" si="17128"/>
        <v>0</v>
      </c>
      <c r="MGW102" s="22">
        <f t="shared" si="17128"/>
        <v>0</v>
      </c>
      <c r="MGX102" s="22">
        <f t="shared" si="17128"/>
        <v>0</v>
      </c>
      <c r="MGY102" s="22">
        <f t="shared" si="17128"/>
        <v>0</v>
      </c>
      <c r="MGZ102" s="22">
        <f t="shared" si="17128"/>
        <v>0</v>
      </c>
      <c r="MHA102" s="22">
        <f t="shared" si="17128"/>
        <v>0</v>
      </c>
      <c r="MHB102" s="22">
        <f t="shared" si="17128"/>
        <v>0</v>
      </c>
      <c r="MHC102" s="22">
        <f t="shared" si="17128"/>
        <v>0</v>
      </c>
      <c r="MHD102" s="22">
        <f t="shared" si="17128"/>
        <v>0</v>
      </c>
      <c r="MHE102" s="22">
        <f t="shared" si="17128"/>
        <v>0</v>
      </c>
      <c r="MHF102" s="22">
        <f t="shared" si="17128"/>
        <v>0</v>
      </c>
      <c r="MHG102" s="22">
        <f t="shared" si="17128"/>
        <v>0</v>
      </c>
      <c r="MHH102" s="22">
        <f t="shared" si="17128"/>
        <v>0</v>
      </c>
      <c r="MHI102" s="22">
        <f t="shared" si="17128"/>
        <v>0</v>
      </c>
      <c r="MHJ102" s="22">
        <f t="shared" si="17128"/>
        <v>0</v>
      </c>
      <c r="MHK102" s="22">
        <f t="shared" si="17128"/>
        <v>0</v>
      </c>
      <c r="MHL102" s="22">
        <f t="shared" si="17128"/>
        <v>0</v>
      </c>
      <c r="MHM102" s="22">
        <f t="shared" si="17128"/>
        <v>0</v>
      </c>
      <c r="MHN102" s="22">
        <f t="shared" si="17128"/>
        <v>0</v>
      </c>
      <c r="MHO102" s="22">
        <f t="shared" si="17128"/>
        <v>0</v>
      </c>
      <c r="MHP102" s="22">
        <f t="shared" si="17128"/>
        <v>0</v>
      </c>
      <c r="MHQ102" s="22">
        <f t="shared" si="17128"/>
        <v>0</v>
      </c>
      <c r="MHR102" s="22">
        <f t="shared" si="17128"/>
        <v>0</v>
      </c>
      <c r="MHS102" s="22">
        <f t="shared" si="17128"/>
        <v>0</v>
      </c>
      <c r="MHT102" s="22">
        <f t="shared" si="17128"/>
        <v>0</v>
      </c>
      <c r="MHU102" s="22">
        <f t="shared" si="17128"/>
        <v>0</v>
      </c>
      <c r="MHV102" s="22">
        <f t="shared" si="17128"/>
        <v>0</v>
      </c>
      <c r="MHW102" s="22">
        <f t="shared" si="17128"/>
        <v>0</v>
      </c>
      <c r="MHX102" s="22">
        <f t="shared" si="17128"/>
        <v>0</v>
      </c>
      <c r="MHY102" s="22">
        <f t="shared" si="17128"/>
        <v>0</v>
      </c>
      <c r="MHZ102" s="22">
        <f t="shared" si="17128"/>
        <v>0</v>
      </c>
      <c r="MIA102" s="22">
        <f t="shared" si="17128"/>
        <v>0</v>
      </c>
      <c r="MIB102" s="22">
        <f t="shared" si="17128"/>
        <v>0</v>
      </c>
      <c r="MIC102" s="22">
        <f t="shared" si="17128"/>
        <v>0</v>
      </c>
      <c r="MID102" s="22">
        <f t="shared" si="17128"/>
        <v>0</v>
      </c>
      <c r="MIE102" s="22">
        <f t="shared" si="17128"/>
        <v>0</v>
      </c>
      <c r="MIF102" s="22">
        <f t="shared" si="17128"/>
        <v>0</v>
      </c>
      <c r="MIG102" s="22">
        <f t="shared" si="17128"/>
        <v>0</v>
      </c>
      <c r="MIH102" s="22">
        <f t="shared" si="17128"/>
        <v>0</v>
      </c>
      <c r="MII102" s="22">
        <f t="shared" si="17128"/>
        <v>0</v>
      </c>
      <c r="MIJ102" s="22">
        <f t="shared" si="17128"/>
        <v>0</v>
      </c>
      <c r="MIK102" s="22">
        <f t="shared" si="17128"/>
        <v>0</v>
      </c>
      <c r="MIL102" s="22">
        <f t="shared" si="17128"/>
        <v>0</v>
      </c>
      <c r="MIM102" s="22">
        <f t="shared" si="17128"/>
        <v>0</v>
      </c>
      <c r="MIN102" s="22">
        <f t="shared" si="17128"/>
        <v>0</v>
      </c>
      <c r="MIO102" s="22">
        <f t="shared" si="17128"/>
        <v>0</v>
      </c>
      <c r="MIP102" s="22">
        <f t="shared" si="17128"/>
        <v>0</v>
      </c>
      <c r="MIQ102" s="22">
        <f t="shared" si="17128"/>
        <v>0</v>
      </c>
      <c r="MIR102" s="22">
        <f t="shared" si="17128"/>
        <v>0</v>
      </c>
      <c r="MIS102" s="22">
        <f t="shared" ref="MIS102:MLD102" si="17129">MIM62-MIG62</f>
        <v>0</v>
      </c>
      <c r="MIT102" s="22">
        <f t="shared" si="17129"/>
        <v>0</v>
      </c>
      <c r="MIU102" s="22">
        <f t="shared" si="17129"/>
        <v>0</v>
      </c>
      <c r="MIV102" s="22">
        <f t="shared" si="17129"/>
        <v>0</v>
      </c>
      <c r="MIW102" s="22">
        <f t="shared" si="17129"/>
        <v>0</v>
      </c>
      <c r="MIX102" s="22">
        <f t="shared" si="17129"/>
        <v>0</v>
      </c>
      <c r="MIY102" s="22">
        <f t="shared" si="17129"/>
        <v>0</v>
      </c>
      <c r="MIZ102" s="22">
        <f t="shared" si="17129"/>
        <v>0</v>
      </c>
      <c r="MJA102" s="22">
        <f t="shared" si="17129"/>
        <v>0</v>
      </c>
      <c r="MJB102" s="22">
        <f t="shared" si="17129"/>
        <v>0</v>
      </c>
      <c r="MJC102" s="22">
        <f t="shared" si="17129"/>
        <v>0</v>
      </c>
      <c r="MJD102" s="22">
        <f t="shared" si="17129"/>
        <v>0</v>
      </c>
      <c r="MJE102" s="22">
        <f t="shared" si="17129"/>
        <v>0</v>
      </c>
      <c r="MJF102" s="22">
        <f t="shared" si="17129"/>
        <v>0</v>
      </c>
      <c r="MJG102" s="22">
        <f t="shared" si="17129"/>
        <v>0</v>
      </c>
      <c r="MJH102" s="22">
        <f t="shared" si="17129"/>
        <v>0</v>
      </c>
      <c r="MJI102" s="22">
        <f t="shared" si="17129"/>
        <v>0</v>
      </c>
      <c r="MJJ102" s="22">
        <f t="shared" si="17129"/>
        <v>0</v>
      </c>
      <c r="MJK102" s="22">
        <f t="shared" si="17129"/>
        <v>0</v>
      </c>
      <c r="MJL102" s="22">
        <f t="shared" si="17129"/>
        <v>0</v>
      </c>
      <c r="MJM102" s="22">
        <f t="shared" si="17129"/>
        <v>0</v>
      </c>
      <c r="MJN102" s="22">
        <f t="shared" si="17129"/>
        <v>0</v>
      </c>
      <c r="MJO102" s="22">
        <f t="shared" si="17129"/>
        <v>0</v>
      </c>
      <c r="MJP102" s="22">
        <f t="shared" si="17129"/>
        <v>0</v>
      </c>
      <c r="MJQ102" s="22">
        <f t="shared" si="17129"/>
        <v>0</v>
      </c>
      <c r="MJR102" s="22">
        <f t="shared" si="17129"/>
        <v>0</v>
      </c>
      <c r="MJS102" s="22">
        <f t="shared" si="17129"/>
        <v>0</v>
      </c>
      <c r="MJT102" s="22">
        <f t="shared" si="17129"/>
        <v>0</v>
      </c>
      <c r="MJU102" s="22">
        <f t="shared" si="17129"/>
        <v>0</v>
      </c>
      <c r="MJV102" s="22">
        <f t="shared" si="17129"/>
        <v>0</v>
      </c>
      <c r="MJW102" s="22">
        <f t="shared" si="17129"/>
        <v>0</v>
      </c>
      <c r="MJX102" s="22">
        <f t="shared" si="17129"/>
        <v>0</v>
      </c>
      <c r="MJY102" s="22">
        <f t="shared" si="17129"/>
        <v>0</v>
      </c>
      <c r="MJZ102" s="22">
        <f t="shared" si="17129"/>
        <v>0</v>
      </c>
      <c r="MKA102" s="22">
        <f t="shared" si="17129"/>
        <v>0</v>
      </c>
      <c r="MKB102" s="22">
        <f t="shared" si="17129"/>
        <v>0</v>
      </c>
      <c r="MKC102" s="22">
        <f t="shared" si="17129"/>
        <v>0</v>
      </c>
      <c r="MKD102" s="22">
        <f t="shared" si="17129"/>
        <v>0</v>
      </c>
      <c r="MKE102" s="22">
        <f t="shared" si="17129"/>
        <v>0</v>
      </c>
      <c r="MKF102" s="22">
        <f t="shared" si="17129"/>
        <v>0</v>
      </c>
      <c r="MKG102" s="22">
        <f t="shared" si="17129"/>
        <v>0</v>
      </c>
      <c r="MKH102" s="22">
        <f t="shared" si="17129"/>
        <v>0</v>
      </c>
      <c r="MKI102" s="22">
        <f t="shared" si="17129"/>
        <v>0</v>
      </c>
      <c r="MKJ102" s="22">
        <f t="shared" si="17129"/>
        <v>0</v>
      </c>
      <c r="MKK102" s="22">
        <f t="shared" si="17129"/>
        <v>0</v>
      </c>
      <c r="MKL102" s="22">
        <f t="shared" si="17129"/>
        <v>0</v>
      </c>
      <c r="MKM102" s="22">
        <f t="shared" si="17129"/>
        <v>0</v>
      </c>
      <c r="MKN102" s="22">
        <f t="shared" si="17129"/>
        <v>0</v>
      </c>
      <c r="MKO102" s="22">
        <f t="shared" si="17129"/>
        <v>0</v>
      </c>
      <c r="MKP102" s="22">
        <f t="shared" si="17129"/>
        <v>0</v>
      </c>
      <c r="MKQ102" s="22">
        <f t="shared" si="17129"/>
        <v>0</v>
      </c>
      <c r="MKR102" s="22">
        <f t="shared" si="17129"/>
        <v>0</v>
      </c>
      <c r="MKS102" s="22">
        <f t="shared" si="17129"/>
        <v>0</v>
      </c>
      <c r="MKT102" s="22">
        <f t="shared" si="17129"/>
        <v>0</v>
      </c>
      <c r="MKU102" s="22">
        <f t="shared" si="17129"/>
        <v>0</v>
      </c>
      <c r="MKV102" s="22">
        <f t="shared" si="17129"/>
        <v>0</v>
      </c>
      <c r="MKW102" s="22">
        <f t="shared" si="17129"/>
        <v>0</v>
      </c>
      <c r="MKX102" s="22">
        <f t="shared" si="17129"/>
        <v>0</v>
      </c>
      <c r="MKY102" s="22">
        <f t="shared" si="17129"/>
        <v>0</v>
      </c>
      <c r="MKZ102" s="22">
        <f t="shared" si="17129"/>
        <v>0</v>
      </c>
      <c r="MLA102" s="22">
        <f t="shared" si="17129"/>
        <v>0</v>
      </c>
      <c r="MLB102" s="22">
        <f t="shared" si="17129"/>
        <v>0</v>
      </c>
      <c r="MLC102" s="22">
        <f t="shared" si="17129"/>
        <v>0</v>
      </c>
      <c r="MLD102" s="22">
        <f t="shared" si="17129"/>
        <v>0</v>
      </c>
      <c r="MLE102" s="22">
        <f t="shared" ref="MLE102:MNP102" si="17130">MKY62-MKS62</f>
        <v>0</v>
      </c>
      <c r="MLF102" s="22">
        <f t="shared" si="17130"/>
        <v>0</v>
      </c>
      <c r="MLG102" s="22">
        <f t="shared" si="17130"/>
        <v>0</v>
      </c>
      <c r="MLH102" s="22">
        <f t="shared" si="17130"/>
        <v>0</v>
      </c>
      <c r="MLI102" s="22">
        <f t="shared" si="17130"/>
        <v>0</v>
      </c>
      <c r="MLJ102" s="22">
        <f t="shared" si="17130"/>
        <v>0</v>
      </c>
      <c r="MLK102" s="22">
        <f t="shared" si="17130"/>
        <v>0</v>
      </c>
      <c r="MLL102" s="22">
        <f t="shared" si="17130"/>
        <v>0</v>
      </c>
      <c r="MLM102" s="22">
        <f t="shared" si="17130"/>
        <v>0</v>
      </c>
      <c r="MLN102" s="22">
        <f t="shared" si="17130"/>
        <v>0</v>
      </c>
      <c r="MLO102" s="22">
        <f t="shared" si="17130"/>
        <v>0</v>
      </c>
      <c r="MLP102" s="22">
        <f t="shared" si="17130"/>
        <v>0</v>
      </c>
      <c r="MLQ102" s="22">
        <f t="shared" si="17130"/>
        <v>0</v>
      </c>
      <c r="MLR102" s="22">
        <f t="shared" si="17130"/>
        <v>0</v>
      </c>
      <c r="MLS102" s="22">
        <f t="shared" si="17130"/>
        <v>0</v>
      </c>
      <c r="MLT102" s="22">
        <f t="shared" si="17130"/>
        <v>0</v>
      </c>
      <c r="MLU102" s="22">
        <f t="shared" si="17130"/>
        <v>0</v>
      </c>
      <c r="MLV102" s="22">
        <f t="shared" si="17130"/>
        <v>0</v>
      </c>
      <c r="MLW102" s="22">
        <f t="shared" si="17130"/>
        <v>0</v>
      </c>
      <c r="MLX102" s="22">
        <f t="shared" si="17130"/>
        <v>0</v>
      </c>
      <c r="MLY102" s="22">
        <f t="shared" si="17130"/>
        <v>0</v>
      </c>
      <c r="MLZ102" s="22">
        <f t="shared" si="17130"/>
        <v>0</v>
      </c>
      <c r="MMA102" s="22">
        <f t="shared" si="17130"/>
        <v>0</v>
      </c>
      <c r="MMB102" s="22">
        <f t="shared" si="17130"/>
        <v>0</v>
      </c>
      <c r="MMC102" s="22">
        <f t="shared" si="17130"/>
        <v>0</v>
      </c>
      <c r="MMD102" s="22">
        <f t="shared" si="17130"/>
        <v>0</v>
      </c>
      <c r="MME102" s="22">
        <f t="shared" si="17130"/>
        <v>0</v>
      </c>
      <c r="MMF102" s="22">
        <f t="shared" si="17130"/>
        <v>0</v>
      </c>
      <c r="MMG102" s="22">
        <f t="shared" si="17130"/>
        <v>0</v>
      </c>
      <c r="MMH102" s="22">
        <f t="shared" si="17130"/>
        <v>0</v>
      </c>
      <c r="MMI102" s="22">
        <f t="shared" si="17130"/>
        <v>0</v>
      </c>
      <c r="MMJ102" s="22">
        <f t="shared" si="17130"/>
        <v>0</v>
      </c>
      <c r="MMK102" s="22">
        <f t="shared" si="17130"/>
        <v>0</v>
      </c>
      <c r="MML102" s="22">
        <f t="shared" si="17130"/>
        <v>0</v>
      </c>
      <c r="MMM102" s="22">
        <f t="shared" si="17130"/>
        <v>0</v>
      </c>
      <c r="MMN102" s="22">
        <f t="shared" si="17130"/>
        <v>0</v>
      </c>
      <c r="MMO102" s="22">
        <f t="shared" si="17130"/>
        <v>0</v>
      </c>
      <c r="MMP102" s="22">
        <f t="shared" si="17130"/>
        <v>0</v>
      </c>
      <c r="MMQ102" s="22">
        <f t="shared" si="17130"/>
        <v>0</v>
      </c>
      <c r="MMR102" s="22">
        <f t="shared" si="17130"/>
        <v>0</v>
      </c>
      <c r="MMS102" s="22">
        <f t="shared" si="17130"/>
        <v>0</v>
      </c>
      <c r="MMT102" s="22">
        <f t="shared" si="17130"/>
        <v>0</v>
      </c>
      <c r="MMU102" s="22">
        <f t="shared" si="17130"/>
        <v>0</v>
      </c>
      <c r="MMV102" s="22">
        <f t="shared" si="17130"/>
        <v>0</v>
      </c>
      <c r="MMW102" s="22">
        <f t="shared" si="17130"/>
        <v>0</v>
      </c>
      <c r="MMX102" s="22">
        <f t="shared" si="17130"/>
        <v>0</v>
      </c>
      <c r="MMY102" s="22">
        <f t="shared" si="17130"/>
        <v>0</v>
      </c>
      <c r="MMZ102" s="22">
        <f t="shared" si="17130"/>
        <v>0</v>
      </c>
      <c r="MNA102" s="22">
        <f t="shared" si="17130"/>
        <v>0</v>
      </c>
      <c r="MNB102" s="22">
        <f t="shared" si="17130"/>
        <v>0</v>
      </c>
      <c r="MNC102" s="22">
        <f t="shared" si="17130"/>
        <v>0</v>
      </c>
      <c r="MND102" s="22">
        <f t="shared" si="17130"/>
        <v>0</v>
      </c>
      <c r="MNE102" s="22">
        <f t="shared" si="17130"/>
        <v>0</v>
      </c>
      <c r="MNF102" s="22">
        <f t="shared" si="17130"/>
        <v>0</v>
      </c>
      <c r="MNG102" s="22">
        <f t="shared" si="17130"/>
        <v>0</v>
      </c>
      <c r="MNH102" s="22">
        <f t="shared" si="17130"/>
        <v>0</v>
      </c>
      <c r="MNI102" s="22">
        <f t="shared" si="17130"/>
        <v>0</v>
      </c>
      <c r="MNJ102" s="22">
        <f t="shared" si="17130"/>
        <v>0</v>
      </c>
      <c r="MNK102" s="22">
        <f t="shared" si="17130"/>
        <v>0</v>
      </c>
      <c r="MNL102" s="22">
        <f t="shared" si="17130"/>
        <v>0</v>
      </c>
      <c r="MNM102" s="22">
        <f t="shared" si="17130"/>
        <v>0</v>
      </c>
      <c r="MNN102" s="22">
        <f t="shared" si="17130"/>
        <v>0</v>
      </c>
      <c r="MNO102" s="22">
        <f t="shared" si="17130"/>
        <v>0</v>
      </c>
      <c r="MNP102" s="22">
        <f t="shared" si="17130"/>
        <v>0</v>
      </c>
      <c r="MNQ102" s="22">
        <f t="shared" ref="MNQ102:MQB102" si="17131">MNK62-MNE62</f>
        <v>0</v>
      </c>
      <c r="MNR102" s="22">
        <f t="shared" si="17131"/>
        <v>0</v>
      </c>
      <c r="MNS102" s="22">
        <f t="shared" si="17131"/>
        <v>0</v>
      </c>
      <c r="MNT102" s="22">
        <f t="shared" si="17131"/>
        <v>0</v>
      </c>
      <c r="MNU102" s="22">
        <f t="shared" si="17131"/>
        <v>0</v>
      </c>
      <c r="MNV102" s="22">
        <f t="shared" si="17131"/>
        <v>0</v>
      </c>
      <c r="MNW102" s="22">
        <f t="shared" si="17131"/>
        <v>0</v>
      </c>
      <c r="MNX102" s="22">
        <f t="shared" si="17131"/>
        <v>0</v>
      </c>
      <c r="MNY102" s="22">
        <f t="shared" si="17131"/>
        <v>0</v>
      </c>
      <c r="MNZ102" s="22">
        <f t="shared" si="17131"/>
        <v>0</v>
      </c>
      <c r="MOA102" s="22">
        <f t="shared" si="17131"/>
        <v>0</v>
      </c>
      <c r="MOB102" s="22">
        <f t="shared" si="17131"/>
        <v>0</v>
      </c>
      <c r="MOC102" s="22">
        <f t="shared" si="17131"/>
        <v>0</v>
      </c>
      <c r="MOD102" s="22">
        <f t="shared" si="17131"/>
        <v>0</v>
      </c>
      <c r="MOE102" s="22">
        <f t="shared" si="17131"/>
        <v>0</v>
      </c>
      <c r="MOF102" s="22">
        <f t="shared" si="17131"/>
        <v>0</v>
      </c>
      <c r="MOG102" s="22">
        <f t="shared" si="17131"/>
        <v>0</v>
      </c>
      <c r="MOH102" s="22">
        <f t="shared" si="17131"/>
        <v>0</v>
      </c>
      <c r="MOI102" s="22">
        <f t="shared" si="17131"/>
        <v>0</v>
      </c>
      <c r="MOJ102" s="22">
        <f t="shared" si="17131"/>
        <v>0</v>
      </c>
      <c r="MOK102" s="22">
        <f t="shared" si="17131"/>
        <v>0</v>
      </c>
      <c r="MOL102" s="22">
        <f t="shared" si="17131"/>
        <v>0</v>
      </c>
      <c r="MOM102" s="22">
        <f t="shared" si="17131"/>
        <v>0</v>
      </c>
      <c r="MON102" s="22">
        <f t="shared" si="17131"/>
        <v>0</v>
      </c>
      <c r="MOO102" s="22">
        <f t="shared" si="17131"/>
        <v>0</v>
      </c>
      <c r="MOP102" s="22">
        <f t="shared" si="17131"/>
        <v>0</v>
      </c>
      <c r="MOQ102" s="22">
        <f t="shared" si="17131"/>
        <v>0</v>
      </c>
      <c r="MOR102" s="22">
        <f t="shared" si="17131"/>
        <v>0</v>
      </c>
      <c r="MOS102" s="22">
        <f t="shared" si="17131"/>
        <v>0</v>
      </c>
      <c r="MOT102" s="22">
        <f t="shared" si="17131"/>
        <v>0</v>
      </c>
      <c r="MOU102" s="22">
        <f t="shared" si="17131"/>
        <v>0</v>
      </c>
      <c r="MOV102" s="22">
        <f t="shared" si="17131"/>
        <v>0</v>
      </c>
      <c r="MOW102" s="22">
        <f t="shared" si="17131"/>
        <v>0</v>
      </c>
      <c r="MOX102" s="22">
        <f t="shared" si="17131"/>
        <v>0</v>
      </c>
      <c r="MOY102" s="22">
        <f t="shared" si="17131"/>
        <v>0</v>
      </c>
      <c r="MOZ102" s="22">
        <f t="shared" si="17131"/>
        <v>0</v>
      </c>
      <c r="MPA102" s="22">
        <f t="shared" si="17131"/>
        <v>0</v>
      </c>
      <c r="MPB102" s="22">
        <f t="shared" si="17131"/>
        <v>0</v>
      </c>
      <c r="MPC102" s="22">
        <f t="shared" si="17131"/>
        <v>0</v>
      </c>
      <c r="MPD102" s="22">
        <f t="shared" si="17131"/>
        <v>0</v>
      </c>
      <c r="MPE102" s="22">
        <f t="shared" si="17131"/>
        <v>0</v>
      </c>
      <c r="MPF102" s="22">
        <f t="shared" si="17131"/>
        <v>0</v>
      </c>
      <c r="MPG102" s="22">
        <f t="shared" si="17131"/>
        <v>0</v>
      </c>
      <c r="MPH102" s="22">
        <f t="shared" si="17131"/>
        <v>0</v>
      </c>
      <c r="MPI102" s="22">
        <f t="shared" si="17131"/>
        <v>0</v>
      </c>
      <c r="MPJ102" s="22">
        <f t="shared" si="17131"/>
        <v>0</v>
      </c>
      <c r="MPK102" s="22">
        <f t="shared" si="17131"/>
        <v>0</v>
      </c>
      <c r="MPL102" s="22">
        <f t="shared" si="17131"/>
        <v>0</v>
      </c>
      <c r="MPM102" s="22">
        <f t="shared" si="17131"/>
        <v>0</v>
      </c>
      <c r="MPN102" s="22">
        <f t="shared" si="17131"/>
        <v>0</v>
      </c>
      <c r="MPO102" s="22">
        <f t="shared" si="17131"/>
        <v>0</v>
      </c>
      <c r="MPP102" s="22">
        <f t="shared" si="17131"/>
        <v>0</v>
      </c>
      <c r="MPQ102" s="22">
        <f t="shared" si="17131"/>
        <v>0</v>
      </c>
      <c r="MPR102" s="22">
        <f t="shared" si="17131"/>
        <v>0</v>
      </c>
      <c r="MPS102" s="22">
        <f t="shared" si="17131"/>
        <v>0</v>
      </c>
      <c r="MPT102" s="22">
        <f t="shared" si="17131"/>
        <v>0</v>
      </c>
      <c r="MPU102" s="22">
        <f t="shared" si="17131"/>
        <v>0</v>
      </c>
      <c r="MPV102" s="22">
        <f t="shared" si="17131"/>
        <v>0</v>
      </c>
      <c r="MPW102" s="22">
        <f t="shared" si="17131"/>
        <v>0</v>
      </c>
      <c r="MPX102" s="22">
        <f t="shared" si="17131"/>
        <v>0</v>
      </c>
      <c r="MPY102" s="22">
        <f t="shared" si="17131"/>
        <v>0</v>
      </c>
      <c r="MPZ102" s="22">
        <f t="shared" si="17131"/>
        <v>0</v>
      </c>
      <c r="MQA102" s="22">
        <f t="shared" si="17131"/>
        <v>0</v>
      </c>
      <c r="MQB102" s="22">
        <f t="shared" si="17131"/>
        <v>0</v>
      </c>
      <c r="MQC102" s="22">
        <f t="shared" ref="MQC102:MSN102" si="17132">MPW62-MPQ62</f>
        <v>0</v>
      </c>
      <c r="MQD102" s="22">
        <f t="shared" si="17132"/>
        <v>0</v>
      </c>
      <c r="MQE102" s="22">
        <f t="shared" si="17132"/>
        <v>0</v>
      </c>
      <c r="MQF102" s="22">
        <f t="shared" si="17132"/>
        <v>0</v>
      </c>
      <c r="MQG102" s="22">
        <f t="shared" si="17132"/>
        <v>0</v>
      </c>
      <c r="MQH102" s="22">
        <f t="shared" si="17132"/>
        <v>0</v>
      </c>
      <c r="MQI102" s="22">
        <f t="shared" si="17132"/>
        <v>0</v>
      </c>
      <c r="MQJ102" s="22">
        <f t="shared" si="17132"/>
        <v>0</v>
      </c>
      <c r="MQK102" s="22">
        <f t="shared" si="17132"/>
        <v>0</v>
      </c>
      <c r="MQL102" s="22">
        <f t="shared" si="17132"/>
        <v>0</v>
      </c>
      <c r="MQM102" s="22">
        <f t="shared" si="17132"/>
        <v>0</v>
      </c>
      <c r="MQN102" s="22">
        <f t="shared" si="17132"/>
        <v>0</v>
      </c>
      <c r="MQO102" s="22">
        <f t="shared" si="17132"/>
        <v>0</v>
      </c>
      <c r="MQP102" s="22">
        <f t="shared" si="17132"/>
        <v>0</v>
      </c>
      <c r="MQQ102" s="22">
        <f t="shared" si="17132"/>
        <v>0</v>
      </c>
      <c r="MQR102" s="22">
        <f t="shared" si="17132"/>
        <v>0</v>
      </c>
      <c r="MQS102" s="22">
        <f t="shared" si="17132"/>
        <v>0</v>
      </c>
      <c r="MQT102" s="22">
        <f t="shared" si="17132"/>
        <v>0</v>
      </c>
      <c r="MQU102" s="22">
        <f t="shared" si="17132"/>
        <v>0</v>
      </c>
      <c r="MQV102" s="22">
        <f t="shared" si="17132"/>
        <v>0</v>
      </c>
      <c r="MQW102" s="22">
        <f t="shared" si="17132"/>
        <v>0</v>
      </c>
      <c r="MQX102" s="22">
        <f t="shared" si="17132"/>
        <v>0</v>
      </c>
      <c r="MQY102" s="22">
        <f t="shared" si="17132"/>
        <v>0</v>
      </c>
      <c r="MQZ102" s="22">
        <f t="shared" si="17132"/>
        <v>0</v>
      </c>
      <c r="MRA102" s="22">
        <f t="shared" si="17132"/>
        <v>0</v>
      </c>
      <c r="MRB102" s="22">
        <f t="shared" si="17132"/>
        <v>0</v>
      </c>
      <c r="MRC102" s="22">
        <f t="shared" si="17132"/>
        <v>0</v>
      </c>
      <c r="MRD102" s="22">
        <f t="shared" si="17132"/>
        <v>0</v>
      </c>
      <c r="MRE102" s="22">
        <f t="shared" si="17132"/>
        <v>0</v>
      </c>
      <c r="MRF102" s="22">
        <f t="shared" si="17132"/>
        <v>0</v>
      </c>
      <c r="MRG102" s="22">
        <f t="shared" si="17132"/>
        <v>0</v>
      </c>
      <c r="MRH102" s="22">
        <f t="shared" si="17132"/>
        <v>0</v>
      </c>
      <c r="MRI102" s="22">
        <f t="shared" si="17132"/>
        <v>0</v>
      </c>
      <c r="MRJ102" s="22">
        <f t="shared" si="17132"/>
        <v>0</v>
      </c>
      <c r="MRK102" s="22">
        <f t="shared" si="17132"/>
        <v>0</v>
      </c>
      <c r="MRL102" s="22">
        <f t="shared" si="17132"/>
        <v>0</v>
      </c>
      <c r="MRM102" s="22">
        <f t="shared" si="17132"/>
        <v>0</v>
      </c>
      <c r="MRN102" s="22">
        <f t="shared" si="17132"/>
        <v>0</v>
      </c>
      <c r="MRO102" s="22">
        <f t="shared" si="17132"/>
        <v>0</v>
      </c>
      <c r="MRP102" s="22">
        <f t="shared" si="17132"/>
        <v>0</v>
      </c>
      <c r="MRQ102" s="22">
        <f t="shared" si="17132"/>
        <v>0</v>
      </c>
      <c r="MRR102" s="22">
        <f t="shared" si="17132"/>
        <v>0</v>
      </c>
      <c r="MRS102" s="22">
        <f t="shared" si="17132"/>
        <v>0</v>
      </c>
      <c r="MRT102" s="22">
        <f t="shared" si="17132"/>
        <v>0</v>
      </c>
      <c r="MRU102" s="22">
        <f t="shared" si="17132"/>
        <v>0</v>
      </c>
      <c r="MRV102" s="22">
        <f t="shared" si="17132"/>
        <v>0</v>
      </c>
      <c r="MRW102" s="22">
        <f t="shared" si="17132"/>
        <v>0</v>
      </c>
      <c r="MRX102" s="22">
        <f t="shared" si="17132"/>
        <v>0</v>
      </c>
      <c r="MRY102" s="22">
        <f t="shared" si="17132"/>
        <v>0</v>
      </c>
      <c r="MRZ102" s="22">
        <f t="shared" si="17132"/>
        <v>0</v>
      </c>
      <c r="MSA102" s="22">
        <f t="shared" si="17132"/>
        <v>0</v>
      </c>
      <c r="MSB102" s="22">
        <f t="shared" si="17132"/>
        <v>0</v>
      </c>
      <c r="MSC102" s="22">
        <f t="shared" si="17132"/>
        <v>0</v>
      </c>
      <c r="MSD102" s="22">
        <f t="shared" si="17132"/>
        <v>0</v>
      </c>
      <c r="MSE102" s="22">
        <f t="shared" si="17132"/>
        <v>0</v>
      </c>
      <c r="MSF102" s="22">
        <f t="shared" si="17132"/>
        <v>0</v>
      </c>
      <c r="MSG102" s="22">
        <f t="shared" si="17132"/>
        <v>0</v>
      </c>
      <c r="MSH102" s="22">
        <f t="shared" si="17132"/>
        <v>0</v>
      </c>
      <c r="MSI102" s="22">
        <f t="shared" si="17132"/>
        <v>0</v>
      </c>
      <c r="MSJ102" s="22">
        <f t="shared" si="17132"/>
        <v>0</v>
      </c>
      <c r="MSK102" s="22">
        <f t="shared" si="17132"/>
        <v>0</v>
      </c>
      <c r="MSL102" s="22">
        <f t="shared" si="17132"/>
        <v>0</v>
      </c>
      <c r="MSM102" s="22">
        <f t="shared" si="17132"/>
        <v>0</v>
      </c>
      <c r="MSN102" s="22">
        <f t="shared" si="17132"/>
        <v>0</v>
      </c>
      <c r="MSO102" s="22">
        <f t="shared" ref="MSO102:MUZ102" si="17133">MSI62-MSC62</f>
        <v>0</v>
      </c>
      <c r="MSP102" s="22">
        <f t="shared" si="17133"/>
        <v>0</v>
      </c>
      <c r="MSQ102" s="22">
        <f t="shared" si="17133"/>
        <v>0</v>
      </c>
      <c r="MSR102" s="22">
        <f t="shared" si="17133"/>
        <v>0</v>
      </c>
      <c r="MSS102" s="22">
        <f t="shared" si="17133"/>
        <v>0</v>
      </c>
      <c r="MST102" s="22">
        <f t="shared" si="17133"/>
        <v>0</v>
      </c>
      <c r="MSU102" s="22">
        <f t="shared" si="17133"/>
        <v>0</v>
      </c>
      <c r="MSV102" s="22">
        <f t="shared" si="17133"/>
        <v>0</v>
      </c>
      <c r="MSW102" s="22">
        <f t="shared" si="17133"/>
        <v>0</v>
      </c>
      <c r="MSX102" s="22">
        <f t="shared" si="17133"/>
        <v>0</v>
      </c>
      <c r="MSY102" s="22">
        <f t="shared" si="17133"/>
        <v>0</v>
      </c>
      <c r="MSZ102" s="22">
        <f t="shared" si="17133"/>
        <v>0</v>
      </c>
      <c r="MTA102" s="22">
        <f t="shared" si="17133"/>
        <v>0</v>
      </c>
      <c r="MTB102" s="22">
        <f t="shared" si="17133"/>
        <v>0</v>
      </c>
      <c r="MTC102" s="22">
        <f t="shared" si="17133"/>
        <v>0</v>
      </c>
      <c r="MTD102" s="22">
        <f t="shared" si="17133"/>
        <v>0</v>
      </c>
      <c r="MTE102" s="22">
        <f t="shared" si="17133"/>
        <v>0</v>
      </c>
      <c r="MTF102" s="22">
        <f t="shared" si="17133"/>
        <v>0</v>
      </c>
      <c r="MTG102" s="22">
        <f t="shared" si="17133"/>
        <v>0</v>
      </c>
      <c r="MTH102" s="22">
        <f t="shared" si="17133"/>
        <v>0</v>
      </c>
      <c r="MTI102" s="22">
        <f t="shared" si="17133"/>
        <v>0</v>
      </c>
      <c r="MTJ102" s="22">
        <f t="shared" si="17133"/>
        <v>0</v>
      </c>
      <c r="MTK102" s="22">
        <f t="shared" si="17133"/>
        <v>0</v>
      </c>
      <c r="MTL102" s="22">
        <f t="shared" si="17133"/>
        <v>0</v>
      </c>
      <c r="MTM102" s="22">
        <f t="shared" si="17133"/>
        <v>0</v>
      </c>
      <c r="MTN102" s="22">
        <f t="shared" si="17133"/>
        <v>0</v>
      </c>
      <c r="MTO102" s="22">
        <f t="shared" si="17133"/>
        <v>0</v>
      </c>
      <c r="MTP102" s="22">
        <f t="shared" si="17133"/>
        <v>0</v>
      </c>
      <c r="MTQ102" s="22">
        <f t="shared" si="17133"/>
        <v>0</v>
      </c>
      <c r="MTR102" s="22">
        <f t="shared" si="17133"/>
        <v>0</v>
      </c>
      <c r="MTS102" s="22">
        <f t="shared" si="17133"/>
        <v>0</v>
      </c>
      <c r="MTT102" s="22">
        <f t="shared" si="17133"/>
        <v>0</v>
      </c>
      <c r="MTU102" s="22">
        <f t="shared" si="17133"/>
        <v>0</v>
      </c>
      <c r="MTV102" s="22">
        <f t="shared" si="17133"/>
        <v>0</v>
      </c>
      <c r="MTW102" s="22">
        <f t="shared" si="17133"/>
        <v>0</v>
      </c>
      <c r="MTX102" s="22">
        <f t="shared" si="17133"/>
        <v>0</v>
      </c>
      <c r="MTY102" s="22">
        <f t="shared" si="17133"/>
        <v>0</v>
      </c>
      <c r="MTZ102" s="22">
        <f t="shared" si="17133"/>
        <v>0</v>
      </c>
      <c r="MUA102" s="22">
        <f t="shared" si="17133"/>
        <v>0</v>
      </c>
      <c r="MUB102" s="22">
        <f t="shared" si="17133"/>
        <v>0</v>
      </c>
      <c r="MUC102" s="22">
        <f t="shared" si="17133"/>
        <v>0</v>
      </c>
      <c r="MUD102" s="22">
        <f t="shared" si="17133"/>
        <v>0</v>
      </c>
      <c r="MUE102" s="22">
        <f t="shared" si="17133"/>
        <v>0</v>
      </c>
      <c r="MUF102" s="22">
        <f t="shared" si="17133"/>
        <v>0</v>
      </c>
      <c r="MUG102" s="22">
        <f t="shared" si="17133"/>
        <v>0</v>
      </c>
      <c r="MUH102" s="22">
        <f t="shared" si="17133"/>
        <v>0</v>
      </c>
      <c r="MUI102" s="22">
        <f t="shared" si="17133"/>
        <v>0</v>
      </c>
      <c r="MUJ102" s="22">
        <f t="shared" si="17133"/>
        <v>0</v>
      </c>
      <c r="MUK102" s="22">
        <f t="shared" si="17133"/>
        <v>0</v>
      </c>
      <c r="MUL102" s="22">
        <f t="shared" si="17133"/>
        <v>0</v>
      </c>
      <c r="MUM102" s="22">
        <f t="shared" si="17133"/>
        <v>0</v>
      </c>
      <c r="MUN102" s="22">
        <f t="shared" si="17133"/>
        <v>0</v>
      </c>
      <c r="MUO102" s="22">
        <f t="shared" si="17133"/>
        <v>0</v>
      </c>
      <c r="MUP102" s="22">
        <f t="shared" si="17133"/>
        <v>0</v>
      </c>
      <c r="MUQ102" s="22">
        <f t="shared" si="17133"/>
        <v>0</v>
      </c>
      <c r="MUR102" s="22">
        <f t="shared" si="17133"/>
        <v>0</v>
      </c>
      <c r="MUS102" s="22">
        <f t="shared" si="17133"/>
        <v>0</v>
      </c>
      <c r="MUT102" s="22">
        <f t="shared" si="17133"/>
        <v>0</v>
      </c>
      <c r="MUU102" s="22">
        <f t="shared" si="17133"/>
        <v>0</v>
      </c>
      <c r="MUV102" s="22">
        <f t="shared" si="17133"/>
        <v>0</v>
      </c>
      <c r="MUW102" s="22">
        <f t="shared" si="17133"/>
        <v>0</v>
      </c>
      <c r="MUX102" s="22">
        <f t="shared" si="17133"/>
        <v>0</v>
      </c>
      <c r="MUY102" s="22">
        <f t="shared" si="17133"/>
        <v>0</v>
      </c>
      <c r="MUZ102" s="22">
        <f t="shared" si="17133"/>
        <v>0</v>
      </c>
      <c r="MVA102" s="22">
        <f t="shared" ref="MVA102:MXL102" si="17134">MUU62-MUO62</f>
        <v>0</v>
      </c>
      <c r="MVB102" s="22">
        <f t="shared" si="17134"/>
        <v>0</v>
      </c>
      <c r="MVC102" s="22">
        <f t="shared" si="17134"/>
        <v>0</v>
      </c>
      <c r="MVD102" s="22">
        <f t="shared" si="17134"/>
        <v>0</v>
      </c>
      <c r="MVE102" s="22">
        <f t="shared" si="17134"/>
        <v>0</v>
      </c>
      <c r="MVF102" s="22">
        <f t="shared" si="17134"/>
        <v>0</v>
      </c>
      <c r="MVG102" s="22">
        <f t="shared" si="17134"/>
        <v>0</v>
      </c>
      <c r="MVH102" s="22">
        <f t="shared" si="17134"/>
        <v>0</v>
      </c>
      <c r="MVI102" s="22">
        <f t="shared" si="17134"/>
        <v>0</v>
      </c>
      <c r="MVJ102" s="22">
        <f t="shared" si="17134"/>
        <v>0</v>
      </c>
      <c r="MVK102" s="22">
        <f t="shared" si="17134"/>
        <v>0</v>
      </c>
      <c r="MVL102" s="22">
        <f t="shared" si="17134"/>
        <v>0</v>
      </c>
      <c r="MVM102" s="22">
        <f t="shared" si="17134"/>
        <v>0</v>
      </c>
      <c r="MVN102" s="22">
        <f t="shared" si="17134"/>
        <v>0</v>
      </c>
      <c r="MVO102" s="22">
        <f t="shared" si="17134"/>
        <v>0</v>
      </c>
      <c r="MVP102" s="22">
        <f t="shared" si="17134"/>
        <v>0</v>
      </c>
      <c r="MVQ102" s="22">
        <f t="shared" si="17134"/>
        <v>0</v>
      </c>
      <c r="MVR102" s="22">
        <f t="shared" si="17134"/>
        <v>0</v>
      </c>
      <c r="MVS102" s="22">
        <f t="shared" si="17134"/>
        <v>0</v>
      </c>
      <c r="MVT102" s="22">
        <f t="shared" si="17134"/>
        <v>0</v>
      </c>
      <c r="MVU102" s="22">
        <f t="shared" si="17134"/>
        <v>0</v>
      </c>
      <c r="MVV102" s="22">
        <f t="shared" si="17134"/>
        <v>0</v>
      </c>
      <c r="MVW102" s="22">
        <f t="shared" si="17134"/>
        <v>0</v>
      </c>
      <c r="MVX102" s="22">
        <f t="shared" si="17134"/>
        <v>0</v>
      </c>
      <c r="MVY102" s="22">
        <f t="shared" si="17134"/>
        <v>0</v>
      </c>
      <c r="MVZ102" s="22">
        <f t="shared" si="17134"/>
        <v>0</v>
      </c>
      <c r="MWA102" s="22">
        <f t="shared" si="17134"/>
        <v>0</v>
      </c>
      <c r="MWB102" s="22">
        <f t="shared" si="17134"/>
        <v>0</v>
      </c>
      <c r="MWC102" s="22">
        <f t="shared" si="17134"/>
        <v>0</v>
      </c>
      <c r="MWD102" s="22">
        <f t="shared" si="17134"/>
        <v>0</v>
      </c>
      <c r="MWE102" s="22">
        <f t="shared" si="17134"/>
        <v>0</v>
      </c>
      <c r="MWF102" s="22">
        <f t="shared" si="17134"/>
        <v>0</v>
      </c>
      <c r="MWG102" s="22">
        <f t="shared" si="17134"/>
        <v>0</v>
      </c>
      <c r="MWH102" s="22">
        <f t="shared" si="17134"/>
        <v>0</v>
      </c>
      <c r="MWI102" s="22">
        <f t="shared" si="17134"/>
        <v>0</v>
      </c>
      <c r="MWJ102" s="22">
        <f t="shared" si="17134"/>
        <v>0</v>
      </c>
      <c r="MWK102" s="22">
        <f t="shared" si="17134"/>
        <v>0</v>
      </c>
      <c r="MWL102" s="22">
        <f t="shared" si="17134"/>
        <v>0</v>
      </c>
      <c r="MWM102" s="22">
        <f t="shared" si="17134"/>
        <v>0</v>
      </c>
      <c r="MWN102" s="22">
        <f t="shared" si="17134"/>
        <v>0</v>
      </c>
      <c r="MWO102" s="22">
        <f t="shared" si="17134"/>
        <v>0</v>
      </c>
      <c r="MWP102" s="22">
        <f t="shared" si="17134"/>
        <v>0</v>
      </c>
      <c r="MWQ102" s="22">
        <f t="shared" si="17134"/>
        <v>0</v>
      </c>
      <c r="MWR102" s="22">
        <f t="shared" si="17134"/>
        <v>0</v>
      </c>
      <c r="MWS102" s="22">
        <f t="shared" si="17134"/>
        <v>0</v>
      </c>
      <c r="MWT102" s="22">
        <f t="shared" si="17134"/>
        <v>0</v>
      </c>
      <c r="MWU102" s="22">
        <f t="shared" si="17134"/>
        <v>0</v>
      </c>
      <c r="MWV102" s="22">
        <f t="shared" si="17134"/>
        <v>0</v>
      </c>
      <c r="MWW102" s="22">
        <f t="shared" si="17134"/>
        <v>0</v>
      </c>
      <c r="MWX102" s="22">
        <f t="shared" si="17134"/>
        <v>0</v>
      </c>
      <c r="MWY102" s="22">
        <f t="shared" si="17134"/>
        <v>0</v>
      </c>
      <c r="MWZ102" s="22">
        <f t="shared" si="17134"/>
        <v>0</v>
      </c>
      <c r="MXA102" s="22">
        <f t="shared" si="17134"/>
        <v>0</v>
      </c>
      <c r="MXB102" s="22">
        <f t="shared" si="17134"/>
        <v>0</v>
      </c>
      <c r="MXC102" s="22">
        <f t="shared" si="17134"/>
        <v>0</v>
      </c>
      <c r="MXD102" s="22">
        <f t="shared" si="17134"/>
        <v>0</v>
      </c>
      <c r="MXE102" s="22">
        <f t="shared" si="17134"/>
        <v>0</v>
      </c>
      <c r="MXF102" s="22">
        <f t="shared" si="17134"/>
        <v>0</v>
      </c>
      <c r="MXG102" s="22">
        <f t="shared" si="17134"/>
        <v>0</v>
      </c>
      <c r="MXH102" s="22">
        <f t="shared" si="17134"/>
        <v>0</v>
      </c>
      <c r="MXI102" s="22">
        <f t="shared" si="17134"/>
        <v>0</v>
      </c>
      <c r="MXJ102" s="22">
        <f t="shared" si="17134"/>
        <v>0</v>
      </c>
      <c r="MXK102" s="22">
        <f t="shared" si="17134"/>
        <v>0</v>
      </c>
      <c r="MXL102" s="22">
        <f t="shared" si="17134"/>
        <v>0</v>
      </c>
      <c r="MXM102" s="22">
        <f t="shared" ref="MXM102:MZX102" si="17135">MXG62-MXA62</f>
        <v>0</v>
      </c>
      <c r="MXN102" s="22">
        <f t="shared" si="17135"/>
        <v>0</v>
      </c>
      <c r="MXO102" s="22">
        <f t="shared" si="17135"/>
        <v>0</v>
      </c>
      <c r="MXP102" s="22">
        <f t="shared" si="17135"/>
        <v>0</v>
      </c>
      <c r="MXQ102" s="22">
        <f t="shared" si="17135"/>
        <v>0</v>
      </c>
      <c r="MXR102" s="22">
        <f t="shared" si="17135"/>
        <v>0</v>
      </c>
      <c r="MXS102" s="22">
        <f t="shared" si="17135"/>
        <v>0</v>
      </c>
      <c r="MXT102" s="22">
        <f t="shared" si="17135"/>
        <v>0</v>
      </c>
      <c r="MXU102" s="22">
        <f t="shared" si="17135"/>
        <v>0</v>
      </c>
      <c r="MXV102" s="22">
        <f t="shared" si="17135"/>
        <v>0</v>
      </c>
      <c r="MXW102" s="22">
        <f t="shared" si="17135"/>
        <v>0</v>
      </c>
      <c r="MXX102" s="22">
        <f t="shared" si="17135"/>
        <v>0</v>
      </c>
      <c r="MXY102" s="22">
        <f t="shared" si="17135"/>
        <v>0</v>
      </c>
      <c r="MXZ102" s="22">
        <f t="shared" si="17135"/>
        <v>0</v>
      </c>
      <c r="MYA102" s="22">
        <f t="shared" si="17135"/>
        <v>0</v>
      </c>
      <c r="MYB102" s="22">
        <f t="shared" si="17135"/>
        <v>0</v>
      </c>
      <c r="MYC102" s="22">
        <f t="shared" si="17135"/>
        <v>0</v>
      </c>
      <c r="MYD102" s="22">
        <f t="shared" si="17135"/>
        <v>0</v>
      </c>
      <c r="MYE102" s="22">
        <f t="shared" si="17135"/>
        <v>0</v>
      </c>
      <c r="MYF102" s="22">
        <f t="shared" si="17135"/>
        <v>0</v>
      </c>
      <c r="MYG102" s="22">
        <f t="shared" si="17135"/>
        <v>0</v>
      </c>
      <c r="MYH102" s="22">
        <f t="shared" si="17135"/>
        <v>0</v>
      </c>
      <c r="MYI102" s="22">
        <f t="shared" si="17135"/>
        <v>0</v>
      </c>
      <c r="MYJ102" s="22">
        <f t="shared" si="17135"/>
        <v>0</v>
      </c>
      <c r="MYK102" s="22">
        <f t="shared" si="17135"/>
        <v>0</v>
      </c>
      <c r="MYL102" s="22">
        <f t="shared" si="17135"/>
        <v>0</v>
      </c>
      <c r="MYM102" s="22">
        <f t="shared" si="17135"/>
        <v>0</v>
      </c>
      <c r="MYN102" s="22">
        <f t="shared" si="17135"/>
        <v>0</v>
      </c>
      <c r="MYO102" s="22">
        <f t="shared" si="17135"/>
        <v>0</v>
      </c>
      <c r="MYP102" s="22">
        <f t="shared" si="17135"/>
        <v>0</v>
      </c>
      <c r="MYQ102" s="22">
        <f t="shared" si="17135"/>
        <v>0</v>
      </c>
      <c r="MYR102" s="22">
        <f t="shared" si="17135"/>
        <v>0</v>
      </c>
      <c r="MYS102" s="22">
        <f t="shared" si="17135"/>
        <v>0</v>
      </c>
      <c r="MYT102" s="22">
        <f t="shared" si="17135"/>
        <v>0</v>
      </c>
      <c r="MYU102" s="22">
        <f t="shared" si="17135"/>
        <v>0</v>
      </c>
      <c r="MYV102" s="22">
        <f t="shared" si="17135"/>
        <v>0</v>
      </c>
      <c r="MYW102" s="22">
        <f t="shared" si="17135"/>
        <v>0</v>
      </c>
      <c r="MYX102" s="22">
        <f t="shared" si="17135"/>
        <v>0</v>
      </c>
      <c r="MYY102" s="22">
        <f t="shared" si="17135"/>
        <v>0</v>
      </c>
      <c r="MYZ102" s="22">
        <f t="shared" si="17135"/>
        <v>0</v>
      </c>
      <c r="MZA102" s="22">
        <f t="shared" si="17135"/>
        <v>0</v>
      </c>
      <c r="MZB102" s="22">
        <f t="shared" si="17135"/>
        <v>0</v>
      </c>
      <c r="MZC102" s="22">
        <f t="shared" si="17135"/>
        <v>0</v>
      </c>
      <c r="MZD102" s="22">
        <f t="shared" si="17135"/>
        <v>0</v>
      </c>
      <c r="MZE102" s="22">
        <f t="shared" si="17135"/>
        <v>0</v>
      </c>
      <c r="MZF102" s="22">
        <f t="shared" si="17135"/>
        <v>0</v>
      </c>
      <c r="MZG102" s="22">
        <f t="shared" si="17135"/>
        <v>0</v>
      </c>
      <c r="MZH102" s="22">
        <f t="shared" si="17135"/>
        <v>0</v>
      </c>
      <c r="MZI102" s="22">
        <f t="shared" si="17135"/>
        <v>0</v>
      </c>
      <c r="MZJ102" s="22">
        <f t="shared" si="17135"/>
        <v>0</v>
      </c>
      <c r="MZK102" s="22">
        <f t="shared" si="17135"/>
        <v>0</v>
      </c>
      <c r="MZL102" s="22">
        <f t="shared" si="17135"/>
        <v>0</v>
      </c>
      <c r="MZM102" s="22">
        <f t="shared" si="17135"/>
        <v>0</v>
      </c>
      <c r="MZN102" s="22">
        <f t="shared" si="17135"/>
        <v>0</v>
      </c>
      <c r="MZO102" s="22">
        <f t="shared" si="17135"/>
        <v>0</v>
      </c>
      <c r="MZP102" s="22">
        <f t="shared" si="17135"/>
        <v>0</v>
      </c>
      <c r="MZQ102" s="22">
        <f t="shared" si="17135"/>
        <v>0</v>
      </c>
      <c r="MZR102" s="22">
        <f t="shared" si="17135"/>
        <v>0</v>
      </c>
      <c r="MZS102" s="22">
        <f t="shared" si="17135"/>
        <v>0</v>
      </c>
      <c r="MZT102" s="22">
        <f t="shared" si="17135"/>
        <v>0</v>
      </c>
      <c r="MZU102" s="22">
        <f t="shared" si="17135"/>
        <v>0</v>
      </c>
      <c r="MZV102" s="22">
        <f t="shared" si="17135"/>
        <v>0</v>
      </c>
      <c r="MZW102" s="22">
        <f t="shared" si="17135"/>
        <v>0</v>
      </c>
      <c r="MZX102" s="22">
        <f t="shared" si="17135"/>
        <v>0</v>
      </c>
      <c r="MZY102" s="22">
        <f t="shared" ref="MZY102:NCJ102" si="17136">MZS62-MZM62</f>
        <v>0</v>
      </c>
      <c r="MZZ102" s="22">
        <f t="shared" si="17136"/>
        <v>0</v>
      </c>
      <c r="NAA102" s="22">
        <f t="shared" si="17136"/>
        <v>0</v>
      </c>
      <c r="NAB102" s="22">
        <f t="shared" si="17136"/>
        <v>0</v>
      </c>
      <c r="NAC102" s="22">
        <f t="shared" si="17136"/>
        <v>0</v>
      </c>
      <c r="NAD102" s="22">
        <f t="shared" si="17136"/>
        <v>0</v>
      </c>
      <c r="NAE102" s="22">
        <f t="shared" si="17136"/>
        <v>0</v>
      </c>
      <c r="NAF102" s="22">
        <f t="shared" si="17136"/>
        <v>0</v>
      </c>
      <c r="NAG102" s="22">
        <f t="shared" si="17136"/>
        <v>0</v>
      </c>
      <c r="NAH102" s="22">
        <f t="shared" si="17136"/>
        <v>0</v>
      </c>
      <c r="NAI102" s="22">
        <f t="shared" si="17136"/>
        <v>0</v>
      </c>
      <c r="NAJ102" s="22">
        <f t="shared" si="17136"/>
        <v>0</v>
      </c>
      <c r="NAK102" s="22">
        <f t="shared" si="17136"/>
        <v>0</v>
      </c>
      <c r="NAL102" s="22">
        <f t="shared" si="17136"/>
        <v>0</v>
      </c>
      <c r="NAM102" s="22">
        <f t="shared" si="17136"/>
        <v>0</v>
      </c>
      <c r="NAN102" s="22">
        <f t="shared" si="17136"/>
        <v>0</v>
      </c>
      <c r="NAO102" s="22">
        <f t="shared" si="17136"/>
        <v>0</v>
      </c>
      <c r="NAP102" s="22">
        <f t="shared" si="17136"/>
        <v>0</v>
      </c>
      <c r="NAQ102" s="22">
        <f t="shared" si="17136"/>
        <v>0</v>
      </c>
      <c r="NAR102" s="22">
        <f t="shared" si="17136"/>
        <v>0</v>
      </c>
      <c r="NAS102" s="22">
        <f t="shared" si="17136"/>
        <v>0</v>
      </c>
      <c r="NAT102" s="22">
        <f t="shared" si="17136"/>
        <v>0</v>
      </c>
      <c r="NAU102" s="22">
        <f t="shared" si="17136"/>
        <v>0</v>
      </c>
      <c r="NAV102" s="22">
        <f t="shared" si="17136"/>
        <v>0</v>
      </c>
      <c r="NAW102" s="22">
        <f t="shared" si="17136"/>
        <v>0</v>
      </c>
      <c r="NAX102" s="22">
        <f t="shared" si="17136"/>
        <v>0</v>
      </c>
      <c r="NAY102" s="22">
        <f t="shared" si="17136"/>
        <v>0</v>
      </c>
      <c r="NAZ102" s="22">
        <f t="shared" si="17136"/>
        <v>0</v>
      </c>
      <c r="NBA102" s="22">
        <f t="shared" si="17136"/>
        <v>0</v>
      </c>
      <c r="NBB102" s="22">
        <f t="shared" si="17136"/>
        <v>0</v>
      </c>
      <c r="NBC102" s="22">
        <f t="shared" si="17136"/>
        <v>0</v>
      </c>
      <c r="NBD102" s="22">
        <f t="shared" si="17136"/>
        <v>0</v>
      </c>
      <c r="NBE102" s="22">
        <f t="shared" si="17136"/>
        <v>0</v>
      </c>
      <c r="NBF102" s="22">
        <f t="shared" si="17136"/>
        <v>0</v>
      </c>
      <c r="NBG102" s="22">
        <f t="shared" si="17136"/>
        <v>0</v>
      </c>
      <c r="NBH102" s="22">
        <f t="shared" si="17136"/>
        <v>0</v>
      </c>
      <c r="NBI102" s="22">
        <f t="shared" si="17136"/>
        <v>0</v>
      </c>
      <c r="NBJ102" s="22">
        <f t="shared" si="17136"/>
        <v>0</v>
      </c>
      <c r="NBK102" s="22">
        <f t="shared" si="17136"/>
        <v>0</v>
      </c>
      <c r="NBL102" s="22">
        <f t="shared" si="17136"/>
        <v>0</v>
      </c>
      <c r="NBM102" s="22">
        <f t="shared" si="17136"/>
        <v>0</v>
      </c>
      <c r="NBN102" s="22">
        <f t="shared" si="17136"/>
        <v>0</v>
      </c>
      <c r="NBO102" s="22">
        <f t="shared" si="17136"/>
        <v>0</v>
      </c>
      <c r="NBP102" s="22">
        <f t="shared" si="17136"/>
        <v>0</v>
      </c>
      <c r="NBQ102" s="22">
        <f t="shared" si="17136"/>
        <v>0</v>
      </c>
      <c r="NBR102" s="22">
        <f t="shared" si="17136"/>
        <v>0</v>
      </c>
      <c r="NBS102" s="22">
        <f t="shared" si="17136"/>
        <v>0</v>
      </c>
      <c r="NBT102" s="22">
        <f t="shared" si="17136"/>
        <v>0</v>
      </c>
      <c r="NBU102" s="22">
        <f t="shared" si="17136"/>
        <v>0</v>
      </c>
      <c r="NBV102" s="22">
        <f t="shared" si="17136"/>
        <v>0</v>
      </c>
      <c r="NBW102" s="22">
        <f t="shared" si="17136"/>
        <v>0</v>
      </c>
      <c r="NBX102" s="22">
        <f t="shared" si="17136"/>
        <v>0</v>
      </c>
      <c r="NBY102" s="22">
        <f t="shared" si="17136"/>
        <v>0</v>
      </c>
      <c r="NBZ102" s="22">
        <f t="shared" si="17136"/>
        <v>0</v>
      </c>
      <c r="NCA102" s="22">
        <f t="shared" si="17136"/>
        <v>0</v>
      </c>
      <c r="NCB102" s="22">
        <f t="shared" si="17136"/>
        <v>0</v>
      </c>
      <c r="NCC102" s="22">
        <f t="shared" si="17136"/>
        <v>0</v>
      </c>
      <c r="NCD102" s="22">
        <f t="shared" si="17136"/>
        <v>0</v>
      </c>
      <c r="NCE102" s="22">
        <f t="shared" si="17136"/>
        <v>0</v>
      </c>
      <c r="NCF102" s="22">
        <f t="shared" si="17136"/>
        <v>0</v>
      </c>
      <c r="NCG102" s="22">
        <f t="shared" si="17136"/>
        <v>0</v>
      </c>
      <c r="NCH102" s="22">
        <f t="shared" si="17136"/>
        <v>0</v>
      </c>
      <c r="NCI102" s="22">
        <f t="shared" si="17136"/>
        <v>0</v>
      </c>
      <c r="NCJ102" s="22">
        <f t="shared" si="17136"/>
        <v>0</v>
      </c>
      <c r="NCK102" s="22">
        <f t="shared" ref="NCK102:NEV102" si="17137">NCE62-NBY62</f>
        <v>0</v>
      </c>
      <c r="NCL102" s="22">
        <f t="shared" si="17137"/>
        <v>0</v>
      </c>
      <c r="NCM102" s="22">
        <f t="shared" si="17137"/>
        <v>0</v>
      </c>
      <c r="NCN102" s="22">
        <f t="shared" si="17137"/>
        <v>0</v>
      </c>
      <c r="NCO102" s="22">
        <f t="shared" si="17137"/>
        <v>0</v>
      </c>
      <c r="NCP102" s="22">
        <f t="shared" si="17137"/>
        <v>0</v>
      </c>
      <c r="NCQ102" s="22">
        <f t="shared" si="17137"/>
        <v>0</v>
      </c>
      <c r="NCR102" s="22">
        <f t="shared" si="17137"/>
        <v>0</v>
      </c>
      <c r="NCS102" s="22">
        <f t="shared" si="17137"/>
        <v>0</v>
      </c>
      <c r="NCT102" s="22">
        <f t="shared" si="17137"/>
        <v>0</v>
      </c>
      <c r="NCU102" s="22">
        <f t="shared" si="17137"/>
        <v>0</v>
      </c>
      <c r="NCV102" s="22">
        <f t="shared" si="17137"/>
        <v>0</v>
      </c>
      <c r="NCW102" s="22">
        <f t="shared" si="17137"/>
        <v>0</v>
      </c>
      <c r="NCX102" s="22">
        <f t="shared" si="17137"/>
        <v>0</v>
      </c>
      <c r="NCY102" s="22">
        <f t="shared" si="17137"/>
        <v>0</v>
      </c>
      <c r="NCZ102" s="22">
        <f t="shared" si="17137"/>
        <v>0</v>
      </c>
      <c r="NDA102" s="22">
        <f t="shared" si="17137"/>
        <v>0</v>
      </c>
      <c r="NDB102" s="22">
        <f t="shared" si="17137"/>
        <v>0</v>
      </c>
      <c r="NDC102" s="22">
        <f t="shared" si="17137"/>
        <v>0</v>
      </c>
      <c r="NDD102" s="22">
        <f t="shared" si="17137"/>
        <v>0</v>
      </c>
      <c r="NDE102" s="22">
        <f t="shared" si="17137"/>
        <v>0</v>
      </c>
      <c r="NDF102" s="22">
        <f t="shared" si="17137"/>
        <v>0</v>
      </c>
      <c r="NDG102" s="22">
        <f t="shared" si="17137"/>
        <v>0</v>
      </c>
      <c r="NDH102" s="22">
        <f t="shared" si="17137"/>
        <v>0</v>
      </c>
      <c r="NDI102" s="22">
        <f t="shared" si="17137"/>
        <v>0</v>
      </c>
      <c r="NDJ102" s="22">
        <f t="shared" si="17137"/>
        <v>0</v>
      </c>
      <c r="NDK102" s="22">
        <f t="shared" si="17137"/>
        <v>0</v>
      </c>
      <c r="NDL102" s="22">
        <f t="shared" si="17137"/>
        <v>0</v>
      </c>
      <c r="NDM102" s="22">
        <f t="shared" si="17137"/>
        <v>0</v>
      </c>
      <c r="NDN102" s="22">
        <f t="shared" si="17137"/>
        <v>0</v>
      </c>
      <c r="NDO102" s="22">
        <f t="shared" si="17137"/>
        <v>0</v>
      </c>
      <c r="NDP102" s="22">
        <f t="shared" si="17137"/>
        <v>0</v>
      </c>
      <c r="NDQ102" s="22">
        <f t="shared" si="17137"/>
        <v>0</v>
      </c>
      <c r="NDR102" s="22">
        <f t="shared" si="17137"/>
        <v>0</v>
      </c>
      <c r="NDS102" s="22">
        <f t="shared" si="17137"/>
        <v>0</v>
      </c>
      <c r="NDT102" s="22">
        <f t="shared" si="17137"/>
        <v>0</v>
      </c>
      <c r="NDU102" s="22">
        <f t="shared" si="17137"/>
        <v>0</v>
      </c>
      <c r="NDV102" s="22">
        <f t="shared" si="17137"/>
        <v>0</v>
      </c>
      <c r="NDW102" s="22">
        <f t="shared" si="17137"/>
        <v>0</v>
      </c>
      <c r="NDX102" s="22">
        <f t="shared" si="17137"/>
        <v>0</v>
      </c>
      <c r="NDY102" s="22">
        <f t="shared" si="17137"/>
        <v>0</v>
      </c>
      <c r="NDZ102" s="22">
        <f t="shared" si="17137"/>
        <v>0</v>
      </c>
      <c r="NEA102" s="22">
        <f t="shared" si="17137"/>
        <v>0</v>
      </c>
      <c r="NEB102" s="22">
        <f t="shared" si="17137"/>
        <v>0</v>
      </c>
      <c r="NEC102" s="22">
        <f t="shared" si="17137"/>
        <v>0</v>
      </c>
      <c r="NED102" s="22">
        <f t="shared" si="17137"/>
        <v>0</v>
      </c>
      <c r="NEE102" s="22">
        <f t="shared" si="17137"/>
        <v>0</v>
      </c>
      <c r="NEF102" s="22">
        <f t="shared" si="17137"/>
        <v>0</v>
      </c>
      <c r="NEG102" s="22">
        <f t="shared" si="17137"/>
        <v>0</v>
      </c>
      <c r="NEH102" s="22">
        <f t="shared" si="17137"/>
        <v>0</v>
      </c>
      <c r="NEI102" s="22">
        <f t="shared" si="17137"/>
        <v>0</v>
      </c>
      <c r="NEJ102" s="22">
        <f t="shared" si="17137"/>
        <v>0</v>
      </c>
      <c r="NEK102" s="22">
        <f t="shared" si="17137"/>
        <v>0</v>
      </c>
      <c r="NEL102" s="22">
        <f t="shared" si="17137"/>
        <v>0</v>
      </c>
      <c r="NEM102" s="22">
        <f t="shared" si="17137"/>
        <v>0</v>
      </c>
      <c r="NEN102" s="22">
        <f t="shared" si="17137"/>
        <v>0</v>
      </c>
      <c r="NEO102" s="22">
        <f t="shared" si="17137"/>
        <v>0</v>
      </c>
      <c r="NEP102" s="22">
        <f t="shared" si="17137"/>
        <v>0</v>
      </c>
      <c r="NEQ102" s="22">
        <f t="shared" si="17137"/>
        <v>0</v>
      </c>
      <c r="NER102" s="22">
        <f t="shared" si="17137"/>
        <v>0</v>
      </c>
      <c r="NES102" s="22">
        <f t="shared" si="17137"/>
        <v>0</v>
      </c>
      <c r="NET102" s="22">
        <f t="shared" si="17137"/>
        <v>0</v>
      </c>
      <c r="NEU102" s="22">
        <f t="shared" si="17137"/>
        <v>0</v>
      </c>
      <c r="NEV102" s="22">
        <f t="shared" si="17137"/>
        <v>0</v>
      </c>
      <c r="NEW102" s="22">
        <f t="shared" ref="NEW102:NHH102" si="17138">NEQ62-NEK62</f>
        <v>0</v>
      </c>
      <c r="NEX102" s="22">
        <f t="shared" si="17138"/>
        <v>0</v>
      </c>
      <c r="NEY102" s="22">
        <f t="shared" si="17138"/>
        <v>0</v>
      </c>
      <c r="NEZ102" s="22">
        <f t="shared" si="17138"/>
        <v>0</v>
      </c>
      <c r="NFA102" s="22">
        <f t="shared" si="17138"/>
        <v>0</v>
      </c>
      <c r="NFB102" s="22">
        <f t="shared" si="17138"/>
        <v>0</v>
      </c>
      <c r="NFC102" s="22">
        <f t="shared" si="17138"/>
        <v>0</v>
      </c>
      <c r="NFD102" s="22">
        <f t="shared" si="17138"/>
        <v>0</v>
      </c>
      <c r="NFE102" s="22">
        <f t="shared" si="17138"/>
        <v>0</v>
      </c>
      <c r="NFF102" s="22">
        <f t="shared" si="17138"/>
        <v>0</v>
      </c>
      <c r="NFG102" s="22">
        <f t="shared" si="17138"/>
        <v>0</v>
      </c>
      <c r="NFH102" s="22">
        <f t="shared" si="17138"/>
        <v>0</v>
      </c>
      <c r="NFI102" s="22">
        <f t="shared" si="17138"/>
        <v>0</v>
      </c>
      <c r="NFJ102" s="22">
        <f t="shared" si="17138"/>
        <v>0</v>
      </c>
      <c r="NFK102" s="22">
        <f t="shared" si="17138"/>
        <v>0</v>
      </c>
      <c r="NFL102" s="22">
        <f t="shared" si="17138"/>
        <v>0</v>
      </c>
      <c r="NFM102" s="22">
        <f t="shared" si="17138"/>
        <v>0</v>
      </c>
      <c r="NFN102" s="22">
        <f t="shared" si="17138"/>
        <v>0</v>
      </c>
      <c r="NFO102" s="22">
        <f t="shared" si="17138"/>
        <v>0</v>
      </c>
      <c r="NFP102" s="22">
        <f t="shared" si="17138"/>
        <v>0</v>
      </c>
      <c r="NFQ102" s="22">
        <f t="shared" si="17138"/>
        <v>0</v>
      </c>
      <c r="NFR102" s="22">
        <f t="shared" si="17138"/>
        <v>0</v>
      </c>
      <c r="NFS102" s="22">
        <f t="shared" si="17138"/>
        <v>0</v>
      </c>
      <c r="NFT102" s="22">
        <f t="shared" si="17138"/>
        <v>0</v>
      </c>
      <c r="NFU102" s="22">
        <f t="shared" si="17138"/>
        <v>0</v>
      </c>
      <c r="NFV102" s="22">
        <f t="shared" si="17138"/>
        <v>0</v>
      </c>
      <c r="NFW102" s="22">
        <f t="shared" si="17138"/>
        <v>0</v>
      </c>
      <c r="NFX102" s="22">
        <f t="shared" si="17138"/>
        <v>0</v>
      </c>
      <c r="NFY102" s="22">
        <f t="shared" si="17138"/>
        <v>0</v>
      </c>
      <c r="NFZ102" s="22">
        <f t="shared" si="17138"/>
        <v>0</v>
      </c>
      <c r="NGA102" s="22">
        <f t="shared" si="17138"/>
        <v>0</v>
      </c>
      <c r="NGB102" s="22">
        <f t="shared" si="17138"/>
        <v>0</v>
      </c>
      <c r="NGC102" s="22">
        <f t="shared" si="17138"/>
        <v>0</v>
      </c>
      <c r="NGD102" s="22">
        <f t="shared" si="17138"/>
        <v>0</v>
      </c>
      <c r="NGE102" s="22">
        <f t="shared" si="17138"/>
        <v>0</v>
      </c>
      <c r="NGF102" s="22">
        <f t="shared" si="17138"/>
        <v>0</v>
      </c>
      <c r="NGG102" s="22">
        <f t="shared" si="17138"/>
        <v>0</v>
      </c>
      <c r="NGH102" s="22">
        <f t="shared" si="17138"/>
        <v>0</v>
      </c>
      <c r="NGI102" s="22">
        <f t="shared" si="17138"/>
        <v>0</v>
      </c>
      <c r="NGJ102" s="22">
        <f t="shared" si="17138"/>
        <v>0</v>
      </c>
      <c r="NGK102" s="22">
        <f t="shared" si="17138"/>
        <v>0</v>
      </c>
      <c r="NGL102" s="22">
        <f t="shared" si="17138"/>
        <v>0</v>
      </c>
      <c r="NGM102" s="22">
        <f t="shared" si="17138"/>
        <v>0</v>
      </c>
      <c r="NGN102" s="22">
        <f t="shared" si="17138"/>
        <v>0</v>
      </c>
      <c r="NGO102" s="22">
        <f t="shared" si="17138"/>
        <v>0</v>
      </c>
      <c r="NGP102" s="22">
        <f t="shared" si="17138"/>
        <v>0</v>
      </c>
      <c r="NGQ102" s="22">
        <f t="shared" si="17138"/>
        <v>0</v>
      </c>
      <c r="NGR102" s="22">
        <f t="shared" si="17138"/>
        <v>0</v>
      </c>
      <c r="NGS102" s="22">
        <f t="shared" si="17138"/>
        <v>0</v>
      </c>
      <c r="NGT102" s="22">
        <f t="shared" si="17138"/>
        <v>0</v>
      </c>
      <c r="NGU102" s="22">
        <f t="shared" si="17138"/>
        <v>0</v>
      </c>
      <c r="NGV102" s="22">
        <f t="shared" si="17138"/>
        <v>0</v>
      </c>
      <c r="NGW102" s="22">
        <f t="shared" si="17138"/>
        <v>0</v>
      </c>
      <c r="NGX102" s="22">
        <f t="shared" si="17138"/>
        <v>0</v>
      </c>
      <c r="NGY102" s="22">
        <f t="shared" si="17138"/>
        <v>0</v>
      </c>
      <c r="NGZ102" s="22">
        <f t="shared" si="17138"/>
        <v>0</v>
      </c>
      <c r="NHA102" s="22">
        <f t="shared" si="17138"/>
        <v>0</v>
      </c>
      <c r="NHB102" s="22">
        <f t="shared" si="17138"/>
        <v>0</v>
      </c>
      <c r="NHC102" s="22">
        <f t="shared" si="17138"/>
        <v>0</v>
      </c>
      <c r="NHD102" s="22">
        <f t="shared" si="17138"/>
        <v>0</v>
      </c>
      <c r="NHE102" s="22">
        <f t="shared" si="17138"/>
        <v>0</v>
      </c>
      <c r="NHF102" s="22">
        <f t="shared" si="17138"/>
        <v>0</v>
      </c>
      <c r="NHG102" s="22">
        <f t="shared" si="17138"/>
        <v>0</v>
      </c>
      <c r="NHH102" s="22">
        <f t="shared" si="17138"/>
        <v>0</v>
      </c>
      <c r="NHI102" s="22">
        <f t="shared" ref="NHI102:NJT102" si="17139">NHC62-NGW62</f>
        <v>0</v>
      </c>
      <c r="NHJ102" s="22">
        <f t="shared" si="17139"/>
        <v>0</v>
      </c>
      <c r="NHK102" s="22">
        <f t="shared" si="17139"/>
        <v>0</v>
      </c>
      <c r="NHL102" s="22">
        <f t="shared" si="17139"/>
        <v>0</v>
      </c>
      <c r="NHM102" s="22">
        <f t="shared" si="17139"/>
        <v>0</v>
      </c>
      <c r="NHN102" s="22">
        <f t="shared" si="17139"/>
        <v>0</v>
      </c>
      <c r="NHO102" s="22">
        <f t="shared" si="17139"/>
        <v>0</v>
      </c>
      <c r="NHP102" s="22">
        <f t="shared" si="17139"/>
        <v>0</v>
      </c>
      <c r="NHQ102" s="22">
        <f t="shared" si="17139"/>
        <v>0</v>
      </c>
      <c r="NHR102" s="22">
        <f t="shared" si="17139"/>
        <v>0</v>
      </c>
      <c r="NHS102" s="22">
        <f t="shared" si="17139"/>
        <v>0</v>
      </c>
      <c r="NHT102" s="22">
        <f t="shared" si="17139"/>
        <v>0</v>
      </c>
      <c r="NHU102" s="22">
        <f t="shared" si="17139"/>
        <v>0</v>
      </c>
      <c r="NHV102" s="22">
        <f t="shared" si="17139"/>
        <v>0</v>
      </c>
      <c r="NHW102" s="22">
        <f t="shared" si="17139"/>
        <v>0</v>
      </c>
      <c r="NHX102" s="22">
        <f t="shared" si="17139"/>
        <v>0</v>
      </c>
      <c r="NHY102" s="22">
        <f t="shared" si="17139"/>
        <v>0</v>
      </c>
      <c r="NHZ102" s="22">
        <f t="shared" si="17139"/>
        <v>0</v>
      </c>
      <c r="NIA102" s="22">
        <f t="shared" si="17139"/>
        <v>0</v>
      </c>
      <c r="NIB102" s="22">
        <f t="shared" si="17139"/>
        <v>0</v>
      </c>
      <c r="NIC102" s="22">
        <f t="shared" si="17139"/>
        <v>0</v>
      </c>
      <c r="NID102" s="22">
        <f t="shared" si="17139"/>
        <v>0</v>
      </c>
      <c r="NIE102" s="22">
        <f t="shared" si="17139"/>
        <v>0</v>
      </c>
      <c r="NIF102" s="22">
        <f t="shared" si="17139"/>
        <v>0</v>
      </c>
      <c r="NIG102" s="22">
        <f t="shared" si="17139"/>
        <v>0</v>
      </c>
      <c r="NIH102" s="22">
        <f t="shared" si="17139"/>
        <v>0</v>
      </c>
      <c r="NII102" s="22">
        <f t="shared" si="17139"/>
        <v>0</v>
      </c>
      <c r="NIJ102" s="22">
        <f t="shared" si="17139"/>
        <v>0</v>
      </c>
      <c r="NIK102" s="22">
        <f t="shared" si="17139"/>
        <v>0</v>
      </c>
      <c r="NIL102" s="22">
        <f t="shared" si="17139"/>
        <v>0</v>
      </c>
      <c r="NIM102" s="22">
        <f t="shared" si="17139"/>
        <v>0</v>
      </c>
      <c r="NIN102" s="22">
        <f t="shared" si="17139"/>
        <v>0</v>
      </c>
      <c r="NIO102" s="22">
        <f t="shared" si="17139"/>
        <v>0</v>
      </c>
      <c r="NIP102" s="22">
        <f t="shared" si="17139"/>
        <v>0</v>
      </c>
      <c r="NIQ102" s="22">
        <f t="shared" si="17139"/>
        <v>0</v>
      </c>
      <c r="NIR102" s="22">
        <f t="shared" si="17139"/>
        <v>0</v>
      </c>
      <c r="NIS102" s="22">
        <f t="shared" si="17139"/>
        <v>0</v>
      </c>
      <c r="NIT102" s="22">
        <f t="shared" si="17139"/>
        <v>0</v>
      </c>
      <c r="NIU102" s="22">
        <f t="shared" si="17139"/>
        <v>0</v>
      </c>
      <c r="NIV102" s="22">
        <f t="shared" si="17139"/>
        <v>0</v>
      </c>
      <c r="NIW102" s="22">
        <f t="shared" si="17139"/>
        <v>0</v>
      </c>
      <c r="NIX102" s="22">
        <f t="shared" si="17139"/>
        <v>0</v>
      </c>
      <c r="NIY102" s="22">
        <f t="shared" si="17139"/>
        <v>0</v>
      </c>
      <c r="NIZ102" s="22">
        <f t="shared" si="17139"/>
        <v>0</v>
      </c>
      <c r="NJA102" s="22">
        <f t="shared" si="17139"/>
        <v>0</v>
      </c>
      <c r="NJB102" s="22">
        <f t="shared" si="17139"/>
        <v>0</v>
      </c>
      <c r="NJC102" s="22">
        <f t="shared" si="17139"/>
        <v>0</v>
      </c>
      <c r="NJD102" s="22">
        <f t="shared" si="17139"/>
        <v>0</v>
      </c>
      <c r="NJE102" s="22">
        <f t="shared" si="17139"/>
        <v>0</v>
      </c>
      <c r="NJF102" s="22">
        <f t="shared" si="17139"/>
        <v>0</v>
      </c>
      <c r="NJG102" s="22">
        <f t="shared" si="17139"/>
        <v>0</v>
      </c>
      <c r="NJH102" s="22">
        <f t="shared" si="17139"/>
        <v>0</v>
      </c>
      <c r="NJI102" s="22">
        <f t="shared" si="17139"/>
        <v>0</v>
      </c>
      <c r="NJJ102" s="22">
        <f t="shared" si="17139"/>
        <v>0</v>
      </c>
      <c r="NJK102" s="22">
        <f t="shared" si="17139"/>
        <v>0</v>
      </c>
      <c r="NJL102" s="22">
        <f t="shared" si="17139"/>
        <v>0</v>
      </c>
      <c r="NJM102" s="22">
        <f t="shared" si="17139"/>
        <v>0</v>
      </c>
      <c r="NJN102" s="22">
        <f t="shared" si="17139"/>
        <v>0</v>
      </c>
      <c r="NJO102" s="22">
        <f t="shared" si="17139"/>
        <v>0</v>
      </c>
      <c r="NJP102" s="22">
        <f t="shared" si="17139"/>
        <v>0</v>
      </c>
      <c r="NJQ102" s="22">
        <f t="shared" si="17139"/>
        <v>0</v>
      </c>
      <c r="NJR102" s="22">
        <f t="shared" si="17139"/>
        <v>0</v>
      </c>
      <c r="NJS102" s="22">
        <f t="shared" si="17139"/>
        <v>0</v>
      </c>
      <c r="NJT102" s="22">
        <f t="shared" si="17139"/>
        <v>0</v>
      </c>
      <c r="NJU102" s="22">
        <f t="shared" ref="NJU102:NMF102" si="17140">NJO62-NJI62</f>
        <v>0</v>
      </c>
      <c r="NJV102" s="22">
        <f t="shared" si="17140"/>
        <v>0</v>
      </c>
      <c r="NJW102" s="22">
        <f t="shared" si="17140"/>
        <v>0</v>
      </c>
      <c r="NJX102" s="22">
        <f t="shared" si="17140"/>
        <v>0</v>
      </c>
      <c r="NJY102" s="22">
        <f t="shared" si="17140"/>
        <v>0</v>
      </c>
      <c r="NJZ102" s="22">
        <f t="shared" si="17140"/>
        <v>0</v>
      </c>
      <c r="NKA102" s="22">
        <f t="shared" si="17140"/>
        <v>0</v>
      </c>
      <c r="NKB102" s="22">
        <f t="shared" si="17140"/>
        <v>0</v>
      </c>
      <c r="NKC102" s="22">
        <f t="shared" si="17140"/>
        <v>0</v>
      </c>
      <c r="NKD102" s="22">
        <f t="shared" si="17140"/>
        <v>0</v>
      </c>
      <c r="NKE102" s="22">
        <f t="shared" si="17140"/>
        <v>0</v>
      </c>
      <c r="NKF102" s="22">
        <f t="shared" si="17140"/>
        <v>0</v>
      </c>
      <c r="NKG102" s="22">
        <f t="shared" si="17140"/>
        <v>0</v>
      </c>
      <c r="NKH102" s="22">
        <f t="shared" si="17140"/>
        <v>0</v>
      </c>
      <c r="NKI102" s="22">
        <f t="shared" si="17140"/>
        <v>0</v>
      </c>
      <c r="NKJ102" s="22">
        <f t="shared" si="17140"/>
        <v>0</v>
      </c>
      <c r="NKK102" s="22">
        <f t="shared" si="17140"/>
        <v>0</v>
      </c>
      <c r="NKL102" s="22">
        <f t="shared" si="17140"/>
        <v>0</v>
      </c>
      <c r="NKM102" s="22">
        <f t="shared" si="17140"/>
        <v>0</v>
      </c>
      <c r="NKN102" s="22">
        <f t="shared" si="17140"/>
        <v>0</v>
      </c>
      <c r="NKO102" s="22">
        <f t="shared" si="17140"/>
        <v>0</v>
      </c>
      <c r="NKP102" s="22">
        <f t="shared" si="17140"/>
        <v>0</v>
      </c>
      <c r="NKQ102" s="22">
        <f t="shared" si="17140"/>
        <v>0</v>
      </c>
      <c r="NKR102" s="22">
        <f t="shared" si="17140"/>
        <v>0</v>
      </c>
      <c r="NKS102" s="22">
        <f t="shared" si="17140"/>
        <v>0</v>
      </c>
      <c r="NKT102" s="22">
        <f t="shared" si="17140"/>
        <v>0</v>
      </c>
      <c r="NKU102" s="22">
        <f t="shared" si="17140"/>
        <v>0</v>
      </c>
      <c r="NKV102" s="22">
        <f t="shared" si="17140"/>
        <v>0</v>
      </c>
      <c r="NKW102" s="22">
        <f t="shared" si="17140"/>
        <v>0</v>
      </c>
      <c r="NKX102" s="22">
        <f t="shared" si="17140"/>
        <v>0</v>
      </c>
      <c r="NKY102" s="22">
        <f t="shared" si="17140"/>
        <v>0</v>
      </c>
      <c r="NKZ102" s="22">
        <f t="shared" si="17140"/>
        <v>0</v>
      </c>
      <c r="NLA102" s="22">
        <f t="shared" si="17140"/>
        <v>0</v>
      </c>
      <c r="NLB102" s="22">
        <f t="shared" si="17140"/>
        <v>0</v>
      </c>
      <c r="NLC102" s="22">
        <f t="shared" si="17140"/>
        <v>0</v>
      </c>
      <c r="NLD102" s="22">
        <f t="shared" si="17140"/>
        <v>0</v>
      </c>
      <c r="NLE102" s="22">
        <f t="shared" si="17140"/>
        <v>0</v>
      </c>
      <c r="NLF102" s="22">
        <f t="shared" si="17140"/>
        <v>0</v>
      </c>
      <c r="NLG102" s="22">
        <f t="shared" si="17140"/>
        <v>0</v>
      </c>
      <c r="NLH102" s="22">
        <f t="shared" si="17140"/>
        <v>0</v>
      </c>
      <c r="NLI102" s="22">
        <f t="shared" si="17140"/>
        <v>0</v>
      </c>
      <c r="NLJ102" s="22">
        <f t="shared" si="17140"/>
        <v>0</v>
      </c>
      <c r="NLK102" s="22">
        <f t="shared" si="17140"/>
        <v>0</v>
      </c>
      <c r="NLL102" s="22">
        <f t="shared" si="17140"/>
        <v>0</v>
      </c>
      <c r="NLM102" s="22">
        <f t="shared" si="17140"/>
        <v>0</v>
      </c>
      <c r="NLN102" s="22">
        <f t="shared" si="17140"/>
        <v>0</v>
      </c>
      <c r="NLO102" s="22">
        <f t="shared" si="17140"/>
        <v>0</v>
      </c>
      <c r="NLP102" s="22">
        <f t="shared" si="17140"/>
        <v>0</v>
      </c>
      <c r="NLQ102" s="22">
        <f t="shared" si="17140"/>
        <v>0</v>
      </c>
      <c r="NLR102" s="22">
        <f t="shared" si="17140"/>
        <v>0</v>
      </c>
      <c r="NLS102" s="22">
        <f t="shared" si="17140"/>
        <v>0</v>
      </c>
      <c r="NLT102" s="22">
        <f t="shared" si="17140"/>
        <v>0</v>
      </c>
      <c r="NLU102" s="22">
        <f t="shared" si="17140"/>
        <v>0</v>
      </c>
      <c r="NLV102" s="22">
        <f t="shared" si="17140"/>
        <v>0</v>
      </c>
      <c r="NLW102" s="22">
        <f t="shared" si="17140"/>
        <v>0</v>
      </c>
      <c r="NLX102" s="22">
        <f t="shared" si="17140"/>
        <v>0</v>
      </c>
      <c r="NLY102" s="22">
        <f t="shared" si="17140"/>
        <v>0</v>
      </c>
      <c r="NLZ102" s="22">
        <f t="shared" si="17140"/>
        <v>0</v>
      </c>
      <c r="NMA102" s="22">
        <f t="shared" si="17140"/>
        <v>0</v>
      </c>
      <c r="NMB102" s="22">
        <f t="shared" si="17140"/>
        <v>0</v>
      </c>
      <c r="NMC102" s="22">
        <f t="shared" si="17140"/>
        <v>0</v>
      </c>
      <c r="NMD102" s="22">
        <f t="shared" si="17140"/>
        <v>0</v>
      </c>
      <c r="NME102" s="22">
        <f t="shared" si="17140"/>
        <v>0</v>
      </c>
      <c r="NMF102" s="22">
        <f t="shared" si="17140"/>
        <v>0</v>
      </c>
      <c r="NMG102" s="22">
        <f t="shared" ref="NMG102:NOR102" si="17141">NMA62-NLU62</f>
        <v>0</v>
      </c>
      <c r="NMH102" s="22">
        <f t="shared" si="17141"/>
        <v>0</v>
      </c>
      <c r="NMI102" s="22">
        <f t="shared" si="17141"/>
        <v>0</v>
      </c>
      <c r="NMJ102" s="22">
        <f t="shared" si="17141"/>
        <v>0</v>
      </c>
      <c r="NMK102" s="22">
        <f t="shared" si="17141"/>
        <v>0</v>
      </c>
      <c r="NML102" s="22">
        <f t="shared" si="17141"/>
        <v>0</v>
      </c>
      <c r="NMM102" s="22">
        <f t="shared" si="17141"/>
        <v>0</v>
      </c>
      <c r="NMN102" s="22">
        <f t="shared" si="17141"/>
        <v>0</v>
      </c>
      <c r="NMO102" s="22">
        <f t="shared" si="17141"/>
        <v>0</v>
      </c>
      <c r="NMP102" s="22">
        <f t="shared" si="17141"/>
        <v>0</v>
      </c>
      <c r="NMQ102" s="22">
        <f t="shared" si="17141"/>
        <v>0</v>
      </c>
      <c r="NMR102" s="22">
        <f t="shared" si="17141"/>
        <v>0</v>
      </c>
      <c r="NMS102" s="22">
        <f t="shared" si="17141"/>
        <v>0</v>
      </c>
      <c r="NMT102" s="22">
        <f t="shared" si="17141"/>
        <v>0</v>
      </c>
      <c r="NMU102" s="22">
        <f t="shared" si="17141"/>
        <v>0</v>
      </c>
      <c r="NMV102" s="22">
        <f t="shared" si="17141"/>
        <v>0</v>
      </c>
      <c r="NMW102" s="22">
        <f t="shared" si="17141"/>
        <v>0</v>
      </c>
      <c r="NMX102" s="22">
        <f t="shared" si="17141"/>
        <v>0</v>
      </c>
      <c r="NMY102" s="22">
        <f t="shared" si="17141"/>
        <v>0</v>
      </c>
      <c r="NMZ102" s="22">
        <f t="shared" si="17141"/>
        <v>0</v>
      </c>
      <c r="NNA102" s="22">
        <f t="shared" si="17141"/>
        <v>0</v>
      </c>
      <c r="NNB102" s="22">
        <f t="shared" si="17141"/>
        <v>0</v>
      </c>
      <c r="NNC102" s="22">
        <f t="shared" si="17141"/>
        <v>0</v>
      </c>
      <c r="NND102" s="22">
        <f t="shared" si="17141"/>
        <v>0</v>
      </c>
      <c r="NNE102" s="22">
        <f t="shared" si="17141"/>
        <v>0</v>
      </c>
      <c r="NNF102" s="22">
        <f t="shared" si="17141"/>
        <v>0</v>
      </c>
      <c r="NNG102" s="22">
        <f t="shared" si="17141"/>
        <v>0</v>
      </c>
      <c r="NNH102" s="22">
        <f t="shared" si="17141"/>
        <v>0</v>
      </c>
      <c r="NNI102" s="22">
        <f t="shared" si="17141"/>
        <v>0</v>
      </c>
      <c r="NNJ102" s="22">
        <f t="shared" si="17141"/>
        <v>0</v>
      </c>
      <c r="NNK102" s="22">
        <f t="shared" si="17141"/>
        <v>0</v>
      </c>
      <c r="NNL102" s="22">
        <f t="shared" si="17141"/>
        <v>0</v>
      </c>
      <c r="NNM102" s="22">
        <f t="shared" si="17141"/>
        <v>0</v>
      </c>
      <c r="NNN102" s="22">
        <f t="shared" si="17141"/>
        <v>0</v>
      </c>
      <c r="NNO102" s="22">
        <f t="shared" si="17141"/>
        <v>0</v>
      </c>
      <c r="NNP102" s="22">
        <f t="shared" si="17141"/>
        <v>0</v>
      </c>
      <c r="NNQ102" s="22">
        <f t="shared" si="17141"/>
        <v>0</v>
      </c>
      <c r="NNR102" s="22">
        <f t="shared" si="17141"/>
        <v>0</v>
      </c>
      <c r="NNS102" s="22">
        <f t="shared" si="17141"/>
        <v>0</v>
      </c>
      <c r="NNT102" s="22">
        <f t="shared" si="17141"/>
        <v>0</v>
      </c>
      <c r="NNU102" s="22">
        <f t="shared" si="17141"/>
        <v>0</v>
      </c>
      <c r="NNV102" s="22">
        <f t="shared" si="17141"/>
        <v>0</v>
      </c>
      <c r="NNW102" s="22">
        <f t="shared" si="17141"/>
        <v>0</v>
      </c>
      <c r="NNX102" s="22">
        <f t="shared" si="17141"/>
        <v>0</v>
      </c>
      <c r="NNY102" s="22">
        <f t="shared" si="17141"/>
        <v>0</v>
      </c>
      <c r="NNZ102" s="22">
        <f t="shared" si="17141"/>
        <v>0</v>
      </c>
      <c r="NOA102" s="22">
        <f t="shared" si="17141"/>
        <v>0</v>
      </c>
      <c r="NOB102" s="22">
        <f t="shared" si="17141"/>
        <v>0</v>
      </c>
      <c r="NOC102" s="22">
        <f t="shared" si="17141"/>
        <v>0</v>
      </c>
      <c r="NOD102" s="22">
        <f t="shared" si="17141"/>
        <v>0</v>
      </c>
      <c r="NOE102" s="22">
        <f t="shared" si="17141"/>
        <v>0</v>
      </c>
      <c r="NOF102" s="22">
        <f t="shared" si="17141"/>
        <v>0</v>
      </c>
      <c r="NOG102" s="22">
        <f t="shared" si="17141"/>
        <v>0</v>
      </c>
      <c r="NOH102" s="22">
        <f t="shared" si="17141"/>
        <v>0</v>
      </c>
      <c r="NOI102" s="22">
        <f t="shared" si="17141"/>
        <v>0</v>
      </c>
      <c r="NOJ102" s="22">
        <f t="shared" si="17141"/>
        <v>0</v>
      </c>
      <c r="NOK102" s="22">
        <f t="shared" si="17141"/>
        <v>0</v>
      </c>
      <c r="NOL102" s="22">
        <f t="shared" si="17141"/>
        <v>0</v>
      </c>
      <c r="NOM102" s="22">
        <f t="shared" si="17141"/>
        <v>0</v>
      </c>
      <c r="NON102" s="22">
        <f t="shared" si="17141"/>
        <v>0</v>
      </c>
      <c r="NOO102" s="22">
        <f t="shared" si="17141"/>
        <v>0</v>
      </c>
      <c r="NOP102" s="22">
        <f t="shared" si="17141"/>
        <v>0</v>
      </c>
      <c r="NOQ102" s="22">
        <f t="shared" si="17141"/>
        <v>0</v>
      </c>
      <c r="NOR102" s="22">
        <f t="shared" si="17141"/>
        <v>0</v>
      </c>
      <c r="NOS102" s="22">
        <f t="shared" ref="NOS102:NRD102" si="17142">NOM62-NOG62</f>
        <v>0</v>
      </c>
      <c r="NOT102" s="22">
        <f t="shared" si="17142"/>
        <v>0</v>
      </c>
      <c r="NOU102" s="22">
        <f t="shared" si="17142"/>
        <v>0</v>
      </c>
      <c r="NOV102" s="22">
        <f t="shared" si="17142"/>
        <v>0</v>
      </c>
      <c r="NOW102" s="22">
        <f t="shared" si="17142"/>
        <v>0</v>
      </c>
      <c r="NOX102" s="22">
        <f t="shared" si="17142"/>
        <v>0</v>
      </c>
      <c r="NOY102" s="22">
        <f t="shared" si="17142"/>
        <v>0</v>
      </c>
      <c r="NOZ102" s="22">
        <f t="shared" si="17142"/>
        <v>0</v>
      </c>
      <c r="NPA102" s="22">
        <f t="shared" si="17142"/>
        <v>0</v>
      </c>
      <c r="NPB102" s="22">
        <f t="shared" si="17142"/>
        <v>0</v>
      </c>
      <c r="NPC102" s="22">
        <f t="shared" si="17142"/>
        <v>0</v>
      </c>
      <c r="NPD102" s="22">
        <f t="shared" si="17142"/>
        <v>0</v>
      </c>
      <c r="NPE102" s="22">
        <f t="shared" si="17142"/>
        <v>0</v>
      </c>
      <c r="NPF102" s="22">
        <f t="shared" si="17142"/>
        <v>0</v>
      </c>
      <c r="NPG102" s="22">
        <f t="shared" si="17142"/>
        <v>0</v>
      </c>
      <c r="NPH102" s="22">
        <f t="shared" si="17142"/>
        <v>0</v>
      </c>
      <c r="NPI102" s="22">
        <f t="shared" si="17142"/>
        <v>0</v>
      </c>
      <c r="NPJ102" s="22">
        <f t="shared" si="17142"/>
        <v>0</v>
      </c>
      <c r="NPK102" s="22">
        <f t="shared" si="17142"/>
        <v>0</v>
      </c>
      <c r="NPL102" s="22">
        <f t="shared" si="17142"/>
        <v>0</v>
      </c>
      <c r="NPM102" s="22">
        <f t="shared" si="17142"/>
        <v>0</v>
      </c>
      <c r="NPN102" s="22">
        <f t="shared" si="17142"/>
        <v>0</v>
      </c>
      <c r="NPO102" s="22">
        <f t="shared" si="17142"/>
        <v>0</v>
      </c>
      <c r="NPP102" s="22">
        <f t="shared" si="17142"/>
        <v>0</v>
      </c>
      <c r="NPQ102" s="22">
        <f t="shared" si="17142"/>
        <v>0</v>
      </c>
      <c r="NPR102" s="22">
        <f t="shared" si="17142"/>
        <v>0</v>
      </c>
      <c r="NPS102" s="22">
        <f t="shared" si="17142"/>
        <v>0</v>
      </c>
      <c r="NPT102" s="22">
        <f t="shared" si="17142"/>
        <v>0</v>
      </c>
      <c r="NPU102" s="22">
        <f t="shared" si="17142"/>
        <v>0</v>
      </c>
      <c r="NPV102" s="22">
        <f t="shared" si="17142"/>
        <v>0</v>
      </c>
      <c r="NPW102" s="22">
        <f t="shared" si="17142"/>
        <v>0</v>
      </c>
      <c r="NPX102" s="22">
        <f t="shared" si="17142"/>
        <v>0</v>
      </c>
      <c r="NPY102" s="22">
        <f t="shared" si="17142"/>
        <v>0</v>
      </c>
      <c r="NPZ102" s="22">
        <f t="shared" si="17142"/>
        <v>0</v>
      </c>
      <c r="NQA102" s="22">
        <f t="shared" si="17142"/>
        <v>0</v>
      </c>
      <c r="NQB102" s="22">
        <f t="shared" si="17142"/>
        <v>0</v>
      </c>
      <c r="NQC102" s="22">
        <f t="shared" si="17142"/>
        <v>0</v>
      </c>
      <c r="NQD102" s="22">
        <f t="shared" si="17142"/>
        <v>0</v>
      </c>
      <c r="NQE102" s="22">
        <f t="shared" si="17142"/>
        <v>0</v>
      </c>
      <c r="NQF102" s="22">
        <f t="shared" si="17142"/>
        <v>0</v>
      </c>
      <c r="NQG102" s="22">
        <f t="shared" si="17142"/>
        <v>0</v>
      </c>
      <c r="NQH102" s="22">
        <f t="shared" si="17142"/>
        <v>0</v>
      </c>
      <c r="NQI102" s="22">
        <f t="shared" si="17142"/>
        <v>0</v>
      </c>
      <c r="NQJ102" s="22">
        <f t="shared" si="17142"/>
        <v>0</v>
      </c>
      <c r="NQK102" s="22">
        <f t="shared" si="17142"/>
        <v>0</v>
      </c>
      <c r="NQL102" s="22">
        <f t="shared" si="17142"/>
        <v>0</v>
      </c>
      <c r="NQM102" s="22">
        <f t="shared" si="17142"/>
        <v>0</v>
      </c>
      <c r="NQN102" s="22">
        <f t="shared" si="17142"/>
        <v>0</v>
      </c>
      <c r="NQO102" s="22">
        <f t="shared" si="17142"/>
        <v>0</v>
      </c>
      <c r="NQP102" s="22">
        <f t="shared" si="17142"/>
        <v>0</v>
      </c>
      <c r="NQQ102" s="22">
        <f t="shared" si="17142"/>
        <v>0</v>
      </c>
      <c r="NQR102" s="22">
        <f t="shared" si="17142"/>
        <v>0</v>
      </c>
      <c r="NQS102" s="22">
        <f t="shared" si="17142"/>
        <v>0</v>
      </c>
      <c r="NQT102" s="22">
        <f t="shared" si="17142"/>
        <v>0</v>
      </c>
      <c r="NQU102" s="22">
        <f t="shared" si="17142"/>
        <v>0</v>
      </c>
      <c r="NQV102" s="22">
        <f t="shared" si="17142"/>
        <v>0</v>
      </c>
      <c r="NQW102" s="22">
        <f t="shared" si="17142"/>
        <v>0</v>
      </c>
      <c r="NQX102" s="22">
        <f t="shared" si="17142"/>
        <v>0</v>
      </c>
      <c r="NQY102" s="22">
        <f t="shared" si="17142"/>
        <v>0</v>
      </c>
      <c r="NQZ102" s="22">
        <f t="shared" si="17142"/>
        <v>0</v>
      </c>
      <c r="NRA102" s="22">
        <f t="shared" si="17142"/>
        <v>0</v>
      </c>
      <c r="NRB102" s="22">
        <f t="shared" si="17142"/>
        <v>0</v>
      </c>
      <c r="NRC102" s="22">
        <f t="shared" si="17142"/>
        <v>0</v>
      </c>
      <c r="NRD102" s="22">
        <f t="shared" si="17142"/>
        <v>0</v>
      </c>
      <c r="NRE102" s="22">
        <f t="shared" ref="NRE102:NTP102" si="17143">NQY62-NQS62</f>
        <v>0</v>
      </c>
      <c r="NRF102" s="22">
        <f t="shared" si="17143"/>
        <v>0</v>
      </c>
      <c r="NRG102" s="22">
        <f t="shared" si="17143"/>
        <v>0</v>
      </c>
      <c r="NRH102" s="22">
        <f t="shared" si="17143"/>
        <v>0</v>
      </c>
      <c r="NRI102" s="22">
        <f t="shared" si="17143"/>
        <v>0</v>
      </c>
      <c r="NRJ102" s="22">
        <f t="shared" si="17143"/>
        <v>0</v>
      </c>
      <c r="NRK102" s="22">
        <f t="shared" si="17143"/>
        <v>0</v>
      </c>
      <c r="NRL102" s="22">
        <f t="shared" si="17143"/>
        <v>0</v>
      </c>
      <c r="NRM102" s="22">
        <f t="shared" si="17143"/>
        <v>0</v>
      </c>
      <c r="NRN102" s="22">
        <f t="shared" si="17143"/>
        <v>0</v>
      </c>
      <c r="NRO102" s="22">
        <f t="shared" si="17143"/>
        <v>0</v>
      </c>
      <c r="NRP102" s="22">
        <f t="shared" si="17143"/>
        <v>0</v>
      </c>
      <c r="NRQ102" s="22">
        <f t="shared" si="17143"/>
        <v>0</v>
      </c>
      <c r="NRR102" s="22">
        <f t="shared" si="17143"/>
        <v>0</v>
      </c>
      <c r="NRS102" s="22">
        <f t="shared" si="17143"/>
        <v>0</v>
      </c>
      <c r="NRT102" s="22">
        <f t="shared" si="17143"/>
        <v>0</v>
      </c>
      <c r="NRU102" s="22">
        <f t="shared" si="17143"/>
        <v>0</v>
      </c>
      <c r="NRV102" s="22">
        <f t="shared" si="17143"/>
        <v>0</v>
      </c>
      <c r="NRW102" s="22">
        <f t="shared" si="17143"/>
        <v>0</v>
      </c>
      <c r="NRX102" s="22">
        <f t="shared" si="17143"/>
        <v>0</v>
      </c>
      <c r="NRY102" s="22">
        <f t="shared" si="17143"/>
        <v>0</v>
      </c>
      <c r="NRZ102" s="22">
        <f t="shared" si="17143"/>
        <v>0</v>
      </c>
      <c r="NSA102" s="22">
        <f t="shared" si="17143"/>
        <v>0</v>
      </c>
      <c r="NSB102" s="22">
        <f t="shared" si="17143"/>
        <v>0</v>
      </c>
      <c r="NSC102" s="22">
        <f t="shared" si="17143"/>
        <v>0</v>
      </c>
      <c r="NSD102" s="22">
        <f t="shared" si="17143"/>
        <v>0</v>
      </c>
      <c r="NSE102" s="22">
        <f t="shared" si="17143"/>
        <v>0</v>
      </c>
      <c r="NSF102" s="22">
        <f t="shared" si="17143"/>
        <v>0</v>
      </c>
      <c r="NSG102" s="22">
        <f t="shared" si="17143"/>
        <v>0</v>
      </c>
      <c r="NSH102" s="22">
        <f t="shared" si="17143"/>
        <v>0</v>
      </c>
      <c r="NSI102" s="22">
        <f t="shared" si="17143"/>
        <v>0</v>
      </c>
      <c r="NSJ102" s="22">
        <f t="shared" si="17143"/>
        <v>0</v>
      </c>
      <c r="NSK102" s="22">
        <f t="shared" si="17143"/>
        <v>0</v>
      </c>
      <c r="NSL102" s="22">
        <f t="shared" si="17143"/>
        <v>0</v>
      </c>
      <c r="NSM102" s="22">
        <f t="shared" si="17143"/>
        <v>0</v>
      </c>
      <c r="NSN102" s="22">
        <f t="shared" si="17143"/>
        <v>0</v>
      </c>
      <c r="NSO102" s="22">
        <f t="shared" si="17143"/>
        <v>0</v>
      </c>
      <c r="NSP102" s="22">
        <f t="shared" si="17143"/>
        <v>0</v>
      </c>
      <c r="NSQ102" s="22">
        <f t="shared" si="17143"/>
        <v>0</v>
      </c>
      <c r="NSR102" s="22">
        <f t="shared" si="17143"/>
        <v>0</v>
      </c>
      <c r="NSS102" s="22">
        <f t="shared" si="17143"/>
        <v>0</v>
      </c>
      <c r="NST102" s="22">
        <f t="shared" si="17143"/>
        <v>0</v>
      </c>
      <c r="NSU102" s="22">
        <f t="shared" si="17143"/>
        <v>0</v>
      </c>
      <c r="NSV102" s="22">
        <f t="shared" si="17143"/>
        <v>0</v>
      </c>
      <c r="NSW102" s="22">
        <f t="shared" si="17143"/>
        <v>0</v>
      </c>
      <c r="NSX102" s="22">
        <f t="shared" si="17143"/>
        <v>0</v>
      </c>
      <c r="NSY102" s="22">
        <f t="shared" si="17143"/>
        <v>0</v>
      </c>
      <c r="NSZ102" s="22">
        <f t="shared" si="17143"/>
        <v>0</v>
      </c>
      <c r="NTA102" s="22">
        <f t="shared" si="17143"/>
        <v>0</v>
      </c>
      <c r="NTB102" s="22">
        <f t="shared" si="17143"/>
        <v>0</v>
      </c>
      <c r="NTC102" s="22">
        <f t="shared" si="17143"/>
        <v>0</v>
      </c>
      <c r="NTD102" s="22">
        <f t="shared" si="17143"/>
        <v>0</v>
      </c>
      <c r="NTE102" s="22">
        <f t="shared" si="17143"/>
        <v>0</v>
      </c>
      <c r="NTF102" s="22">
        <f t="shared" si="17143"/>
        <v>0</v>
      </c>
      <c r="NTG102" s="22">
        <f t="shared" si="17143"/>
        <v>0</v>
      </c>
      <c r="NTH102" s="22">
        <f t="shared" si="17143"/>
        <v>0</v>
      </c>
      <c r="NTI102" s="22">
        <f t="shared" si="17143"/>
        <v>0</v>
      </c>
      <c r="NTJ102" s="22">
        <f t="shared" si="17143"/>
        <v>0</v>
      </c>
      <c r="NTK102" s="22">
        <f t="shared" si="17143"/>
        <v>0</v>
      </c>
      <c r="NTL102" s="22">
        <f t="shared" si="17143"/>
        <v>0</v>
      </c>
      <c r="NTM102" s="22">
        <f t="shared" si="17143"/>
        <v>0</v>
      </c>
      <c r="NTN102" s="22">
        <f t="shared" si="17143"/>
        <v>0</v>
      </c>
      <c r="NTO102" s="22">
        <f t="shared" si="17143"/>
        <v>0</v>
      </c>
      <c r="NTP102" s="22">
        <f t="shared" si="17143"/>
        <v>0</v>
      </c>
      <c r="NTQ102" s="22">
        <f t="shared" ref="NTQ102:NWB102" si="17144">NTK62-NTE62</f>
        <v>0</v>
      </c>
      <c r="NTR102" s="22">
        <f t="shared" si="17144"/>
        <v>0</v>
      </c>
      <c r="NTS102" s="22">
        <f t="shared" si="17144"/>
        <v>0</v>
      </c>
      <c r="NTT102" s="22">
        <f t="shared" si="17144"/>
        <v>0</v>
      </c>
      <c r="NTU102" s="22">
        <f t="shared" si="17144"/>
        <v>0</v>
      </c>
      <c r="NTV102" s="22">
        <f t="shared" si="17144"/>
        <v>0</v>
      </c>
      <c r="NTW102" s="22">
        <f t="shared" si="17144"/>
        <v>0</v>
      </c>
      <c r="NTX102" s="22">
        <f t="shared" si="17144"/>
        <v>0</v>
      </c>
      <c r="NTY102" s="22">
        <f t="shared" si="17144"/>
        <v>0</v>
      </c>
      <c r="NTZ102" s="22">
        <f t="shared" si="17144"/>
        <v>0</v>
      </c>
      <c r="NUA102" s="22">
        <f t="shared" si="17144"/>
        <v>0</v>
      </c>
      <c r="NUB102" s="22">
        <f t="shared" si="17144"/>
        <v>0</v>
      </c>
      <c r="NUC102" s="22">
        <f t="shared" si="17144"/>
        <v>0</v>
      </c>
      <c r="NUD102" s="22">
        <f t="shared" si="17144"/>
        <v>0</v>
      </c>
      <c r="NUE102" s="22">
        <f t="shared" si="17144"/>
        <v>0</v>
      </c>
      <c r="NUF102" s="22">
        <f t="shared" si="17144"/>
        <v>0</v>
      </c>
      <c r="NUG102" s="22">
        <f t="shared" si="17144"/>
        <v>0</v>
      </c>
      <c r="NUH102" s="22">
        <f t="shared" si="17144"/>
        <v>0</v>
      </c>
      <c r="NUI102" s="22">
        <f t="shared" si="17144"/>
        <v>0</v>
      </c>
      <c r="NUJ102" s="22">
        <f t="shared" si="17144"/>
        <v>0</v>
      </c>
      <c r="NUK102" s="22">
        <f t="shared" si="17144"/>
        <v>0</v>
      </c>
      <c r="NUL102" s="22">
        <f t="shared" si="17144"/>
        <v>0</v>
      </c>
      <c r="NUM102" s="22">
        <f t="shared" si="17144"/>
        <v>0</v>
      </c>
      <c r="NUN102" s="22">
        <f t="shared" si="17144"/>
        <v>0</v>
      </c>
      <c r="NUO102" s="22">
        <f t="shared" si="17144"/>
        <v>0</v>
      </c>
      <c r="NUP102" s="22">
        <f t="shared" si="17144"/>
        <v>0</v>
      </c>
      <c r="NUQ102" s="22">
        <f t="shared" si="17144"/>
        <v>0</v>
      </c>
      <c r="NUR102" s="22">
        <f t="shared" si="17144"/>
        <v>0</v>
      </c>
      <c r="NUS102" s="22">
        <f t="shared" si="17144"/>
        <v>0</v>
      </c>
      <c r="NUT102" s="22">
        <f t="shared" si="17144"/>
        <v>0</v>
      </c>
      <c r="NUU102" s="22">
        <f t="shared" si="17144"/>
        <v>0</v>
      </c>
      <c r="NUV102" s="22">
        <f t="shared" si="17144"/>
        <v>0</v>
      </c>
      <c r="NUW102" s="22">
        <f t="shared" si="17144"/>
        <v>0</v>
      </c>
      <c r="NUX102" s="22">
        <f t="shared" si="17144"/>
        <v>0</v>
      </c>
      <c r="NUY102" s="22">
        <f t="shared" si="17144"/>
        <v>0</v>
      </c>
      <c r="NUZ102" s="22">
        <f t="shared" si="17144"/>
        <v>0</v>
      </c>
      <c r="NVA102" s="22">
        <f t="shared" si="17144"/>
        <v>0</v>
      </c>
      <c r="NVB102" s="22">
        <f t="shared" si="17144"/>
        <v>0</v>
      </c>
      <c r="NVC102" s="22">
        <f t="shared" si="17144"/>
        <v>0</v>
      </c>
      <c r="NVD102" s="22">
        <f t="shared" si="17144"/>
        <v>0</v>
      </c>
      <c r="NVE102" s="22">
        <f t="shared" si="17144"/>
        <v>0</v>
      </c>
      <c r="NVF102" s="22">
        <f t="shared" si="17144"/>
        <v>0</v>
      </c>
      <c r="NVG102" s="22">
        <f t="shared" si="17144"/>
        <v>0</v>
      </c>
      <c r="NVH102" s="22">
        <f t="shared" si="17144"/>
        <v>0</v>
      </c>
      <c r="NVI102" s="22">
        <f t="shared" si="17144"/>
        <v>0</v>
      </c>
      <c r="NVJ102" s="22">
        <f t="shared" si="17144"/>
        <v>0</v>
      </c>
      <c r="NVK102" s="22">
        <f t="shared" si="17144"/>
        <v>0</v>
      </c>
      <c r="NVL102" s="22">
        <f t="shared" si="17144"/>
        <v>0</v>
      </c>
      <c r="NVM102" s="22">
        <f t="shared" si="17144"/>
        <v>0</v>
      </c>
      <c r="NVN102" s="22">
        <f t="shared" si="17144"/>
        <v>0</v>
      </c>
      <c r="NVO102" s="22">
        <f t="shared" si="17144"/>
        <v>0</v>
      </c>
      <c r="NVP102" s="22">
        <f t="shared" si="17144"/>
        <v>0</v>
      </c>
      <c r="NVQ102" s="22">
        <f t="shared" si="17144"/>
        <v>0</v>
      </c>
      <c r="NVR102" s="22">
        <f t="shared" si="17144"/>
        <v>0</v>
      </c>
      <c r="NVS102" s="22">
        <f t="shared" si="17144"/>
        <v>0</v>
      </c>
      <c r="NVT102" s="22">
        <f t="shared" si="17144"/>
        <v>0</v>
      </c>
      <c r="NVU102" s="22">
        <f t="shared" si="17144"/>
        <v>0</v>
      </c>
      <c r="NVV102" s="22">
        <f t="shared" si="17144"/>
        <v>0</v>
      </c>
      <c r="NVW102" s="22">
        <f t="shared" si="17144"/>
        <v>0</v>
      </c>
      <c r="NVX102" s="22">
        <f t="shared" si="17144"/>
        <v>0</v>
      </c>
      <c r="NVY102" s="22">
        <f t="shared" si="17144"/>
        <v>0</v>
      </c>
      <c r="NVZ102" s="22">
        <f t="shared" si="17144"/>
        <v>0</v>
      </c>
      <c r="NWA102" s="22">
        <f t="shared" si="17144"/>
        <v>0</v>
      </c>
      <c r="NWB102" s="22">
        <f t="shared" si="17144"/>
        <v>0</v>
      </c>
      <c r="NWC102" s="22">
        <f t="shared" ref="NWC102:NYN102" si="17145">NVW62-NVQ62</f>
        <v>0</v>
      </c>
      <c r="NWD102" s="22">
        <f t="shared" si="17145"/>
        <v>0</v>
      </c>
      <c r="NWE102" s="22">
        <f t="shared" si="17145"/>
        <v>0</v>
      </c>
      <c r="NWF102" s="22">
        <f t="shared" si="17145"/>
        <v>0</v>
      </c>
      <c r="NWG102" s="22">
        <f t="shared" si="17145"/>
        <v>0</v>
      </c>
      <c r="NWH102" s="22">
        <f t="shared" si="17145"/>
        <v>0</v>
      </c>
      <c r="NWI102" s="22">
        <f t="shared" si="17145"/>
        <v>0</v>
      </c>
      <c r="NWJ102" s="22">
        <f t="shared" si="17145"/>
        <v>0</v>
      </c>
      <c r="NWK102" s="22">
        <f t="shared" si="17145"/>
        <v>0</v>
      </c>
      <c r="NWL102" s="22">
        <f t="shared" si="17145"/>
        <v>0</v>
      </c>
      <c r="NWM102" s="22">
        <f t="shared" si="17145"/>
        <v>0</v>
      </c>
      <c r="NWN102" s="22">
        <f t="shared" si="17145"/>
        <v>0</v>
      </c>
      <c r="NWO102" s="22">
        <f t="shared" si="17145"/>
        <v>0</v>
      </c>
      <c r="NWP102" s="22">
        <f t="shared" si="17145"/>
        <v>0</v>
      </c>
      <c r="NWQ102" s="22">
        <f t="shared" si="17145"/>
        <v>0</v>
      </c>
      <c r="NWR102" s="22">
        <f t="shared" si="17145"/>
        <v>0</v>
      </c>
      <c r="NWS102" s="22">
        <f t="shared" si="17145"/>
        <v>0</v>
      </c>
      <c r="NWT102" s="22">
        <f t="shared" si="17145"/>
        <v>0</v>
      </c>
      <c r="NWU102" s="22">
        <f t="shared" si="17145"/>
        <v>0</v>
      </c>
      <c r="NWV102" s="22">
        <f t="shared" si="17145"/>
        <v>0</v>
      </c>
      <c r="NWW102" s="22">
        <f t="shared" si="17145"/>
        <v>0</v>
      </c>
      <c r="NWX102" s="22">
        <f t="shared" si="17145"/>
        <v>0</v>
      </c>
      <c r="NWY102" s="22">
        <f t="shared" si="17145"/>
        <v>0</v>
      </c>
      <c r="NWZ102" s="22">
        <f t="shared" si="17145"/>
        <v>0</v>
      </c>
      <c r="NXA102" s="22">
        <f t="shared" si="17145"/>
        <v>0</v>
      </c>
      <c r="NXB102" s="22">
        <f t="shared" si="17145"/>
        <v>0</v>
      </c>
      <c r="NXC102" s="22">
        <f t="shared" si="17145"/>
        <v>0</v>
      </c>
      <c r="NXD102" s="22">
        <f t="shared" si="17145"/>
        <v>0</v>
      </c>
      <c r="NXE102" s="22">
        <f t="shared" si="17145"/>
        <v>0</v>
      </c>
      <c r="NXF102" s="22">
        <f t="shared" si="17145"/>
        <v>0</v>
      </c>
      <c r="NXG102" s="22">
        <f t="shared" si="17145"/>
        <v>0</v>
      </c>
      <c r="NXH102" s="22">
        <f t="shared" si="17145"/>
        <v>0</v>
      </c>
      <c r="NXI102" s="22">
        <f t="shared" si="17145"/>
        <v>0</v>
      </c>
      <c r="NXJ102" s="22">
        <f t="shared" si="17145"/>
        <v>0</v>
      </c>
      <c r="NXK102" s="22">
        <f t="shared" si="17145"/>
        <v>0</v>
      </c>
      <c r="NXL102" s="22">
        <f t="shared" si="17145"/>
        <v>0</v>
      </c>
      <c r="NXM102" s="22">
        <f t="shared" si="17145"/>
        <v>0</v>
      </c>
      <c r="NXN102" s="22">
        <f t="shared" si="17145"/>
        <v>0</v>
      </c>
      <c r="NXO102" s="22">
        <f t="shared" si="17145"/>
        <v>0</v>
      </c>
      <c r="NXP102" s="22">
        <f t="shared" si="17145"/>
        <v>0</v>
      </c>
      <c r="NXQ102" s="22">
        <f t="shared" si="17145"/>
        <v>0</v>
      </c>
      <c r="NXR102" s="22">
        <f t="shared" si="17145"/>
        <v>0</v>
      </c>
      <c r="NXS102" s="22">
        <f t="shared" si="17145"/>
        <v>0</v>
      </c>
      <c r="NXT102" s="22">
        <f t="shared" si="17145"/>
        <v>0</v>
      </c>
      <c r="NXU102" s="22">
        <f t="shared" si="17145"/>
        <v>0</v>
      </c>
      <c r="NXV102" s="22">
        <f t="shared" si="17145"/>
        <v>0</v>
      </c>
      <c r="NXW102" s="22">
        <f t="shared" si="17145"/>
        <v>0</v>
      </c>
      <c r="NXX102" s="22">
        <f t="shared" si="17145"/>
        <v>0</v>
      </c>
      <c r="NXY102" s="22">
        <f t="shared" si="17145"/>
        <v>0</v>
      </c>
      <c r="NXZ102" s="22">
        <f t="shared" si="17145"/>
        <v>0</v>
      </c>
      <c r="NYA102" s="22">
        <f t="shared" si="17145"/>
        <v>0</v>
      </c>
      <c r="NYB102" s="22">
        <f t="shared" si="17145"/>
        <v>0</v>
      </c>
      <c r="NYC102" s="22">
        <f t="shared" si="17145"/>
        <v>0</v>
      </c>
      <c r="NYD102" s="22">
        <f t="shared" si="17145"/>
        <v>0</v>
      </c>
      <c r="NYE102" s="22">
        <f t="shared" si="17145"/>
        <v>0</v>
      </c>
      <c r="NYF102" s="22">
        <f t="shared" si="17145"/>
        <v>0</v>
      </c>
      <c r="NYG102" s="22">
        <f t="shared" si="17145"/>
        <v>0</v>
      </c>
      <c r="NYH102" s="22">
        <f t="shared" si="17145"/>
        <v>0</v>
      </c>
      <c r="NYI102" s="22">
        <f t="shared" si="17145"/>
        <v>0</v>
      </c>
      <c r="NYJ102" s="22">
        <f t="shared" si="17145"/>
        <v>0</v>
      </c>
      <c r="NYK102" s="22">
        <f t="shared" si="17145"/>
        <v>0</v>
      </c>
      <c r="NYL102" s="22">
        <f t="shared" si="17145"/>
        <v>0</v>
      </c>
      <c r="NYM102" s="22">
        <f t="shared" si="17145"/>
        <v>0</v>
      </c>
      <c r="NYN102" s="22">
        <f t="shared" si="17145"/>
        <v>0</v>
      </c>
      <c r="NYO102" s="22">
        <f t="shared" ref="NYO102:OAZ102" si="17146">NYI62-NYC62</f>
        <v>0</v>
      </c>
      <c r="NYP102" s="22">
        <f t="shared" si="17146"/>
        <v>0</v>
      </c>
      <c r="NYQ102" s="22">
        <f t="shared" si="17146"/>
        <v>0</v>
      </c>
      <c r="NYR102" s="22">
        <f t="shared" si="17146"/>
        <v>0</v>
      </c>
      <c r="NYS102" s="22">
        <f t="shared" si="17146"/>
        <v>0</v>
      </c>
      <c r="NYT102" s="22">
        <f t="shared" si="17146"/>
        <v>0</v>
      </c>
      <c r="NYU102" s="22">
        <f t="shared" si="17146"/>
        <v>0</v>
      </c>
      <c r="NYV102" s="22">
        <f t="shared" si="17146"/>
        <v>0</v>
      </c>
      <c r="NYW102" s="22">
        <f t="shared" si="17146"/>
        <v>0</v>
      </c>
      <c r="NYX102" s="22">
        <f t="shared" si="17146"/>
        <v>0</v>
      </c>
      <c r="NYY102" s="22">
        <f t="shared" si="17146"/>
        <v>0</v>
      </c>
      <c r="NYZ102" s="22">
        <f t="shared" si="17146"/>
        <v>0</v>
      </c>
      <c r="NZA102" s="22">
        <f t="shared" si="17146"/>
        <v>0</v>
      </c>
      <c r="NZB102" s="22">
        <f t="shared" si="17146"/>
        <v>0</v>
      </c>
      <c r="NZC102" s="22">
        <f t="shared" si="17146"/>
        <v>0</v>
      </c>
      <c r="NZD102" s="22">
        <f t="shared" si="17146"/>
        <v>0</v>
      </c>
      <c r="NZE102" s="22">
        <f t="shared" si="17146"/>
        <v>0</v>
      </c>
      <c r="NZF102" s="22">
        <f t="shared" si="17146"/>
        <v>0</v>
      </c>
      <c r="NZG102" s="22">
        <f t="shared" si="17146"/>
        <v>0</v>
      </c>
      <c r="NZH102" s="22">
        <f t="shared" si="17146"/>
        <v>0</v>
      </c>
      <c r="NZI102" s="22">
        <f t="shared" si="17146"/>
        <v>0</v>
      </c>
      <c r="NZJ102" s="22">
        <f t="shared" si="17146"/>
        <v>0</v>
      </c>
      <c r="NZK102" s="22">
        <f t="shared" si="17146"/>
        <v>0</v>
      </c>
      <c r="NZL102" s="22">
        <f t="shared" si="17146"/>
        <v>0</v>
      </c>
      <c r="NZM102" s="22">
        <f t="shared" si="17146"/>
        <v>0</v>
      </c>
      <c r="NZN102" s="22">
        <f t="shared" si="17146"/>
        <v>0</v>
      </c>
      <c r="NZO102" s="22">
        <f t="shared" si="17146"/>
        <v>0</v>
      </c>
      <c r="NZP102" s="22">
        <f t="shared" si="17146"/>
        <v>0</v>
      </c>
      <c r="NZQ102" s="22">
        <f t="shared" si="17146"/>
        <v>0</v>
      </c>
      <c r="NZR102" s="22">
        <f t="shared" si="17146"/>
        <v>0</v>
      </c>
      <c r="NZS102" s="22">
        <f t="shared" si="17146"/>
        <v>0</v>
      </c>
      <c r="NZT102" s="22">
        <f t="shared" si="17146"/>
        <v>0</v>
      </c>
      <c r="NZU102" s="22">
        <f t="shared" si="17146"/>
        <v>0</v>
      </c>
      <c r="NZV102" s="22">
        <f t="shared" si="17146"/>
        <v>0</v>
      </c>
      <c r="NZW102" s="22">
        <f t="shared" si="17146"/>
        <v>0</v>
      </c>
      <c r="NZX102" s="22">
        <f t="shared" si="17146"/>
        <v>0</v>
      </c>
      <c r="NZY102" s="22">
        <f t="shared" si="17146"/>
        <v>0</v>
      </c>
      <c r="NZZ102" s="22">
        <f t="shared" si="17146"/>
        <v>0</v>
      </c>
      <c r="OAA102" s="22">
        <f t="shared" si="17146"/>
        <v>0</v>
      </c>
      <c r="OAB102" s="22">
        <f t="shared" si="17146"/>
        <v>0</v>
      </c>
      <c r="OAC102" s="22">
        <f t="shared" si="17146"/>
        <v>0</v>
      </c>
      <c r="OAD102" s="22">
        <f t="shared" si="17146"/>
        <v>0</v>
      </c>
      <c r="OAE102" s="22">
        <f t="shared" si="17146"/>
        <v>0</v>
      </c>
      <c r="OAF102" s="22">
        <f t="shared" si="17146"/>
        <v>0</v>
      </c>
      <c r="OAG102" s="22">
        <f t="shared" si="17146"/>
        <v>0</v>
      </c>
      <c r="OAH102" s="22">
        <f t="shared" si="17146"/>
        <v>0</v>
      </c>
      <c r="OAI102" s="22">
        <f t="shared" si="17146"/>
        <v>0</v>
      </c>
      <c r="OAJ102" s="22">
        <f t="shared" si="17146"/>
        <v>0</v>
      </c>
      <c r="OAK102" s="22">
        <f t="shared" si="17146"/>
        <v>0</v>
      </c>
      <c r="OAL102" s="22">
        <f t="shared" si="17146"/>
        <v>0</v>
      </c>
      <c r="OAM102" s="22">
        <f t="shared" si="17146"/>
        <v>0</v>
      </c>
      <c r="OAN102" s="22">
        <f t="shared" si="17146"/>
        <v>0</v>
      </c>
      <c r="OAO102" s="22">
        <f t="shared" si="17146"/>
        <v>0</v>
      </c>
      <c r="OAP102" s="22">
        <f t="shared" si="17146"/>
        <v>0</v>
      </c>
      <c r="OAQ102" s="22">
        <f t="shared" si="17146"/>
        <v>0</v>
      </c>
      <c r="OAR102" s="22">
        <f t="shared" si="17146"/>
        <v>0</v>
      </c>
      <c r="OAS102" s="22">
        <f t="shared" si="17146"/>
        <v>0</v>
      </c>
      <c r="OAT102" s="22">
        <f t="shared" si="17146"/>
        <v>0</v>
      </c>
      <c r="OAU102" s="22">
        <f t="shared" si="17146"/>
        <v>0</v>
      </c>
      <c r="OAV102" s="22">
        <f t="shared" si="17146"/>
        <v>0</v>
      </c>
      <c r="OAW102" s="22">
        <f t="shared" si="17146"/>
        <v>0</v>
      </c>
      <c r="OAX102" s="22">
        <f t="shared" si="17146"/>
        <v>0</v>
      </c>
      <c r="OAY102" s="22">
        <f t="shared" si="17146"/>
        <v>0</v>
      </c>
      <c r="OAZ102" s="22">
        <f t="shared" si="17146"/>
        <v>0</v>
      </c>
      <c r="OBA102" s="22">
        <f t="shared" ref="OBA102:ODL102" si="17147">OAU62-OAO62</f>
        <v>0</v>
      </c>
      <c r="OBB102" s="22">
        <f t="shared" si="17147"/>
        <v>0</v>
      </c>
      <c r="OBC102" s="22">
        <f t="shared" si="17147"/>
        <v>0</v>
      </c>
      <c r="OBD102" s="22">
        <f t="shared" si="17147"/>
        <v>0</v>
      </c>
      <c r="OBE102" s="22">
        <f t="shared" si="17147"/>
        <v>0</v>
      </c>
      <c r="OBF102" s="22">
        <f t="shared" si="17147"/>
        <v>0</v>
      </c>
      <c r="OBG102" s="22">
        <f t="shared" si="17147"/>
        <v>0</v>
      </c>
      <c r="OBH102" s="22">
        <f t="shared" si="17147"/>
        <v>0</v>
      </c>
      <c r="OBI102" s="22">
        <f t="shared" si="17147"/>
        <v>0</v>
      </c>
      <c r="OBJ102" s="22">
        <f t="shared" si="17147"/>
        <v>0</v>
      </c>
      <c r="OBK102" s="22">
        <f t="shared" si="17147"/>
        <v>0</v>
      </c>
      <c r="OBL102" s="22">
        <f t="shared" si="17147"/>
        <v>0</v>
      </c>
      <c r="OBM102" s="22">
        <f t="shared" si="17147"/>
        <v>0</v>
      </c>
      <c r="OBN102" s="22">
        <f t="shared" si="17147"/>
        <v>0</v>
      </c>
      <c r="OBO102" s="22">
        <f t="shared" si="17147"/>
        <v>0</v>
      </c>
      <c r="OBP102" s="22">
        <f t="shared" si="17147"/>
        <v>0</v>
      </c>
      <c r="OBQ102" s="22">
        <f t="shared" si="17147"/>
        <v>0</v>
      </c>
      <c r="OBR102" s="22">
        <f t="shared" si="17147"/>
        <v>0</v>
      </c>
      <c r="OBS102" s="22">
        <f t="shared" si="17147"/>
        <v>0</v>
      </c>
      <c r="OBT102" s="22">
        <f t="shared" si="17147"/>
        <v>0</v>
      </c>
      <c r="OBU102" s="22">
        <f t="shared" si="17147"/>
        <v>0</v>
      </c>
      <c r="OBV102" s="22">
        <f t="shared" si="17147"/>
        <v>0</v>
      </c>
      <c r="OBW102" s="22">
        <f t="shared" si="17147"/>
        <v>0</v>
      </c>
      <c r="OBX102" s="22">
        <f t="shared" si="17147"/>
        <v>0</v>
      </c>
      <c r="OBY102" s="22">
        <f t="shared" si="17147"/>
        <v>0</v>
      </c>
      <c r="OBZ102" s="22">
        <f t="shared" si="17147"/>
        <v>0</v>
      </c>
      <c r="OCA102" s="22">
        <f t="shared" si="17147"/>
        <v>0</v>
      </c>
      <c r="OCB102" s="22">
        <f t="shared" si="17147"/>
        <v>0</v>
      </c>
      <c r="OCC102" s="22">
        <f t="shared" si="17147"/>
        <v>0</v>
      </c>
      <c r="OCD102" s="22">
        <f t="shared" si="17147"/>
        <v>0</v>
      </c>
      <c r="OCE102" s="22">
        <f t="shared" si="17147"/>
        <v>0</v>
      </c>
      <c r="OCF102" s="22">
        <f t="shared" si="17147"/>
        <v>0</v>
      </c>
      <c r="OCG102" s="22">
        <f t="shared" si="17147"/>
        <v>0</v>
      </c>
      <c r="OCH102" s="22">
        <f t="shared" si="17147"/>
        <v>0</v>
      </c>
      <c r="OCI102" s="22">
        <f t="shared" si="17147"/>
        <v>0</v>
      </c>
      <c r="OCJ102" s="22">
        <f t="shared" si="17147"/>
        <v>0</v>
      </c>
      <c r="OCK102" s="22">
        <f t="shared" si="17147"/>
        <v>0</v>
      </c>
      <c r="OCL102" s="22">
        <f t="shared" si="17147"/>
        <v>0</v>
      </c>
      <c r="OCM102" s="22">
        <f t="shared" si="17147"/>
        <v>0</v>
      </c>
      <c r="OCN102" s="22">
        <f t="shared" si="17147"/>
        <v>0</v>
      </c>
      <c r="OCO102" s="22">
        <f t="shared" si="17147"/>
        <v>0</v>
      </c>
      <c r="OCP102" s="22">
        <f t="shared" si="17147"/>
        <v>0</v>
      </c>
      <c r="OCQ102" s="22">
        <f t="shared" si="17147"/>
        <v>0</v>
      </c>
      <c r="OCR102" s="22">
        <f t="shared" si="17147"/>
        <v>0</v>
      </c>
      <c r="OCS102" s="22">
        <f t="shared" si="17147"/>
        <v>0</v>
      </c>
      <c r="OCT102" s="22">
        <f t="shared" si="17147"/>
        <v>0</v>
      </c>
      <c r="OCU102" s="22">
        <f t="shared" si="17147"/>
        <v>0</v>
      </c>
      <c r="OCV102" s="22">
        <f t="shared" si="17147"/>
        <v>0</v>
      </c>
      <c r="OCW102" s="22">
        <f t="shared" si="17147"/>
        <v>0</v>
      </c>
      <c r="OCX102" s="22">
        <f t="shared" si="17147"/>
        <v>0</v>
      </c>
      <c r="OCY102" s="22">
        <f t="shared" si="17147"/>
        <v>0</v>
      </c>
      <c r="OCZ102" s="22">
        <f t="shared" si="17147"/>
        <v>0</v>
      </c>
      <c r="ODA102" s="22">
        <f t="shared" si="17147"/>
        <v>0</v>
      </c>
      <c r="ODB102" s="22">
        <f t="shared" si="17147"/>
        <v>0</v>
      </c>
      <c r="ODC102" s="22">
        <f t="shared" si="17147"/>
        <v>0</v>
      </c>
      <c r="ODD102" s="22">
        <f t="shared" si="17147"/>
        <v>0</v>
      </c>
      <c r="ODE102" s="22">
        <f t="shared" si="17147"/>
        <v>0</v>
      </c>
      <c r="ODF102" s="22">
        <f t="shared" si="17147"/>
        <v>0</v>
      </c>
      <c r="ODG102" s="22">
        <f t="shared" si="17147"/>
        <v>0</v>
      </c>
      <c r="ODH102" s="22">
        <f t="shared" si="17147"/>
        <v>0</v>
      </c>
      <c r="ODI102" s="22">
        <f t="shared" si="17147"/>
        <v>0</v>
      </c>
      <c r="ODJ102" s="22">
        <f t="shared" si="17147"/>
        <v>0</v>
      </c>
      <c r="ODK102" s="22">
        <f t="shared" si="17147"/>
        <v>0</v>
      </c>
      <c r="ODL102" s="22">
        <f t="shared" si="17147"/>
        <v>0</v>
      </c>
      <c r="ODM102" s="22">
        <f t="shared" ref="ODM102:OFX102" si="17148">ODG62-ODA62</f>
        <v>0</v>
      </c>
      <c r="ODN102" s="22">
        <f t="shared" si="17148"/>
        <v>0</v>
      </c>
      <c r="ODO102" s="22">
        <f t="shared" si="17148"/>
        <v>0</v>
      </c>
      <c r="ODP102" s="22">
        <f t="shared" si="17148"/>
        <v>0</v>
      </c>
      <c r="ODQ102" s="22">
        <f t="shared" si="17148"/>
        <v>0</v>
      </c>
      <c r="ODR102" s="22">
        <f t="shared" si="17148"/>
        <v>0</v>
      </c>
      <c r="ODS102" s="22">
        <f t="shared" si="17148"/>
        <v>0</v>
      </c>
      <c r="ODT102" s="22">
        <f t="shared" si="17148"/>
        <v>0</v>
      </c>
      <c r="ODU102" s="22">
        <f t="shared" si="17148"/>
        <v>0</v>
      </c>
      <c r="ODV102" s="22">
        <f t="shared" si="17148"/>
        <v>0</v>
      </c>
      <c r="ODW102" s="22">
        <f t="shared" si="17148"/>
        <v>0</v>
      </c>
      <c r="ODX102" s="22">
        <f t="shared" si="17148"/>
        <v>0</v>
      </c>
      <c r="ODY102" s="22">
        <f t="shared" si="17148"/>
        <v>0</v>
      </c>
      <c r="ODZ102" s="22">
        <f t="shared" si="17148"/>
        <v>0</v>
      </c>
      <c r="OEA102" s="22">
        <f t="shared" si="17148"/>
        <v>0</v>
      </c>
      <c r="OEB102" s="22">
        <f t="shared" si="17148"/>
        <v>0</v>
      </c>
      <c r="OEC102" s="22">
        <f t="shared" si="17148"/>
        <v>0</v>
      </c>
      <c r="OED102" s="22">
        <f t="shared" si="17148"/>
        <v>0</v>
      </c>
      <c r="OEE102" s="22">
        <f t="shared" si="17148"/>
        <v>0</v>
      </c>
      <c r="OEF102" s="22">
        <f t="shared" si="17148"/>
        <v>0</v>
      </c>
      <c r="OEG102" s="22">
        <f t="shared" si="17148"/>
        <v>0</v>
      </c>
      <c r="OEH102" s="22">
        <f t="shared" si="17148"/>
        <v>0</v>
      </c>
      <c r="OEI102" s="22">
        <f t="shared" si="17148"/>
        <v>0</v>
      </c>
      <c r="OEJ102" s="22">
        <f t="shared" si="17148"/>
        <v>0</v>
      </c>
      <c r="OEK102" s="22">
        <f t="shared" si="17148"/>
        <v>0</v>
      </c>
      <c r="OEL102" s="22">
        <f t="shared" si="17148"/>
        <v>0</v>
      </c>
      <c r="OEM102" s="22">
        <f t="shared" si="17148"/>
        <v>0</v>
      </c>
      <c r="OEN102" s="22">
        <f t="shared" si="17148"/>
        <v>0</v>
      </c>
      <c r="OEO102" s="22">
        <f t="shared" si="17148"/>
        <v>0</v>
      </c>
      <c r="OEP102" s="22">
        <f t="shared" si="17148"/>
        <v>0</v>
      </c>
      <c r="OEQ102" s="22">
        <f t="shared" si="17148"/>
        <v>0</v>
      </c>
      <c r="OER102" s="22">
        <f t="shared" si="17148"/>
        <v>0</v>
      </c>
      <c r="OES102" s="22">
        <f t="shared" si="17148"/>
        <v>0</v>
      </c>
      <c r="OET102" s="22">
        <f t="shared" si="17148"/>
        <v>0</v>
      </c>
      <c r="OEU102" s="22">
        <f t="shared" si="17148"/>
        <v>0</v>
      </c>
      <c r="OEV102" s="22">
        <f t="shared" si="17148"/>
        <v>0</v>
      </c>
      <c r="OEW102" s="22">
        <f t="shared" si="17148"/>
        <v>0</v>
      </c>
      <c r="OEX102" s="22">
        <f t="shared" si="17148"/>
        <v>0</v>
      </c>
      <c r="OEY102" s="22">
        <f t="shared" si="17148"/>
        <v>0</v>
      </c>
      <c r="OEZ102" s="22">
        <f t="shared" si="17148"/>
        <v>0</v>
      </c>
      <c r="OFA102" s="22">
        <f t="shared" si="17148"/>
        <v>0</v>
      </c>
      <c r="OFB102" s="22">
        <f t="shared" si="17148"/>
        <v>0</v>
      </c>
      <c r="OFC102" s="22">
        <f t="shared" si="17148"/>
        <v>0</v>
      </c>
      <c r="OFD102" s="22">
        <f t="shared" si="17148"/>
        <v>0</v>
      </c>
      <c r="OFE102" s="22">
        <f t="shared" si="17148"/>
        <v>0</v>
      </c>
      <c r="OFF102" s="22">
        <f t="shared" si="17148"/>
        <v>0</v>
      </c>
      <c r="OFG102" s="22">
        <f t="shared" si="17148"/>
        <v>0</v>
      </c>
      <c r="OFH102" s="22">
        <f t="shared" si="17148"/>
        <v>0</v>
      </c>
      <c r="OFI102" s="22">
        <f t="shared" si="17148"/>
        <v>0</v>
      </c>
      <c r="OFJ102" s="22">
        <f t="shared" si="17148"/>
        <v>0</v>
      </c>
      <c r="OFK102" s="22">
        <f t="shared" si="17148"/>
        <v>0</v>
      </c>
      <c r="OFL102" s="22">
        <f t="shared" si="17148"/>
        <v>0</v>
      </c>
      <c r="OFM102" s="22">
        <f t="shared" si="17148"/>
        <v>0</v>
      </c>
      <c r="OFN102" s="22">
        <f t="shared" si="17148"/>
        <v>0</v>
      </c>
      <c r="OFO102" s="22">
        <f t="shared" si="17148"/>
        <v>0</v>
      </c>
      <c r="OFP102" s="22">
        <f t="shared" si="17148"/>
        <v>0</v>
      </c>
      <c r="OFQ102" s="22">
        <f t="shared" si="17148"/>
        <v>0</v>
      </c>
      <c r="OFR102" s="22">
        <f t="shared" si="17148"/>
        <v>0</v>
      </c>
      <c r="OFS102" s="22">
        <f t="shared" si="17148"/>
        <v>0</v>
      </c>
      <c r="OFT102" s="22">
        <f t="shared" si="17148"/>
        <v>0</v>
      </c>
      <c r="OFU102" s="22">
        <f t="shared" si="17148"/>
        <v>0</v>
      </c>
      <c r="OFV102" s="22">
        <f t="shared" si="17148"/>
        <v>0</v>
      </c>
      <c r="OFW102" s="22">
        <f t="shared" si="17148"/>
        <v>0</v>
      </c>
      <c r="OFX102" s="22">
        <f t="shared" si="17148"/>
        <v>0</v>
      </c>
      <c r="OFY102" s="22">
        <f t="shared" ref="OFY102:OIJ102" si="17149">OFS62-OFM62</f>
        <v>0</v>
      </c>
      <c r="OFZ102" s="22">
        <f t="shared" si="17149"/>
        <v>0</v>
      </c>
      <c r="OGA102" s="22">
        <f t="shared" si="17149"/>
        <v>0</v>
      </c>
      <c r="OGB102" s="22">
        <f t="shared" si="17149"/>
        <v>0</v>
      </c>
      <c r="OGC102" s="22">
        <f t="shared" si="17149"/>
        <v>0</v>
      </c>
      <c r="OGD102" s="22">
        <f t="shared" si="17149"/>
        <v>0</v>
      </c>
      <c r="OGE102" s="22">
        <f t="shared" si="17149"/>
        <v>0</v>
      </c>
      <c r="OGF102" s="22">
        <f t="shared" si="17149"/>
        <v>0</v>
      </c>
      <c r="OGG102" s="22">
        <f t="shared" si="17149"/>
        <v>0</v>
      </c>
      <c r="OGH102" s="22">
        <f t="shared" si="17149"/>
        <v>0</v>
      </c>
      <c r="OGI102" s="22">
        <f t="shared" si="17149"/>
        <v>0</v>
      </c>
      <c r="OGJ102" s="22">
        <f t="shared" si="17149"/>
        <v>0</v>
      </c>
      <c r="OGK102" s="22">
        <f t="shared" si="17149"/>
        <v>0</v>
      </c>
      <c r="OGL102" s="22">
        <f t="shared" si="17149"/>
        <v>0</v>
      </c>
      <c r="OGM102" s="22">
        <f t="shared" si="17149"/>
        <v>0</v>
      </c>
      <c r="OGN102" s="22">
        <f t="shared" si="17149"/>
        <v>0</v>
      </c>
      <c r="OGO102" s="22">
        <f t="shared" si="17149"/>
        <v>0</v>
      </c>
      <c r="OGP102" s="22">
        <f t="shared" si="17149"/>
        <v>0</v>
      </c>
      <c r="OGQ102" s="22">
        <f t="shared" si="17149"/>
        <v>0</v>
      </c>
      <c r="OGR102" s="22">
        <f t="shared" si="17149"/>
        <v>0</v>
      </c>
      <c r="OGS102" s="22">
        <f t="shared" si="17149"/>
        <v>0</v>
      </c>
      <c r="OGT102" s="22">
        <f t="shared" si="17149"/>
        <v>0</v>
      </c>
      <c r="OGU102" s="22">
        <f t="shared" si="17149"/>
        <v>0</v>
      </c>
      <c r="OGV102" s="22">
        <f t="shared" si="17149"/>
        <v>0</v>
      </c>
      <c r="OGW102" s="22">
        <f t="shared" si="17149"/>
        <v>0</v>
      </c>
      <c r="OGX102" s="22">
        <f t="shared" si="17149"/>
        <v>0</v>
      </c>
      <c r="OGY102" s="22">
        <f t="shared" si="17149"/>
        <v>0</v>
      </c>
      <c r="OGZ102" s="22">
        <f t="shared" si="17149"/>
        <v>0</v>
      </c>
      <c r="OHA102" s="22">
        <f t="shared" si="17149"/>
        <v>0</v>
      </c>
      <c r="OHB102" s="22">
        <f t="shared" si="17149"/>
        <v>0</v>
      </c>
      <c r="OHC102" s="22">
        <f t="shared" si="17149"/>
        <v>0</v>
      </c>
      <c r="OHD102" s="22">
        <f t="shared" si="17149"/>
        <v>0</v>
      </c>
      <c r="OHE102" s="22">
        <f t="shared" si="17149"/>
        <v>0</v>
      </c>
      <c r="OHF102" s="22">
        <f t="shared" si="17149"/>
        <v>0</v>
      </c>
      <c r="OHG102" s="22">
        <f t="shared" si="17149"/>
        <v>0</v>
      </c>
      <c r="OHH102" s="22">
        <f t="shared" si="17149"/>
        <v>0</v>
      </c>
      <c r="OHI102" s="22">
        <f t="shared" si="17149"/>
        <v>0</v>
      </c>
      <c r="OHJ102" s="22">
        <f t="shared" si="17149"/>
        <v>0</v>
      </c>
      <c r="OHK102" s="22">
        <f t="shared" si="17149"/>
        <v>0</v>
      </c>
      <c r="OHL102" s="22">
        <f t="shared" si="17149"/>
        <v>0</v>
      </c>
      <c r="OHM102" s="22">
        <f t="shared" si="17149"/>
        <v>0</v>
      </c>
      <c r="OHN102" s="22">
        <f t="shared" si="17149"/>
        <v>0</v>
      </c>
      <c r="OHO102" s="22">
        <f t="shared" si="17149"/>
        <v>0</v>
      </c>
      <c r="OHP102" s="22">
        <f t="shared" si="17149"/>
        <v>0</v>
      </c>
      <c r="OHQ102" s="22">
        <f t="shared" si="17149"/>
        <v>0</v>
      </c>
      <c r="OHR102" s="22">
        <f t="shared" si="17149"/>
        <v>0</v>
      </c>
      <c r="OHS102" s="22">
        <f t="shared" si="17149"/>
        <v>0</v>
      </c>
      <c r="OHT102" s="22">
        <f t="shared" si="17149"/>
        <v>0</v>
      </c>
      <c r="OHU102" s="22">
        <f t="shared" si="17149"/>
        <v>0</v>
      </c>
      <c r="OHV102" s="22">
        <f t="shared" si="17149"/>
        <v>0</v>
      </c>
      <c r="OHW102" s="22">
        <f t="shared" si="17149"/>
        <v>0</v>
      </c>
      <c r="OHX102" s="22">
        <f t="shared" si="17149"/>
        <v>0</v>
      </c>
      <c r="OHY102" s="22">
        <f t="shared" si="17149"/>
        <v>0</v>
      </c>
      <c r="OHZ102" s="22">
        <f t="shared" si="17149"/>
        <v>0</v>
      </c>
      <c r="OIA102" s="22">
        <f t="shared" si="17149"/>
        <v>0</v>
      </c>
      <c r="OIB102" s="22">
        <f t="shared" si="17149"/>
        <v>0</v>
      </c>
      <c r="OIC102" s="22">
        <f t="shared" si="17149"/>
        <v>0</v>
      </c>
      <c r="OID102" s="22">
        <f t="shared" si="17149"/>
        <v>0</v>
      </c>
      <c r="OIE102" s="22">
        <f t="shared" si="17149"/>
        <v>0</v>
      </c>
      <c r="OIF102" s="22">
        <f t="shared" si="17149"/>
        <v>0</v>
      </c>
      <c r="OIG102" s="22">
        <f t="shared" si="17149"/>
        <v>0</v>
      </c>
      <c r="OIH102" s="22">
        <f t="shared" si="17149"/>
        <v>0</v>
      </c>
      <c r="OII102" s="22">
        <f t="shared" si="17149"/>
        <v>0</v>
      </c>
      <c r="OIJ102" s="22">
        <f t="shared" si="17149"/>
        <v>0</v>
      </c>
      <c r="OIK102" s="22">
        <f t="shared" ref="OIK102:OKV102" si="17150">OIE62-OHY62</f>
        <v>0</v>
      </c>
      <c r="OIL102" s="22">
        <f t="shared" si="17150"/>
        <v>0</v>
      </c>
      <c r="OIM102" s="22">
        <f t="shared" si="17150"/>
        <v>0</v>
      </c>
      <c r="OIN102" s="22">
        <f t="shared" si="17150"/>
        <v>0</v>
      </c>
      <c r="OIO102" s="22">
        <f t="shared" si="17150"/>
        <v>0</v>
      </c>
      <c r="OIP102" s="22">
        <f t="shared" si="17150"/>
        <v>0</v>
      </c>
      <c r="OIQ102" s="22">
        <f t="shared" si="17150"/>
        <v>0</v>
      </c>
      <c r="OIR102" s="22">
        <f t="shared" si="17150"/>
        <v>0</v>
      </c>
      <c r="OIS102" s="22">
        <f t="shared" si="17150"/>
        <v>0</v>
      </c>
      <c r="OIT102" s="22">
        <f t="shared" si="17150"/>
        <v>0</v>
      </c>
      <c r="OIU102" s="22">
        <f t="shared" si="17150"/>
        <v>0</v>
      </c>
      <c r="OIV102" s="22">
        <f t="shared" si="17150"/>
        <v>0</v>
      </c>
      <c r="OIW102" s="22">
        <f t="shared" si="17150"/>
        <v>0</v>
      </c>
      <c r="OIX102" s="22">
        <f t="shared" si="17150"/>
        <v>0</v>
      </c>
      <c r="OIY102" s="22">
        <f t="shared" si="17150"/>
        <v>0</v>
      </c>
      <c r="OIZ102" s="22">
        <f t="shared" si="17150"/>
        <v>0</v>
      </c>
      <c r="OJA102" s="22">
        <f t="shared" si="17150"/>
        <v>0</v>
      </c>
      <c r="OJB102" s="22">
        <f t="shared" si="17150"/>
        <v>0</v>
      </c>
      <c r="OJC102" s="22">
        <f t="shared" si="17150"/>
        <v>0</v>
      </c>
      <c r="OJD102" s="22">
        <f t="shared" si="17150"/>
        <v>0</v>
      </c>
      <c r="OJE102" s="22">
        <f t="shared" si="17150"/>
        <v>0</v>
      </c>
      <c r="OJF102" s="22">
        <f t="shared" si="17150"/>
        <v>0</v>
      </c>
      <c r="OJG102" s="22">
        <f t="shared" si="17150"/>
        <v>0</v>
      </c>
      <c r="OJH102" s="22">
        <f t="shared" si="17150"/>
        <v>0</v>
      </c>
      <c r="OJI102" s="22">
        <f t="shared" si="17150"/>
        <v>0</v>
      </c>
      <c r="OJJ102" s="22">
        <f t="shared" si="17150"/>
        <v>0</v>
      </c>
      <c r="OJK102" s="22">
        <f t="shared" si="17150"/>
        <v>0</v>
      </c>
      <c r="OJL102" s="22">
        <f t="shared" si="17150"/>
        <v>0</v>
      </c>
      <c r="OJM102" s="22">
        <f t="shared" si="17150"/>
        <v>0</v>
      </c>
      <c r="OJN102" s="22">
        <f t="shared" si="17150"/>
        <v>0</v>
      </c>
      <c r="OJO102" s="22">
        <f t="shared" si="17150"/>
        <v>0</v>
      </c>
      <c r="OJP102" s="22">
        <f t="shared" si="17150"/>
        <v>0</v>
      </c>
      <c r="OJQ102" s="22">
        <f t="shared" si="17150"/>
        <v>0</v>
      </c>
      <c r="OJR102" s="22">
        <f t="shared" si="17150"/>
        <v>0</v>
      </c>
      <c r="OJS102" s="22">
        <f t="shared" si="17150"/>
        <v>0</v>
      </c>
      <c r="OJT102" s="22">
        <f t="shared" si="17150"/>
        <v>0</v>
      </c>
      <c r="OJU102" s="22">
        <f t="shared" si="17150"/>
        <v>0</v>
      </c>
      <c r="OJV102" s="22">
        <f t="shared" si="17150"/>
        <v>0</v>
      </c>
      <c r="OJW102" s="22">
        <f t="shared" si="17150"/>
        <v>0</v>
      </c>
      <c r="OJX102" s="22">
        <f t="shared" si="17150"/>
        <v>0</v>
      </c>
      <c r="OJY102" s="22">
        <f t="shared" si="17150"/>
        <v>0</v>
      </c>
      <c r="OJZ102" s="22">
        <f t="shared" si="17150"/>
        <v>0</v>
      </c>
      <c r="OKA102" s="22">
        <f t="shared" si="17150"/>
        <v>0</v>
      </c>
      <c r="OKB102" s="22">
        <f t="shared" si="17150"/>
        <v>0</v>
      </c>
      <c r="OKC102" s="22">
        <f t="shared" si="17150"/>
        <v>0</v>
      </c>
      <c r="OKD102" s="22">
        <f t="shared" si="17150"/>
        <v>0</v>
      </c>
      <c r="OKE102" s="22">
        <f t="shared" si="17150"/>
        <v>0</v>
      </c>
      <c r="OKF102" s="22">
        <f t="shared" si="17150"/>
        <v>0</v>
      </c>
      <c r="OKG102" s="22">
        <f t="shared" si="17150"/>
        <v>0</v>
      </c>
      <c r="OKH102" s="22">
        <f t="shared" si="17150"/>
        <v>0</v>
      </c>
      <c r="OKI102" s="22">
        <f t="shared" si="17150"/>
        <v>0</v>
      </c>
      <c r="OKJ102" s="22">
        <f t="shared" si="17150"/>
        <v>0</v>
      </c>
      <c r="OKK102" s="22">
        <f t="shared" si="17150"/>
        <v>0</v>
      </c>
      <c r="OKL102" s="22">
        <f t="shared" si="17150"/>
        <v>0</v>
      </c>
      <c r="OKM102" s="22">
        <f t="shared" si="17150"/>
        <v>0</v>
      </c>
      <c r="OKN102" s="22">
        <f t="shared" si="17150"/>
        <v>0</v>
      </c>
      <c r="OKO102" s="22">
        <f t="shared" si="17150"/>
        <v>0</v>
      </c>
      <c r="OKP102" s="22">
        <f t="shared" si="17150"/>
        <v>0</v>
      </c>
      <c r="OKQ102" s="22">
        <f t="shared" si="17150"/>
        <v>0</v>
      </c>
      <c r="OKR102" s="22">
        <f t="shared" si="17150"/>
        <v>0</v>
      </c>
      <c r="OKS102" s="22">
        <f t="shared" si="17150"/>
        <v>0</v>
      </c>
      <c r="OKT102" s="22">
        <f t="shared" si="17150"/>
        <v>0</v>
      </c>
      <c r="OKU102" s="22">
        <f t="shared" si="17150"/>
        <v>0</v>
      </c>
      <c r="OKV102" s="22">
        <f t="shared" si="17150"/>
        <v>0</v>
      </c>
      <c r="OKW102" s="22">
        <f t="shared" ref="OKW102:ONH102" si="17151">OKQ62-OKK62</f>
        <v>0</v>
      </c>
      <c r="OKX102" s="22">
        <f t="shared" si="17151"/>
        <v>0</v>
      </c>
      <c r="OKY102" s="22">
        <f t="shared" si="17151"/>
        <v>0</v>
      </c>
      <c r="OKZ102" s="22">
        <f t="shared" si="17151"/>
        <v>0</v>
      </c>
      <c r="OLA102" s="22">
        <f t="shared" si="17151"/>
        <v>0</v>
      </c>
      <c r="OLB102" s="22">
        <f t="shared" si="17151"/>
        <v>0</v>
      </c>
      <c r="OLC102" s="22">
        <f t="shared" si="17151"/>
        <v>0</v>
      </c>
      <c r="OLD102" s="22">
        <f t="shared" si="17151"/>
        <v>0</v>
      </c>
      <c r="OLE102" s="22">
        <f t="shared" si="17151"/>
        <v>0</v>
      </c>
      <c r="OLF102" s="22">
        <f t="shared" si="17151"/>
        <v>0</v>
      </c>
      <c r="OLG102" s="22">
        <f t="shared" si="17151"/>
        <v>0</v>
      </c>
      <c r="OLH102" s="22">
        <f t="shared" si="17151"/>
        <v>0</v>
      </c>
      <c r="OLI102" s="22">
        <f t="shared" si="17151"/>
        <v>0</v>
      </c>
      <c r="OLJ102" s="22">
        <f t="shared" si="17151"/>
        <v>0</v>
      </c>
      <c r="OLK102" s="22">
        <f t="shared" si="17151"/>
        <v>0</v>
      </c>
      <c r="OLL102" s="22">
        <f t="shared" si="17151"/>
        <v>0</v>
      </c>
      <c r="OLM102" s="22">
        <f t="shared" si="17151"/>
        <v>0</v>
      </c>
      <c r="OLN102" s="22">
        <f t="shared" si="17151"/>
        <v>0</v>
      </c>
      <c r="OLO102" s="22">
        <f t="shared" si="17151"/>
        <v>0</v>
      </c>
      <c r="OLP102" s="22">
        <f t="shared" si="17151"/>
        <v>0</v>
      </c>
      <c r="OLQ102" s="22">
        <f t="shared" si="17151"/>
        <v>0</v>
      </c>
      <c r="OLR102" s="22">
        <f t="shared" si="17151"/>
        <v>0</v>
      </c>
      <c r="OLS102" s="22">
        <f t="shared" si="17151"/>
        <v>0</v>
      </c>
      <c r="OLT102" s="22">
        <f t="shared" si="17151"/>
        <v>0</v>
      </c>
      <c r="OLU102" s="22">
        <f t="shared" si="17151"/>
        <v>0</v>
      </c>
      <c r="OLV102" s="22">
        <f t="shared" si="17151"/>
        <v>0</v>
      </c>
      <c r="OLW102" s="22">
        <f t="shared" si="17151"/>
        <v>0</v>
      </c>
      <c r="OLX102" s="22">
        <f t="shared" si="17151"/>
        <v>0</v>
      </c>
      <c r="OLY102" s="22">
        <f t="shared" si="17151"/>
        <v>0</v>
      </c>
      <c r="OLZ102" s="22">
        <f t="shared" si="17151"/>
        <v>0</v>
      </c>
      <c r="OMA102" s="22">
        <f t="shared" si="17151"/>
        <v>0</v>
      </c>
      <c r="OMB102" s="22">
        <f t="shared" si="17151"/>
        <v>0</v>
      </c>
      <c r="OMC102" s="22">
        <f t="shared" si="17151"/>
        <v>0</v>
      </c>
      <c r="OMD102" s="22">
        <f t="shared" si="17151"/>
        <v>0</v>
      </c>
      <c r="OME102" s="22">
        <f t="shared" si="17151"/>
        <v>0</v>
      </c>
      <c r="OMF102" s="22">
        <f t="shared" si="17151"/>
        <v>0</v>
      </c>
      <c r="OMG102" s="22">
        <f t="shared" si="17151"/>
        <v>0</v>
      </c>
      <c r="OMH102" s="22">
        <f t="shared" si="17151"/>
        <v>0</v>
      </c>
      <c r="OMI102" s="22">
        <f t="shared" si="17151"/>
        <v>0</v>
      </c>
      <c r="OMJ102" s="22">
        <f t="shared" si="17151"/>
        <v>0</v>
      </c>
      <c r="OMK102" s="22">
        <f t="shared" si="17151"/>
        <v>0</v>
      </c>
      <c r="OML102" s="22">
        <f t="shared" si="17151"/>
        <v>0</v>
      </c>
      <c r="OMM102" s="22">
        <f t="shared" si="17151"/>
        <v>0</v>
      </c>
      <c r="OMN102" s="22">
        <f t="shared" si="17151"/>
        <v>0</v>
      </c>
      <c r="OMO102" s="22">
        <f t="shared" si="17151"/>
        <v>0</v>
      </c>
      <c r="OMP102" s="22">
        <f t="shared" si="17151"/>
        <v>0</v>
      </c>
      <c r="OMQ102" s="22">
        <f t="shared" si="17151"/>
        <v>0</v>
      </c>
      <c r="OMR102" s="22">
        <f t="shared" si="17151"/>
        <v>0</v>
      </c>
      <c r="OMS102" s="22">
        <f t="shared" si="17151"/>
        <v>0</v>
      </c>
      <c r="OMT102" s="22">
        <f t="shared" si="17151"/>
        <v>0</v>
      </c>
      <c r="OMU102" s="22">
        <f t="shared" si="17151"/>
        <v>0</v>
      </c>
      <c r="OMV102" s="22">
        <f t="shared" si="17151"/>
        <v>0</v>
      </c>
      <c r="OMW102" s="22">
        <f t="shared" si="17151"/>
        <v>0</v>
      </c>
      <c r="OMX102" s="22">
        <f t="shared" si="17151"/>
        <v>0</v>
      </c>
      <c r="OMY102" s="22">
        <f t="shared" si="17151"/>
        <v>0</v>
      </c>
      <c r="OMZ102" s="22">
        <f t="shared" si="17151"/>
        <v>0</v>
      </c>
      <c r="ONA102" s="22">
        <f t="shared" si="17151"/>
        <v>0</v>
      </c>
      <c r="ONB102" s="22">
        <f t="shared" si="17151"/>
        <v>0</v>
      </c>
      <c r="ONC102" s="22">
        <f t="shared" si="17151"/>
        <v>0</v>
      </c>
      <c r="OND102" s="22">
        <f t="shared" si="17151"/>
        <v>0</v>
      </c>
      <c r="ONE102" s="22">
        <f t="shared" si="17151"/>
        <v>0</v>
      </c>
      <c r="ONF102" s="22">
        <f t="shared" si="17151"/>
        <v>0</v>
      </c>
      <c r="ONG102" s="22">
        <f t="shared" si="17151"/>
        <v>0</v>
      </c>
      <c r="ONH102" s="22">
        <f t="shared" si="17151"/>
        <v>0</v>
      </c>
      <c r="ONI102" s="22">
        <f t="shared" ref="ONI102:OPT102" si="17152">ONC62-OMW62</f>
        <v>0</v>
      </c>
      <c r="ONJ102" s="22">
        <f t="shared" si="17152"/>
        <v>0</v>
      </c>
      <c r="ONK102" s="22">
        <f t="shared" si="17152"/>
        <v>0</v>
      </c>
      <c r="ONL102" s="22">
        <f t="shared" si="17152"/>
        <v>0</v>
      </c>
      <c r="ONM102" s="22">
        <f t="shared" si="17152"/>
        <v>0</v>
      </c>
      <c r="ONN102" s="22">
        <f t="shared" si="17152"/>
        <v>0</v>
      </c>
      <c r="ONO102" s="22">
        <f t="shared" si="17152"/>
        <v>0</v>
      </c>
      <c r="ONP102" s="22">
        <f t="shared" si="17152"/>
        <v>0</v>
      </c>
      <c r="ONQ102" s="22">
        <f t="shared" si="17152"/>
        <v>0</v>
      </c>
      <c r="ONR102" s="22">
        <f t="shared" si="17152"/>
        <v>0</v>
      </c>
      <c r="ONS102" s="22">
        <f t="shared" si="17152"/>
        <v>0</v>
      </c>
      <c r="ONT102" s="22">
        <f t="shared" si="17152"/>
        <v>0</v>
      </c>
      <c r="ONU102" s="22">
        <f t="shared" si="17152"/>
        <v>0</v>
      </c>
      <c r="ONV102" s="22">
        <f t="shared" si="17152"/>
        <v>0</v>
      </c>
      <c r="ONW102" s="22">
        <f t="shared" si="17152"/>
        <v>0</v>
      </c>
      <c r="ONX102" s="22">
        <f t="shared" si="17152"/>
        <v>0</v>
      </c>
      <c r="ONY102" s="22">
        <f t="shared" si="17152"/>
        <v>0</v>
      </c>
      <c r="ONZ102" s="22">
        <f t="shared" si="17152"/>
        <v>0</v>
      </c>
      <c r="OOA102" s="22">
        <f t="shared" si="17152"/>
        <v>0</v>
      </c>
      <c r="OOB102" s="22">
        <f t="shared" si="17152"/>
        <v>0</v>
      </c>
      <c r="OOC102" s="22">
        <f t="shared" si="17152"/>
        <v>0</v>
      </c>
      <c r="OOD102" s="22">
        <f t="shared" si="17152"/>
        <v>0</v>
      </c>
      <c r="OOE102" s="22">
        <f t="shared" si="17152"/>
        <v>0</v>
      </c>
      <c r="OOF102" s="22">
        <f t="shared" si="17152"/>
        <v>0</v>
      </c>
      <c r="OOG102" s="22">
        <f t="shared" si="17152"/>
        <v>0</v>
      </c>
      <c r="OOH102" s="22">
        <f t="shared" si="17152"/>
        <v>0</v>
      </c>
      <c r="OOI102" s="22">
        <f t="shared" si="17152"/>
        <v>0</v>
      </c>
      <c r="OOJ102" s="22">
        <f t="shared" si="17152"/>
        <v>0</v>
      </c>
      <c r="OOK102" s="22">
        <f t="shared" si="17152"/>
        <v>0</v>
      </c>
      <c r="OOL102" s="22">
        <f t="shared" si="17152"/>
        <v>0</v>
      </c>
      <c r="OOM102" s="22">
        <f t="shared" si="17152"/>
        <v>0</v>
      </c>
      <c r="OON102" s="22">
        <f t="shared" si="17152"/>
        <v>0</v>
      </c>
      <c r="OOO102" s="22">
        <f t="shared" si="17152"/>
        <v>0</v>
      </c>
      <c r="OOP102" s="22">
        <f t="shared" si="17152"/>
        <v>0</v>
      </c>
      <c r="OOQ102" s="22">
        <f t="shared" si="17152"/>
        <v>0</v>
      </c>
      <c r="OOR102" s="22">
        <f t="shared" si="17152"/>
        <v>0</v>
      </c>
      <c r="OOS102" s="22">
        <f t="shared" si="17152"/>
        <v>0</v>
      </c>
      <c r="OOT102" s="22">
        <f t="shared" si="17152"/>
        <v>0</v>
      </c>
      <c r="OOU102" s="22">
        <f t="shared" si="17152"/>
        <v>0</v>
      </c>
      <c r="OOV102" s="22">
        <f t="shared" si="17152"/>
        <v>0</v>
      </c>
      <c r="OOW102" s="22">
        <f t="shared" si="17152"/>
        <v>0</v>
      </c>
      <c r="OOX102" s="22">
        <f t="shared" si="17152"/>
        <v>0</v>
      </c>
      <c r="OOY102" s="22">
        <f t="shared" si="17152"/>
        <v>0</v>
      </c>
      <c r="OOZ102" s="22">
        <f t="shared" si="17152"/>
        <v>0</v>
      </c>
      <c r="OPA102" s="22">
        <f t="shared" si="17152"/>
        <v>0</v>
      </c>
      <c r="OPB102" s="22">
        <f t="shared" si="17152"/>
        <v>0</v>
      </c>
      <c r="OPC102" s="22">
        <f t="shared" si="17152"/>
        <v>0</v>
      </c>
      <c r="OPD102" s="22">
        <f t="shared" si="17152"/>
        <v>0</v>
      </c>
      <c r="OPE102" s="22">
        <f t="shared" si="17152"/>
        <v>0</v>
      </c>
      <c r="OPF102" s="22">
        <f t="shared" si="17152"/>
        <v>0</v>
      </c>
      <c r="OPG102" s="22">
        <f t="shared" si="17152"/>
        <v>0</v>
      </c>
      <c r="OPH102" s="22">
        <f t="shared" si="17152"/>
        <v>0</v>
      </c>
      <c r="OPI102" s="22">
        <f t="shared" si="17152"/>
        <v>0</v>
      </c>
      <c r="OPJ102" s="22">
        <f t="shared" si="17152"/>
        <v>0</v>
      </c>
      <c r="OPK102" s="22">
        <f t="shared" si="17152"/>
        <v>0</v>
      </c>
      <c r="OPL102" s="22">
        <f t="shared" si="17152"/>
        <v>0</v>
      </c>
      <c r="OPM102" s="22">
        <f t="shared" si="17152"/>
        <v>0</v>
      </c>
      <c r="OPN102" s="22">
        <f t="shared" si="17152"/>
        <v>0</v>
      </c>
      <c r="OPO102" s="22">
        <f t="shared" si="17152"/>
        <v>0</v>
      </c>
      <c r="OPP102" s="22">
        <f t="shared" si="17152"/>
        <v>0</v>
      </c>
      <c r="OPQ102" s="22">
        <f t="shared" si="17152"/>
        <v>0</v>
      </c>
      <c r="OPR102" s="22">
        <f t="shared" si="17152"/>
        <v>0</v>
      </c>
      <c r="OPS102" s="22">
        <f t="shared" si="17152"/>
        <v>0</v>
      </c>
      <c r="OPT102" s="22">
        <f t="shared" si="17152"/>
        <v>0</v>
      </c>
      <c r="OPU102" s="22">
        <f t="shared" ref="OPU102:OSF102" si="17153">OPO62-OPI62</f>
        <v>0</v>
      </c>
      <c r="OPV102" s="22">
        <f t="shared" si="17153"/>
        <v>0</v>
      </c>
      <c r="OPW102" s="22">
        <f t="shared" si="17153"/>
        <v>0</v>
      </c>
      <c r="OPX102" s="22">
        <f t="shared" si="17153"/>
        <v>0</v>
      </c>
      <c r="OPY102" s="22">
        <f t="shared" si="17153"/>
        <v>0</v>
      </c>
      <c r="OPZ102" s="22">
        <f t="shared" si="17153"/>
        <v>0</v>
      </c>
      <c r="OQA102" s="22">
        <f t="shared" si="17153"/>
        <v>0</v>
      </c>
      <c r="OQB102" s="22">
        <f t="shared" si="17153"/>
        <v>0</v>
      </c>
      <c r="OQC102" s="22">
        <f t="shared" si="17153"/>
        <v>0</v>
      </c>
      <c r="OQD102" s="22">
        <f t="shared" si="17153"/>
        <v>0</v>
      </c>
      <c r="OQE102" s="22">
        <f t="shared" si="17153"/>
        <v>0</v>
      </c>
      <c r="OQF102" s="22">
        <f t="shared" si="17153"/>
        <v>0</v>
      </c>
      <c r="OQG102" s="22">
        <f t="shared" si="17153"/>
        <v>0</v>
      </c>
      <c r="OQH102" s="22">
        <f t="shared" si="17153"/>
        <v>0</v>
      </c>
      <c r="OQI102" s="22">
        <f t="shared" si="17153"/>
        <v>0</v>
      </c>
      <c r="OQJ102" s="22">
        <f t="shared" si="17153"/>
        <v>0</v>
      </c>
      <c r="OQK102" s="22">
        <f t="shared" si="17153"/>
        <v>0</v>
      </c>
      <c r="OQL102" s="22">
        <f t="shared" si="17153"/>
        <v>0</v>
      </c>
      <c r="OQM102" s="22">
        <f t="shared" si="17153"/>
        <v>0</v>
      </c>
      <c r="OQN102" s="22">
        <f t="shared" si="17153"/>
        <v>0</v>
      </c>
      <c r="OQO102" s="22">
        <f t="shared" si="17153"/>
        <v>0</v>
      </c>
      <c r="OQP102" s="22">
        <f t="shared" si="17153"/>
        <v>0</v>
      </c>
      <c r="OQQ102" s="22">
        <f t="shared" si="17153"/>
        <v>0</v>
      </c>
      <c r="OQR102" s="22">
        <f t="shared" si="17153"/>
        <v>0</v>
      </c>
      <c r="OQS102" s="22">
        <f t="shared" si="17153"/>
        <v>0</v>
      </c>
      <c r="OQT102" s="22">
        <f t="shared" si="17153"/>
        <v>0</v>
      </c>
      <c r="OQU102" s="22">
        <f t="shared" si="17153"/>
        <v>0</v>
      </c>
      <c r="OQV102" s="22">
        <f t="shared" si="17153"/>
        <v>0</v>
      </c>
      <c r="OQW102" s="22">
        <f t="shared" si="17153"/>
        <v>0</v>
      </c>
      <c r="OQX102" s="22">
        <f t="shared" si="17153"/>
        <v>0</v>
      </c>
      <c r="OQY102" s="22">
        <f t="shared" si="17153"/>
        <v>0</v>
      </c>
      <c r="OQZ102" s="22">
        <f t="shared" si="17153"/>
        <v>0</v>
      </c>
      <c r="ORA102" s="22">
        <f t="shared" si="17153"/>
        <v>0</v>
      </c>
      <c r="ORB102" s="22">
        <f t="shared" si="17153"/>
        <v>0</v>
      </c>
      <c r="ORC102" s="22">
        <f t="shared" si="17153"/>
        <v>0</v>
      </c>
      <c r="ORD102" s="22">
        <f t="shared" si="17153"/>
        <v>0</v>
      </c>
      <c r="ORE102" s="22">
        <f t="shared" si="17153"/>
        <v>0</v>
      </c>
      <c r="ORF102" s="22">
        <f t="shared" si="17153"/>
        <v>0</v>
      </c>
      <c r="ORG102" s="22">
        <f t="shared" si="17153"/>
        <v>0</v>
      </c>
      <c r="ORH102" s="22">
        <f t="shared" si="17153"/>
        <v>0</v>
      </c>
      <c r="ORI102" s="22">
        <f t="shared" si="17153"/>
        <v>0</v>
      </c>
      <c r="ORJ102" s="22">
        <f t="shared" si="17153"/>
        <v>0</v>
      </c>
      <c r="ORK102" s="22">
        <f t="shared" si="17153"/>
        <v>0</v>
      </c>
      <c r="ORL102" s="22">
        <f t="shared" si="17153"/>
        <v>0</v>
      </c>
      <c r="ORM102" s="22">
        <f t="shared" si="17153"/>
        <v>0</v>
      </c>
      <c r="ORN102" s="22">
        <f t="shared" si="17153"/>
        <v>0</v>
      </c>
      <c r="ORO102" s="22">
        <f t="shared" si="17153"/>
        <v>0</v>
      </c>
      <c r="ORP102" s="22">
        <f t="shared" si="17153"/>
        <v>0</v>
      </c>
      <c r="ORQ102" s="22">
        <f t="shared" si="17153"/>
        <v>0</v>
      </c>
      <c r="ORR102" s="22">
        <f t="shared" si="17153"/>
        <v>0</v>
      </c>
      <c r="ORS102" s="22">
        <f t="shared" si="17153"/>
        <v>0</v>
      </c>
      <c r="ORT102" s="22">
        <f t="shared" si="17153"/>
        <v>0</v>
      </c>
      <c r="ORU102" s="22">
        <f t="shared" si="17153"/>
        <v>0</v>
      </c>
      <c r="ORV102" s="22">
        <f t="shared" si="17153"/>
        <v>0</v>
      </c>
      <c r="ORW102" s="22">
        <f t="shared" si="17153"/>
        <v>0</v>
      </c>
      <c r="ORX102" s="22">
        <f t="shared" si="17153"/>
        <v>0</v>
      </c>
      <c r="ORY102" s="22">
        <f t="shared" si="17153"/>
        <v>0</v>
      </c>
      <c r="ORZ102" s="22">
        <f t="shared" si="17153"/>
        <v>0</v>
      </c>
      <c r="OSA102" s="22">
        <f t="shared" si="17153"/>
        <v>0</v>
      </c>
      <c r="OSB102" s="22">
        <f t="shared" si="17153"/>
        <v>0</v>
      </c>
      <c r="OSC102" s="22">
        <f t="shared" si="17153"/>
        <v>0</v>
      </c>
      <c r="OSD102" s="22">
        <f t="shared" si="17153"/>
        <v>0</v>
      </c>
      <c r="OSE102" s="22">
        <f t="shared" si="17153"/>
        <v>0</v>
      </c>
      <c r="OSF102" s="22">
        <f t="shared" si="17153"/>
        <v>0</v>
      </c>
      <c r="OSG102" s="22">
        <f t="shared" ref="OSG102:OUR102" si="17154">OSA62-ORU62</f>
        <v>0</v>
      </c>
      <c r="OSH102" s="22">
        <f t="shared" si="17154"/>
        <v>0</v>
      </c>
      <c r="OSI102" s="22">
        <f t="shared" si="17154"/>
        <v>0</v>
      </c>
      <c r="OSJ102" s="22">
        <f t="shared" si="17154"/>
        <v>0</v>
      </c>
      <c r="OSK102" s="22">
        <f t="shared" si="17154"/>
        <v>0</v>
      </c>
      <c r="OSL102" s="22">
        <f t="shared" si="17154"/>
        <v>0</v>
      </c>
      <c r="OSM102" s="22">
        <f t="shared" si="17154"/>
        <v>0</v>
      </c>
      <c r="OSN102" s="22">
        <f t="shared" si="17154"/>
        <v>0</v>
      </c>
      <c r="OSO102" s="22">
        <f t="shared" si="17154"/>
        <v>0</v>
      </c>
      <c r="OSP102" s="22">
        <f t="shared" si="17154"/>
        <v>0</v>
      </c>
      <c r="OSQ102" s="22">
        <f t="shared" si="17154"/>
        <v>0</v>
      </c>
      <c r="OSR102" s="22">
        <f t="shared" si="17154"/>
        <v>0</v>
      </c>
      <c r="OSS102" s="22">
        <f t="shared" si="17154"/>
        <v>0</v>
      </c>
      <c r="OST102" s="22">
        <f t="shared" si="17154"/>
        <v>0</v>
      </c>
      <c r="OSU102" s="22">
        <f t="shared" si="17154"/>
        <v>0</v>
      </c>
      <c r="OSV102" s="22">
        <f t="shared" si="17154"/>
        <v>0</v>
      </c>
      <c r="OSW102" s="22">
        <f t="shared" si="17154"/>
        <v>0</v>
      </c>
      <c r="OSX102" s="22">
        <f t="shared" si="17154"/>
        <v>0</v>
      </c>
      <c r="OSY102" s="22">
        <f t="shared" si="17154"/>
        <v>0</v>
      </c>
      <c r="OSZ102" s="22">
        <f t="shared" si="17154"/>
        <v>0</v>
      </c>
      <c r="OTA102" s="22">
        <f t="shared" si="17154"/>
        <v>0</v>
      </c>
      <c r="OTB102" s="22">
        <f t="shared" si="17154"/>
        <v>0</v>
      </c>
      <c r="OTC102" s="22">
        <f t="shared" si="17154"/>
        <v>0</v>
      </c>
      <c r="OTD102" s="22">
        <f t="shared" si="17154"/>
        <v>0</v>
      </c>
      <c r="OTE102" s="22">
        <f t="shared" si="17154"/>
        <v>0</v>
      </c>
      <c r="OTF102" s="22">
        <f t="shared" si="17154"/>
        <v>0</v>
      </c>
      <c r="OTG102" s="22">
        <f t="shared" si="17154"/>
        <v>0</v>
      </c>
      <c r="OTH102" s="22">
        <f t="shared" si="17154"/>
        <v>0</v>
      </c>
      <c r="OTI102" s="22">
        <f t="shared" si="17154"/>
        <v>0</v>
      </c>
      <c r="OTJ102" s="22">
        <f t="shared" si="17154"/>
        <v>0</v>
      </c>
      <c r="OTK102" s="22">
        <f t="shared" si="17154"/>
        <v>0</v>
      </c>
      <c r="OTL102" s="22">
        <f t="shared" si="17154"/>
        <v>0</v>
      </c>
      <c r="OTM102" s="22">
        <f t="shared" si="17154"/>
        <v>0</v>
      </c>
      <c r="OTN102" s="22">
        <f t="shared" si="17154"/>
        <v>0</v>
      </c>
      <c r="OTO102" s="22">
        <f t="shared" si="17154"/>
        <v>0</v>
      </c>
      <c r="OTP102" s="22">
        <f t="shared" si="17154"/>
        <v>0</v>
      </c>
      <c r="OTQ102" s="22">
        <f t="shared" si="17154"/>
        <v>0</v>
      </c>
      <c r="OTR102" s="22">
        <f t="shared" si="17154"/>
        <v>0</v>
      </c>
      <c r="OTS102" s="22">
        <f t="shared" si="17154"/>
        <v>0</v>
      </c>
      <c r="OTT102" s="22">
        <f t="shared" si="17154"/>
        <v>0</v>
      </c>
      <c r="OTU102" s="22">
        <f t="shared" si="17154"/>
        <v>0</v>
      </c>
      <c r="OTV102" s="22">
        <f t="shared" si="17154"/>
        <v>0</v>
      </c>
      <c r="OTW102" s="22">
        <f t="shared" si="17154"/>
        <v>0</v>
      </c>
      <c r="OTX102" s="22">
        <f t="shared" si="17154"/>
        <v>0</v>
      </c>
      <c r="OTY102" s="22">
        <f t="shared" si="17154"/>
        <v>0</v>
      </c>
      <c r="OTZ102" s="22">
        <f t="shared" si="17154"/>
        <v>0</v>
      </c>
      <c r="OUA102" s="22">
        <f t="shared" si="17154"/>
        <v>0</v>
      </c>
      <c r="OUB102" s="22">
        <f t="shared" si="17154"/>
        <v>0</v>
      </c>
      <c r="OUC102" s="22">
        <f t="shared" si="17154"/>
        <v>0</v>
      </c>
      <c r="OUD102" s="22">
        <f t="shared" si="17154"/>
        <v>0</v>
      </c>
      <c r="OUE102" s="22">
        <f t="shared" si="17154"/>
        <v>0</v>
      </c>
      <c r="OUF102" s="22">
        <f t="shared" si="17154"/>
        <v>0</v>
      </c>
      <c r="OUG102" s="22">
        <f t="shared" si="17154"/>
        <v>0</v>
      </c>
      <c r="OUH102" s="22">
        <f t="shared" si="17154"/>
        <v>0</v>
      </c>
      <c r="OUI102" s="22">
        <f t="shared" si="17154"/>
        <v>0</v>
      </c>
      <c r="OUJ102" s="22">
        <f t="shared" si="17154"/>
        <v>0</v>
      </c>
      <c r="OUK102" s="22">
        <f t="shared" si="17154"/>
        <v>0</v>
      </c>
      <c r="OUL102" s="22">
        <f t="shared" si="17154"/>
        <v>0</v>
      </c>
      <c r="OUM102" s="22">
        <f t="shared" si="17154"/>
        <v>0</v>
      </c>
      <c r="OUN102" s="22">
        <f t="shared" si="17154"/>
        <v>0</v>
      </c>
      <c r="OUO102" s="22">
        <f t="shared" si="17154"/>
        <v>0</v>
      </c>
      <c r="OUP102" s="22">
        <f t="shared" si="17154"/>
        <v>0</v>
      </c>
      <c r="OUQ102" s="22">
        <f t="shared" si="17154"/>
        <v>0</v>
      </c>
      <c r="OUR102" s="22">
        <f t="shared" si="17154"/>
        <v>0</v>
      </c>
      <c r="OUS102" s="22">
        <f t="shared" ref="OUS102:OXD102" si="17155">OUM62-OUG62</f>
        <v>0</v>
      </c>
      <c r="OUT102" s="22">
        <f t="shared" si="17155"/>
        <v>0</v>
      </c>
      <c r="OUU102" s="22">
        <f t="shared" si="17155"/>
        <v>0</v>
      </c>
      <c r="OUV102" s="22">
        <f t="shared" si="17155"/>
        <v>0</v>
      </c>
      <c r="OUW102" s="22">
        <f t="shared" si="17155"/>
        <v>0</v>
      </c>
      <c r="OUX102" s="22">
        <f t="shared" si="17155"/>
        <v>0</v>
      </c>
      <c r="OUY102" s="22">
        <f t="shared" si="17155"/>
        <v>0</v>
      </c>
      <c r="OUZ102" s="22">
        <f t="shared" si="17155"/>
        <v>0</v>
      </c>
      <c r="OVA102" s="22">
        <f t="shared" si="17155"/>
        <v>0</v>
      </c>
      <c r="OVB102" s="22">
        <f t="shared" si="17155"/>
        <v>0</v>
      </c>
      <c r="OVC102" s="22">
        <f t="shared" si="17155"/>
        <v>0</v>
      </c>
      <c r="OVD102" s="22">
        <f t="shared" si="17155"/>
        <v>0</v>
      </c>
      <c r="OVE102" s="22">
        <f t="shared" si="17155"/>
        <v>0</v>
      </c>
      <c r="OVF102" s="22">
        <f t="shared" si="17155"/>
        <v>0</v>
      </c>
      <c r="OVG102" s="22">
        <f t="shared" si="17155"/>
        <v>0</v>
      </c>
      <c r="OVH102" s="22">
        <f t="shared" si="17155"/>
        <v>0</v>
      </c>
      <c r="OVI102" s="22">
        <f t="shared" si="17155"/>
        <v>0</v>
      </c>
      <c r="OVJ102" s="22">
        <f t="shared" si="17155"/>
        <v>0</v>
      </c>
      <c r="OVK102" s="22">
        <f t="shared" si="17155"/>
        <v>0</v>
      </c>
      <c r="OVL102" s="22">
        <f t="shared" si="17155"/>
        <v>0</v>
      </c>
      <c r="OVM102" s="22">
        <f t="shared" si="17155"/>
        <v>0</v>
      </c>
      <c r="OVN102" s="22">
        <f t="shared" si="17155"/>
        <v>0</v>
      </c>
      <c r="OVO102" s="22">
        <f t="shared" si="17155"/>
        <v>0</v>
      </c>
      <c r="OVP102" s="22">
        <f t="shared" si="17155"/>
        <v>0</v>
      </c>
      <c r="OVQ102" s="22">
        <f t="shared" si="17155"/>
        <v>0</v>
      </c>
      <c r="OVR102" s="22">
        <f t="shared" si="17155"/>
        <v>0</v>
      </c>
      <c r="OVS102" s="22">
        <f t="shared" si="17155"/>
        <v>0</v>
      </c>
      <c r="OVT102" s="22">
        <f t="shared" si="17155"/>
        <v>0</v>
      </c>
      <c r="OVU102" s="22">
        <f t="shared" si="17155"/>
        <v>0</v>
      </c>
      <c r="OVV102" s="22">
        <f t="shared" si="17155"/>
        <v>0</v>
      </c>
      <c r="OVW102" s="22">
        <f t="shared" si="17155"/>
        <v>0</v>
      </c>
      <c r="OVX102" s="22">
        <f t="shared" si="17155"/>
        <v>0</v>
      </c>
      <c r="OVY102" s="22">
        <f t="shared" si="17155"/>
        <v>0</v>
      </c>
      <c r="OVZ102" s="22">
        <f t="shared" si="17155"/>
        <v>0</v>
      </c>
      <c r="OWA102" s="22">
        <f t="shared" si="17155"/>
        <v>0</v>
      </c>
      <c r="OWB102" s="22">
        <f t="shared" si="17155"/>
        <v>0</v>
      </c>
      <c r="OWC102" s="22">
        <f t="shared" si="17155"/>
        <v>0</v>
      </c>
      <c r="OWD102" s="22">
        <f t="shared" si="17155"/>
        <v>0</v>
      </c>
      <c r="OWE102" s="22">
        <f t="shared" si="17155"/>
        <v>0</v>
      </c>
      <c r="OWF102" s="22">
        <f t="shared" si="17155"/>
        <v>0</v>
      </c>
      <c r="OWG102" s="22">
        <f t="shared" si="17155"/>
        <v>0</v>
      </c>
      <c r="OWH102" s="22">
        <f t="shared" si="17155"/>
        <v>0</v>
      </c>
      <c r="OWI102" s="22">
        <f t="shared" si="17155"/>
        <v>0</v>
      </c>
      <c r="OWJ102" s="22">
        <f t="shared" si="17155"/>
        <v>0</v>
      </c>
      <c r="OWK102" s="22">
        <f t="shared" si="17155"/>
        <v>0</v>
      </c>
      <c r="OWL102" s="22">
        <f t="shared" si="17155"/>
        <v>0</v>
      </c>
      <c r="OWM102" s="22">
        <f t="shared" si="17155"/>
        <v>0</v>
      </c>
      <c r="OWN102" s="22">
        <f t="shared" si="17155"/>
        <v>0</v>
      </c>
      <c r="OWO102" s="22">
        <f t="shared" si="17155"/>
        <v>0</v>
      </c>
      <c r="OWP102" s="22">
        <f t="shared" si="17155"/>
        <v>0</v>
      </c>
      <c r="OWQ102" s="22">
        <f t="shared" si="17155"/>
        <v>0</v>
      </c>
      <c r="OWR102" s="22">
        <f t="shared" si="17155"/>
        <v>0</v>
      </c>
      <c r="OWS102" s="22">
        <f t="shared" si="17155"/>
        <v>0</v>
      </c>
      <c r="OWT102" s="22">
        <f t="shared" si="17155"/>
        <v>0</v>
      </c>
      <c r="OWU102" s="22">
        <f t="shared" si="17155"/>
        <v>0</v>
      </c>
      <c r="OWV102" s="22">
        <f t="shared" si="17155"/>
        <v>0</v>
      </c>
      <c r="OWW102" s="22">
        <f t="shared" si="17155"/>
        <v>0</v>
      </c>
      <c r="OWX102" s="22">
        <f t="shared" si="17155"/>
        <v>0</v>
      </c>
      <c r="OWY102" s="22">
        <f t="shared" si="17155"/>
        <v>0</v>
      </c>
      <c r="OWZ102" s="22">
        <f t="shared" si="17155"/>
        <v>0</v>
      </c>
      <c r="OXA102" s="22">
        <f t="shared" si="17155"/>
        <v>0</v>
      </c>
      <c r="OXB102" s="22">
        <f t="shared" si="17155"/>
        <v>0</v>
      </c>
      <c r="OXC102" s="22">
        <f t="shared" si="17155"/>
        <v>0</v>
      </c>
      <c r="OXD102" s="22">
        <f t="shared" si="17155"/>
        <v>0</v>
      </c>
      <c r="OXE102" s="22">
        <f t="shared" ref="OXE102:OZP102" si="17156">OWY62-OWS62</f>
        <v>0</v>
      </c>
      <c r="OXF102" s="22">
        <f t="shared" si="17156"/>
        <v>0</v>
      </c>
      <c r="OXG102" s="22">
        <f t="shared" si="17156"/>
        <v>0</v>
      </c>
      <c r="OXH102" s="22">
        <f t="shared" si="17156"/>
        <v>0</v>
      </c>
      <c r="OXI102" s="22">
        <f t="shared" si="17156"/>
        <v>0</v>
      </c>
      <c r="OXJ102" s="22">
        <f t="shared" si="17156"/>
        <v>0</v>
      </c>
      <c r="OXK102" s="22">
        <f t="shared" si="17156"/>
        <v>0</v>
      </c>
      <c r="OXL102" s="22">
        <f t="shared" si="17156"/>
        <v>0</v>
      </c>
      <c r="OXM102" s="22">
        <f t="shared" si="17156"/>
        <v>0</v>
      </c>
      <c r="OXN102" s="22">
        <f t="shared" si="17156"/>
        <v>0</v>
      </c>
      <c r="OXO102" s="22">
        <f t="shared" si="17156"/>
        <v>0</v>
      </c>
      <c r="OXP102" s="22">
        <f t="shared" si="17156"/>
        <v>0</v>
      </c>
      <c r="OXQ102" s="22">
        <f t="shared" si="17156"/>
        <v>0</v>
      </c>
      <c r="OXR102" s="22">
        <f t="shared" si="17156"/>
        <v>0</v>
      </c>
      <c r="OXS102" s="22">
        <f t="shared" si="17156"/>
        <v>0</v>
      </c>
      <c r="OXT102" s="22">
        <f t="shared" si="17156"/>
        <v>0</v>
      </c>
      <c r="OXU102" s="22">
        <f t="shared" si="17156"/>
        <v>0</v>
      </c>
      <c r="OXV102" s="22">
        <f t="shared" si="17156"/>
        <v>0</v>
      </c>
      <c r="OXW102" s="22">
        <f t="shared" si="17156"/>
        <v>0</v>
      </c>
      <c r="OXX102" s="22">
        <f t="shared" si="17156"/>
        <v>0</v>
      </c>
      <c r="OXY102" s="22">
        <f t="shared" si="17156"/>
        <v>0</v>
      </c>
      <c r="OXZ102" s="22">
        <f t="shared" si="17156"/>
        <v>0</v>
      </c>
      <c r="OYA102" s="22">
        <f t="shared" si="17156"/>
        <v>0</v>
      </c>
      <c r="OYB102" s="22">
        <f t="shared" si="17156"/>
        <v>0</v>
      </c>
      <c r="OYC102" s="22">
        <f t="shared" si="17156"/>
        <v>0</v>
      </c>
      <c r="OYD102" s="22">
        <f t="shared" si="17156"/>
        <v>0</v>
      </c>
      <c r="OYE102" s="22">
        <f t="shared" si="17156"/>
        <v>0</v>
      </c>
      <c r="OYF102" s="22">
        <f t="shared" si="17156"/>
        <v>0</v>
      </c>
      <c r="OYG102" s="22">
        <f t="shared" si="17156"/>
        <v>0</v>
      </c>
      <c r="OYH102" s="22">
        <f t="shared" si="17156"/>
        <v>0</v>
      </c>
      <c r="OYI102" s="22">
        <f t="shared" si="17156"/>
        <v>0</v>
      </c>
      <c r="OYJ102" s="22">
        <f t="shared" si="17156"/>
        <v>0</v>
      </c>
      <c r="OYK102" s="22">
        <f t="shared" si="17156"/>
        <v>0</v>
      </c>
      <c r="OYL102" s="22">
        <f t="shared" si="17156"/>
        <v>0</v>
      </c>
      <c r="OYM102" s="22">
        <f t="shared" si="17156"/>
        <v>0</v>
      </c>
      <c r="OYN102" s="22">
        <f t="shared" si="17156"/>
        <v>0</v>
      </c>
      <c r="OYO102" s="22">
        <f t="shared" si="17156"/>
        <v>0</v>
      </c>
      <c r="OYP102" s="22">
        <f t="shared" si="17156"/>
        <v>0</v>
      </c>
      <c r="OYQ102" s="22">
        <f t="shared" si="17156"/>
        <v>0</v>
      </c>
      <c r="OYR102" s="22">
        <f t="shared" si="17156"/>
        <v>0</v>
      </c>
      <c r="OYS102" s="22">
        <f t="shared" si="17156"/>
        <v>0</v>
      </c>
      <c r="OYT102" s="22">
        <f t="shared" si="17156"/>
        <v>0</v>
      </c>
      <c r="OYU102" s="22">
        <f t="shared" si="17156"/>
        <v>0</v>
      </c>
      <c r="OYV102" s="22">
        <f t="shared" si="17156"/>
        <v>0</v>
      </c>
      <c r="OYW102" s="22">
        <f t="shared" si="17156"/>
        <v>0</v>
      </c>
      <c r="OYX102" s="22">
        <f t="shared" si="17156"/>
        <v>0</v>
      </c>
      <c r="OYY102" s="22">
        <f t="shared" si="17156"/>
        <v>0</v>
      </c>
      <c r="OYZ102" s="22">
        <f t="shared" si="17156"/>
        <v>0</v>
      </c>
      <c r="OZA102" s="22">
        <f t="shared" si="17156"/>
        <v>0</v>
      </c>
      <c r="OZB102" s="22">
        <f t="shared" si="17156"/>
        <v>0</v>
      </c>
      <c r="OZC102" s="22">
        <f t="shared" si="17156"/>
        <v>0</v>
      </c>
      <c r="OZD102" s="22">
        <f t="shared" si="17156"/>
        <v>0</v>
      </c>
      <c r="OZE102" s="22">
        <f t="shared" si="17156"/>
        <v>0</v>
      </c>
      <c r="OZF102" s="22">
        <f t="shared" si="17156"/>
        <v>0</v>
      </c>
      <c r="OZG102" s="22">
        <f t="shared" si="17156"/>
        <v>0</v>
      </c>
      <c r="OZH102" s="22">
        <f t="shared" si="17156"/>
        <v>0</v>
      </c>
      <c r="OZI102" s="22">
        <f t="shared" si="17156"/>
        <v>0</v>
      </c>
      <c r="OZJ102" s="22">
        <f t="shared" si="17156"/>
        <v>0</v>
      </c>
      <c r="OZK102" s="22">
        <f t="shared" si="17156"/>
        <v>0</v>
      </c>
      <c r="OZL102" s="22">
        <f t="shared" si="17156"/>
        <v>0</v>
      </c>
      <c r="OZM102" s="22">
        <f t="shared" si="17156"/>
        <v>0</v>
      </c>
      <c r="OZN102" s="22">
        <f t="shared" si="17156"/>
        <v>0</v>
      </c>
      <c r="OZO102" s="22">
        <f t="shared" si="17156"/>
        <v>0</v>
      </c>
      <c r="OZP102" s="22">
        <f t="shared" si="17156"/>
        <v>0</v>
      </c>
      <c r="OZQ102" s="22">
        <f t="shared" ref="OZQ102:PCB102" si="17157">OZK62-OZE62</f>
        <v>0</v>
      </c>
      <c r="OZR102" s="22">
        <f t="shared" si="17157"/>
        <v>0</v>
      </c>
      <c r="OZS102" s="22">
        <f t="shared" si="17157"/>
        <v>0</v>
      </c>
      <c r="OZT102" s="22">
        <f t="shared" si="17157"/>
        <v>0</v>
      </c>
      <c r="OZU102" s="22">
        <f t="shared" si="17157"/>
        <v>0</v>
      </c>
      <c r="OZV102" s="22">
        <f t="shared" si="17157"/>
        <v>0</v>
      </c>
      <c r="OZW102" s="22">
        <f t="shared" si="17157"/>
        <v>0</v>
      </c>
      <c r="OZX102" s="22">
        <f t="shared" si="17157"/>
        <v>0</v>
      </c>
      <c r="OZY102" s="22">
        <f t="shared" si="17157"/>
        <v>0</v>
      </c>
      <c r="OZZ102" s="22">
        <f t="shared" si="17157"/>
        <v>0</v>
      </c>
      <c r="PAA102" s="22">
        <f t="shared" si="17157"/>
        <v>0</v>
      </c>
      <c r="PAB102" s="22">
        <f t="shared" si="17157"/>
        <v>0</v>
      </c>
      <c r="PAC102" s="22">
        <f t="shared" si="17157"/>
        <v>0</v>
      </c>
      <c r="PAD102" s="22">
        <f t="shared" si="17157"/>
        <v>0</v>
      </c>
      <c r="PAE102" s="22">
        <f t="shared" si="17157"/>
        <v>0</v>
      </c>
      <c r="PAF102" s="22">
        <f t="shared" si="17157"/>
        <v>0</v>
      </c>
      <c r="PAG102" s="22">
        <f t="shared" si="17157"/>
        <v>0</v>
      </c>
      <c r="PAH102" s="22">
        <f t="shared" si="17157"/>
        <v>0</v>
      </c>
      <c r="PAI102" s="22">
        <f t="shared" si="17157"/>
        <v>0</v>
      </c>
      <c r="PAJ102" s="22">
        <f t="shared" si="17157"/>
        <v>0</v>
      </c>
      <c r="PAK102" s="22">
        <f t="shared" si="17157"/>
        <v>0</v>
      </c>
      <c r="PAL102" s="22">
        <f t="shared" si="17157"/>
        <v>0</v>
      </c>
      <c r="PAM102" s="22">
        <f t="shared" si="17157"/>
        <v>0</v>
      </c>
      <c r="PAN102" s="22">
        <f t="shared" si="17157"/>
        <v>0</v>
      </c>
      <c r="PAO102" s="22">
        <f t="shared" si="17157"/>
        <v>0</v>
      </c>
      <c r="PAP102" s="22">
        <f t="shared" si="17157"/>
        <v>0</v>
      </c>
      <c r="PAQ102" s="22">
        <f t="shared" si="17157"/>
        <v>0</v>
      </c>
      <c r="PAR102" s="22">
        <f t="shared" si="17157"/>
        <v>0</v>
      </c>
      <c r="PAS102" s="22">
        <f t="shared" si="17157"/>
        <v>0</v>
      </c>
      <c r="PAT102" s="22">
        <f t="shared" si="17157"/>
        <v>0</v>
      </c>
      <c r="PAU102" s="22">
        <f t="shared" si="17157"/>
        <v>0</v>
      </c>
      <c r="PAV102" s="22">
        <f t="shared" si="17157"/>
        <v>0</v>
      </c>
      <c r="PAW102" s="22">
        <f t="shared" si="17157"/>
        <v>0</v>
      </c>
      <c r="PAX102" s="22">
        <f t="shared" si="17157"/>
        <v>0</v>
      </c>
      <c r="PAY102" s="22">
        <f t="shared" si="17157"/>
        <v>0</v>
      </c>
      <c r="PAZ102" s="22">
        <f t="shared" si="17157"/>
        <v>0</v>
      </c>
      <c r="PBA102" s="22">
        <f t="shared" si="17157"/>
        <v>0</v>
      </c>
      <c r="PBB102" s="22">
        <f t="shared" si="17157"/>
        <v>0</v>
      </c>
      <c r="PBC102" s="22">
        <f t="shared" si="17157"/>
        <v>0</v>
      </c>
      <c r="PBD102" s="22">
        <f t="shared" si="17157"/>
        <v>0</v>
      </c>
      <c r="PBE102" s="22">
        <f t="shared" si="17157"/>
        <v>0</v>
      </c>
      <c r="PBF102" s="22">
        <f t="shared" si="17157"/>
        <v>0</v>
      </c>
      <c r="PBG102" s="22">
        <f t="shared" si="17157"/>
        <v>0</v>
      </c>
      <c r="PBH102" s="22">
        <f t="shared" si="17157"/>
        <v>0</v>
      </c>
      <c r="PBI102" s="22">
        <f t="shared" si="17157"/>
        <v>0</v>
      </c>
      <c r="PBJ102" s="22">
        <f t="shared" si="17157"/>
        <v>0</v>
      </c>
      <c r="PBK102" s="22">
        <f t="shared" si="17157"/>
        <v>0</v>
      </c>
      <c r="PBL102" s="22">
        <f t="shared" si="17157"/>
        <v>0</v>
      </c>
      <c r="PBM102" s="22">
        <f t="shared" si="17157"/>
        <v>0</v>
      </c>
      <c r="PBN102" s="22">
        <f t="shared" si="17157"/>
        <v>0</v>
      </c>
      <c r="PBO102" s="22">
        <f t="shared" si="17157"/>
        <v>0</v>
      </c>
      <c r="PBP102" s="22">
        <f t="shared" si="17157"/>
        <v>0</v>
      </c>
      <c r="PBQ102" s="22">
        <f t="shared" si="17157"/>
        <v>0</v>
      </c>
      <c r="PBR102" s="22">
        <f t="shared" si="17157"/>
        <v>0</v>
      </c>
      <c r="PBS102" s="22">
        <f t="shared" si="17157"/>
        <v>0</v>
      </c>
      <c r="PBT102" s="22">
        <f t="shared" si="17157"/>
        <v>0</v>
      </c>
      <c r="PBU102" s="22">
        <f t="shared" si="17157"/>
        <v>0</v>
      </c>
      <c r="PBV102" s="22">
        <f t="shared" si="17157"/>
        <v>0</v>
      </c>
      <c r="PBW102" s="22">
        <f t="shared" si="17157"/>
        <v>0</v>
      </c>
      <c r="PBX102" s="22">
        <f t="shared" si="17157"/>
        <v>0</v>
      </c>
      <c r="PBY102" s="22">
        <f t="shared" si="17157"/>
        <v>0</v>
      </c>
      <c r="PBZ102" s="22">
        <f t="shared" si="17157"/>
        <v>0</v>
      </c>
      <c r="PCA102" s="22">
        <f t="shared" si="17157"/>
        <v>0</v>
      </c>
      <c r="PCB102" s="22">
        <f t="shared" si="17157"/>
        <v>0</v>
      </c>
      <c r="PCC102" s="22">
        <f t="shared" ref="PCC102:PEN102" si="17158">PBW62-PBQ62</f>
        <v>0</v>
      </c>
      <c r="PCD102" s="22">
        <f t="shared" si="17158"/>
        <v>0</v>
      </c>
      <c r="PCE102" s="22">
        <f t="shared" si="17158"/>
        <v>0</v>
      </c>
      <c r="PCF102" s="22">
        <f t="shared" si="17158"/>
        <v>0</v>
      </c>
      <c r="PCG102" s="22">
        <f t="shared" si="17158"/>
        <v>0</v>
      </c>
      <c r="PCH102" s="22">
        <f t="shared" si="17158"/>
        <v>0</v>
      </c>
      <c r="PCI102" s="22">
        <f t="shared" si="17158"/>
        <v>0</v>
      </c>
      <c r="PCJ102" s="22">
        <f t="shared" si="17158"/>
        <v>0</v>
      </c>
      <c r="PCK102" s="22">
        <f t="shared" si="17158"/>
        <v>0</v>
      </c>
      <c r="PCL102" s="22">
        <f t="shared" si="17158"/>
        <v>0</v>
      </c>
      <c r="PCM102" s="22">
        <f t="shared" si="17158"/>
        <v>0</v>
      </c>
      <c r="PCN102" s="22">
        <f t="shared" si="17158"/>
        <v>0</v>
      </c>
      <c r="PCO102" s="22">
        <f t="shared" si="17158"/>
        <v>0</v>
      </c>
      <c r="PCP102" s="22">
        <f t="shared" si="17158"/>
        <v>0</v>
      </c>
      <c r="PCQ102" s="22">
        <f t="shared" si="17158"/>
        <v>0</v>
      </c>
      <c r="PCR102" s="22">
        <f t="shared" si="17158"/>
        <v>0</v>
      </c>
      <c r="PCS102" s="22">
        <f t="shared" si="17158"/>
        <v>0</v>
      </c>
      <c r="PCT102" s="22">
        <f t="shared" si="17158"/>
        <v>0</v>
      </c>
      <c r="PCU102" s="22">
        <f t="shared" si="17158"/>
        <v>0</v>
      </c>
      <c r="PCV102" s="22">
        <f t="shared" si="17158"/>
        <v>0</v>
      </c>
      <c r="PCW102" s="22">
        <f t="shared" si="17158"/>
        <v>0</v>
      </c>
      <c r="PCX102" s="22">
        <f t="shared" si="17158"/>
        <v>0</v>
      </c>
      <c r="PCY102" s="22">
        <f t="shared" si="17158"/>
        <v>0</v>
      </c>
      <c r="PCZ102" s="22">
        <f t="shared" si="17158"/>
        <v>0</v>
      </c>
      <c r="PDA102" s="22">
        <f t="shared" si="17158"/>
        <v>0</v>
      </c>
      <c r="PDB102" s="22">
        <f t="shared" si="17158"/>
        <v>0</v>
      </c>
      <c r="PDC102" s="22">
        <f t="shared" si="17158"/>
        <v>0</v>
      </c>
      <c r="PDD102" s="22">
        <f t="shared" si="17158"/>
        <v>0</v>
      </c>
      <c r="PDE102" s="22">
        <f t="shared" si="17158"/>
        <v>0</v>
      </c>
      <c r="PDF102" s="22">
        <f t="shared" si="17158"/>
        <v>0</v>
      </c>
      <c r="PDG102" s="22">
        <f t="shared" si="17158"/>
        <v>0</v>
      </c>
      <c r="PDH102" s="22">
        <f t="shared" si="17158"/>
        <v>0</v>
      </c>
      <c r="PDI102" s="22">
        <f t="shared" si="17158"/>
        <v>0</v>
      </c>
      <c r="PDJ102" s="22">
        <f t="shared" si="17158"/>
        <v>0</v>
      </c>
      <c r="PDK102" s="22">
        <f t="shared" si="17158"/>
        <v>0</v>
      </c>
      <c r="PDL102" s="22">
        <f t="shared" si="17158"/>
        <v>0</v>
      </c>
      <c r="PDM102" s="22">
        <f t="shared" si="17158"/>
        <v>0</v>
      </c>
      <c r="PDN102" s="22">
        <f t="shared" si="17158"/>
        <v>0</v>
      </c>
      <c r="PDO102" s="22">
        <f t="shared" si="17158"/>
        <v>0</v>
      </c>
      <c r="PDP102" s="22">
        <f t="shared" si="17158"/>
        <v>0</v>
      </c>
      <c r="PDQ102" s="22">
        <f t="shared" si="17158"/>
        <v>0</v>
      </c>
      <c r="PDR102" s="22">
        <f t="shared" si="17158"/>
        <v>0</v>
      </c>
      <c r="PDS102" s="22">
        <f t="shared" si="17158"/>
        <v>0</v>
      </c>
      <c r="PDT102" s="22">
        <f t="shared" si="17158"/>
        <v>0</v>
      </c>
      <c r="PDU102" s="22">
        <f t="shared" si="17158"/>
        <v>0</v>
      </c>
      <c r="PDV102" s="22">
        <f t="shared" si="17158"/>
        <v>0</v>
      </c>
      <c r="PDW102" s="22">
        <f t="shared" si="17158"/>
        <v>0</v>
      </c>
      <c r="PDX102" s="22">
        <f t="shared" si="17158"/>
        <v>0</v>
      </c>
      <c r="PDY102" s="22">
        <f t="shared" si="17158"/>
        <v>0</v>
      </c>
      <c r="PDZ102" s="22">
        <f t="shared" si="17158"/>
        <v>0</v>
      </c>
      <c r="PEA102" s="22">
        <f t="shared" si="17158"/>
        <v>0</v>
      </c>
      <c r="PEB102" s="22">
        <f t="shared" si="17158"/>
        <v>0</v>
      </c>
      <c r="PEC102" s="22">
        <f t="shared" si="17158"/>
        <v>0</v>
      </c>
      <c r="PED102" s="22">
        <f t="shared" si="17158"/>
        <v>0</v>
      </c>
      <c r="PEE102" s="22">
        <f t="shared" si="17158"/>
        <v>0</v>
      </c>
      <c r="PEF102" s="22">
        <f t="shared" si="17158"/>
        <v>0</v>
      </c>
      <c r="PEG102" s="22">
        <f t="shared" si="17158"/>
        <v>0</v>
      </c>
      <c r="PEH102" s="22">
        <f t="shared" si="17158"/>
        <v>0</v>
      </c>
      <c r="PEI102" s="22">
        <f t="shared" si="17158"/>
        <v>0</v>
      </c>
      <c r="PEJ102" s="22">
        <f t="shared" si="17158"/>
        <v>0</v>
      </c>
      <c r="PEK102" s="22">
        <f t="shared" si="17158"/>
        <v>0</v>
      </c>
      <c r="PEL102" s="22">
        <f t="shared" si="17158"/>
        <v>0</v>
      </c>
      <c r="PEM102" s="22">
        <f t="shared" si="17158"/>
        <v>0</v>
      </c>
      <c r="PEN102" s="22">
        <f t="shared" si="17158"/>
        <v>0</v>
      </c>
      <c r="PEO102" s="22">
        <f t="shared" ref="PEO102:PGZ102" si="17159">PEI62-PEC62</f>
        <v>0</v>
      </c>
      <c r="PEP102" s="22">
        <f t="shared" si="17159"/>
        <v>0</v>
      </c>
      <c r="PEQ102" s="22">
        <f t="shared" si="17159"/>
        <v>0</v>
      </c>
      <c r="PER102" s="22">
        <f t="shared" si="17159"/>
        <v>0</v>
      </c>
      <c r="PES102" s="22">
        <f t="shared" si="17159"/>
        <v>0</v>
      </c>
      <c r="PET102" s="22">
        <f t="shared" si="17159"/>
        <v>0</v>
      </c>
      <c r="PEU102" s="22">
        <f t="shared" si="17159"/>
        <v>0</v>
      </c>
      <c r="PEV102" s="22">
        <f t="shared" si="17159"/>
        <v>0</v>
      </c>
      <c r="PEW102" s="22">
        <f t="shared" si="17159"/>
        <v>0</v>
      </c>
      <c r="PEX102" s="22">
        <f t="shared" si="17159"/>
        <v>0</v>
      </c>
      <c r="PEY102" s="22">
        <f t="shared" si="17159"/>
        <v>0</v>
      </c>
      <c r="PEZ102" s="22">
        <f t="shared" si="17159"/>
        <v>0</v>
      </c>
      <c r="PFA102" s="22">
        <f t="shared" si="17159"/>
        <v>0</v>
      </c>
      <c r="PFB102" s="22">
        <f t="shared" si="17159"/>
        <v>0</v>
      </c>
      <c r="PFC102" s="22">
        <f t="shared" si="17159"/>
        <v>0</v>
      </c>
      <c r="PFD102" s="22">
        <f t="shared" si="17159"/>
        <v>0</v>
      </c>
      <c r="PFE102" s="22">
        <f t="shared" si="17159"/>
        <v>0</v>
      </c>
      <c r="PFF102" s="22">
        <f t="shared" si="17159"/>
        <v>0</v>
      </c>
      <c r="PFG102" s="22">
        <f t="shared" si="17159"/>
        <v>0</v>
      </c>
      <c r="PFH102" s="22">
        <f t="shared" si="17159"/>
        <v>0</v>
      </c>
      <c r="PFI102" s="22">
        <f t="shared" si="17159"/>
        <v>0</v>
      </c>
      <c r="PFJ102" s="22">
        <f t="shared" si="17159"/>
        <v>0</v>
      </c>
      <c r="PFK102" s="22">
        <f t="shared" si="17159"/>
        <v>0</v>
      </c>
      <c r="PFL102" s="22">
        <f t="shared" si="17159"/>
        <v>0</v>
      </c>
      <c r="PFM102" s="22">
        <f t="shared" si="17159"/>
        <v>0</v>
      </c>
      <c r="PFN102" s="22">
        <f t="shared" si="17159"/>
        <v>0</v>
      </c>
      <c r="PFO102" s="22">
        <f t="shared" si="17159"/>
        <v>0</v>
      </c>
      <c r="PFP102" s="22">
        <f t="shared" si="17159"/>
        <v>0</v>
      </c>
      <c r="PFQ102" s="22">
        <f t="shared" si="17159"/>
        <v>0</v>
      </c>
      <c r="PFR102" s="22">
        <f t="shared" si="17159"/>
        <v>0</v>
      </c>
      <c r="PFS102" s="22">
        <f t="shared" si="17159"/>
        <v>0</v>
      </c>
      <c r="PFT102" s="22">
        <f t="shared" si="17159"/>
        <v>0</v>
      </c>
      <c r="PFU102" s="22">
        <f t="shared" si="17159"/>
        <v>0</v>
      </c>
      <c r="PFV102" s="22">
        <f t="shared" si="17159"/>
        <v>0</v>
      </c>
      <c r="PFW102" s="22">
        <f t="shared" si="17159"/>
        <v>0</v>
      </c>
      <c r="PFX102" s="22">
        <f t="shared" si="17159"/>
        <v>0</v>
      </c>
      <c r="PFY102" s="22">
        <f t="shared" si="17159"/>
        <v>0</v>
      </c>
      <c r="PFZ102" s="22">
        <f t="shared" si="17159"/>
        <v>0</v>
      </c>
      <c r="PGA102" s="22">
        <f t="shared" si="17159"/>
        <v>0</v>
      </c>
      <c r="PGB102" s="22">
        <f t="shared" si="17159"/>
        <v>0</v>
      </c>
      <c r="PGC102" s="22">
        <f t="shared" si="17159"/>
        <v>0</v>
      </c>
      <c r="PGD102" s="22">
        <f t="shared" si="17159"/>
        <v>0</v>
      </c>
      <c r="PGE102" s="22">
        <f t="shared" si="17159"/>
        <v>0</v>
      </c>
      <c r="PGF102" s="22">
        <f t="shared" si="17159"/>
        <v>0</v>
      </c>
      <c r="PGG102" s="22">
        <f t="shared" si="17159"/>
        <v>0</v>
      </c>
      <c r="PGH102" s="22">
        <f t="shared" si="17159"/>
        <v>0</v>
      </c>
      <c r="PGI102" s="22">
        <f t="shared" si="17159"/>
        <v>0</v>
      </c>
      <c r="PGJ102" s="22">
        <f t="shared" si="17159"/>
        <v>0</v>
      </c>
      <c r="PGK102" s="22">
        <f t="shared" si="17159"/>
        <v>0</v>
      </c>
      <c r="PGL102" s="22">
        <f t="shared" si="17159"/>
        <v>0</v>
      </c>
      <c r="PGM102" s="22">
        <f t="shared" si="17159"/>
        <v>0</v>
      </c>
      <c r="PGN102" s="22">
        <f t="shared" si="17159"/>
        <v>0</v>
      </c>
      <c r="PGO102" s="22">
        <f t="shared" si="17159"/>
        <v>0</v>
      </c>
      <c r="PGP102" s="22">
        <f t="shared" si="17159"/>
        <v>0</v>
      </c>
      <c r="PGQ102" s="22">
        <f t="shared" si="17159"/>
        <v>0</v>
      </c>
      <c r="PGR102" s="22">
        <f t="shared" si="17159"/>
        <v>0</v>
      </c>
      <c r="PGS102" s="22">
        <f t="shared" si="17159"/>
        <v>0</v>
      </c>
      <c r="PGT102" s="22">
        <f t="shared" si="17159"/>
        <v>0</v>
      </c>
      <c r="PGU102" s="22">
        <f t="shared" si="17159"/>
        <v>0</v>
      </c>
      <c r="PGV102" s="22">
        <f t="shared" si="17159"/>
        <v>0</v>
      </c>
      <c r="PGW102" s="22">
        <f t="shared" si="17159"/>
        <v>0</v>
      </c>
      <c r="PGX102" s="22">
        <f t="shared" si="17159"/>
        <v>0</v>
      </c>
      <c r="PGY102" s="22">
        <f t="shared" si="17159"/>
        <v>0</v>
      </c>
      <c r="PGZ102" s="22">
        <f t="shared" si="17159"/>
        <v>0</v>
      </c>
      <c r="PHA102" s="22">
        <f t="shared" ref="PHA102:PJL102" si="17160">PGU62-PGO62</f>
        <v>0</v>
      </c>
      <c r="PHB102" s="22">
        <f t="shared" si="17160"/>
        <v>0</v>
      </c>
      <c r="PHC102" s="22">
        <f t="shared" si="17160"/>
        <v>0</v>
      </c>
      <c r="PHD102" s="22">
        <f t="shared" si="17160"/>
        <v>0</v>
      </c>
      <c r="PHE102" s="22">
        <f t="shared" si="17160"/>
        <v>0</v>
      </c>
      <c r="PHF102" s="22">
        <f t="shared" si="17160"/>
        <v>0</v>
      </c>
      <c r="PHG102" s="22">
        <f t="shared" si="17160"/>
        <v>0</v>
      </c>
      <c r="PHH102" s="22">
        <f t="shared" si="17160"/>
        <v>0</v>
      </c>
      <c r="PHI102" s="22">
        <f t="shared" si="17160"/>
        <v>0</v>
      </c>
      <c r="PHJ102" s="22">
        <f t="shared" si="17160"/>
        <v>0</v>
      </c>
      <c r="PHK102" s="22">
        <f t="shared" si="17160"/>
        <v>0</v>
      </c>
      <c r="PHL102" s="22">
        <f t="shared" si="17160"/>
        <v>0</v>
      </c>
      <c r="PHM102" s="22">
        <f t="shared" si="17160"/>
        <v>0</v>
      </c>
      <c r="PHN102" s="22">
        <f t="shared" si="17160"/>
        <v>0</v>
      </c>
      <c r="PHO102" s="22">
        <f t="shared" si="17160"/>
        <v>0</v>
      </c>
      <c r="PHP102" s="22">
        <f t="shared" si="17160"/>
        <v>0</v>
      </c>
      <c r="PHQ102" s="22">
        <f t="shared" si="17160"/>
        <v>0</v>
      </c>
      <c r="PHR102" s="22">
        <f t="shared" si="17160"/>
        <v>0</v>
      </c>
      <c r="PHS102" s="22">
        <f t="shared" si="17160"/>
        <v>0</v>
      </c>
      <c r="PHT102" s="22">
        <f t="shared" si="17160"/>
        <v>0</v>
      </c>
      <c r="PHU102" s="22">
        <f t="shared" si="17160"/>
        <v>0</v>
      </c>
      <c r="PHV102" s="22">
        <f t="shared" si="17160"/>
        <v>0</v>
      </c>
      <c r="PHW102" s="22">
        <f t="shared" si="17160"/>
        <v>0</v>
      </c>
      <c r="PHX102" s="22">
        <f t="shared" si="17160"/>
        <v>0</v>
      </c>
      <c r="PHY102" s="22">
        <f t="shared" si="17160"/>
        <v>0</v>
      </c>
      <c r="PHZ102" s="22">
        <f t="shared" si="17160"/>
        <v>0</v>
      </c>
      <c r="PIA102" s="22">
        <f t="shared" si="17160"/>
        <v>0</v>
      </c>
      <c r="PIB102" s="22">
        <f t="shared" si="17160"/>
        <v>0</v>
      </c>
      <c r="PIC102" s="22">
        <f t="shared" si="17160"/>
        <v>0</v>
      </c>
      <c r="PID102" s="22">
        <f t="shared" si="17160"/>
        <v>0</v>
      </c>
      <c r="PIE102" s="22">
        <f t="shared" si="17160"/>
        <v>0</v>
      </c>
      <c r="PIF102" s="22">
        <f t="shared" si="17160"/>
        <v>0</v>
      </c>
      <c r="PIG102" s="22">
        <f t="shared" si="17160"/>
        <v>0</v>
      </c>
      <c r="PIH102" s="22">
        <f t="shared" si="17160"/>
        <v>0</v>
      </c>
      <c r="PII102" s="22">
        <f t="shared" si="17160"/>
        <v>0</v>
      </c>
      <c r="PIJ102" s="22">
        <f t="shared" si="17160"/>
        <v>0</v>
      </c>
      <c r="PIK102" s="22">
        <f t="shared" si="17160"/>
        <v>0</v>
      </c>
      <c r="PIL102" s="22">
        <f t="shared" si="17160"/>
        <v>0</v>
      </c>
      <c r="PIM102" s="22">
        <f t="shared" si="17160"/>
        <v>0</v>
      </c>
      <c r="PIN102" s="22">
        <f t="shared" si="17160"/>
        <v>0</v>
      </c>
      <c r="PIO102" s="22">
        <f t="shared" si="17160"/>
        <v>0</v>
      </c>
      <c r="PIP102" s="22">
        <f t="shared" si="17160"/>
        <v>0</v>
      </c>
      <c r="PIQ102" s="22">
        <f t="shared" si="17160"/>
        <v>0</v>
      </c>
      <c r="PIR102" s="22">
        <f t="shared" si="17160"/>
        <v>0</v>
      </c>
      <c r="PIS102" s="22">
        <f t="shared" si="17160"/>
        <v>0</v>
      </c>
      <c r="PIT102" s="22">
        <f t="shared" si="17160"/>
        <v>0</v>
      </c>
      <c r="PIU102" s="22">
        <f t="shared" si="17160"/>
        <v>0</v>
      </c>
      <c r="PIV102" s="22">
        <f t="shared" si="17160"/>
        <v>0</v>
      </c>
      <c r="PIW102" s="22">
        <f t="shared" si="17160"/>
        <v>0</v>
      </c>
      <c r="PIX102" s="22">
        <f t="shared" si="17160"/>
        <v>0</v>
      </c>
      <c r="PIY102" s="22">
        <f t="shared" si="17160"/>
        <v>0</v>
      </c>
      <c r="PIZ102" s="22">
        <f t="shared" si="17160"/>
        <v>0</v>
      </c>
      <c r="PJA102" s="22">
        <f t="shared" si="17160"/>
        <v>0</v>
      </c>
      <c r="PJB102" s="22">
        <f t="shared" si="17160"/>
        <v>0</v>
      </c>
      <c r="PJC102" s="22">
        <f t="shared" si="17160"/>
        <v>0</v>
      </c>
      <c r="PJD102" s="22">
        <f t="shared" si="17160"/>
        <v>0</v>
      </c>
      <c r="PJE102" s="22">
        <f t="shared" si="17160"/>
        <v>0</v>
      </c>
      <c r="PJF102" s="22">
        <f t="shared" si="17160"/>
        <v>0</v>
      </c>
      <c r="PJG102" s="22">
        <f t="shared" si="17160"/>
        <v>0</v>
      </c>
      <c r="PJH102" s="22">
        <f t="shared" si="17160"/>
        <v>0</v>
      </c>
      <c r="PJI102" s="22">
        <f t="shared" si="17160"/>
        <v>0</v>
      </c>
      <c r="PJJ102" s="22">
        <f t="shared" si="17160"/>
        <v>0</v>
      </c>
      <c r="PJK102" s="22">
        <f t="shared" si="17160"/>
        <v>0</v>
      </c>
      <c r="PJL102" s="22">
        <f t="shared" si="17160"/>
        <v>0</v>
      </c>
      <c r="PJM102" s="22">
        <f t="shared" ref="PJM102:PLX102" si="17161">PJG62-PJA62</f>
        <v>0</v>
      </c>
      <c r="PJN102" s="22">
        <f t="shared" si="17161"/>
        <v>0</v>
      </c>
      <c r="PJO102" s="22">
        <f t="shared" si="17161"/>
        <v>0</v>
      </c>
      <c r="PJP102" s="22">
        <f t="shared" si="17161"/>
        <v>0</v>
      </c>
      <c r="PJQ102" s="22">
        <f t="shared" si="17161"/>
        <v>0</v>
      </c>
      <c r="PJR102" s="22">
        <f t="shared" si="17161"/>
        <v>0</v>
      </c>
      <c r="PJS102" s="22">
        <f t="shared" si="17161"/>
        <v>0</v>
      </c>
      <c r="PJT102" s="22">
        <f t="shared" si="17161"/>
        <v>0</v>
      </c>
      <c r="PJU102" s="22">
        <f t="shared" si="17161"/>
        <v>0</v>
      </c>
      <c r="PJV102" s="22">
        <f t="shared" si="17161"/>
        <v>0</v>
      </c>
      <c r="PJW102" s="22">
        <f t="shared" si="17161"/>
        <v>0</v>
      </c>
      <c r="PJX102" s="22">
        <f t="shared" si="17161"/>
        <v>0</v>
      </c>
      <c r="PJY102" s="22">
        <f t="shared" si="17161"/>
        <v>0</v>
      </c>
      <c r="PJZ102" s="22">
        <f t="shared" si="17161"/>
        <v>0</v>
      </c>
      <c r="PKA102" s="22">
        <f t="shared" si="17161"/>
        <v>0</v>
      </c>
      <c r="PKB102" s="22">
        <f t="shared" si="17161"/>
        <v>0</v>
      </c>
      <c r="PKC102" s="22">
        <f t="shared" si="17161"/>
        <v>0</v>
      </c>
      <c r="PKD102" s="22">
        <f t="shared" si="17161"/>
        <v>0</v>
      </c>
      <c r="PKE102" s="22">
        <f t="shared" si="17161"/>
        <v>0</v>
      </c>
      <c r="PKF102" s="22">
        <f t="shared" si="17161"/>
        <v>0</v>
      </c>
      <c r="PKG102" s="22">
        <f t="shared" si="17161"/>
        <v>0</v>
      </c>
      <c r="PKH102" s="22">
        <f t="shared" si="17161"/>
        <v>0</v>
      </c>
      <c r="PKI102" s="22">
        <f t="shared" si="17161"/>
        <v>0</v>
      </c>
      <c r="PKJ102" s="22">
        <f t="shared" si="17161"/>
        <v>0</v>
      </c>
      <c r="PKK102" s="22">
        <f t="shared" si="17161"/>
        <v>0</v>
      </c>
      <c r="PKL102" s="22">
        <f t="shared" si="17161"/>
        <v>0</v>
      </c>
      <c r="PKM102" s="22">
        <f t="shared" si="17161"/>
        <v>0</v>
      </c>
      <c r="PKN102" s="22">
        <f t="shared" si="17161"/>
        <v>0</v>
      </c>
      <c r="PKO102" s="22">
        <f t="shared" si="17161"/>
        <v>0</v>
      </c>
      <c r="PKP102" s="22">
        <f t="shared" si="17161"/>
        <v>0</v>
      </c>
      <c r="PKQ102" s="22">
        <f t="shared" si="17161"/>
        <v>0</v>
      </c>
      <c r="PKR102" s="22">
        <f t="shared" si="17161"/>
        <v>0</v>
      </c>
      <c r="PKS102" s="22">
        <f t="shared" si="17161"/>
        <v>0</v>
      </c>
      <c r="PKT102" s="22">
        <f t="shared" si="17161"/>
        <v>0</v>
      </c>
      <c r="PKU102" s="22">
        <f t="shared" si="17161"/>
        <v>0</v>
      </c>
      <c r="PKV102" s="22">
        <f t="shared" si="17161"/>
        <v>0</v>
      </c>
      <c r="PKW102" s="22">
        <f t="shared" si="17161"/>
        <v>0</v>
      </c>
      <c r="PKX102" s="22">
        <f t="shared" si="17161"/>
        <v>0</v>
      </c>
      <c r="PKY102" s="22">
        <f t="shared" si="17161"/>
        <v>0</v>
      </c>
      <c r="PKZ102" s="22">
        <f t="shared" si="17161"/>
        <v>0</v>
      </c>
      <c r="PLA102" s="22">
        <f t="shared" si="17161"/>
        <v>0</v>
      </c>
      <c r="PLB102" s="22">
        <f t="shared" si="17161"/>
        <v>0</v>
      </c>
      <c r="PLC102" s="22">
        <f t="shared" si="17161"/>
        <v>0</v>
      </c>
      <c r="PLD102" s="22">
        <f t="shared" si="17161"/>
        <v>0</v>
      </c>
      <c r="PLE102" s="22">
        <f t="shared" si="17161"/>
        <v>0</v>
      </c>
      <c r="PLF102" s="22">
        <f t="shared" si="17161"/>
        <v>0</v>
      </c>
      <c r="PLG102" s="22">
        <f t="shared" si="17161"/>
        <v>0</v>
      </c>
      <c r="PLH102" s="22">
        <f t="shared" si="17161"/>
        <v>0</v>
      </c>
      <c r="PLI102" s="22">
        <f t="shared" si="17161"/>
        <v>0</v>
      </c>
      <c r="PLJ102" s="22">
        <f t="shared" si="17161"/>
        <v>0</v>
      </c>
      <c r="PLK102" s="22">
        <f t="shared" si="17161"/>
        <v>0</v>
      </c>
      <c r="PLL102" s="22">
        <f t="shared" si="17161"/>
        <v>0</v>
      </c>
      <c r="PLM102" s="22">
        <f t="shared" si="17161"/>
        <v>0</v>
      </c>
      <c r="PLN102" s="22">
        <f t="shared" si="17161"/>
        <v>0</v>
      </c>
      <c r="PLO102" s="22">
        <f t="shared" si="17161"/>
        <v>0</v>
      </c>
      <c r="PLP102" s="22">
        <f t="shared" si="17161"/>
        <v>0</v>
      </c>
      <c r="PLQ102" s="22">
        <f t="shared" si="17161"/>
        <v>0</v>
      </c>
      <c r="PLR102" s="22">
        <f t="shared" si="17161"/>
        <v>0</v>
      </c>
      <c r="PLS102" s="22">
        <f t="shared" si="17161"/>
        <v>0</v>
      </c>
      <c r="PLT102" s="22">
        <f t="shared" si="17161"/>
        <v>0</v>
      </c>
      <c r="PLU102" s="22">
        <f t="shared" si="17161"/>
        <v>0</v>
      </c>
      <c r="PLV102" s="22">
        <f t="shared" si="17161"/>
        <v>0</v>
      </c>
      <c r="PLW102" s="22">
        <f t="shared" si="17161"/>
        <v>0</v>
      </c>
      <c r="PLX102" s="22">
        <f t="shared" si="17161"/>
        <v>0</v>
      </c>
      <c r="PLY102" s="22">
        <f t="shared" ref="PLY102:POJ102" si="17162">PLS62-PLM62</f>
        <v>0</v>
      </c>
      <c r="PLZ102" s="22">
        <f t="shared" si="17162"/>
        <v>0</v>
      </c>
      <c r="PMA102" s="22">
        <f t="shared" si="17162"/>
        <v>0</v>
      </c>
      <c r="PMB102" s="22">
        <f t="shared" si="17162"/>
        <v>0</v>
      </c>
      <c r="PMC102" s="22">
        <f t="shared" si="17162"/>
        <v>0</v>
      </c>
      <c r="PMD102" s="22">
        <f t="shared" si="17162"/>
        <v>0</v>
      </c>
      <c r="PME102" s="22">
        <f t="shared" si="17162"/>
        <v>0</v>
      </c>
      <c r="PMF102" s="22">
        <f t="shared" si="17162"/>
        <v>0</v>
      </c>
      <c r="PMG102" s="22">
        <f t="shared" si="17162"/>
        <v>0</v>
      </c>
      <c r="PMH102" s="22">
        <f t="shared" si="17162"/>
        <v>0</v>
      </c>
      <c r="PMI102" s="22">
        <f t="shared" si="17162"/>
        <v>0</v>
      </c>
      <c r="PMJ102" s="22">
        <f t="shared" si="17162"/>
        <v>0</v>
      </c>
      <c r="PMK102" s="22">
        <f t="shared" si="17162"/>
        <v>0</v>
      </c>
      <c r="PML102" s="22">
        <f t="shared" si="17162"/>
        <v>0</v>
      </c>
      <c r="PMM102" s="22">
        <f t="shared" si="17162"/>
        <v>0</v>
      </c>
      <c r="PMN102" s="22">
        <f t="shared" si="17162"/>
        <v>0</v>
      </c>
      <c r="PMO102" s="22">
        <f t="shared" si="17162"/>
        <v>0</v>
      </c>
      <c r="PMP102" s="22">
        <f t="shared" si="17162"/>
        <v>0</v>
      </c>
      <c r="PMQ102" s="22">
        <f t="shared" si="17162"/>
        <v>0</v>
      </c>
      <c r="PMR102" s="22">
        <f t="shared" si="17162"/>
        <v>0</v>
      </c>
      <c r="PMS102" s="22">
        <f t="shared" si="17162"/>
        <v>0</v>
      </c>
      <c r="PMT102" s="22">
        <f t="shared" si="17162"/>
        <v>0</v>
      </c>
      <c r="PMU102" s="22">
        <f t="shared" si="17162"/>
        <v>0</v>
      </c>
      <c r="PMV102" s="22">
        <f t="shared" si="17162"/>
        <v>0</v>
      </c>
      <c r="PMW102" s="22">
        <f t="shared" si="17162"/>
        <v>0</v>
      </c>
      <c r="PMX102" s="22">
        <f t="shared" si="17162"/>
        <v>0</v>
      </c>
      <c r="PMY102" s="22">
        <f t="shared" si="17162"/>
        <v>0</v>
      </c>
      <c r="PMZ102" s="22">
        <f t="shared" si="17162"/>
        <v>0</v>
      </c>
      <c r="PNA102" s="22">
        <f t="shared" si="17162"/>
        <v>0</v>
      </c>
      <c r="PNB102" s="22">
        <f t="shared" si="17162"/>
        <v>0</v>
      </c>
      <c r="PNC102" s="22">
        <f t="shared" si="17162"/>
        <v>0</v>
      </c>
      <c r="PND102" s="22">
        <f t="shared" si="17162"/>
        <v>0</v>
      </c>
      <c r="PNE102" s="22">
        <f t="shared" si="17162"/>
        <v>0</v>
      </c>
      <c r="PNF102" s="22">
        <f t="shared" si="17162"/>
        <v>0</v>
      </c>
      <c r="PNG102" s="22">
        <f t="shared" si="17162"/>
        <v>0</v>
      </c>
      <c r="PNH102" s="22">
        <f t="shared" si="17162"/>
        <v>0</v>
      </c>
      <c r="PNI102" s="22">
        <f t="shared" si="17162"/>
        <v>0</v>
      </c>
      <c r="PNJ102" s="22">
        <f t="shared" si="17162"/>
        <v>0</v>
      </c>
      <c r="PNK102" s="22">
        <f t="shared" si="17162"/>
        <v>0</v>
      </c>
      <c r="PNL102" s="22">
        <f t="shared" si="17162"/>
        <v>0</v>
      </c>
      <c r="PNM102" s="22">
        <f t="shared" si="17162"/>
        <v>0</v>
      </c>
      <c r="PNN102" s="22">
        <f t="shared" si="17162"/>
        <v>0</v>
      </c>
      <c r="PNO102" s="22">
        <f t="shared" si="17162"/>
        <v>0</v>
      </c>
      <c r="PNP102" s="22">
        <f t="shared" si="17162"/>
        <v>0</v>
      </c>
      <c r="PNQ102" s="22">
        <f t="shared" si="17162"/>
        <v>0</v>
      </c>
      <c r="PNR102" s="22">
        <f t="shared" si="17162"/>
        <v>0</v>
      </c>
      <c r="PNS102" s="22">
        <f t="shared" si="17162"/>
        <v>0</v>
      </c>
      <c r="PNT102" s="22">
        <f t="shared" si="17162"/>
        <v>0</v>
      </c>
      <c r="PNU102" s="22">
        <f t="shared" si="17162"/>
        <v>0</v>
      </c>
      <c r="PNV102" s="22">
        <f t="shared" si="17162"/>
        <v>0</v>
      </c>
      <c r="PNW102" s="22">
        <f t="shared" si="17162"/>
        <v>0</v>
      </c>
      <c r="PNX102" s="22">
        <f t="shared" si="17162"/>
        <v>0</v>
      </c>
      <c r="PNY102" s="22">
        <f t="shared" si="17162"/>
        <v>0</v>
      </c>
      <c r="PNZ102" s="22">
        <f t="shared" si="17162"/>
        <v>0</v>
      </c>
      <c r="POA102" s="22">
        <f t="shared" si="17162"/>
        <v>0</v>
      </c>
      <c r="POB102" s="22">
        <f t="shared" si="17162"/>
        <v>0</v>
      </c>
      <c r="POC102" s="22">
        <f t="shared" si="17162"/>
        <v>0</v>
      </c>
      <c r="POD102" s="22">
        <f t="shared" si="17162"/>
        <v>0</v>
      </c>
      <c r="POE102" s="22">
        <f t="shared" si="17162"/>
        <v>0</v>
      </c>
      <c r="POF102" s="22">
        <f t="shared" si="17162"/>
        <v>0</v>
      </c>
      <c r="POG102" s="22">
        <f t="shared" si="17162"/>
        <v>0</v>
      </c>
      <c r="POH102" s="22">
        <f t="shared" si="17162"/>
        <v>0</v>
      </c>
      <c r="POI102" s="22">
        <f t="shared" si="17162"/>
        <v>0</v>
      </c>
      <c r="POJ102" s="22">
        <f t="shared" si="17162"/>
        <v>0</v>
      </c>
      <c r="POK102" s="22">
        <f t="shared" ref="POK102:PQV102" si="17163">POE62-PNY62</f>
        <v>0</v>
      </c>
      <c r="POL102" s="22">
        <f t="shared" si="17163"/>
        <v>0</v>
      </c>
      <c r="POM102" s="22">
        <f t="shared" si="17163"/>
        <v>0</v>
      </c>
      <c r="PON102" s="22">
        <f t="shared" si="17163"/>
        <v>0</v>
      </c>
      <c r="POO102" s="22">
        <f t="shared" si="17163"/>
        <v>0</v>
      </c>
      <c r="POP102" s="22">
        <f t="shared" si="17163"/>
        <v>0</v>
      </c>
      <c r="POQ102" s="22">
        <f t="shared" si="17163"/>
        <v>0</v>
      </c>
      <c r="POR102" s="22">
        <f t="shared" si="17163"/>
        <v>0</v>
      </c>
      <c r="POS102" s="22">
        <f t="shared" si="17163"/>
        <v>0</v>
      </c>
      <c r="POT102" s="22">
        <f t="shared" si="17163"/>
        <v>0</v>
      </c>
      <c r="POU102" s="22">
        <f t="shared" si="17163"/>
        <v>0</v>
      </c>
      <c r="POV102" s="22">
        <f t="shared" si="17163"/>
        <v>0</v>
      </c>
      <c r="POW102" s="22">
        <f t="shared" si="17163"/>
        <v>0</v>
      </c>
      <c r="POX102" s="22">
        <f t="shared" si="17163"/>
        <v>0</v>
      </c>
      <c r="POY102" s="22">
        <f t="shared" si="17163"/>
        <v>0</v>
      </c>
      <c r="POZ102" s="22">
        <f t="shared" si="17163"/>
        <v>0</v>
      </c>
      <c r="PPA102" s="22">
        <f t="shared" si="17163"/>
        <v>0</v>
      </c>
      <c r="PPB102" s="22">
        <f t="shared" si="17163"/>
        <v>0</v>
      </c>
      <c r="PPC102" s="22">
        <f t="shared" si="17163"/>
        <v>0</v>
      </c>
      <c r="PPD102" s="22">
        <f t="shared" si="17163"/>
        <v>0</v>
      </c>
      <c r="PPE102" s="22">
        <f t="shared" si="17163"/>
        <v>0</v>
      </c>
      <c r="PPF102" s="22">
        <f t="shared" si="17163"/>
        <v>0</v>
      </c>
      <c r="PPG102" s="22">
        <f t="shared" si="17163"/>
        <v>0</v>
      </c>
      <c r="PPH102" s="22">
        <f t="shared" si="17163"/>
        <v>0</v>
      </c>
      <c r="PPI102" s="22">
        <f t="shared" si="17163"/>
        <v>0</v>
      </c>
      <c r="PPJ102" s="22">
        <f t="shared" si="17163"/>
        <v>0</v>
      </c>
      <c r="PPK102" s="22">
        <f t="shared" si="17163"/>
        <v>0</v>
      </c>
      <c r="PPL102" s="22">
        <f t="shared" si="17163"/>
        <v>0</v>
      </c>
      <c r="PPM102" s="22">
        <f t="shared" si="17163"/>
        <v>0</v>
      </c>
      <c r="PPN102" s="22">
        <f t="shared" si="17163"/>
        <v>0</v>
      </c>
      <c r="PPO102" s="22">
        <f t="shared" si="17163"/>
        <v>0</v>
      </c>
      <c r="PPP102" s="22">
        <f t="shared" si="17163"/>
        <v>0</v>
      </c>
      <c r="PPQ102" s="22">
        <f t="shared" si="17163"/>
        <v>0</v>
      </c>
      <c r="PPR102" s="22">
        <f t="shared" si="17163"/>
        <v>0</v>
      </c>
      <c r="PPS102" s="22">
        <f t="shared" si="17163"/>
        <v>0</v>
      </c>
      <c r="PPT102" s="22">
        <f t="shared" si="17163"/>
        <v>0</v>
      </c>
      <c r="PPU102" s="22">
        <f t="shared" si="17163"/>
        <v>0</v>
      </c>
      <c r="PPV102" s="22">
        <f t="shared" si="17163"/>
        <v>0</v>
      </c>
      <c r="PPW102" s="22">
        <f t="shared" si="17163"/>
        <v>0</v>
      </c>
      <c r="PPX102" s="22">
        <f t="shared" si="17163"/>
        <v>0</v>
      </c>
      <c r="PPY102" s="22">
        <f t="shared" si="17163"/>
        <v>0</v>
      </c>
      <c r="PPZ102" s="22">
        <f t="shared" si="17163"/>
        <v>0</v>
      </c>
      <c r="PQA102" s="22">
        <f t="shared" si="17163"/>
        <v>0</v>
      </c>
      <c r="PQB102" s="22">
        <f t="shared" si="17163"/>
        <v>0</v>
      </c>
      <c r="PQC102" s="22">
        <f t="shared" si="17163"/>
        <v>0</v>
      </c>
      <c r="PQD102" s="22">
        <f t="shared" si="17163"/>
        <v>0</v>
      </c>
      <c r="PQE102" s="22">
        <f t="shared" si="17163"/>
        <v>0</v>
      </c>
      <c r="PQF102" s="22">
        <f t="shared" si="17163"/>
        <v>0</v>
      </c>
      <c r="PQG102" s="22">
        <f t="shared" si="17163"/>
        <v>0</v>
      </c>
      <c r="PQH102" s="22">
        <f t="shared" si="17163"/>
        <v>0</v>
      </c>
      <c r="PQI102" s="22">
        <f t="shared" si="17163"/>
        <v>0</v>
      </c>
      <c r="PQJ102" s="22">
        <f t="shared" si="17163"/>
        <v>0</v>
      </c>
      <c r="PQK102" s="22">
        <f t="shared" si="17163"/>
        <v>0</v>
      </c>
      <c r="PQL102" s="22">
        <f t="shared" si="17163"/>
        <v>0</v>
      </c>
      <c r="PQM102" s="22">
        <f t="shared" si="17163"/>
        <v>0</v>
      </c>
      <c r="PQN102" s="22">
        <f t="shared" si="17163"/>
        <v>0</v>
      </c>
      <c r="PQO102" s="22">
        <f t="shared" si="17163"/>
        <v>0</v>
      </c>
      <c r="PQP102" s="22">
        <f t="shared" si="17163"/>
        <v>0</v>
      </c>
      <c r="PQQ102" s="22">
        <f t="shared" si="17163"/>
        <v>0</v>
      </c>
      <c r="PQR102" s="22">
        <f t="shared" si="17163"/>
        <v>0</v>
      </c>
      <c r="PQS102" s="22">
        <f t="shared" si="17163"/>
        <v>0</v>
      </c>
      <c r="PQT102" s="22">
        <f t="shared" si="17163"/>
        <v>0</v>
      </c>
      <c r="PQU102" s="22">
        <f t="shared" si="17163"/>
        <v>0</v>
      </c>
      <c r="PQV102" s="22">
        <f t="shared" si="17163"/>
        <v>0</v>
      </c>
      <c r="PQW102" s="22">
        <f t="shared" ref="PQW102:PTH102" si="17164">PQQ62-PQK62</f>
        <v>0</v>
      </c>
      <c r="PQX102" s="22">
        <f t="shared" si="17164"/>
        <v>0</v>
      </c>
      <c r="PQY102" s="22">
        <f t="shared" si="17164"/>
        <v>0</v>
      </c>
      <c r="PQZ102" s="22">
        <f t="shared" si="17164"/>
        <v>0</v>
      </c>
      <c r="PRA102" s="22">
        <f t="shared" si="17164"/>
        <v>0</v>
      </c>
      <c r="PRB102" s="22">
        <f t="shared" si="17164"/>
        <v>0</v>
      </c>
      <c r="PRC102" s="22">
        <f t="shared" si="17164"/>
        <v>0</v>
      </c>
      <c r="PRD102" s="22">
        <f t="shared" si="17164"/>
        <v>0</v>
      </c>
      <c r="PRE102" s="22">
        <f t="shared" si="17164"/>
        <v>0</v>
      </c>
      <c r="PRF102" s="22">
        <f t="shared" si="17164"/>
        <v>0</v>
      </c>
      <c r="PRG102" s="22">
        <f t="shared" si="17164"/>
        <v>0</v>
      </c>
      <c r="PRH102" s="22">
        <f t="shared" si="17164"/>
        <v>0</v>
      </c>
      <c r="PRI102" s="22">
        <f t="shared" si="17164"/>
        <v>0</v>
      </c>
      <c r="PRJ102" s="22">
        <f t="shared" si="17164"/>
        <v>0</v>
      </c>
      <c r="PRK102" s="22">
        <f t="shared" si="17164"/>
        <v>0</v>
      </c>
      <c r="PRL102" s="22">
        <f t="shared" si="17164"/>
        <v>0</v>
      </c>
      <c r="PRM102" s="22">
        <f t="shared" si="17164"/>
        <v>0</v>
      </c>
      <c r="PRN102" s="22">
        <f t="shared" si="17164"/>
        <v>0</v>
      </c>
      <c r="PRO102" s="22">
        <f t="shared" si="17164"/>
        <v>0</v>
      </c>
      <c r="PRP102" s="22">
        <f t="shared" si="17164"/>
        <v>0</v>
      </c>
      <c r="PRQ102" s="22">
        <f t="shared" si="17164"/>
        <v>0</v>
      </c>
      <c r="PRR102" s="22">
        <f t="shared" si="17164"/>
        <v>0</v>
      </c>
      <c r="PRS102" s="22">
        <f t="shared" si="17164"/>
        <v>0</v>
      </c>
      <c r="PRT102" s="22">
        <f t="shared" si="17164"/>
        <v>0</v>
      </c>
      <c r="PRU102" s="22">
        <f t="shared" si="17164"/>
        <v>0</v>
      </c>
      <c r="PRV102" s="22">
        <f t="shared" si="17164"/>
        <v>0</v>
      </c>
      <c r="PRW102" s="22">
        <f t="shared" si="17164"/>
        <v>0</v>
      </c>
      <c r="PRX102" s="22">
        <f t="shared" si="17164"/>
        <v>0</v>
      </c>
      <c r="PRY102" s="22">
        <f t="shared" si="17164"/>
        <v>0</v>
      </c>
      <c r="PRZ102" s="22">
        <f t="shared" si="17164"/>
        <v>0</v>
      </c>
      <c r="PSA102" s="22">
        <f t="shared" si="17164"/>
        <v>0</v>
      </c>
      <c r="PSB102" s="22">
        <f t="shared" si="17164"/>
        <v>0</v>
      </c>
      <c r="PSC102" s="22">
        <f t="shared" si="17164"/>
        <v>0</v>
      </c>
      <c r="PSD102" s="22">
        <f t="shared" si="17164"/>
        <v>0</v>
      </c>
      <c r="PSE102" s="22">
        <f t="shared" si="17164"/>
        <v>0</v>
      </c>
      <c r="PSF102" s="22">
        <f t="shared" si="17164"/>
        <v>0</v>
      </c>
      <c r="PSG102" s="22">
        <f t="shared" si="17164"/>
        <v>0</v>
      </c>
      <c r="PSH102" s="22">
        <f t="shared" si="17164"/>
        <v>0</v>
      </c>
      <c r="PSI102" s="22">
        <f t="shared" si="17164"/>
        <v>0</v>
      </c>
      <c r="PSJ102" s="22">
        <f t="shared" si="17164"/>
        <v>0</v>
      </c>
      <c r="PSK102" s="22">
        <f t="shared" si="17164"/>
        <v>0</v>
      </c>
      <c r="PSL102" s="22">
        <f t="shared" si="17164"/>
        <v>0</v>
      </c>
      <c r="PSM102" s="22">
        <f t="shared" si="17164"/>
        <v>0</v>
      </c>
      <c r="PSN102" s="22">
        <f t="shared" si="17164"/>
        <v>0</v>
      </c>
      <c r="PSO102" s="22">
        <f t="shared" si="17164"/>
        <v>0</v>
      </c>
      <c r="PSP102" s="22">
        <f t="shared" si="17164"/>
        <v>0</v>
      </c>
      <c r="PSQ102" s="22">
        <f t="shared" si="17164"/>
        <v>0</v>
      </c>
      <c r="PSR102" s="22">
        <f t="shared" si="17164"/>
        <v>0</v>
      </c>
      <c r="PSS102" s="22">
        <f t="shared" si="17164"/>
        <v>0</v>
      </c>
      <c r="PST102" s="22">
        <f t="shared" si="17164"/>
        <v>0</v>
      </c>
      <c r="PSU102" s="22">
        <f t="shared" si="17164"/>
        <v>0</v>
      </c>
      <c r="PSV102" s="22">
        <f t="shared" si="17164"/>
        <v>0</v>
      </c>
      <c r="PSW102" s="22">
        <f t="shared" si="17164"/>
        <v>0</v>
      </c>
      <c r="PSX102" s="22">
        <f t="shared" si="17164"/>
        <v>0</v>
      </c>
      <c r="PSY102" s="22">
        <f t="shared" si="17164"/>
        <v>0</v>
      </c>
      <c r="PSZ102" s="22">
        <f t="shared" si="17164"/>
        <v>0</v>
      </c>
      <c r="PTA102" s="22">
        <f t="shared" si="17164"/>
        <v>0</v>
      </c>
      <c r="PTB102" s="22">
        <f t="shared" si="17164"/>
        <v>0</v>
      </c>
      <c r="PTC102" s="22">
        <f t="shared" si="17164"/>
        <v>0</v>
      </c>
      <c r="PTD102" s="22">
        <f t="shared" si="17164"/>
        <v>0</v>
      </c>
      <c r="PTE102" s="22">
        <f t="shared" si="17164"/>
        <v>0</v>
      </c>
      <c r="PTF102" s="22">
        <f t="shared" si="17164"/>
        <v>0</v>
      </c>
      <c r="PTG102" s="22">
        <f t="shared" si="17164"/>
        <v>0</v>
      </c>
      <c r="PTH102" s="22">
        <f t="shared" si="17164"/>
        <v>0</v>
      </c>
      <c r="PTI102" s="22">
        <f t="shared" ref="PTI102:PVT102" si="17165">PTC62-PSW62</f>
        <v>0</v>
      </c>
      <c r="PTJ102" s="22">
        <f t="shared" si="17165"/>
        <v>0</v>
      </c>
      <c r="PTK102" s="22">
        <f t="shared" si="17165"/>
        <v>0</v>
      </c>
      <c r="PTL102" s="22">
        <f t="shared" si="17165"/>
        <v>0</v>
      </c>
      <c r="PTM102" s="22">
        <f t="shared" si="17165"/>
        <v>0</v>
      </c>
      <c r="PTN102" s="22">
        <f t="shared" si="17165"/>
        <v>0</v>
      </c>
      <c r="PTO102" s="22">
        <f t="shared" si="17165"/>
        <v>0</v>
      </c>
      <c r="PTP102" s="22">
        <f t="shared" si="17165"/>
        <v>0</v>
      </c>
      <c r="PTQ102" s="22">
        <f t="shared" si="17165"/>
        <v>0</v>
      </c>
      <c r="PTR102" s="22">
        <f t="shared" si="17165"/>
        <v>0</v>
      </c>
      <c r="PTS102" s="22">
        <f t="shared" si="17165"/>
        <v>0</v>
      </c>
      <c r="PTT102" s="22">
        <f t="shared" si="17165"/>
        <v>0</v>
      </c>
      <c r="PTU102" s="22">
        <f t="shared" si="17165"/>
        <v>0</v>
      </c>
      <c r="PTV102" s="22">
        <f t="shared" si="17165"/>
        <v>0</v>
      </c>
      <c r="PTW102" s="22">
        <f t="shared" si="17165"/>
        <v>0</v>
      </c>
      <c r="PTX102" s="22">
        <f t="shared" si="17165"/>
        <v>0</v>
      </c>
      <c r="PTY102" s="22">
        <f t="shared" si="17165"/>
        <v>0</v>
      </c>
      <c r="PTZ102" s="22">
        <f t="shared" si="17165"/>
        <v>0</v>
      </c>
      <c r="PUA102" s="22">
        <f t="shared" si="17165"/>
        <v>0</v>
      </c>
      <c r="PUB102" s="22">
        <f t="shared" si="17165"/>
        <v>0</v>
      </c>
      <c r="PUC102" s="22">
        <f t="shared" si="17165"/>
        <v>0</v>
      </c>
      <c r="PUD102" s="22">
        <f t="shared" si="17165"/>
        <v>0</v>
      </c>
      <c r="PUE102" s="22">
        <f t="shared" si="17165"/>
        <v>0</v>
      </c>
      <c r="PUF102" s="22">
        <f t="shared" si="17165"/>
        <v>0</v>
      </c>
      <c r="PUG102" s="22">
        <f t="shared" si="17165"/>
        <v>0</v>
      </c>
      <c r="PUH102" s="22">
        <f t="shared" si="17165"/>
        <v>0</v>
      </c>
      <c r="PUI102" s="22">
        <f t="shared" si="17165"/>
        <v>0</v>
      </c>
      <c r="PUJ102" s="22">
        <f t="shared" si="17165"/>
        <v>0</v>
      </c>
      <c r="PUK102" s="22">
        <f t="shared" si="17165"/>
        <v>0</v>
      </c>
      <c r="PUL102" s="22">
        <f t="shared" si="17165"/>
        <v>0</v>
      </c>
      <c r="PUM102" s="22">
        <f t="shared" si="17165"/>
        <v>0</v>
      </c>
      <c r="PUN102" s="22">
        <f t="shared" si="17165"/>
        <v>0</v>
      </c>
      <c r="PUO102" s="22">
        <f t="shared" si="17165"/>
        <v>0</v>
      </c>
      <c r="PUP102" s="22">
        <f t="shared" si="17165"/>
        <v>0</v>
      </c>
      <c r="PUQ102" s="22">
        <f t="shared" si="17165"/>
        <v>0</v>
      </c>
      <c r="PUR102" s="22">
        <f t="shared" si="17165"/>
        <v>0</v>
      </c>
      <c r="PUS102" s="22">
        <f t="shared" si="17165"/>
        <v>0</v>
      </c>
      <c r="PUT102" s="22">
        <f t="shared" si="17165"/>
        <v>0</v>
      </c>
      <c r="PUU102" s="22">
        <f t="shared" si="17165"/>
        <v>0</v>
      </c>
      <c r="PUV102" s="22">
        <f t="shared" si="17165"/>
        <v>0</v>
      </c>
      <c r="PUW102" s="22">
        <f t="shared" si="17165"/>
        <v>0</v>
      </c>
      <c r="PUX102" s="22">
        <f t="shared" si="17165"/>
        <v>0</v>
      </c>
      <c r="PUY102" s="22">
        <f t="shared" si="17165"/>
        <v>0</v>
      </c>
      <c r="PUZ102" s="22">
        <f t="shared" si="17165"/>
        <v>0</v>
      </c>
      <c r="PVA102" s="22">
        <f t="shared" si="17165"/>
        <v>0</v>
      </c>
      <c r="PVB102" s="22">
        <f t="shared" si="17165"/>
        <v>0</v>
      </c>
      <c r="PVC102" s="22">
        <f t="shared" si="17165"/>
        <v>0</v>
      </c>
      <c r="PVD102" s="22">
        <f t="shared" si="17165"/>
        <v>0</v>
      </c>
      <c r="PVE102" s="22">
        <f t="shared" si="17165"/>
        <v>0</v>
      </c>
      <c r="PVF102" s="22">
        <f t="shared" si="17165"/>
        <v>0</v>
      </c>
      <c r="PVG102" s="22">
        <f t="shared" si="17165"/>
        <v>0</v>
      </c>
      <c r="PVH102" s="22">
        <f t="shared" si="17165"/>
        <v>0</v>
      </c>
      <c r="PVI102" s="22">
        <f t="shared" si="17165"/>
        <v>0</v>
      </c>
      <c r="PVJ102" s="22">
        <f t="shared" si="17165"/>
        <v>0</v>
      </c>
      <c r="PVK102" s="22">
        <f t="shared" si="17165"/>
        <v>0</v>
      </c>
      <c r="PVL102" s="22">
        <f t="shared" si="17165"/>
        <v>0</v>
      </c>
      <c r="PVM102" s="22">
        <f t="shared" si="17165"/>
        <v>0</v>
      </c>
      <c r="PVN102" s="22">
        <f t="shared" si="17165"/>
        <v>0</v>
      </c>
      <c r="PVO102" s="22">
        <f t="shared" si="17165"/>
        <v>0</v>
      </c>
      <c r="PVP102" s="22">
        <f t="shared" si="17165"/>
        <v>0</v>
      </c>
      <c r="PVQ102" s="22">
        <f t="shared" si="17165"/>
        <v>0</v>
      </c>
      <c r="PVR102" s="22">
        <f t="shared" si="17165"/>
        <v>0</v>
      </c>
      <c r="PVS102" s="22">
        <f t="shared" si="17165"/>
        <v>0</v>
      </c>
      <c r="PVT102" s="22">
        <f t="shared" si="17165"/>
        <v>0</v>
      </c>
      <c r="PVU102" s="22">
        <f t="shared" ref="PVU102:PYF102" si="17166">PVO62-PVI62</f>
        <v>0</v>
      </c>
      <c r="PVV102" s="22">
        <f t="shared" si="17166"/>
        <v>0</v>
      </c>
      <c r="PVW102" s="22">
        <f t="shared" si="17166"/>
        <v>0</v>
      </c>
      <c r="PVX102" s="22">
        <f t="shared" si="17166"/>
        <v>0</v>
      </c>
      <c r="PVY102" s="22">
        <f t="shared" si="17166"/>
        <v>0</v>
      </c>
      <c r="PVZ102" s="22">
        <f t="shared" si="17166"/>
        <v>0</v>
      </c>
      <c r="PWA102" s="22">
        <f t="shared" si="17166"/>
        <v>0</v>
      </c>
      <c r="PWB102" s="22">
        <f t="shared" si="17166"/>
        <v>0</v>
      </c>
      <c r="PWC102" s="22">
        <f t="shared" si="17166"/>
        <v>0</v>
      </c>
      <c r="PWD102" s="22">
        <f t="shared" si="17166"/>
        <v>0</v>
      </c>
      <c r="PWE102" s="22">
        <f t="shared" si="17166"/>
        <v>0</v>
      </c>
      <c r="PWF102" s="22">
        <f t="shared" si="17166"/>
        <v>0</v>
      </c>
      <c r="PWG102" s="22">
        <f t="shared" si="17166"/>
        <v>0</v>
      </c>
      <c r="PWH102" s="22">
        <f t="shared" si="17166"/>
        <v>0</v>
      </c>
      <c r="PWI102" s="22">
        <f t="shared" si="17166"/>
        <v>0</v>
      </c>
      <c r="PWJ102" s="22">
        <f t="shared" si="17166"/>
        <v>0</v>
      </c>
      <c r="PWK102" s="22">
        <f t="shared" si="17166"/>
        <v>0</v>
      </c>
      <c r="PWL102" s="22">
        <f t="shared" si="17166"/>
        <v>0</v>
      </c>
      <c r="PWM102" s="22">
        <f t="shared" si="17166"/>
        <v>0</v>
      </c>
      <c r="PWN102" s="22">
        <f t="shared" si="17166"/>
        <v>0</v>
      </c>
      <c r="PWO102" s="22">
        <f t="shared" si="17166"/>
        <v>0</v>
      </c>
      <c r="PWP102" s="22">
        <f t="shared" si="17166"/>
        <v>0</v>
      </c>
      <c r="PWQ102" s="22">
        <f t="shared" si="17166"/>
        <v>0</v>
      </c>
      <c r="PWR102" s="22">
        <f t="shared" si="17166"/>
        <v>0</v>
      </c>
      <c r="PWS102" s="22">
        <f t="shared" si="17166"/>
        <v>0</v>
      </c>
      <c r="PWT102" s="22">
        <f t="shared" si="17166"/>
        <v>0</v>
      </c>
      <c r="PWU102" s="22">
        <f t="shared" si="17166"/>
        <v>0</v>
      </c>
      <c r="PWV102" s="22">
        <f t="shared" si="17166"/>
        <v>0</v>
      </c>
      <c r="PWW102" s="22">
        <f t="shared" si="17166"/>
        <v>0</v>
      </c>
      <c r="PWX102" s="22">
        <f t="shared" si="17166"/>
        <v>0</v>
      </c>
      <c r="PWY102" s="22">
        <f t="shared" si="17166"/>
        <v>0</v>
      </c>
      <c r="PWZ102" s="22">
        <f t="shared" si="17166"/>
        <v>0</v>
      </c>
      <c r="PXA102" s="22">
        <f t="shared" si="17166"/>
        <v>0</v>
      </c>
      <c r="PXB102" s="22">
        <f t="shared" si="17166"/>
        <v>0</v>
      </c>
      <c r="PXC102" s="22">
        <f t="shared" si="17166"/>
        <v>0</v>
      </c>
      <c r="PXD102" s="22">
        <f t="shared" si="17166"/>
        <v>0</v>
      </c>
      <c r="PXE102" s="22">
        <f t="shared" si="17166"/>
        <v>0</v>
      </c>
      <c r="PXF102" s="22">
        <f t="shared" si="17166"/>
        <v>0</v>
      </c>
      <c r="PXG102" s="22">
        <f t="shared" si="17166"/>
        <v>0</v>
      </c>
      <c r="PXH102" s="22">
        <f t="shared" si="17166"/>
        <v>0</v>
      </c>
      <c r="PXI102" s="22">
        <f t="shared" si="17166"/>
        <v>0</v>
      </c>
      <c r="PXJ102" s="22">
        <f t="shared" si="17166"/>
        <v>0</v>
      </c>
      <c r="PXK102" s="22">
        <f t="shared" si="17166"/>
        <v>0</v>
      </c>
      <c r="PXL102" s="22">
        <f t="shared" si="17166"/>
        <v>0</v>
      </c>
      <c r="PXM102" s="22">
        <f t="shared" si="17166"/>
        <v>0</v>
      </c>
      <c r="PXN102" s="22">
        <f t="shared" si="17166"/>
        <v>0</v>
      </c>
      <c r="PXO102" s="22">
        <f t="shared" si="17166"/>
        <v>0</v>
      </c>
      <c r="PXP102" s="22">
        <f t="shared" si="17166"/>
        <v>0</v>
      </c>
      <c r="PXQ102" s="22">
        <f t="shared" si="17166"/>
        <v>0</v>
      </c>
      <c r="PXR102" s="22">
        <f t="shared" si="17166"/>
        <v>0</v>
      </c>
      <c r="PXS102" s="22">
        <f t="shared" si="17166"/>
        <v>0</v>
      </c>
      <c r="PXT102" s="22">
        <f t="shared" si="17166"/>
        <v>0</v>
      </c>
      <c r="PXU102" s="22">
        <f t="shared" si="17166"/>
        <v>0</v>
      </c>
      <c r="PXV102" s="22">
        <f t="shared" si="17166"/>
        <v>0</v>
      </c>
      <c r="PXW102" s="22">
        <f t="shared" si="17166"/>
        <v>0</v>
      </c>
      <c r="PXX102" s="22">
        <f t="shared" si="17166"/>
        <v>0</v>
      </c>
      <c r="PXY102" s="22">
        <f t="shared" si="17166"/>
        <v>0</v>
      </c>
      <c r="PXZ102" s="22">
        <f t="shared" si="17166"/>
        <v>0</v>
      </c>
      <c r="PYA102" s="22">
        <f t="shared" si="17166"/>
        <v>0</v>
      </c>
      <c r="PYB102" s="22">
        <f t="shared" si="17166"/>
        <v>0</v>
      </c>
      <c r="PYC102" s="22">
        <f t="shared" si="17166"/>
        <v>0</v>
      </c>
      <c r="PYD102" s="22">
        <f t="shared" si="17166"/>
        <v>0</v>
      </c>
      <c r="PYE102" s="22">
        <f t="shared" si="17166"/>
        <v>0</v>
      </c>
      <c r="PYF102" s="22">
        <f t="shared" si="17166"/>
        <v>0</v>
      </c>
      <c r="PYG102" s="22">
        <f t="shared" ref="PYG102:QAR102" si="17167">PYA62-PXU62</f>
        <v>0</v>
      </c>
      <c r="PYH102" s="22">
        <f t="shared" si="17167"/>
        <v>0</v>
      </c>
      <c r="PYI102" s="22">
        <f t="shared" si="17167"/>
        <v>0</v>
      </c>
      <c r="PYJ102" s="22">
        <f t="shared" si="17167"/>
        <v>0</v>
      </c>
      <c r="PYK102" s="22">
        <f t="shared" si="17167"/>
        <v>0</v>
      </c>
      <c r="PYL102" s="22">
        <f t="shared" si="17167"/>
        <v>0</v>
      </c>
      <c r="PYM102" s="22">
        <f t="shared" si="17167"/>
        <v>0</v>
      </c>
      <c r="PYN102" s="22">
        <f t="shared" si="17167"/>
        <v>0</v>
      </c>
      <c r="PYO102" s="22">
        <f t="shared" si="17167"/>
        <v>0</v>
      </c>
      <c r="PYP102" s="22">
        <f t="shared" si="17167"/>
        <v>0</v>
      </c>
      <c r="PYQ102" s="22">
        <f t="shared" si="17167"/>
        <v>0</v>
      </c>
      <c r="PYR102" s="22">
        <f t="shared" si="17167"/>
        <v>0</v>
      </c>
      <c r="PYS102" s="22">
        <f t="shared" si="17167"/>
        <v>0</v>
      </c>
      <c r="PYT102" s="22">
        <f t="shared" si="17167"/>
        <v>0</v>
      </c>
      <c r="PYU102" s="22">
        <f t="shared" si="17167"/>
        <v>0</v>
      </c>
      <c r="PYV102" s="22">
        <f t="shared" si="17167"/>
        <v>0</v>
      </c>
      <c r="PYW102" s="22">
        <f t="shared" si="17167"/>
        <v>0</v>
      </c>
      <c r="PYX102" s="22">
        <f t="shared" si="17167"/>
        <v>0</v>
      </c>
      <c r="PYY102" s="22">
        <f t="shared" si="17167"/>
        <v>0</v>
      </c>
      <c r="PYZ102" s="22">
        <f t="shared" si="17167"/>
        <v>0</v>
      </c>
      <c r="PZA102" s="22">
        <f t="shared" si="17167"/>
        <v>0</v>
      </c>
      <c r="PZB102" s="22">
        <f t="shared" si="17167"/>
        <v>0</v>
      </c>
      <c r="PZC102" s="22">
        <f t="shared" si="17167"/>
        <v>0</v>
      </c>
      <c r="PZD102" s="22">
        <f t="shared" si="17167"/>
        <v>0</v>
      </c>
      <c r="PZE102" s="22">
        <f t="shared" si="17167"/>
        <v>0</v>
      </c>
      <c r="PZF102" s="22">
        <f t="shared" si="17167"/>
        <v>0</v>
      </c>
      <c r="PZG102" s="22">
        <f t="shared" si="17167"/>
        <v>0</v>
      </c>
      <c r="PZH102" s="22">
        <f t="shared" si="17167"/>
        <v>0</v>
      </c>
      <c r="PZI102" s="22">
        <f t="shared" si="17167"/>
        <v>0</v>
      </c>
      <c r="PZJ102" s="22">
        <f t="shared" si="17167"/>
        <v>0</v>
      </c>
      <c r="PZK102" s="22">
        <f t="shared" si="17167"/>
        <v>0</v>
      </c>
      <c r="PZL102" s="22">
        <f t="shared" si="17167"/>
        <v>0</v>
      </c>
      <c r="PZM102" s="22">
        <f t="shared" si="17167"/>
        <v>0</v>
      </c>
      <c r="PZN102" s="22">
        <f t="shared" si="17167"/>
        <v>0</v>
      </c>
      <c r="PZO102" s="22">
        <f t="shared" si="17167"/>
        <v>0</v>
      </c>
      <c r="PZP102" s="22">
        <f t="shared" si="17167"/>
        <v>0</v>
      </c>
      <c r="PZQ102" s="22">
        <f t="shared" si="17167"/>
        <v>0</v>
      </c>
      <c r="PZR102" s="22">
        <f t="shared" si="17167"/>
        <v>0</v>
      </c>
      <c r="PZS102" s="22">
        <f t="shared" si="17167"/>
        <v>0</v>
      </c>
      <c r="PZT102" s="22">
        <f t="shared" si="17167"/>
        <v>0</v>
      </c>
      <c r="PZU102" s="22">
        <f t="shared" si="17167"/>
        <v>0</v>
      </c>
      <c r="PZV102" s="22">
        <f t="shared" si="17167"/>
        <v>0</v>
      </c>
      <c r="PZW102" s="22">
        <f t="shared" si="17167"/>
        <v>0</v>
      </c>
      <c r="PZX102" s="22">
        <f t="shared" si="17167"/>
        <v>0</v>
      </c>
      <c r="PZY102" s="22">
        <f t="shared" si="17167"/>
        <v>0</v>
      </c>
      <c r="PZZ102" s="22">
        <f t="shared" si="17167"/>
        <v>0</v>
      </c>
      <c r="QAA102" s="22">
        <f t="shared" si="17167"/>
        <v>0</v>
      </c>
      <c r="QAB102" s="22">
        <f t="shared" si="17167"/>
        <v>0</v>
      </c>
      <c r="QAC102" s="22">
        <f t="shared" si="17167"/>
        <v>0</v>
      </c>
      <c r="QAD102" s="22">
        <f t="shared" si="17167"/>
        <v>0</v>
      </c>
      <c r="QAE102" s="22">
        <f t="shared" si="17167"/>
        <v>0</v>
      </c>
      <c r="QAF102" s="22">
        <f t="shared" si="17167"/>
        <v>0</v>
      </c>
      <c r="QAG102" s="22">
        <f t="shared" si="17167"/>
        <v>0</v>
      </c>
      <c r="QAH102" s="22">
        <f t="shared" si="17167"/>
        <v>0</v>
      </c>
      <c r="QAI102" s="22">
        <f t="shared" si="17167"/>
        <v>0</v>
      </c>
      <c r="QAJ102" s="22">
        <f t="shared" si="17167"/>
        <v>0</v>
      </c>
      <c r="QAK102" s="22">
        <f t="shared" si="17167"/>
        <v>0</v>
      </c>
      <c r="QAL102" s="22">
        <f t="shared" si="17167"/>
        <v>0</v>
      </c>
      <c r="QAM102" s="22">
        <f t="shared" si="17167"/>
        <v>0</v>
      </c>
      <c r="QAN102" s="22">
        <f t="shared" si="17167"/>
        <v>0</v>
      </c>
      <c r="QAO102" s="22">
        <f t="shared" si="17167"/>
        <v>0</v>
      </c>
      <c r="QAP102" s="22">
        <f t="shared" si="17167"/>
        <v>0</v>
      </c>
      <c r="QAQ102" s="22">
        <f t="shared" si="17167"/>
        <v>0</v>
      </c>
      <c r="QAR102" s="22">
        <f t="shared" si="17167"/>
        <v>0</v>
      </c>
      <c r="QAS102" s="22">
        <f t="shared" ref="QAS102:QDD102" si="17168">QAM62-QAG62</f>
        <v>0</v>
      </c>
      <c r="QAT102" s="22">
        <f t="shared" si="17168"/>
        <v>0</v>
      </c>
      <c r="QAU102" s="22">
        <f t="shared" si="17168"/>
        <v>0</v>
      </c>
      <c r="QAV102" s="22">
        <f t="shared" si="17168"/>
        <v>0</v>
      </c>
      <c r="QAW102" s="22">
        <f t="shared" si="17168"/>
        <v>0</v>
      </c>
      <c r="QAX102" s="22">
        <f t="shared" si="17168"/>
        <v>0</v>
      </c>
      <c r="QAY102" s="22">
        <f t="shared" si="17168"/>
        <v>0</v>
      </c>
      <c r="QAZ102" s="22">
        <f t="shared" si="17168"/>
        <v>0</v>
      </c>
      <c r="QBA102" s="22">
        <f t="shared" si="17168"/>
        <v>0</v>
      </c>
      <c r="QBB102" s="22">
        <f t="shared" si="17168"/>
        <v>0</v>
      </c>
      <c r="QBC102" s="22">
        <f t="shared" si="17168"/>
        <v>0</v>
      </c>
      <c r="QBD102" s="22">
        <f t="shared" si="17168"/>
        <v>0</v>
      </c>
      <c r="QBE102" s="22">
        <f t="shared" si="17168"/>
        <v>0</v>
      </c>
      <c r="QBF102" s="22">
        <f t="shared" si="17168"/>
        <v>0</v>
      </c>
      <c r="QBG102" s="22">
        <f t="shared" si="17168"/>
        <v>0</v>
      </c>
      <c r="QBH102" s="22">
        <f t="shared" si="17168"/>
        <v>0</v>
      </c>
      <c r="QBI102" s="22">
        <f t="shared" si="17168"/>
        <v>0</v>
      </c>
      <c r="QBJ102" s="22">
        <f t="shared" si="17168"/>
        <v>0</v>
      </c>
      <c r="QBK102" s="22">
        <f t="shared" si="17168"/>
        <v>0</v>
      </c>
      <c r="QBL102" s="22">
        <f t="shared" si="17168"/>
        <v>0</v>
      </c>
      <c r="QBM102" s="22">
        <f t="shared" si="17168"/>
        <v>0</v>
      </c>
      <c r="QBN102" s="22">
        <f t="shared" si="17168"/>
        <v>0</v>
      </c>
      <c r="QBO102" s="22">
        <f t="shared" si="17168"/>
        <v>0</v>
      </c>
      <c r="QBP102" s="22">
        <f t="shared" si="17168"/>
        <v>0</v>
      </c>
      <c r="QBQ102" s="22">
        <f t="shared" si="17168"/>
        <v>0</v>
      </c>
      <c r="QBR102" s="22">
        <f t="shared" si="17168"/>
        <v>0</v>
      </c>
      <c r="QBS102" s="22">
        <f t="shared" si="17168"/>
        <v>0</v>
      </c>
      <c r="QBT102" s="22">
        <f t="shared" si="17168"/>
        <v>0</v>
      </c>
      <c r="QBU102" s="22">
        <f t="shared" si="17168"/>
        <v>0</v>
      </c>
      <c r="QBV102" s="22">
        <f t="shared" si="17168"/>
        <v>0</v>
      </c>
      <c r="QBW102" s="22">
        <f t="shared" si="17168"/>
        <v>0</v>
      </c>
      <c r="QBX102" s="22">
        <f t="shared" si="17168"/>
        <v>0</v>
      </c>
      <c r="QBY102" s="22">
        <f t="shared" si="17168"/>
        <v>0</v>
      </c>
      <c r="QBZ102" s="22">
        <f t="shared" si="17168"/>
        <v>0</v>
      </c>
      <c r="QCA102" s="22">
        <f t="shared" si="17168"/>
        <v>0</v>
      </c>
      <c r="QCB102" s="22">
        <f t="shared" si="17168"/>
        <v>0</v>
      </c>
      <c r="QCC102" s="22">
        <f t="shared" si="17168"/>
        <v>0</v>
      </c>
      <c r="QCD102" s="22">
        <f t="shared" si="17168"/>
        <v>0</v>
      </c>
      <c r="QCE102" s="22">
        <f t="shared" si="17168"/>
        <v>0</v>
      </c>
      <c r="QCF102" s="22">
        <f t="shared" si="17168"/>
        <v>0</v>
      </c>
      <c r="QCG102" s="22">
        <f t="shared" si="17168"/>
        <v>0</v>
      </c>
      <c r="QCH102" s="22">
        <f t="shared" si="17168"/>
        <v>0</v>
      </c>
      <c r="QCI102" s="22">
        <f t="shared" si="17168"/>
        <v>0</v>
      </c>
      <c r="QCJ102" s="22">
        <f t="shared" si="17168"/>
        <v>0</v>
      </c>
      <c r="QCK102" s="22">
        <f t="shared" si="17168"/>
        <v>0</v>
      </c>
      <c r="QCL102" s="22">
        <f t="shared" si="17168"/>
        <v>0</v>
      </c>
      <c r="QCM102" s="22">
        <f t="shared" si="17168"/>
        <v>0</v>
      </c>
      <c r="QCN102" s="22">
        <f t="shared" si="17168"/>
        <v>0</v>
      </c>
      <c r="QCO102" s="22">
        <f t="shared" si="17168"/>
        <v>0</v>
      </c>
      <c r="QCP102" s="22">
        <f t="shared" si="17168"/>
        <v>0</v>
      </c>
      <c r="QCQ102" s="22">
        <f t="shared" si="17168"/>
        <v>0</v>
      </c>
      <c r="QCR102" s="22">
        <f t="shared" si="17168"/>
        <v>0</v>
      </c>
      <c r="QCS102" s="22">
        <f t="shared" si="17168"/>
        <v>0</v>
      </c>
      <c r="QCT102" s="22">
        <f t="shared" si="17168"/>
        <v>0</v>
      </c>
      <c r="QCU102" s="22">
        <f t="shared" si="17168"/>
        <v>0</v>
      </c>
      <c r="QCV102" s="22">
        <f t="shared" si="17168"/>
        <v>0</v>
      </c>
      <c r="QCW102" s="22">
        <f t="shared" si="17168"/>
        <v>0</v>
      </c>
      <c r="QCX102" s="22">
        <f t="shared" si="17168"/>
        <v>0</v>
      </c>
      <c r="QCY102" s="22">
        <f t="shared" si="17168"/>
        <v>0</v>
      </c>
      <c r="QCZ102" s="22">
        <f t="shared" si="17168"/>
        <v>0</v>
      </c>
      <c r="QDA102" s="22">
        <f t="shared" si="17168"/>
        <v>0</v>
      </c>
      <c r="QDB102" s="22">
        <f t="shared" si="17168"/>
        <v>0</v>
      </c>
      <c r="QDC102" s="22">
        <f t="shared" si="17168"/>
        <v>0</v>
      </c>
      <c r="QDD102" s="22">
        <f t="shared" si="17168"/>
        <v>0</v>
      </c>
      <c r="QDE102" s="22">
        <f t="shared" ref="QDE102:QFP102" si="17169">QCY62-QCS62</f>
        <v>0</v>
      </c>
      <c r="QDF102" s="22">
        <f t="shared" si="17169"/>
        <v>0</v>
      </c>
      <c r="QDG102" s="22">
        <f t="shared" si="17169"/>
        <v>0</v>
      </c>
      <c r="QDH102" s="22">
        <f t="shared" si="17169"/>
        <v>0</v>
      </c>
      <c r="QDI102" s="22">
        <f t="shared" si="17169"/>
        <v>0</v>
      </c>
      <c r="QDJ102" s="22">
        <f t="shared" si="17169"/>
        <v>0</v>
      </c>
      <c r="QDK102" s="22">
        <f t="shared" si="17169"/>
        <v>0</v>
      </c>
      <c r="QDL102" s="22">
        <f t="shared" si="17169"/>
        <v>0</v>
      </c>
      <c r="QDM102" s="22">
        <f t="shared" si="17169"/>
        <v>0</v>
      </c>
      <c r="QDN102" s="22">
        <f t="shared" si="17169"/>
        <v>0</v>
      </c>
      <c r="QDO102" s="22">
        <f t="shared" si="17169"/>
        <v>0</v>
      </c>
      <c r="QDP102" s="22">
        <f t="shared" si="17169"/>
        <v>0</v>
      </c>
      <c r="QDQ102" s="22">
        <f t="shared" si="17169"/>
        <v>0</v>
      </c>
      <c r="QDR102" s="22">
        <f t="shared" si="17169"/>
        <v>0</v>
      </c>
      <c r="QDS102" s="22">
        <f t="shared" si="17169"/>
        <v>0</v>
      </c>
      <c r="QDT102" s="22">
        <f t="shared" si="17169"/>
        <v>0</v>
      </c>
      <c r="QDU102" s="22">
        <f t="shared" si="17169"/>
        <v>0</v>
      </c>
      <c r="QDV102" s="22">
        <f t="shared" si="17169"/>
        <v>0</v>
      </c>
      <c r="QDW102" s="22">
        <f t="shared" si="17169"/>
        <v>0</v>
      </c>
      <c r="QDX102" s="22">
        <f t="shared" si="17169"/>
        <v>0</v>
      </c>
      <c r="QDY102" s="22">
        <f t="shared" si="17169"/>
        <v>0</v>
      </c>
      <c r="QDZ102" s="22">
        <f t="shared" si="17169"/>
        <v>0</v>
      </c>
      <c r="QEA102" s="22">
        <f t="shared" si="17169"/>
        <v>0</v>
      </c>
      <c r="QEB102" s="22">
        <f t="shared" si="17169"/>
        <v>0</v>
      </c>
      <c r="QEC102" s="22">
        <f t="shared" si="17169"/>
        <v>0</v>
      </c>
      <c r="QED102" s="22">
        <f t="shared" si="17169"/>
        <v>0</v>
      </c>
      <c r="QEE102" s="22">
        <f t="shared" si="17169"/>
        <v>0</v>
      </c>
      <c r="QEF102" s="22">
        <f t="shared" si="17169"/>
        <v>0</v>
      </c>
      <c r="QEG102" s="22">
        <f t="shared" si="17169"/>
        <v>0</v>
      </c>
      <c r="QEH102" s="22">
        <f t="shared" si="17169"/>
        <v>0</v>
      </c>
      <c r="QEI102" s="22">
        <f t="shared" si="17169"/>
        <v>0</v>
      </c>
      <c r="QEJ102" s="22">
        <f t="shared" si="17169"/>
        <v>0</v>
      </c>
      <c r="QEK102" s="22">
        <f t="shared" si="17169"/>
        <v>0</v>
      </c>
      <c r="QEL102" s="22">
        <f t="shared" si="17169"/>
        <v>0</v>
      </c>
      <c r="QEM102" s="22">
        <f t="shared" si="17169"/>
        <v>0</v>
      </c>
      <c r="QEN102" s="22">
        <f t="shared" si="17169"/>
        <v>0</v>
      </c>
      <c r="QEO102" s="22">
        <f t="shared" si="17169"/>
        <v>0</v>
      </c>
      <c r="QEP102" s="22">
        <f t="shared" si="17169"/>
        <v>0</v>
      </c>
      <c r="QEQ102" s="22">
        <f t="shared" si="17169"/>
        <v>0</v>
      </c>
      <c r="QER102" s="22">
        <f t="shared" si="17169"/>
        <v>0</v>
      </c>
      <c r="QES102" s="22">
        <f t="shared" si="17169"/>
        <v>0</v>
      </c>
      <c r="QET102" s="22">
        <f t="shared" si="17169"/>
        <v>0</v>
      </c>
      <c r="QEU102" s="22">
        <f t="shared" si="17169"/>
        <v>0</v>
      </c>
      <c r="QEV102" s="22">
        <f t="shared" si="17169"/>
        <v>0</v>
      </c>
      <c r="QEW102" s="22">
        <f t="shared" si="17169"/>
        <v>0</v>
      </c>
      <c r="QEX102" s="22">
        <f t="shared" si="17169"/>
        <v>0</v>
      </c>
      <c r="QEY102" s="22">
        <f t="shared" si="17169"/>
        <v>0</v>
      </c>
      <c r="QEZ102" s="22">
        <f t="shared" si="17169"/>
        <v>0</v>
      </c>
      <c r="QFA102" s="22">
        <f t="shared" si="17169"/>
        <v>0</v>
      </c>
      <c r="QFB102" s="22">
        <f t="shared" si="17169"/>
        <v>0</v>
      </c>
      <c r="QFC102" s="22">
        <f t="shared" si="17169"/>
        <v>0</v>
      </c>
      <c r="QFD102" s="22">
        <f t="shared" si="17169"/>
        <v>0</v>
      </c>
      <c r="QFE102" s="22">
        <f t="shared" si="17169"/>
        <v>0</v>
      </c>
      <c r="QFF102" s="22">
        <f t="shared" si="17169"/>
        <v>0</v>
      </c>
      <c r="QFG102" s="22">
        <f t="shared" si="17169"/>
        <v>0</v>
      </c>
      <c r="QFH102" s="22">
        <f t="shared" si="17169"/>
        <v>0</v>
      </c>
      <c r="QFI102" s="22">
        <f t="shared" si="17169"/>
        <v>0</v>
      </c>
      <c r="QFJ102" s="22">
        <f t="shared" si="17169"/>
        <v>0</v>
      </c>
      <c r="QFK102" s="22">
        <f t="shared" si="17169"/>
        <v>0</v>
      </c>
      <c r="QFL102" s="22">
        <f t="shared" si="17169"/>
        <v>0</v>
      </c>
      <c r="QFM102" s="22">
        <f t="shared" si="17169"/>
        <v>0</v>
      </c>
      <c r="QFN102" s="22">
        <f t="shared" si="17169"/>
        <v>0</v>
      </c>
      <c r="QFO102" s="22">
        <f t="shared" si="17169"/>
        <v>0</v>
      </c>
      <c r="QFP102" s="22">
        <f t="shared" si="17169"/>
        <v>0</v>
      </c>
      <c r="QFQ102" s="22">
        <f t="shared" ref="QFQ102:QIB102" si="17170">QFK62-QFE62</f>
        <v>0</v>
      </c>
      <c r="QFR102" s="22">
        <f t="shared" si="17170"/>
        <v>0</v>
      </c>
      <c r="QFS102" s="22">
        <f t="shared" si="17170"/>
        <v>0</v>
      </c>
      <c r="QFT102" s="22">
        <f t="shared" si="17170"/>
        <v>0</v>
      </c>
      <c r="QFU102" s="22">
        <f t="shared" si="17170"/>
        <v>0</v>
      </c>
      <c r="QFV102" s="22">
        <f t="shared" si="17170"/>
        <v>0</v>
      </c>
      <c r="QFW102" s="22">
        <f t="shared" si="17170"/>
        <v>0</v>
      </c>
      <c r="QFX102" s="22">
        <f t="shared" si="17170"/>
        <v>0</v>
      </c>
      <c r="QFY102" s="22">
        <f t="shared" si="17170"/>
        <v>0</v>
      </c>
      <c r="QFZ102" s="22">
        <f t="shared" si="17170"/>
        <v>0</v>
      </c>
      <c r="QGA102" s="22">
        <f t="shared" si="17170"/>
        <v>0</v>
      </c>
      <c r="QGB102" s="22">
        <f t="shared" si="17170"/>
        <v>0</v>
      </c>
      <c r="QGC102" s="22">
        <f t="shared" si="17170"/>
        <v>0</v>
      </c>
      <c r="QGD102" s="22">
        <f t="shared" si="17170"/>
        <v>0</v>
      </c>
      <c r="QGE102" s="22">
        <f t="shared" si="17170"/>
        <v>0</v>
      </c>
      <c r="QGF102" s="22">
        <f t="shared" si="17170"/>
        <v>0</v>
      </c>
      <c r="QGG102" s="22">
        <f t="shared" si="17170"/>
        <v>0</v>
      </c>
      <c r="QGH102" s="22">
        <f t="shared" si="17170"/>
        <v>0</v>
      </c>
      <c r="QGI102" s="22">
        <f t="shared" si="17170"/>
        <v>0</v>
      </c>
      <c r="QGJ102" s="22">
        <f t="shared" si="17170"/>
        <v>0</v>
      </c>
      <c r="QGK102" s="22">
        <f t="shared" si="17170"/>
        <v>0</v>
      </c>
      <c r="QGL102" s="22">
        <f t="shared" si="17170"/>
        <v>0</v>
      </c>
      <c r="QGM102" s="22">
        <f t="shared" si="17170"/>
        <v>0</v>
      </c>
      <c r="QGN102" s="22">
        <f t="shared" si="17170"/>
        <v>0</v>
      </c>
      <c r="QGO102" s="22">
        <f t="shared" si="17170"/>
        <v>0</v>
      </c>
      <c r="QGP102" s="22">
        <f t="shared" si="17170"/>
        <v>0</v>
      </c>
      <c r="QGQ102" s="22">
        <f t="shared" si="17170"/>
        <v>0</v>
      </c>
      <c r="QGR102" s="22">
        <f t="shared" si="17170"/>
        <v>0</v>
      </c>
      <c r="QGS102" s="22">
        <f t="shared" si="17170"/>
        <v>0</v>
      </c>
      <c r="QGT102" s="22">
        <f t="shared" si="17170"/>
        <v>0</v>
      </c>
      <c r="QGU102" s="22">
        <f t="shared" si="17170"/>
        <v>0</v>
      </c>
      <c r="QGV102" s="22">
        <f t="shared" si="17170"/>
        <v>0</v>
      </c>
      <c r="QGW102" s="22">
        <f t="shared" si="17170"/>
        <v>0</v>
      </c>
      <c r="QGX102" s="22">
        <f t="shared" si="17170"/>
        <v>0</v>
      </c>
      <c r="QGY102" s="22">
        <f t="shared" si="17170"/>
        <v>0</v>
      </c>
      <c r="QGZ102" s="22">
        <f t="shared" si="17170"/>
        <v>0</v>
      </c>
      <c r="QHA102" s="22">
        <f t="shared" si="17170"/>
        <v>0</v>
      </c>
      <c r="QHB102" s="22">
        <f t="shared" si="17170"/>
        <v>0</v>
      </c>
      <c r="QHC102" s="22">
        <f t="shared" si="17170"/>
        <v>0</v>
      </c>
      <c r="QHD102" s="22">
        <f t="shared" si="17170"/>
        <v>0</v>
      </c>
      <c r="QHE102" s="22">
        <f t="shared" si="17170"/>
        <v>0</v>
      </c>
      <c r="QHF102" s="22">
        <f t="shared" si="17170"/>
        <v>0</v>
      </c>
      <c r="QHG102" s="22">
        <f t="shared" si="17170"/>
        <v>0</v>
      </c>
      <c r="QHH102" s="22">
        <f t="shared" si="17170"/>
        <v>0</v>
      </c>
      <c r="QHI102" s="22">
        <f t="shared" si="17170"/>
        <v>0</v>
      </c>
      <c r="QHJ102" s="22">
        <f t="shared" si="17170"/>
        <v>0</v>
      </c>
      <c r="QHK102" s="22">
        <f t="shared" si="17170"/>
        <v>0</v>
      </c>
      <c r="QHL102" s="22">
        <f t="shared" si="17170"/>
        <v>0</v>
      </c>
      <c r="QHM102" s="22">
        <f t="shared" si="17170"/>
        <v>0</v>
      </c>
      <c r="QHN102" s="22">
        <f t="shared" si="17170"/>
        <v>0</v>
      </c>
      <c r="QHO102" s="22">
        <f t="shared" si="17170"/>
        <v>0</v>
      </c>
      <c r="QHP102" s="22">
        <f t="shared" si="17170"/>
        <v>0</v>
      </c>
      <c r="QHQ102" s="22">
        <f t="shared" si="17170"/>
        <v>0</v>
      </c>
      <c r="QHR102" s="22">
        <f t="shared" si="17170"/>
        <v>0</v>
      </c>
      <c r="QHS102" s="22">
        <f t="shared" si="17170"/>
        <v>0</v>
      </c>
      <c r="QHT102" s="22">
        <f t="shared" si="17170"/>
        <v>0</v>
      </c>
      <c r="QHU102" s="22">
        <f t="shared" si="17170"/>
        <v>0</v>
      </c>
      <c r="QHV102" s="22">
        <f t="shared" si="17170"/>
        <v>0</v>
      </c>
      <c r="QHW102" s="22">
        <f t="shared" si="17170"/>
        <v>0</v>
      </c>
      <c r="QHX102" s="22">
        <f t="shared" si="17170"/>
        <v>0</v>
      </c>
      <c r="QHY102" s="22">
        <f t="shared" si="17170"/>
        <v>0</v>
      </c>
      <c r="QHZ102" s="22">
        <f t="shared" si="17170"/>
        <v>0</v>
      </c>
      <c r="QIA102" s="22">
        <f t="shared" si="17170"/>
        <v>0</v>
      </c>
      <c r="QIB102" s="22">
        <f t="shared" si="17170"/>
        <v>0</v>
      </c>
      <c r="QIC102" s="22">
        <f t="shared" ref="QIC102:QKN102" si="17171">QHW62-QHQ62</f>
        <v>0</v>
      </c>
      <c r="QID102" s="22">
        <f t="shared" si="17171"/>
        <v>0</v>
      </c>
      <c r="QIE102" s="22">
        <f t="shared" si="17171"/>
        <v>0</v>
      </c>
      <c r="QIF102" s="22">
        <f t="shared" si="17171"/>
        <v>0</v>
      </c>
      <c r="QIG102" s="22">
        <f t="shared" si="17171"/>
        <v>0</v>
      </c>
      <c r="QIH102" s="22">
        <f t="shared" si="17171"/>
        <v>0</v>
      </c>
      <c r="QII102" s="22">
        <f t="shared" si="17171"/>
        <v>0</v>
      </c>
      <c r="QIJ102" s="22">
        <f t="shared" si="17171"/>
        <v>0</v>
      </c>
      <c r="QIK102" s="22">
        <f t="shared" si="17171"/>
        <v>0</v>
      </c>
      <c r="QIL102" s="22">
        <f t="shared" si="17171"/>
        <v>0</v>
      </c>
      <c r="QIM102" s="22">
        <f t="shared" si="17171"/>
        <v>0</v>
      </c>
      <c r="QIN102" s="22">
        <f t="shared" si="17171"/>
        <v>0</v>
      </c>
      <c r="QIO102" s="22">
        <f t="shared" si="17171"/>
        <v>0</v>
      </c>
      <c r="QIP102" s="22">
        <f t="shared" si="17171"/>
        <v>0</v>
      </c>
      <c r="QIQ102" s="22">
        <f t="shared" si="17171"/>
        <v>0</v>
      </c>
      <c r="QIR102" s="22">
        <f t="shared" si="17171"/>
        <v>0</v>
      </c>
      <c r="QIS102" s="22">
        <f t="shared" si="17171"/>
        <v>0</v>
      </c>
      <c r="QIT102" s="22">
        <f t="shared" si="17171"/>
        <v>0</v>
      </c>
      <c r="QIU102" s="22">
        <f t="shared" si="17171"/>
        <v>0</v>
      </c>
      <c r="QIV102" s="22">
        <f t="shared" si="17171"/>
        <v>0</v>
      </c>
      <c r="QIW102" s="22">
        <f t="shared" si="17171"/>
        <v>0</v>
      </c>
      <c r="QIX102" s="22">
        <f t="shared" si="17171"/>
        <v>0</v>
      </c>
      <c r="QIY102" s="22">
        <f t="shared" si="17171"/>
        <v>0</v>
      </c>
      <c r="QIZ102" s="22">
        <f t="shared" si="17171"/>
        <v>0</v>
      </c>
      <c r="QJA102" s="22">
        <f t="shared" si="17171"/>
        <v>0</v>
      </c>
      <c r="QJB102" s="22">
        <f t="shared" si="17171"/>
        <v>0</v>
      </c>
      <c r="QJC102" s="22">
        <f t="shared" si="17171"/>
        <v>0</v>
      </c>
      <c r="QJD102" s="22">
        <f t="shared" si="17171"/>
        <v>0</v>
      </c>
      <c r="QJE102" s="22">
        <f t="shared" si="17171"/>
        <v>0</v>
      </c>
      <c r="QJF102" s="22">
        <f t="shared" si="17171"/>
        <v>0</v>
      </c>
      <c r="QJG102" s="22">
        <f t="shared" si="17171"/>
        <v>0</v>
      </c>
      <c r="QJH102" s="22">
        <f t="shared" si="17171"/>
        <v>0</v>
      </c>
      <c r="QJI102" s="22">
        <f t="shared" si="17171"/>
        <v>0</v>
      </c>
      <c r="QJJ102" s="22">
        <f t="shared" si="17171"/>
        <v>0</v>
      </c>
      <c r="QJK102" s="22">
        <f t="shared" si="17171"/>
        <v>0</v>
      </c>
      <c r="QJL102" s="22">
        <f t="shared" si="17171"/>
        <v>0</v>
      </c>
      <c r="QJM102" s="22">
        <f t="shared" si="17171"/>
        <v>0</v>
      </c>
      <c r="QJN102" s="22">
        <f t="shared" si="17171"/>
        <v>0</v>
      </c>
      <c r="QJO102" s="22">
        <f t="shared" si="17171"/>
        <v>0</v>
      </c>
      <c r="QJP102" s="22">
        <f t="shared" si="17171"/>
        <v>0</v>
      </c>
      <c r="QJQ102" s="22">
        <f t="shared" si="17171"/>
        <v>0</v>
      </c>
      <c r="QJR102" s="22">
        <f t="shared" si="17171"/>
        <v>0</v>
      </c>
      <c r="QJS102" s="22">
        <f t="shared" si="17171"/>
        <v>0</v>
      </c>
      <c r="QJT102" s="22">
        <f t="shared" si="17171"/>
        <v>0</v>
      </c>
      <c r="QJU102" s="22">
        <f t="shared" si="17171"/>
        <v>0</v>
      </c>
      <c r="QJV102" s="22">
        <f t="shared" si="17171"/>
        <v>0</v>
      </c>
      <c r="QJW102" s="22">
        <f t="shared" si="17171"/>
        <v>0</v>
      </c>
      <c r="QJX102" s="22">
        <f t="shared" si="17171"/>
        <v>0</v>
      </c>
      <c r="QJY102" s="22">
        <f t="shared" si="17171"/>
        <v>0</v>
      </c>
      <c r="QJZ102" s="22">
        <f t="shared" si="17171"/>
        <v>0</v>
      </c>
      <c r="QKA102" s="22">
        <f t="shared" si="17171"/>
        <v>0</v>
      </c>
      <c r="QKB102" s="22">
        <f t="shared" si="17171"/>
        <v>0</v>
      </c>
      <c r="QKC102" s="22">
        <f t="shared" si="17171"/>
        <v>0</v>
      </c>
      <c r="QKD102" s="22">
        <f t="shared" si="17171"/>
        <v>0</v>
      </c>
      <c r="QKE102" s="22">
        <f t="shared" si="17171"/>
        <v>0</v>
      </c>
      <c r="QKF102" s="22">
        <f t="shared" si="17171"/>
        <v>0</v>
      </c>
      <c r="QKG102" s="22">
        <f t="shared" si="17171"/>
        <v>0</v>
      </c>
      <c r="QKH102" s="22">
        <f t="shared" si="17171"/>
        <v>0</v>
      </c>
      <c r="QKI102" s="22">
        <f t="shared" si="17171"/>
        <v>0</v>
      </c>
      <c r="QKJ102" s="22">
        <f t="shared" si="17171"/>
        <v>0</v>
      </c>
      <c r="QKK102" s="22">
        <f t="shared" si="17171"/>
        <v>0</v>
      </c>
      <c r="QKL102" s="22">
        <f t="shared" si="17171"/>
        <v>0</v>
      </c>
      <c r="QKM102" s="22">
        <f t="shared" si="17171"/>
        <v>0</v>
      </c>
      <c r="QKN102" s="22">
        <f t="shared" si="17171"/>
        <v>0</v>
      </c>
      <c r="QKO102" s="22">
        <f t="shared" ref="QKO102:QMZ102" si="17172">QKI62-QKC62</f>
        <v>0</v>
      </c>
      <c r="QKP102" s="22">
        <f t="shared" si="17172"/>
        <v>0</v>
      </c>
      <c r="QKQ102" s="22">
        <f t="shared" si="17172"/>
        <v>0</v>
      </c>
      <c r="QKR102" s="22">
        <f t="shared" si="17172"/>
        <v>0</v>
      </c>
      <c r="QKS102" s="22">
        <f t="shared" si="17172"/>
        <v>0</v>
      </c>
      <c r="QKT102" s="22">
        <f t="shared" si="17172"/>
        <v>0</v>
      </c>
      <c r="QKU102" s="22">
        <f t="shared" si="17172"/>
        <v>0</v>
      </c>
      <c r="QKV102" s="22">
        <f t="shared" si="17172"/>
        <v>0</v>
      </c>
      <c r="QKW102" s="22">
        <f t="shared" si="17172"/>
        <v>0</v>
      </c>
      <c r="QKX102" s="22">
        <f t="shared" si="17172"/>
        <v>0</v>
      </c>
      <c r="QKY102" s="22">
        <f t="shared" si="17172"/>
        <v>0</v>
      </c>
      <c r="QKZ102" s="22">
        <f t="shared" si="17172"/>
        <v>0</v>
      </c>
      <c r="QLA102" s="22">
        <f t="shared" si="17172"/>
        <v>0</v>
      </c>
      <c r="QLB102" s="22">
        <f t="shared" si="17172"/>
        <v>0</v>
      </c>
      <c r="QLC102" s="22">
        <f t="shared" si="17172"/>
        <v>0</v>
      </c>
      <c r="QLD102" s="22">
        <f t="shared" si="17172"/>
        <v>0</v>
      </c>
      <c r="QLE102" s="22">
        <f t="shared" si="17172"/>
        <v>0</v>
      </c>
      <c r="QLF102" s="22">
        <f t="shared" si="17172"/>
        <v>0</v>
      </c>
      <c r="QLG102" s="22">
        <f t="shared" si="17172"/>
        <v>0</v>
      </c>
      <c r="QLH102" s="22">
        <f t="shared" si="17172"/>
        <v>0</v>
      </c>
      <c r="QLI102" s="22">
        <f t="shared" si="17172"/>
        <v>0</v>
      </c>
      <c r="QLJ102" s="22">
        <f t="shared" si="17172"/>
        <v>0</v>
      </c>
      <c r="QLK102" s="22">
        <f t="shared" si="17172"/>
        <v>0</v>
      </c>
      <c r="QLL102" s="22">
        <f t="shared" si="17172"/>
        <v>0</v>
      </c>
      <c r="QLM102" s="22">
        <f t="shared" si="17172"/>
        <v>0</v>
      </c>
      <c r="QLN102" s="22">
        <f t="shared" si="17172"/>
        <v>0</v>
      </c>
      <c r="QLO102" s="22">
        <f t="shared" si="17172"/>
        <v>0</v>
      </c>
      <c r="QLP102" s="22">
        <f t="shared" si="17172"/>
        <v>0</v>
      </c>
      <c r="QLQ102" s="22">
        <f t="shared" si="17172"/>
        <v>0</v>
      </c>
      <c r="QLR102" s="22">
        <f t="shared" si="17172"/>
        <v>0</v>
      </c>
      <c r="QLS102" s="22">
        <f t="shared" si="17172"/>
        <v>0</v>
      </c>
      <c r="QLT102" s="22">
        <f t="shared" si="17172"/>
        <v>0</v>
      </c>
      <c r="QLU102" s="22">
        <f t="shared" si="17172"/>
        <v>0</v>
      </c>
      <c r="QLV102" s="22">
        <f t="shared" si="17172"/>
        <v>0</v>
      </c>
      <c r="QLW102" s="22">
        <f t="shared" si="17172"/>
        <v>0</v>
      </c>
      <c r="QLX102" s="22">
        <f t="shared" si="17172"/>
        <v>0</v>
      </c>
      <c r="QLY102" s="22">
        <f t="shared" si="17172"/>
        <v>0</v>
      </c>
      <c r="QLZ102" s="22">
        <f t="shared" si="17172"/>
        <v>0</v>
      </c>
      <c r="QMA102" s="22">
        <f t="shared" si="17172"/>
        <v>0</v>
      </c>
      <c r="QMB102" s="22">
        <f t="shared" si="17172"/>
        <v>0</v>
      </c>
      <c r="QMC102" s="22">
        <f t="shared" si="17172"/>
        <v>0</v>
      </c>
      <c r="QMD102" s="22">
        <f t="shared" si="17172"/>
        <v>0</v>
      </c>
      <c r="QME102" s="22">
        <f t="shared" si="17172"/>
        <v>0</v>
      </c>
      <c r="QMF102" s="22">
        <f t="shared" si="17172"/>
        <v>0</v>
      </c>
      <c r="QMG102" s="22">
        <f t="shared" si="17172"/>
        <v>0</v>
      </c>
      <c r="QMH102" s="22">
        <f t="shared" si="17172"/>
        <v>0</v>
      </c>
      <c r="QMI102" s="22">
        <f t="shared" si="17172"/>
        <v>0</v>
      </c>
      <c r="QMJ102" s="22">
        <f t="shared" si="17172"/>
        <v>0</v>
      </c>
      <c r="QMK102" s="22">
        <f t="shared" si="17172"/>
        <v>0</v>
      </c>
      <c r="QML102" s="22">
        <f t="shared" si="17172"/>
        <v>0</v>
      </c>
      <c r="QMM102" s="22">
        <f t="shared" si="17172"/>
        <v>0</v>
      </c>
      <c r="QMN102" s="22">
        <f t="shared" si="17172"/>
        <v>0</v>
      </c>
      <c r="QMO102" s="22">
        <f t="shared" si="17172"/>
        <v>0</v>
      </c>
      <c r="QMP102" s="22">
        <f t="shared" si="17172"/>
        <v>0</v>
      </c>
      <c r="QMQ102" s="22">
        <f t="shared" si="17172"/>
        <v>0</v>
      </c>
      <c r="QMR102" s="22">
        <f t="shared" si="17172"/>
        <v>0</v>
      </c>
      <c r="QMS102" s="22">
        <f t="shared" si="17172"/>
        <v>0</v>
      </c>
      <c r="QMT102" s="22">
        <f t="shared" si="17172"/>
        <v>0</v>
      </c>
      <c r="QMU102" s="22">
        <f t="shared" si="17172"/>
        <v>0</v>
      </c>
      <c r="QMV102" s="22">
        <f t="shared" si="17172"/>
        <v>0</v>
      </c>
      <c r="QMW102" s="22">
        <f t="shared" si="17172"/>
        <v>0</v>
      </c>
      <c r="QMX102" s="22">
        <f t="shared" si="17172"/>
        <v>0</v>
      </c>
      <c r="QMY102" s="22">
        <f t="shared" si="17172"/>
        <v>0</v>
      </c>
      <c r="QMZ102" s="22">
        <f t="shared" si="17172"/>
        <v>0</v>
      </c>
      <c r="QNA102" s="22">
        <f t="shared" ref="QNA102:QPL102" si="17173">QMU62-QMO62</f>
        <v>0</v>
      </c>
      <c r="QNB102" s="22">
        <f t="shared" si="17173"/>
        <v>0</v>
      </c>
      <c r="QNC102" s="22">
        <f t="shared" si="17173"/>
        <v>0</v>
      </c>
      <c r="QND102" s="22">
        <f t="shared" si="17173"/>
        <v>0</v>
      </c>
      <c r="QNE102" s="22">
        <f t="shared" si="17173"/>
        <v>0</v>
      </c>
      <c r="QNF102" s="22">
        <f t="shared" si="17173"/>
        <v>0</v>
      </c>
      <c r="QNG102" s="22">
        <f t="shared" si="17173"/>
        <v>0</v>
      </c>
      <c r="QNH102" s="22">
        <f t="shared" si="17173"/>
        <v>0</v>
      </c>
      <c r="QNI102" s="22">
        <f t="shared" si="17173"/>
        <v>0</v>
      </c>
      <c r="QNJ102" s="22">
        <f t="shared" si="17173"/>
        <v>0</v>
      </c>
      <c r="QNK102" s="22">
        <f t="shared" si="17173"/>
        <v>0</v>
      </c>
      <c r="QNL102" s="22">
        <f t="shared" si="17173"/>
        <v>0</v>
      </c>
      <c r="QNM102" s="22">
        <f t="shared" si="17173"/>
        <v>0</v>
      </c>
      <c r="QNN102" s="22">
        <f t="shared" si="17173"/>
        <v>0</v>
      </c>
      <c r="QNO102" s="22">
        <f t="shared" si="17173"/>
        <v>0</v>
      </c>
      <c r="QNP102" s="22">
        <f t="shared" si="17173"/>
        <v>0</v>
      </c>
      <c r="QNQ102" s="22">
        <f t="shared" si="17173"/>
        <v>0</v>
      </c>
      <c r="QNR102" s="22">
        <f t="shared" si="17173"/>
        <v>0</v>
      </c>
      <c r="QNS102" s="22">
        <f t="shared" si="17173"/>
        <v>0</v>
      </c>
      <c r="QNT102" s="22">
        <f t="shared" si="17173"/>
        <v>0</v>
      </c>
      <c r="QNU102" s="22">
        <f t="shared" si="17173"/>
        <v>0</v>
      </c>
      <c r="QNV102" s="22">
        <f t="shared" si="17173"/>
        <v>0</v>
      </c>
      <c r="QNW102" s="22">
        <f t="shared" si="17173"/>
        <v>0</v>
      </c>
      <c r="QNX102" s="22">
        <f t="shared" si="17173"/>
        <v>0</v>
      </c>
      <c r="QNY102" s="22">
        <f t="shared" si="17173"/>
        <v>0</v>
      </c>
      <c r="QNZ102" s="22">
        <f t="shared" si="17173"/>
        <v>0</v>
      </c>
      <c r="QOA102" s="22">
        <f t="shared" si="17173"/>
        <v>0</v>
      </c>
      <c r="QOB102" s="22">
        <f t="shared" si="17173"/>
        <v>0</v>
      </c>
      <c r="QOC102" s="22">
        <f t="shared" si="17173"/>
        <v>0</v>
      </c>
      <c r="QOD102" s="22">
        <f t="shared" si="17173"/>
        <v>0</v>
      </c>
      <c r="QOE102" s="22">
        <f t="shared" si="17173"/>
        <v>0</v>
      </c>
      <c r="QOF102" s="22">
        <f t="shared" si="17173"/>
        <v>0</v>
      </c>
      <c r="QOG102" s="22">
        <f t="shared" si="17173"/>
        <v>0</v>
      </c>
      <c r="QOH102" s="22">
        <f t="shared" si="17173"/>
        <v>0</v>
      </c>
      <c r="QOI102" s="22">
        <f t="shared" si="17173"/>
        <v>0</v>
      </c>
      <c r="QOJ102" s="22">
        <f t="shared" si="17173"/>
        <v>0</v>
      </c>
      <c r="QOK102" s="22">
        <f t="shared" si="17173"/>
        <v>0</v>
      </c>
      <c r="QOL102" s="22">
        <f t="shared" si="17173"/>
        <v>0</v>
      </c>
      <c r="QOM102" s="22">
        <f t="shared" si="17173"/>
        <v>0</v>
      </c>
      <c r="QON102" s="22">
        <f t="shared" si="17173"/>
        <v>0</v>
      </c>
      <c r="QOO102" s="22">
        <f t="shared" si="17173"/>
        <v>0</v>
      </c>
      <c r="QOP102" s="22">
        <f t="shared" si="17173"/>
        <v>0</v>
      </c>
      <c r="QOQ102" s="22">
        <f t="shared" si="17173"/>
        <v>0</v>
      </c>
      <c r="QOR102" s="22">
        <f t="shared" si="17173"/>
        <v>0</v>
      </c>
      <c r="QOS102" s="22">
        <f t="shared" si="17173"/>
        <v>0</v>
      </c>
      <c r="QOT102" s="22">
        <f t="shared" si="17173"/>
        <v>0</v>
      </c>
      <c r="QOU102" s="22">
        <f t="shared" si="17173"/>
        <v>0</v>
      </c>
      <c r="QOV102" s="22">
        <f t="shared" si="17173"/>
        <v>0</v>
      </c>
      <c r="QOW102" s="22">
        <f t="shared" si="17173"/>
        <v>0</v>
      </c>
      <c r="QOX102" s="22">
        <f t="shared" si="17173"/>
        <v>0</v>
      </c>
      <c r="QOY102" s="22">
        <f t="shared" si="17173"/>
        <v>0</v>
      </c>
      <c r="QOZ102" s="22">
        <f t="shared" si="17173"/>
        <v>0</v>
      </c>
      <c r="QPA102" s="22">
        <f t="shared" si="17173"/>
        <v>0</v>
      </c>
      <c r="QPB102" s="22">
        <f t="shared" si="17173"/>
        <v>0</v>
      </c>
      <c r="QPC102" s="22">
        <f t="shared" si="17173"/>
        <v>0</v>
      </c>
      <c r="QPD102" s="22">
        <f t="shared" si="17173"/>
        <v>0</v>
      </c>
      <c r="QPE102" s="22">
        <f t="shared" si="17173"/>
        <v>0</v>
      </c>
      <c r="QPF102" s="22">
        <f t="shared" si="17173"/>
        <v>0</v>
      </c>
      <c r="QPG102" s="22">
        <f t="shared" si="17173"/>
        <v>0</v>
      </c>
      <c r="QPH102" s="22">
        <f t="shared" si="17173"/>
        <v>0</v>
      </c>
      <c r="QPI102" s="22">
        <f t="shared" si="17173"/>
        <v>0</v>
      </c>
      <c r="QPJ102" s="22">
        <f t="shared" si="17173"/>
        <v>0</v>
      </c>
      <c r="QPK102" s="22">
        <f t="shared" si="17173"/>
        <v>0</v>
      </c>
      <c r="QPL102" s="22">
        <f t="shared" si="17173"/>
        <v>0</v>
      </c>
      <c r="QPM102" s="22">
        <f t="shared" ref="QPM102:QRX102" si="17174">QPG62-QPA62</f>
        <v>0</v>
      </c>
      <c r="QPN102" s="22">
        <f t="shared" si="17174"/>
        <v>0</v>
      </c>
      <c r="QPO102" s="22">
        <f t="shared" si="17174"/>
        <v>0</v>
      </c>
      <c r="QPP102" s="22">
        <f t="shared" si="17174"/>
        <v>0</v>
      </c>
      <c r="QPQ102" s="22">
        <f t="shared" si="17174"/>
        <v>0</v>
      </c>
      <c r="QPR102" s="22">
        <f t="shared" si="17174"/>
        <v>0</v>
      </c>
      <c r="QPS102" s="22">
        <f t="shared" si="17174"/>
        <v>0</v>
      </c>
      <c r="QPT102" s="22">
        <f t="shared" si="17174"/>
        <v>0</v>
      </c>
      <c r="QPU102" s="22">
        <f t="shared" si="17174"/>
        <v>0</v>
      </c>
      <c r="QPV102" s="22">
        <f t="shared" si="17174"/>
        <v>0</v>
      </c>
      <c r="QPW102" s="22">
        <f t="shared" si="17174"/>
        <v>0</v>
      </c>
      <c r="QPX102" s="22">
        <f t="shared" si="17174"/>
        <v>0</v>
      </c>
      <c r="QPY102" s="22">
        <f t="shared" si="17174"/>
        <v>0</v>
      </c>
      <c r="QPZ102" s="22">
        <f t="shared" si="17174"/>
        <v>0</v>
      </c>
      <c r="QQA102" s="22">
        <f t="shared" si="17174"/>
        <v>0</v>
      </c>
      <c r="QQB102" s="22">
        <f t="shared" si="17174"/>
        <v>0</v>
      </c>
      <c r="QQC102" s="22">
        <f t="shared" si="17174"/>
        <v>0</v>
      </c>
      <c r="QQD102" s="22">
        <f t="shared" si="17174"/>
        <v>0</v>
      </c>
      <c r="QQE102" s="22">
        <f t="shared" si="17174"/>
        <v>0</v>
      </c>
      <c r="QQF102" s="22">
        <f t="shared" si="17174"/>
        <v>0</v>
      </c>
      <c r="QQG102" s="22">
        <f t="shared" si="17174"/>
        <v>0</v>
      </c>
      <c r="QQH102" s="22">
        <f t="shared" si="17174"/>
        <v>0</v>
      </c>
      <c r="QQI102" s="22">
        <f t="shared" si="17174"/>
        <v>0</v>
      </c>
      <c r="QQJ102" s="22">
        <f t="shared" si="17174"/>
        <v>0</v>
      </c>
      <c r="QQK102" s="22">
        <f t="shared" si="17174"/>
        <v>0</v>
      </c>
      <c r="QQL102" s="22">
        <f t="shared" si="17174"/>
        <v>0</v>
      </c>
      <c r="QQM102" s="22">
        <f t="shared" si="17174"/>
        <v>0</v>
      </c>
      <c r="QQN102" s="22">
        <f t="shared" si="17174"/>
        <v>0</v>
      </c>
      <c r="QQO102" s="22">
        <f t="shared" si="17174"/>
        <v>0</v>
      </c>
      <c r="QQP102" s="22">
        <f t="shared" si="17174"/>
        <v>0</v>
      </c>
      <c r="QQQ102" s="22">
        <f t="shared" si="17174"/>
        <v>0</v>
      </c>
      <c r="QQR102" s="22">
        <f t="shared" si="17174"/>
        <v>0</v>
      </c>
      <c r="QQS102" s="22">
        <f t="shared" si="17174"/>
        <v>0</v>
      </c>
      <c r="QQT102" s="22">
        <f t="shared" si="17174"/>
        <v>0</v>
      </c>
      <c r="QQU102" s="22">
        <f t="shared" si="17174"/>
        <v>0</v>
      </c>
      <c r="QQV102" s="22">
        <f t="shared" si="17174"/>
        <v>0</v>
      </c>
      <c r="QQW102" s="22">
        <f t="shared" si="17174"/>
        <v>0</v>
      </c>
      <c r="QQX102" s="22">
        <f t="shared" si="17174"/>
        <v>0</v>
      </c>
      <c r="QQY102" s="22">
        <f t="shared" si="17174"/>
        <v>0</v>
      </c>
      <c r="QQZ102" s="22">
        <f t="shared" si="17174"/>
        <v>0</v>
      </c>
      <c r="QRA102" s="22">
        <f t="shared" si="17174"/>
        <v>0</v>
      </c>
      <c r="QRB102" s="22">
        <f t="shared" si="17174"/>
        <v>0</v>
      </c>
      <c r="QRC102" s="22">
        <f t="shared" si="17174"/>
        <v>0</v>
      </c>
      <c r="QRD102" s="22">
        <f t="shared" si="17174"/>
        <v>0</v>
      </c>
      <c r="QRE102" s="22">
        <f t="shared" si="17174"/>
        <v>0</v>
      </c>
      <c r="QRF102" s="22">
        <f t="shared" si="17174"/>
        <v>0</v>
      </c>
      <c r="QRG102" s="22">
        <f t="shared" si="17174"/>
        <v>0</v>
      </c>
      <c r="QRH102" s="22">
        <f t="shared" si="17174"/>
        <v>0</v>
      </c>
      <c r="QRI102" s="22">
        <f t="shared" si="17174"/>
        <v>0</v>
      </c>
      <c r="QRJ102" s="22">
        <f t="shared" si="17174"/>
        <v>0</v>
      </c>
      <c r="QRK102" s="22">
        <f t="shared" si="17174"/>
        <v>0</v>
      </c>
      <c r="QRL102" s="22">
        <f t="shared" si="17174"/>
        <v>0</v>
      </c>
      <c r="QRM102" s="22">
        <f t="shared" si="17174"/>
        <v>0</v>
      </c>
      <c r="QRN102" s="22">
        <f t="shared" si="17174"/>
        <v>0</v>
      </c>
      <c r="QRO102" s="22">
        <f t="shared" si="17174"/>
        <v>0</v>
      </c>
      <c r="QRP102" s="22">
        <f t="shared" si="17174"/>
        <v>0</v>
      </c>
      <c r="QRQ102" s="22">
        <f t="shared" si="17174"/>
        <v>0</v>
      </c>
      <c r="QRR102" s="22">
        <f t="shared" si="17174"/>
        <v>0</v>
      </c>
      <c r="QRS102" s="22">
        <f t="shared" si="17174"/>
        <v>0</v>
      </c>
      <c r="QRT102" s="22">
        <f t="shared" si="17174"/>
        <v>0</v>
      </c>
      <c r="QRU102" s="22">
        <f t="shared" si="17174"/>
        <v>0</v>
      </c>
      <c r="QRV102" s="22">
        <f t="shared" si="17174"/>
        <v>0</v>
      </c>
      <c r="QRW102" s="22">
        <f t="shared" si="17174"/>
        <v>0</v>
      </c>
      <c r="QRX102" s="22">
        <f t="shared" si="17174"/>
        <v>0</v>
      </c>
      <c r="QRY102" s="22">
        <f t="shared" ref="QRY102:QUJ102" si="17175">QRS62-QRM62</f>
        <v>0</v>
      </c>
      <c r="QRZ102" s="22">
        <f t="shared" si="17175"/>
        <v>0</v>
      </c>
      <c r="QSA102" s="22">
        <f t="shared" si="17175"/>
        <v>0</v>
      </c>
      <c r="QSB102" s="22">
        <f t="shared" si="17175"/>
        <v>0</v>
      </c>
      <c r="QSC102" s="22">
        <f t="shared" si="17175"/>
        <v>0</v>
      </c>
      <c r="QSD102" s="22">
        <f t="shared" si="17175"/>
        <v>0</v>
      </c>
      <c r="QSE102" s="22">
        <f t="shared" si="17175"/>
        <v>0</v>
      </c>
      <c r="QSF102" s="22">
        <f t="shared" si="17175"/>
        <v>0</v>
      </c>
      <c r="QSG102" s="22">
        <f t="shared" si="17175"/>
        <v>0</v>
      </c>
      <c r="QSH102" s="22">
        <f t="shared" si="17175"/>
        <v>0</v>
      </c>
      <c r="QSI102" s="22">
        <f t="shared" si="17175"/>
        <v>0</v>
      </c>
      <c r="QSJ102" s="22">
        <f t="shared" si="17175"/>
        <v>0</v>
      </c>
      <c r="QSK102" s="22">
        <f t="shared" si="17175"/>
        <v>0</v>
      </c>
      <c r="QSL102" s="22">
        <f t="shared" si="17175"/>
        <v>0</v>
      </c>
      <c r="QSM102" s="22">
        <f t="shared" si="17175"/>
        <v>0</v>
      </c>
      <c r="QSN102" s="22">
        <f t="shared" si="17175"/>
        <v>0</v>
      </c>
      <c r="QSO102" s="22">
        <f t="shared" si="17175"/>
        <v>0</v>
      </c>
      <c r="QSP102" s="22">
        <f t="shared" si="17175"/>
        <v>0</v>
      </c>
      <c r="QSQ102" s="22">
        <f t="shared" si="17175"/>
        <v>0</v>
      </c>
      <c r="QSR102" s="22">
        <f t="shared" si="17175"/>
        <v>0</v>
      </c>
      <c r="QSS102" s="22">
        <f t="shared" si="17175"/>
        <v>0</v>
      </c>
      <c r="QST102" s="22">
        <f t="shared" si="17175"/>
        <v>0</v>
      </c>
      <c r="QSU102" s="22">
        <f t="shared" si="17175"/>
        <v>0</v>
      </c>
      <c r="QSV102" s="22">
        <f t="shared" si="17175"/>
        <v>0</v>
      </c>
      <c r="QSW102" s="22">
        <f t="shared" si="17175"/>
        <v>0</v>
      </c>
      <c r="QSX102" s="22">
        <f t="shared" si="17175"/>
        <v>0</v>
      </c>
      <c r="QSY102" s="22">
        <f t="shared" si="17175"/>
        <v>0</v>
      </c>
      <c r="QSZ102" s="22">
        <f t="shared" si="17175"/>
        <v>0</v>
      </c>
      <c r="QTA102" s="22">
        <f t="shared" si="17175"/>
        <v>0</v>
      </c>
      <c r="QTB102" s="22">
        <f t="shared" si="17175"/>
        <v>0</v>
      </c>
      <c r="QTC102" s="22">
        <f t="shared" si="17175"/>
        <v>0</v>
      </c>
      <c r="QTD102" s="22">
        <f t="shared" si="17175"/>
        <v>0</v>
      </c>
      <c r="QTE102" s="22">
        <f t="shared" si="17175"/>
        <v>0</v>
      </c>
      <c r="QTF102" s="22">
        <f t="shared" si="17175"/>
        <v>0</v>
      </c>
      <c r="QTG102" s="22">
        <f t="shared" si="17175"/>
        <v>0</v>
      </c>
      <c r="QTH102" s="22">
        <f t="shared" si="17175"/>
        <v>0</v>
      </c>
      <c r="QTI102" s="22">
        <f t="shared" si="17175"/>
        <v>0</v>
      </c>
      <c r="QTJ102" s="22">
        <f t="shared" si="17175"/>
        <v>0</v>
      </c>
      <c r="QTK102" s="22">
        <f t="shared" si="17175"/>
        <v>0</v>
      </c>
      <c r="QTL102" s="22">
        <f t="shared" si="17175"/>
        <v>0</v>
      </c>
      <c r="QTM102" s="22">
        <f t="shared" si="17175"/>
        <v>0</v>
      </c>
      <c r="QTN102" s="22">
        <f t="shared" si="17175"/>
        <v>0</v>
      </c>
      <c r="QTO102" s="22">
        <f t="shared" si="17175"/>
        <v>0</v>
      </c>
      <c r="QTP102" s="22">
        <f t="shared" si="17175"/>
        <v>0</v>
      </c>
      <c r="QTQ102" s="22">
        <f t="shared" si="17175"/>
        <v>0</v>
      </c>
      <c r="QTR102" s="22">
        <f t="shared" si="17175"/>
        <v>0</v>
      </c>
      <c r="QTS102" s="22">
        <f t="shared" si="17175"/>
        <v>0</v>
      </c>
      <c r="QTT102" s="22">
        <f t="shared" si="17175"/>
        <v>0</v>
      </c>
      <c r="QTU102" s="22">
        <f t="shared" si="17175"/>
        <v>0</v>
      </c>
      <c r="QTV102" s="22">
        <f t="shared" si="17175"/>
        <v>0</v>
      </c>
      <c r="QTW102" s="22">
        <f t="shared" si="17175"/>
        <v>0</v>
      </c>
      <c r="QTX102" s="22">
        <f t="shared" si="17175"/>
        <v>0</v>
      </c>
      <c r="QTY102" s="22">
        <f t="shared" si="17175"/>
        <v>0</v>
      </c>
      <c r="QTZ102" s="22">
        <f t="shared" si="17175"/>
        <v>0</v>
      </c>
      <c r="QUA102" s="22">
        <f t="shared" si="17175"/>
        <v>0</v>
      </c>
      <c r="QUB102" s="22">
        <f t="shared" si="17175"/>
        <v>0</v>
      </c>
      <c r="QUC102" s="22">
        <f t="shared" si="17175"/>
        <v>0</v>
      </c>
      <c r="QUD102" s="22">
        <f t="shared" si="17175"/>
        <v>0</v>
      </c>
      <c r="QUE102" s="22">
        <f t="shared" si="17175"/>
        <v>0</v>
      </c>
      <c r="QUF102" s="22">
        <f t="shared" si="17175"/>
        <v>0</v>
      </c>
      <c r="QUG102" s="22">
        <f t="shared" si="17175"/>
        <v>0</v>
      </c>
      <c r="QUH102" s="22">
        <f t="shared" si="17175"/>
        <v>0</v>
      </c>
      <c r="QUI102" s="22">
        <f t="shared" si="17175"/>
        <v>0</v>
      </c>
      <c r="QUJ102" s="22">
        <f t="shared" si="17175"/>
        <v>0</v>
      </c>
      <c r="QUK102" s="22">
        <f t="shared" ref="QUK102:QWV102" si="17176">QUE62-QTY62</f>
        <v>0</v>
      </c>
      <c r="QUL102" s="22">
        <f t="shared" si="17176"/>
        <v>0</v>
      </c>
      <c r="QUM102" s="22">
        <f t="shared" si="17176"/>
        <v>0</v>
      </c>
      <c r="QUN102" s="22">
        <f t="shared" si="17176"/>
        <v>0</v>
      </c>
      <c r="QUO102" s="22">
        <f t="shared" si="17176"/>
        <v>0</v>
      </c>
      <c r="QUP102" s="22">
        <f t="shared" si="17176"/>
        <v>0</v>
      </c>
      <c r="QUQ102" s="22">
        <f t="shared" si="17176"/>
        <v>0</v>
      </c>
      <c r="QUR102" s="22">
        <f t="shared" si="17176"/>
        <v>0</v>
      </c>
      <c r="QUS102" s="22">
        <f t="shared" si="17176"/>
        <v>0</v>
      </c>
      <c r="QUT102" s="22">
        <f t="shared" si="17176"/>
        <v>0</v>
      </c>
      <c r="QUU102" s="22">
        <f t="shared" si="17176"/>
        <v>0</v>
      </c>
      <c r="QUV102" s="22">
        <f t="shared" si="17176"/>
        <v>0</v>
      </c>
      <c r="QUW102" s="22">
        <f t="shared" si="17176"/>
        <v>0</v>
      </c>
      <c r="QUX102" s="22">
        <f t="shared" si="17176"/>
        <v>0</v>
      </c>
      <c r="QUY102" s="22">
        <f t="shared" si="17176"/>
        <v>0</v>
      </c>
      <c r="QUZ102" s="22">
        <f t="shared" si="17176"/>
        <v>0</v>
      </c>
      <c r="QVA102" s="22">
        <f t="shared" si="17176"/>
        <v>0</v>
      </c>
      <c r="QVB102" s="22">
        <f t="shared" si="17176"/>
        <v>0</v>
      </c>
      <c r="QVC102" s="22">
        <f t="shared" si="17176"/>
        <v>0</v>
      </c>
      <c r="QVD102" s="22">
        <f t="shared" si="17176"/>
        <v>0</v>
      </c>
      <c r="QVE102" s="22">
        <f t="shared" si="17176"/>
        <v>0</v>
      </c>
      <c r="QVF102" s="22">
        <f t="shared" si="17176"/>
        <v>0</v>
      </c>
      <c r="QVG102" s="22">
        <f t="shared" si="17176"/>
        <v>0</v>
      </c>
      <c r="QVH102" s="22">
        <f t="shared" si="17176"/>
        <v>0</v>
      </c>
      <c r="QVI102" s="22">
        <f t="shared" si="17176"/>
        <v>0</v>
      </c>
      <c r="QVJ102" s="22">
        <f t="shared" si="17176"/>
        <v>0</v>
      </c>
      <c r="QVK102" s="22">
        <f t="shared" si="17176"/>
        <v>0</v>
      </c>
      <c r="QVL102" s="22">
        <f t="shared" si="17176"/>
        <v>0</v>
      </c>
      <c r="QVM102" s="22">
        <f t="shared" si="17176"/>
        <v>0</v>
      </c>
      <c r="QVN102" s="22">
        <f t="shared" si="17176"/>
        <v>0</v>
      </c>
      <c r="QVO102" s="22">
        <f t="shared" si="17176"/>
        <v>0</v>
      </c>
      <c r="QVP102" s="22">
        <f t="shared" si="17176"/>
        <v>0</v>
      </c>
      <c r="QVQ102" s="22">
        <f t="shared" si="17176"/>
        <v>0</v>
      </c>
      <c r="QVR102" s="22">
        <f t="shared" si="17176"/>
        <v>0</v>
      </c>
      <c r="QVS102" s="22">
        <f t="shared" si="17176"/>
        <v>0</v>
      </c>
      <c r="QVT102" s="22">
        <f t="shared" si="17176"/>
        <v>0</v>
      </c>
      <c r="QVU102" s="22">
        <f t="shared" si="17176"/>
        <v>0</v>
      </c>
      <c r="QVV102" s="22">
        <f t="shared" si="17176"/>
        <v>0</v>
      </c>
      <c r="QVW102" s="22">
        <f t="shared" si="17176"/>
        <v>0</v>
      </c>
      <c r="QVX102" s="22">
        <f t="shared" si="17176"/>
        <v>0</v>
      </c>
      <c r="QVY102" s="22">
        <f t="shared" si="17176"/>
        <v>0</v>
      </c>
      <c r="QVZ102" s="22">
        <f t="shared" si="17176"/>
        <v>0</v>
      </c>
      <c r="QWA102" s="22">
        <f t="shared" si="17176"/>
        <v>0</v>
      </c>
      <c r="QWB102" s="22">
        <f t="shared" si="17176"/>
        <v>0</v>
      </c>
      <c r="QWC102" s="22">
        <f t="shared" si="17176"/>
        <v>0</v>
      </c>
      <c r="QWD102" s="22">
        <f t="shared" si="17176"/>
        <v>0</v>
      </c>
      <c r="QWE102" s="22">
        <f t="shared" si="17176"/>
        <v>0</v>
      </c>
      <c r="QWF102" s="22">
        <f t="shared" si="17176"/>
        <v>0</v>
      </c>
      <c r="QWG102" s="22">
        <f t="shared" si="17176"/>
        <v>0</v>
      </c>
      <c r="QWH102" s="22">
        <f t="shared" si="17176"/>
        <v>0</v>
      </c>
      <c r="QWI102" s="22">
        <f t="shared" si="17176"/>
        <v>0</v>
      </c>
      <c r="QWJ102" s="22">
        <f t="shared" si="17176"/>
        <v>0</v>
      </c>
      <c r="QWK102" s="22">
        <f t="shared" si="17176"/>
        <v>0</v>
      </c>
      <c r="QWL102" s="22">
        <f t="shared" si="17176"/>
        <v>0</v>
      </c>
      <c r="QWM102" s="22">
        <f t="shared" si="17176"/>
        <v>0</v>
      </c>
      <c r="QWN102" s="22">
        <f t="shared" si="17176"/>
        <v>0</v>
      </c>
      <c r="QWO102" s="22">
        <f t="shared" si="17176"/>
        <v>0</v>
      </c>
      <c r="QWP102" s="22">
        <f t="shared" si="17176"/>
        <v>0</v>
      </c>
      <c r="QWQ102" s="22">
        <f t="shared" si="17176"/>
        <v>0</v>
      </c>
      <c r="QWR102" s="22">
        <f t="shared" si="17176"/>
        <v>0</v>
      </c>
      <c r="QWS102" s="22">
        <f t="shared" si="17176"/>
        <v>0</v>
      </c>
      <c r="QWT102" s="22">
        <f t="shared" si="17176"/>
        <v>0</v>
      </c>
      <c r="QWU102" s="22">
        <f t="shared" si="17176"/>
        <v>0</v>
      </c>
      <c r="QWV102" s="22">
        <f t="shared" si="17176"/>
        <v>0</v>
      </c>
      <c r="QWW102" s="22">
        <f t="shared" ref="QWW102:QZH102" si="17177">QWQ62-QWK62</f>
        <v>0</v>
      </c>
      <c r="QWX102" s="22">
        <f t="shared" si="17177"/>
        <v>0</v>
      </c>
      <c r="QWY102" s="22">
        <f t="shared" si="17177"/>
        <v>0</v>
      </c>
      <c r="QWZ102" s="22">
        <f t="shared" si="17177"/>
        <v>0</v>
      </c>
      <c r="QXA102" s="22">
        <f t="shared" si="17177"/>
        <v>0</v>
      </c>
      <c r="QXB102" s="22">
        <f t="shared" si="17177"/>
        <v>0</v>
      </c>
      <c r="QXC102" s="22">
        <f t="shared" si="17177"/>
        <v>0</v>
      </c>
      <c r="QXD102" s="22">
        <f t="shared" si="17177"/>
        <v>0</v>
      </c>
      <c r="QXE102" s="22">
        <f t="shared" si="17177"/>
        <v>0</v>
      </c>
      <c r="QXF102" s="22">
        <f t="shared" si="17177"/>
        <v>0</v>
      </c>
      <c r="QXG102" s="22">
        <f t="shared" si="17177"/>
        <v>0</v>
      </c>
      <c r="QXH102" s="22">
        <f t="shared" si="17177"/>
        <v>0</v>
      </c>
      <c r="QXI102" s="22">
        <f t="shared" si="17177"/>
        <v>0</v>
      </c>
      <c r="QXJ102" s="22">
        <f t="shared" si="17177"/>
        <v>0</v>
      </c>
      <c r="QXK102" s="22">
        <f t="shared" si="17177"/>
        <v>0</v>
      </c>
      <c r="QXL102" s="22">
        <f t="shared" si="17177"/>
        <v>0</v>
      </c>
      <c r="QXM102" s="22">
        <f t="shared" si="17177"/>
        <v>0</v>
      </c>
      <c r="QXN102" s="22">
        <f t="shared" si="17177"/>
        <v>0</v>
      </c>
      <c r="QXO102" s="22">
        <f t="shared" si="17177"/>
        <v>0</v>
      </c>
      <c r="QXP102" s="22">
        <f t="shared" si="17177"/>
        <v>0</v>
      </c>
      <c r="QXQ102" s="22">
        <f t="shared" si="17177"/>
        <v>0</v>
      </c>
      <c r="QXR102" s="22">
        <f t="shared" si="17177"/>
        <v>0</v>
      </c>
      <c r="QXS102" s="22">
        <f t="shared" si="17177"/>
        <v>0</v>
      </c>
      <c r="QXT102" s="22">
        <f t="shared" si="17177"/>
        <v>0</v>
      </c>
      <c r="QXU102" s="22">
        <f t="shared" si="17177"/>
        <v>0</v>
      </c>
      <c r="QXV102" s="22">
        <f t="shared" si="17177"/>
        <v>0</v>
      </c>
      <c r="QXW102" s="22">
        <f t="shared" si="17177"/>
        <v>0</v>
      </c>
      <c r="QXX102" s="22">
        <f t="shared" si="17177"/>
        <v>0</v>
      </c>
      <c r="QXY102" s="22">
        <f t="shared" si="17177"/>
        <v>0</v>
      </c>
      <c r="QXZ102" s="22">
        <f t="shared" si="17177"/>
        <v>0</v>
      </c>
      <c r="QYA102" s="22">
        <f t="shared" si="17177"/>
        <v>0</v>
      </c>
      <c r="QYB102" s="22">
        <f t="shared" si="17177"/>
        <v>0</v>
      </c>
      <c r="QYC102" s="22">
        <f t="shared" si="17177"/>
        <v>0</v>
      </c>
      <c r="QYD102" s="22">
        <f t="shared" si="17177"/>
        <v>0</v>
      </c>
      <c r="QYE102" s="22">
        <f t="shared" si="17177"/>
        <v>0</v>
      </c>
      <c r="QYF102" s="22">
        <f t="shared" si="17177"/>
        <v>0</v>
      </c>
      <c r="QYG102" s="22">
        <f t="shared" si="17177"/>
        <v>0</v>
      </c>
      <c r="QYH102" s="22">
        <f t="shared" si="17177"/>
        <v>0</v>
      </c>
      <c r="QYI102" s="22">
        <f t="shared" si="17177"/>
        <v>0</v>
      </c>
      <c r="QYJ102" s="22">
        <f t="shared" si="17177"/>
        <v>0</v>
      </c>
      <c r="QYK102" s="22">
        <f t="shared" si="17177"/>
        <v>0</v>
      </c>
      <c r="QYL102" s="22">
        <f t="shared" si="17177"/>
        <v>0</v>
      </c>
      <c r="QYM102" s="22">
        <f t="shared" si="17177"/>
        <v>0</v>
      </c>
      <c r="QYN102" s="22">
        <f t="shared" si="17177"/>
        <v>0</v>
      </c>
      <c r="QYO102" s="22">
        <f t="shared" si="17177"/>
        <v>0</v>
      </c>
      <c r="QYP102" s="22">
        <f t="shared" si="17177"/>
        <v>0</v>
      </c>
      <c r="QYQ102" s="22">
        <f t="shared" si="17177"/>
        <v>0</v>
      </c>
      <c r="QYR102" s="22">
        <f t="shared" si="17177"/>
        <v>0</v>
      </c>
      <c r="QYS102" s="22">
        <f t="shared" si="17177"/>
        <v>0</v>
      </c>
      <c r="QYT102" s="22">
        <f t="shared" si="17177"/>
        <v>0</v>
      </c>
      <c r="QYU102" s="22">
        <f t="shared" si="17177"/>
        <v>0</v>
      </c>
      <c r="QYV102" s="22">
        <f t="shared" si="17177"/>
        <v>0</v>
      </c>
      <c r="QYW102" s="22">
        <f t="shared" si="17177"/>
        <v>0</v>
      </c>
      <c r="QYX102" s="22">
        <f t="shared" si="17177"/>
        <v>0</v>
      </c>
      <c r="QYY102" s="22">
        <f t="shared" si="17177"/>
        <v>0</v>
      </c>
      <c r="QYZ102" s="22">
        <f t="shared" si="17177"/>
        <v>0</v>
      </c>
      <c r="QZA102" s="22">
        <f t="shared" si="17177"/>
        <v>0</v>
      </c>
      <c r="QZB102" s="22">
        <f t="shared" si="17177"/>
        <v>0</v>
      </c>
      <c r="QZC102" s="22">
        <f t="shared" si="17177"/>
        <v>0</v>
      </c>
      <c r="QZD102" s="22">
        <f t="shared" si="17177"/>
        <v>0</v>
      </c>
      <c r="QZE102" s="22">
        <f t="shared" si="17177"/>
        <v>0</v>
      </c>
      <c r="QZF102" s="22">
        <f t="shared" si="17177"/>
        <v>0</v>
      </c>
      <c r="QZG102" s="22">
        <f t="shared" si="17177"/>
        <v>0</v>
      </c>
      <c r="QZH102" s="22">
        <f t="shared" si="17177"/>
        <v>0</v>
      </c>
      <c r="QZI102" s="22">
        <f t="shared" ref="QZI102:RBT102" si="17178">QZC62-QYW62</f>
        <v>0</v>
      </c>
      <c r="QZJ102" s="22">
        <f t="shared" si="17178"/>
        <v>0</v>
      </c>
      <c r="QZK102" s="22">
        <f t="shared" si="17178"/>
        <v>0</v>
      </c>
      <c r="QZL102" s="22">
        <f t="shared" si="17178"/>
        <v>0</v>
      </c>
      <c r="QZM102" s="22">
        <f t="shared" si="17178"/>
        <v>0</v>
      </c>
      <c r="QZN102" s="22">
        <f t="shared" si="17178"/>
        <v>0</v>
      </c>
      <c r="QZO102" s="22">
        <f t="shared" si="17178"/>
        <v>0</v>
      </c>
      <c r="QZP102" s="22">
        <f t="shared" si="17178"/>
        <v>0</v>
      </c>
      <c r="QZQ102" s="22">
        <f t="shared" si="17178"/>
        <v>0</v>
      </c>
      <c r="QZR102" s="22">
        <f t="shared" si="17178"/>
        <v>0</v>
      </c>
      <c r="QZS102" s="22">
        <f t="shared" si="17178"/>
        <v>0</v>
      </c>
      <c r="QZT102" s="22">
        <f t="shared" si="17178"/>
        <v>0</v>
      </c>
      <c r="QZU102" s="22">
        <f t="shared" si="17178"/>
        <v>0</v>
      </c>
      <c r="QZV102" s="22">
        <f t="shared" si="17178"/>
        <v>0</v>
      </c>
      <c r="QZW102" s="22">
        <f t="shared" si="17178"/>
        <v>0</v>
      </c>
      <c r="QZX102" s="22">
        <f t="shared" si="17178"/>
        <v>0</v>
      </c>
      <c r="QZY102" s="22">
        <f t="shared" si="17178"/>
        <v>0</v>
      </c>
      <c r="QZZ102" s="22">
        <f t="shared" si="17178"/>
        <v>0</v>
      </c>
      <c r="RAA102" s="22">
        <f t="shared" si="17178"/>
        <v>0</v>
      </c>
      <c r="RAB102" s="22">
        <f t="shared" si="17178"/>
        <v>0</v>
      </c>
      <c r="RAC102" s="22">
        <f t="shared" si="17178"/>
        <v>0</v>
      </c>
      <c r="RAD102" s="22">
        <f t="shared" si="17178"/>
        <v>0</v>
      </c>
      <c r="RAE102" s="22">
        <f t="shared" si="17178"/>
        <v>0</v>
      </c>
      <c r="RAF102" s="22">
        <f t="shared" si="17178"/>
        <v>0</v>
      </c>
      <c r="RAG102" s="22">
        <f t="shared" si="17178"/>
        <v>0</v>
      </c>
      <c r="RAH102" s="22">
        <f t="shared" si="17178"/>
        <v>0</v>
      </c>
      <c r="RAI102" s="22">
        <f t="shared" si="17178"/>
        <v>0</v>
      </c>
      <c r="RAJ102" s="22">
        <f t="shared" si="17178"/>
        <v>0</v>
      </c>
      <c r="RAK102" s="22">
        <f t="shared" si="17178"/>
        <v>0</v>
      </c>
      <c r="RAL102" s="22">
        <f t="shared" si="17178"/>
        <v>0</v>
      </c>
      <c r="RAM102" s="22">
        <f t="shared" si="17178"/>
        <v>0</v>
      </c>
      <c r="RAN102" s="22">
        <f t="shared" si="17178"/>
        <v>0</v>
      </c>
      <c r="RAO102" s="22">
        <f t="shared" si="17178"/>
        <v>0</v>
      </c>
      <c r="RAP102" s="22">
        <f t="shared" si="17178"/>
        <v>0</v>
      </c>
      <c r="RAQ102" s="22">
        <f t="shared" si="17178"/>
        <v>0</v>
      </c>
      <c r="RAR102" s="22">
        <f t="shared" si="17178"/>
        <v>0</v>
      </c>
      <c r="RAS102" s="22">
        <f t="shared" si="17178"/>
        <v>0</v>
      </c>
      <c r="RAT102" s="22">
        <f t="shared" si="17178"/>
        <v>0</v>
      </c>
      <c r="RAU102" s="22">
        <f t="shared" si="17178"/>
        <v>0</v>
      </c>
      <c r="RAV102" s="22">
        <f t="shared" si="17178"/>
        <v>0</v>
      </c>
      <c r="RAW102" s="22">
        <f t="shared" si="17178"/>
        <v>0</v>
      </c>
      <c r="RAX102" s="22">
        <f t="shared" si="17178"/>
        <v>0</v>
      </c>
      <c r="RAY102" s="22">
        <f t="shared" si="17178"/>
        <v>0</v>
      </c>
      <c r="RAZ102" s="22">
        <f t="shared" si="17178"/>
        <v>0</v>
      </c>
      <c r="RBA102" s="22">
        <f t="shared" si="17178"/>
        <v>0</v>
      </c>
      <c r="RBB102" s="22">
        <f t="shared" si="17178"/>
        <v>0</v>
      </c>
      <c r="RBC102" s="22">
        <f t="shared" si="17178"/>
        <v>0</v>
      </c>
      <c r="RBD102" s="22">
        <f t="shared" si="17178"/>
        <v>0</v>
      </c>
      <c r="RBE102" s="22">
        <f t="shared" si="17178"/>
        <v>0</v>
      </c>
      <c r="RBF102" s="22">
        <f t="shared" si="17178"/>
        <v>0</v>
      </c>
      <c r="RBG102" s="22">
        <f t="shared" si="17178"/>
        <v>0</v>
      </c>
      <c r="RBH102" s="22">
        <f t="shared" si="17178"/>
        <v>0</v>
      </c>
      <c r="RBI102" s="22">
        <f t="shared" si="17178"/>
        <v>0</v>
      </c>
      <c r="RBJ102" s="22">
        <f t="shared" si="17178"/>
        <v>0</v>
      </c>
      <c r="RBK102" s="22">
        <f t="shared" si="17178"/>
        <v>0</v>
      </c>
      <c r="RBL102" s="22">
        <f t="shared" si="17178"/>
        <v>0</v>
      </c>
      <c r="RBM102" s="22">
        <f t="shared" si="17178"/>
        <v>0</v>
      </c>
      <c r="RBN102" s="22">
        <f t="shared" si="17178"/>
        <v>0</v>
      </c>
      <c r="RBO102" s="22">
        <f t="shared" si="17178"/>
        <v>0</v>
      </c>
      <c r="RBP102" s="22">
        <f t="shared" si="17178"/>
        <v>0</v>
      </c>
      <c r="RBQ102" s="22">
        <f t="shared" si="17178"/>
        <v>0</v>
      </c>
      <c r="RBR102" s="22">
        <f t="shared" si="17178"/>
        <v>0</v>
      </c>
      <c r="RBS102" s="22">
        <f t="shared" si="17178"/>
        <v>0</v>
      </c>
      <c r="RBT102" s="22">
        <f t="shared" si="17178"/>
        <v>0</v>
      </c>
      <c r="RBU102" s="22">
        <f t="shared" ref="RBU102:REF102" si="17179">RBO62-RBI62</f>
        <v>0</v>
      </c>
      <c r="RBV102" s="22">
        <f t="shared" si="17179"/>
        <v>0</v>
      </c>
      <c r="RBW102" s="22">
        <f t="shared" si="17179"/>
        <v>0</v>
      </c>
      <c r="RBX102" s="22">
        <f t="shared" si="17179"/>
        <v>0</v>
      </c>
      <c r="RBY102" s="22">
        <f t="shared" si="17179"/>
        <v>0</v>
      </c>
      <c r="RBZ102" s="22">
        <f t="shared" si="17179"/>
        <v>0</v>
      </c>
      <c r="RCA102" s="22">
        <f t="shared" si="17179"/>
        <v>0</v>
      </c>
      <c r="RCB102" s="22">
        <f t="shared" si="17179"/>
        <v>0</v>
      </c>
      <c r="RCC102" s="22">
        <f t="shared" si="17179"/>
        <v>0</v>
      </c>
      <c r="RCD102" s="22">
        <f t="shared" si="17179"/>
        <v>0</v>
      </c>
      <c r="RCE102" s="22">
        <f t="shared" si="17179"/>
        <v>0</v>
      </c>
      <c r="RCF102" s="22">
        <f t="shared" si="17179"/>
        <v>0</v>
      </c>
      <c r="RCG102" s="22">
        <f t="shared" si="17179"/>
        <v>0</v>
      </c>
      <c r="RCH102" s="22">
        <f t="shared" si="17179"/>
        <v>0</v>
      </c>
      <c r="RCI102" s="22">
        <f t="shared" si="17179"/>
        <v>0</v>
      </c>
      <c r="RCJ102" s="22">
        <f t="shared" si="17179"/>
        <v>0</v>
      </c>
      <c r="RCK102" s="22">
        <f t="shared" si="17179"/>
        <v>0</v>
      </c>
      <c r="RCL102" s="22">
        <f t="shared" si="17179"/>
        <v>0</v>
      </c>
      <c r="RCM102" s="22">
        <f t="shared" si="17179"/>
        <v>0</v>
      </c>
      <c r="RCN102" s="22">
        <f t="shared" si="17179"/>
        <v>0</v>
      </c>
      <c r="RCO102" s="22">
        <f t="shared" si="17179"/>
        <v>0</v>
      </c>
      <c r="RCP102" s="22">
        <f t="shared" si="17179"/>
        <v>0</v>
      </c>
      <c r="RCQ102" s="22">
        <f t="shared" si="17179"/>
        <v>0</v>
      </c>
      <c r="RCR102" s="22">
        <f t="shared" si="17179"/>
        <v>0</v>
      </c>
      <c r="RCS102" s="22">
        <f t="shared" si="17179"/>
        <v>0</v>
      </c>
      <c r="RCT102" s="22">
        <f t="shared" si="17179"/>
        <v>0</v>
      </c>
      <c r="RCU102" s="22">
        <f t="shared" si="17179"/>
        <v>0</v>
      </c>
      <c r="RCV102" s="22">
        <f t="shared" si="17179"/>
        <v>0</v>
      </c>
      <c r="RCW102" s="22">
        <f t="shared" si="17179"/>
        <v>0</v>
      </c>
      <c r="RCX102" s="22">
        <f t="shared" si="17179"/>
        <v>0</v>
      </c>
      <c r="RCY102" s="22">
        <f t="shared" si="17179"/>
        <v>0</v>
      </c>
      <c r="RCZ102" s="22">
        <f t="shared" si="17179"/>
        <v>0</v>
      </c>
      <c r="RDA102" s="22">
        <f t="shared" si="17179"/>
        <v>0</v>
      </c>
      <c r="RDB102" s="22">
        <f t="shared" si="17179"/>
        <v>0</v>
      </c>
      <c r="RDC102" s="22">
        <f t="shared" si="17179"/>
        <v>0</v>
      </c>
      <c r="RDD102" s="22">
        <f t="shared" si="17179"/>
        <v>0</v>
      </c>
      <c r="RDE102" s="22">
        <f t="shared" si="17179"/>
        <v>0</v>
      </c>
      <c r="RDF102" s="22">
        <f t="shared" si="17179"/>
        <v>0</v>
      </c>
      <c r="RDG102" s="22">
        <f t="shared" si="17179"/>
        <v>0</v>
      </c>
      <c r="RDH102" s="22">
        <f t="shared" si="17179"/>
        <v>0</v>
      </c>
      <c r="RDI102" s="22">
        <f t="shared" si="17179"/>
        <v>0</v>
      </c>
      <c r="RDJ102" s="22">
        <f t="shared" si="17179"/>
        <v>0</v>
      </c>
      <c r="RDK102" s="22">
        <f t="shared" si="17179"/>
        <v>0</v>
      </c>
      <c r="RDL102" s="22">
        <f t="shared" si="17179"/>
        <v>0</v>
      </c>
      <c r="RDM102" s="22">
        <f t="shared" si="17179"/>
        <v>0</v>
      </c>
      <c r="RDN102" s="22">
        <f t="shared" si="17179"/>
        <v>0</v>
      </c>
      <c r="RDO102" s="22">
        <f t="shared" si="17179"/>
        <v>0</v>
      </c>
      <c r="RDP102" s="22">
        <f t="shared" si="17179"/>
        <v>0</v>
      </c>
      <c r="RDQ102" s="22">
        <f t="shared" si="17179"/>
        <v>0</v>
      </c>
      <c r="RDR102" s="22">
        <f t="shared" si="17179"/>
        <v>0</v>
      </c>
      <c r="RDS102" s="22">
        <f t="shared" si="17179"/>
        <v>0</v>
      </c>
      <c r="RDT102" s="22">
        <f t="shared" si="17179"/>
        <v>0</v>
      </c>
      <c r="RDU102" s="22">
        <f t="shared" si="17179"/>
        <v>0</v>
      </c>
      <c r="RDV102" s="22">
        <f t="shared" si="17179"/>
        <v>0</v>
      </c>
      <c r="RDW102" s="22">
        <f t="shared" si="17179"/>
        <v>0</v>
      </c>
      <c r="RDX102" s="22">
        <f t="shared" si="17179"/>
        <v>0</v>
      </c>
      <c r="RDY102" s="22">
        <f t="shared" si="17179"/>
        <v>0</v>
      </c>
      <c r="RDZ102" s="22">
        <f t="shared" si="17179"/>
        <v>0</v>
      </c>
      <c r="REA102" s="22">
        <f t="shared" si="17179"/>
        <v>0</v>
      </c>
      <c r="REB102" s="22">
        <f t="shared" si="17179"/>
        <v>0</v>
      </c>
      <c r="REC102" s="22">
        <f t="shared" si="17179"/>
        <v>0</v>
      </c>
      <c r="RED102" s="22">
        <f t="shared" si="17179"/>
        <v>0</v>
      </c>
      <c r="REE102" s="22">
        <f t="shared" si="17179"/>
        <v>0</v>
      </c>
      <c r="REF102" s="22">
        <f t="shared" si="17179"/>
        <v>0</v>
      </c>
      <c r="REG102" s="22">
        <f t="shared" ref="REG102:RGR102" si="17180">REA62-RDU62</f>
        <v>0</v>
      </c>
      <c r="REH102" s="22">
        <f t="shared" si="17180"/>
        <v>0</v>
      </c>
      <c r="REI102" s="22">
        <f t="shared" si="17180"/>
        <v>0</v>
      </c>
      <c r="REJ102" s="22">
        <f t="shared" si="17180"/>
        <v>0</v>
      </c>
      <c r="REK102" s="22">
        <f t="shared" si="17180"/>
        <v>0</v>
      </c>
      <c r="REL102" s="22">
        <f t="shared" si="17180"/>
        <v>0</v>
      </c>
      <c r="REM102" s="22">
        <f t="shared" si="17180"/>
        <v>0</v>
      </c>
      <c r="REN102" s="22">
        <f t="shared" si="17180"/>
        <v>0</v>
      </c>
      <c r="REO102" s="22">
        <f t="shared" si="17180"/>
        <v>0</v>
      </c>
      <c r="REP102" s="22">
        <f t="shared" si="17180"/>
        <v>0</v>
      </c>
      <c r="REQ102" s="22">
        <f t="shared" si="17180"/>
        <v>0</v>
      </c>
      <c r="RER102" s="22">
        <f t="shared" si="17180"/>
        <v>0</v>
      </c>
      <c r="RES102" s="22">
        <f t="shared" si="17180"/>
        <v>0</v>
      </c>
      <c r="RET102" s="22">
        <f t="shared" si="17180"/>
        <v>0</v>
      </c>
      <c r="REU102" s="22">
        <f t="shared" si="17180"/>
        <v>0</v>
      </c>
      <c r="REV102" s="22">
        <f t="shared" si="17180"/>
        <v>0</v>
      </c>
      <c r="REW102" s="22">
        <f t="shared" si="17180"/>
        <v>0</v>
      </c>
      <c r="REX102" s="22">
        <f t="shared" si="17180"/>
        <v>0</v>
      </c>
      <c r="REY102" s="22">
        <f t="shared" si="17180"/>
        <v>0</v>
      </c>
      <c r="REZ102" s="22">
        <f t="shared" si="17180"/>
        <v>0</v>
      </c>
      <c r="RFA102" s="22">
        <f t="shared" si="17180"/>
        <v>0</v>
      </c>
      <c r="RFB102" s="22">
        <f t="shared" si="17180"/>
        <v>0</v>
      </c>
      <c r="RFC102" s="22">
        <f t="shared" si="17180"/>
        <v>0</v>
      </c>
      <c r="RFD102" s="22">
        <f t="shared" si="17180"/>
        <v>0</v>
      </c>
      <c r="RFE102" s="22">
        <f t="shared" si="17180"/>
        <v>0</v>
      </c>
      <c r="RFF102" s="22">
        <f t="shared" si="17180"/>
        <v>0</v>
      </c>
      <c r="RFG102" s="22">
        <f t="shared" si="17180"/>
        <v>0</v>
      </c>
      <c r="RFH102" s="22">
        <f t="shared" si="17180"/>
        <v>0</v>
      </c>
      <c r="RFI102" s="22">
        <f t="shared" si="17180"/>
        <v>0</v>
      </c>
      <c r="RFJ102" s="22">
        <f t="shared" si="17180"/>
        <v>0</v>
      </c>
      <c r="RFK102" s="22">
        <f t="shared" si="17180"/>
        <v>0</v>
      </c>
      <c r="RFL102" s="22">
        <f t="shared" si="17180"/>
        <v>0</v>
      </c>
      <c r="RFM102" s="22">
        <f t="shared" si="17180"/>
        <v>0</v>
      </c>
      <c r="RFN102" s="22">
        <f t="shared" si="17180"/>
        <v>0</v>
      </c>
      <c r="RFO102" s="22">
        <f t="shared" si="17180"/>
        <v>0</v>
      </c>
      <c r="RFP102" s="22">
        <f t="shared" si="17180"/>
        <v>0</v>
      </c>
      <c r="RFQ102" s="22">
        <f t="shared" si="17180"/>
        <v>0</v>
      </c>
      <c r="RFR102" s="22">
        <f t="shared" si="17180"/>
        <v>0</v>
      </c>
      <c r="RFS102" s="22">
        <f t="shared" si="17180"/>
        <v>0</v>
      </c>
      <c r="RFT102" s="22">
        <f t="shared" si="17180"/>
        <v>0</v>
      </c>
      <c r="RFU102" s="22">
        <f t="shared" si="17180"/>
        <v>0</v>
      </c>
      <c r="RFV102" s="22">
        <f t="shared" si="17180"/>
        <v>0</v>
      </c>
      <c r="RFW102" s="22">
        <f t="shared" si="17180"/>
        <v>0</v>
      </c>
      <c r="RFX102" s="22">
        <f t="shared" si="17180"/>
        <v>0</v>
      </c>
      <c r="RFY102" s="22">
        <f t="shared" si="17180"/>
        <v>0</v>
      </c>
      <c r="RFZ102" s="22">
        <f t="shared" si="17180"/>
        <v>0</v>
      </c>
      <c r="RGA102" s="22">
        <f t="shared" si="17180"/>
        <v>0</v>
      </c>
      <c r="RGB102" s="22">
        <f t="shared" si="17180"/>
        <v>0</v>
      </c>
      <c r="RGC102" s="22">
        <f t="shared" si="17180"/>
        <v>0</v>
      </c>
      <c r="RGD102" s="22">
        <f t="shared" si="17180"/>
        <v>0</v>
      </c>
      <c r="RGE102" s="22">
        <f t="shared" si="17180"/>
        <v>0</v>
      </c>
      <c r="RGF102" s="22">
        <f t="shared" si="17180"/>
        <v>0</v>
      </c>
      <c r="RGG102" s="22">
        <f t="shared" si="17180"/>
        <v>0</v>
      </c>
      <c r="RGH102" s="22">
        <f t="shared" si="17180"/>
        <v>0</v>
      </c>
      <c r="RGI102" s="22">
        <f t="shared" si="17180"/>
        <v>0</v>
      </c>
      <c r="RGJ102" s="22">
        <f t="shared" si="17180"/>
        <v>0</v>
      </c>
      <c r="RGK102" s="22">
        <f t="shared" si="17180"/>
        <v>0</v>
      </c>
      <c r="RGL102" s="22">
        <f t="shared" si="17180"/>
        <v>0</v>
      </c>
      <c r="RGM102" s="22">
        <f t="shared" si="17180"/>
        <v>0</v>
      </c>
      <c r="RGN102" s="22">
        <f t="shared" si="17180"/>
        <v>0</v>
      </c>
      <c r="RGO102" s="22">
        <f t="shared" si="17180"/>
        <v>0</v>
      </c>
      <c r="RGP102" s="22">
        <f t="shared" si="17180"/>
        <v>0</v>
      </c>
      <c r="RGQ102" s="22">
        <f t="shared" si="17180"/>
        <v>0</v>
      </c>
      <c r="RGR102" s="22">
        <f t="shared" si="17180"/>
        <v>0</v>
      </c>
      <c r="RGS102" s="22">
        <f t="shared" ref="RGS102:RJD102" si="17181">RGM62-RGG62</f>
        <v>0</v>
      </c>
      <c r="RGT102" s="22">
        <f t="shared" si="17181"/>
        <v>0</v>
      </c>
      <c r="RGU102" s="22">
        <f t="shared" si="17181"/>
        <v>0</v>
      </c>
      <c r="RGV102" s="22">
        <f t="shared" si="17181"/>
        <v>0</v>
      </c>
      <c r="RGW102" s="22">
        <f t="shared" si="17181"/>
        <v>0</v>
      </c>
      <c r="RGX102" s="22">
        <f t="shared" si="17181"/>
        <v>0</v>
      </c>
      <c r="RGY102" s="22">
        <f t="shared" si="17181"/>
        <v>0</v>
      </c>
      <c r="RGZ102" s="22">
        <f t="shared" si="17181"/>
        <v>0</v>
      </c>
      <c r="RHA102" s="22">
        <f t="shared" si="17181"/>
        <v>0</v>
      </c>
      <c r="RHB102" s="22">
        <f t="shared" si="17181"/>
        <v>0</v>
      </c>
      <c r="RHC102" s="22">
        <f t="shared" si="17181"/>
        <v>0</v>
      </c>
      <c r="RHD102" s="22">
        <f t="shared" si="17181"/>
        <v>0</v>
      </c>
      <c r="RHE102" s="22">
        <f t="shared" si="17181"/>
        <v>0</v>
      </c>
      <c r="RHF102" s="22">
        <f t="shared" si="17181"/>
        <v>0</v>
      </c>
      <c r="RHG102" s="22">
        <f t="shared" si="17181"/>
        <v>0</v>
      </c>
      <c r="RHH102" s="22">
        <f t="shared" si="17181"/>
        <v>0</v>
      </c>
      <c r="RHI102" s="22">
        <f t="shared" si="17181"/>
        <v>0</v>
      </c>
      <c r="RHJ102" s="22">
        <f t="shared" si="17181"/>
        <v>0</v>
      </c>
      <c r="RHK102" s="22">
        <f t="shared" si="17181"/>
        <v>0</v>
      </c>
      <c r="RHL102" s="22">
        <f t="shared" si="17181"/>
        <v>0</v>
      </c>
      <c r="RHM102" s="22">
        <f t="shared" si="17181"/>
        <v>0</v>
      </c>
      <c r="RHN102" s="22">
        <f t="shared" si="17181"/>
        <v>0</v>
      </c>
      <c r="RHO102" s="22">
        <f t="shared" si="17181"/>
        <v>0</v>
      </c>
      <c r="RHP102" s="22">
        <f t="shared" si="17181"/>
        <v>0</v>
      </c>
      <c r="RHQ102" s="22">
        <f t="shared" si="17181"/>
        <v>0</v>
      </c>
      <c r="RHR102" s="22">
        <f t="shared" si="17181"/>
        <v>0</v>
      </c>
      <c r="RHS102" s="22">
        <f t="shared" si="17181"/>
        <v>0</v>
      </c>
      <c r="RHT102" s="22">
        <f t="shared" si="17181"/>
        <v>0</v>
      </c>
      <c r="RHU102" s="22">
        <f t="shared" si="17181"/>
        <v>0</v>
      </c>
      <c r="RHV102" s="22">
        <f t="shared" si="17181"/>
        <v>0</v>
      </c>
      <c r="RHW102" s="22">
        <f t="shared" si="17181"/>
        <v>0</v>
      </c>
      <c r="RHX102" s="22">
        <f t="shared" si="17181"/>
        <v>0</v>
      </c>
      <c r="RHY102" s="22">
        <f t="shared" si="17181"/>
        <v>0</v>
      </c>
      <c r="RHZ102" s="22">
        <f t="shared" si="17181"/>
        <v>0</v>
      </c>
      <c r="RIA102" s="22">
        <f t="shared" si="17181"/>
        <v>0</v>
      </c>
      <c r="RIB102" s="22">
        <f t="shared" si="17181"/>
        <v>0</v>
      </c>
      <c r="RIC102" s="22">
        <f t="shared" si="17181"/>
        <v>0</v>
      </c>
      <c r="RID102" s="22">
        <f t="shared" si="17181"/>
        <v>0</v>
      </c>
      <c r="RIE102" s="22">
        <f t="shared" si="17181"/>
        <v>0</v>
      </c>
      <c r="RIF102" s="22">
        <f t="shared" si="17181"/>
        <v>0</v>
      </c>
      <c r="RIG102" s="22">
        <f t="shared" si="17181"/>
        <v>0</v>
      </c>
      <c r="RIH102" s="22">
        <f t="shared" si="17181"/>
        <v>0</v>
      </c>
      <c r="RII102" s="22">
        <f t="shared" si="17181"/>
        <v>0</v>
      </c>
      <c r="RIJ102" s="22">
        <f t="shared" si="17181"/>
        <v>0</v>
      </c>
      <c r="RIK102" s="22">
        <f t="shared" si="17181"/>
        <v>0</v>
      </c>
      <c r="RIL102" s="22">
        <f t="shared" si="17181"/>
        <v>0</v>
      </c>
      <c r="RIM102" s="22">
        <f t="shared" si="17181"/>
        <v>0</v>
      </c>
      <c r="RIN102" s="22">
        <f t="shared" si="17181"/>
        <v>0</v>
      </c>
      <c r="RIO102" s="22">
        <f t="shared" si="17181"/>
        <v>0</v>
      </c>
      <c r="RIP102" s="22">
        <f t="shared" si="17181"/>
        <v>0</v>
      </c>
      <c r="RIQ102" s="22">
        <f t="shared" si="17181"/>
        <v>0</v>
      </c>
      <c r="RIR102" s="22">
        <f t="shared" si="17181"/>
        <v>0</v>
      </c>
      <c r="RIS102" s="22">
        <f t="shared" si="17181"/>
        <v>0</v>
      </c>
      <c r="RIT102" s="22">
        <f t="shared" si="17181"/>
        <v>0</v>
      </c>
      <c r="RIU102" s="22">
        <f t="shared" si="17181"/>
        <v>0</v>
      </c>
      <c r="RIV102" s="22">
        <f t="shared" si="17181"/>
        <v>0</v>
      </c>
      <c r="RIW102" s="22">
        <f t="shared" si="17181"/>
        <v>0</v>
      </c>
      <c r="RIX102" s="22">
        <f t="shared" si="17181"/>
        <v>0</v>
      </c>
      <c r="RIY102" s="22">
        <f t="shared" si="17181"/>
        <v>0</v>
      </c>
      <c r="RIZ102" s="22">
        <f t="shared" si="17181"/>
        <v>0</v>
      </c>
      <c r="RJA102" s="22">
        <f t="shared" si="17181"/>
        <v>0</v>
      </c>
      <c r="RJB102" s="22">
        <f t="shared" si="17181"/>
        <v>0</v>
      </c>
      <c r="RJC102" s="22">
        <f t="shared" si="17181"/>
        <v>0</v>
      </c>
      <c r="RJD102" s="22">
        <f t="shared" si="17181"/>
        <v>0</v>
      </c>
      <c r="RJE102" s="22">
        <f t="shared" ref="RJE102:RLP102" si="17182">RIY62-RIS62</f>
        <v>0</v>
      </c>
      <c r="RJF102" s="22">
        <f t="shared" si="17182"/>
        <v>0</v>
      </c>
      <c r="RJG102" s="22">
        <f t="shared" si="17182"/>
        <v>0</v>
      </c>
      <c r="RJH102" s="22">
        <f t="shared" si="17182"/>
        <v>0</v>
      </c>
      <c r="RJI102" s="22">
        <f t="shared" si="17182"/>
        <v>0</v>
      </c>
      <c r="RJJ102" s="22">
        <f t="shared" si="17182"/>
        <v>0</v>
      </c>
      <c r="RJK102" s="22">
        <f t="shared" si="17182"/>
        <v>0</v>
      </c>
      <c r="RJL102" s="22">
        <f t="shared" si="17182"/>
        <v>0</v>
      </c>
      <c r="RJM102" s="22">
        <f t="shared" si="17182"/>
        <v>0</v>
      </c>
      <c r="RJN102" s="22">
        <f t="shared" si="17182"/>
        <v>0</v>
      </c>
      <c r="RJO102" s="22">
        <f t="shared" si="17182"/>
        <v>0</v>
      </c>
      <c r="RJP102" s="22">
        <f t="shared" si="17182"/>
        <v>0</v>
      </c>
      <c r="RJQ102" s="22">
        <f t="shared" si="17182"/>
        <v>0</v>
      </c>
      <c r="RJR102" s="22">
        <f t="shared" si="17182"/>
        <v>0</v>
      </c>
      <c r="RJS102" s="22">
        <f t="shared" si="17182"/>
        <v>0</v>
      </c>
      <c r="RJT102" s="22">
        <f t="shared" si="17182"/>
        <v>0</v>
      </c>
      <c r="RJU102" s="22">
        <f t="shared" si="17182"/>
        <v>0</v>
      </c>
      <c r="RJV102" s="22">
        <f t="shared" si="17182"/>
        <v>0</v>
      </c>
      <c r="RJW102" s="22">
        <f t="shared" si="17182"/>
        <v>0</v>
      </c>
      <c r="RJX102" s="22">
        <f t="shared" si="17182"/>
        <v>0</v>
      </c>
      <c r="RJY102" s="22">
        <f t="shared" si="17182"/>
        <v>0</v>
      </c>
      <c r="RJZ102" s="22">
        <f t="shared" si="17182"/>
        <v>0</v>
      </c>
      <c r="RKA102" s="22">
        <f t="shared" si="17182"/>
        <v>0</v>
      </c>
      <c r="RKB102" s="22">
        <f t="shared" si="17182"/>
        <v>0</v>
      </c>
      <c r="RKC102" s="22">
        <f t="shared" si="17182"/>
        <v>0</v>
      </c>
      <c r="RKD102" s="22">
        <f t="shared" si="17182"/>
        <v>0</v>
      </c>
      <c r="RKE102" s="22">
        <f t="shared" si="17182"/>
        <v>0</v>
      </c>
      <c r="RKF102" s="22">
        <f t="shared" si="17182"/>
        <v>0</v>
      </c>
      <c r="RKG102" s="22">
        <f t="shared" si="17182"/>
        <v>0</v>
      </c>
      <c r="RKH102" s="22">
        <f t="shared" si="17182"/>
        <v>0</v>
      </c>
      <c r="RKI102" s="22">
        <f t="shared" si="17182"/>
        <v>0</v>
      </c>
      <c r="RKJ102" s="22">
        <f t="shared" si="17182"/>
        <v>0</v>
      </c>
      <c r="RKK102" s="22">
        <f t="shared" si="17182"/>
        <v>0</v>
      </c>
      <c r="RKL102" s="22">
        <f t="shared" si="17182"/>
        <v>0</v>
      </c>
      <c r="RKM102" s="22">
        <f t="shared" si="17182"/>
        <v>0</v>
      </c>
      <c r="RKN102" s="22">
        <f t="shared" si="17182"/>
        <v>0</v>
      </c>
      <c r="RKO102" s="22">
        <f t="shared" si="17182"/>
        <v>0</v>
      </c>
      <c r="RKP102" s="22">
        <f t="shared" si="17182"/>
        <v>0</v>
      </c>
      <c r="RKQ102" s="22">
        <f t="shared" si="17182"/>
        <v>0</v>
      </c>
      <c r="RKR102" s="22">
        <f t="shared" si="17182"/>
        <v>0</v>
      </c>
      <c r="RKS102" s="22">
        <f t="shared" si="17182"/>
        <v>0</v>
      </c>
      <c r="RKT102" s="22">
        <f t="shared" si="17182"/>
        <v>0</v>
      </c>
      <c r="RKU102" s="22">
        <f t="shared" si="17182"/>
        <v>0</v>
      </c>
      <c r="RKV102" s="22">
        <f t="shared" si="17182"/>
        <v>0</v>
      </c>
      <c r="RKW102" s="22">
        <f t="shared" si="17182"/>
        <v>0</v>
      </c>
      <c r="RKX102" s="22">
        <f t="shared" si="17182"/>
        <v>0</v>
      </c>
      <c r="RKY102" s="22">
        <f t="shared" si="17182"/>
        <v>0</v>
      </c>
      <c r="RKZ102" s="22">
        <f t="shared" si="17182"/>
        <v>0</v>
      </c>
      <c r="RLA102" s="22">
        <f t="shared" si="17182"/>
        <v>0</v>
      </c>
      <c r="RLB102" s="22">
        <f t="shared" si="17182"/>
        <v>0</v>
      </c>
      <c r="RLC102" s="22">
        <f t="shared" si="17182"/>
        <v>0</v>
      </c>
      <c r="RLD102" s="22">
        <f t="shared" si="17182"/>
        <v>0</v>
      </c>
      <c r="RLE102" s="22">
        <f t="shared" si="17182"/>
        <v>0</v>
      </c>
      <c r="RLF102" s="22">
        <f t="shared" si="17182"/>
        <v>0</v>
      </c>
      <c r="RLG102" s="22">
        <f t="shared" si="17182"/>
        <v>0</v>
      </c>
      <c r="RLH102" s="22">
        <f t="shared" si="17182"/>
        <v>0</v>
      </c>
      <c r="RLI102" s="22">
        <f t="shared" si="17182"/>
        <v>0</v>
      </c>
      <c r="RLJ102" s="22">
        <f t="shared" si="17182"/>
        <v>0</v>
      </c>
      <c r="RLK102" s="22">
        <f t="shared" si="17182"/>
        <v>0</v>
      </c>
      <c r="RLL102" s="22">
        <f t="shared" si="17182"/>
        <v>0</v>
      </c>
      <c r="RLM102" s="22">
        <f t="shared" si="17182"/>
        <v>0</v>
      </c>
      <c r="RLN102" s="22">
        <f t="shared" si="17182"/>
        <v>0</v>
      </c>
      <c r="RLO102" s="22">
        <f t="shared" si="17182"/>
        <v>0</v>
      </c>
      <c r="RLP102" s="22">
        <f t="shared" si="17182"/>
        <v>0</v>
      </c>
      <c r="RLQ102" s="22">
        <f t="shared" ref="RLQ102:ROB102" si="17183">RLK62-RLE62</f>
        <v>0</v>
      </c>
      <c r="RLR102" s="22">
        <f t="shared" si="17183"/>
        <v>0</v>
      </c>
      <c r="RLS102" s="22">
        <f t="shared" si="17183"/>
        <v>0</v>
      </c>
      <c r="RLT102" s="22">
        <f t="shared" si="17183"/>
        <v>0</v>
      </c>
      <c r="RLU102" s="22">
        <f t="shared" si="17183"/>
        <v>0</v>
      </c>
      <c r="RLV102" s="22">
        <f t="shared" si="17183"/>
        <v>0</v>
      </c>
      <c r="RLW102" s="22">
        <f t="shared" si="17183"/>
        <v>0</v>
      </c>
      <c r="RLX102" s="22">
        <f t="shared" si="17183"/>
        <v>0</v>
      </c>
      <c r="RLY102" s="22">
        <f t="shared" si="17183"/>
        <v>0</v>
      </c>
      <c r="RLZ102" s="22">
        <f t="shared" si="17183"/>
        <v>0</v>
      </c>
      <c r="RMA102" s="22">
        <f t="shared" si="17183"/>
        <v>0</v>
      </c>
      <c r="RMB102" s="22">
        <f t="shared" si="17183"/>
        <v>0</v>
      </c>
      <c r="RMC102" s="22">
        <f t="shared" si="17183"/>
        <v>0</v>
      </c>
      <c r="RMD102" s="22">
        <f t="shared" si="17183"/>
        <v>0</v>
      </c>
      <c r="RME102" s="22">
        <f t="shared" si="17183"/>
        <v>0</v>
      </c>
      <c r="RMF102" s="22">
        <f t="shared" si="17183"/>
        <v>0</v>
      </c>
      <c r="RMG102" s="22">
        <f t="shared" si="17183"/>
        <v>0</v>
      </c>
      <c r="RMH102" s="22">
        <f t="shared" si="17183"/>
        <v>0</v>
      </c>
      <c r="RMI102" s="22">
        <f t="shared" si="17183"/>
        <v>0</v>
      </c>
      <c r="RMJ102" s="22">
        <f t="shared" si="17183"/>
        <v>0</v>
      </c>
      <c r="RMK102" s="22">
        <f t="shared" si="17183"/>
        <v>0</v>
      </c>
      <c r="RML102" s="22">
        <f t="shared" si="17183"/>
        <v>0</v>
      </c>
      <c r="RMM102" s="22">
        <f t="shared" si="17183"/>
        <v>0</v>
      </c>
      <c r="RMN102" s="22">
        <f t="shared" si="17183"/>
        <v>0</v>
      </c>
      <c r="RMO102" s="22">
        <f t="shared" si="17183"/>
        <v>0</v>
      </c>
      <c r="RMP102" s="22">
        <f t="shared" si="17183"/>
        <v>0</v>
      </c>
      <c r="RMQ102" s="22">
        <f t="shared" si="17183"/>
        <v>0</v>
      </c>
      <c r="RMR102" s="22">
        <f t="shared" si="17183"/>
        <v>0</v>
      </c>
      <c r="RMS102" s="22">
        <f t="shared" si="17183"/>
        <v>0</v>
      </c>
      <c r="RMT102" s="22">
        <f t="shared" si="17183"/>
        <v>0</v>
      </c>
      <c r="RMU102" s="22">
        <f t="shared" si="17183"/>
        <v>0</v>
      </c>
      <c r="RMV102" s="22">
        <f t="shared" si="17183"/>
        <v>0</v>
      </c>
      <c r="RMW102" s="22">
        <f t="shared" si="17183"/>
        <v>0</v>
      </c>
      <c r="RMX102" s="22">
        <f t="shared" si="17183"/>
        <v>0</v>
      </c>
      <c r="RMY102" s="22">
        <f t="shared" si="17183"/>
        <v>0</v>
      </c>
      <c r="RMZ102" s="22">
        <f t="shared" si="17183"/>
        <v>0</v>
      </c>
      <c r="RNA102" s="22">
        <f t="shared" si="17183"/>
        <v>0</v>
      </c>
      <c r="RNB102" s="22">
        <f t="shared" si="17183"/>
        <v>0</v>
      </c>
      <c r="RNC102" s="22">
        <f t="shared" si="17183"/>
        <v>0</v>
      </c>
      <c r="RND102" s="22">
        <f t="shared" si="17183"/>
        <v>0</v>
      </c>
      <c r="RNE102" s="22">
        <f t="shared" si="17183"/>
        <v>0</v>
      </c>
      <c r="RNF102" s="22">
        <f t="shared" si="17183"/>
        <v>0</v>
      </c>
      <c r="RNG102" s="22">
        <f t="shared" si="17183"/>
        <v>0</v>
      </c>
      <c r="RNH102" s="22">
        <f t="shared" si="17183"/>
        <v>0</v>
      </c>
      <c r="RNI102" s="22">
        <f t="shared" si="17183"/>
        <v>0</v>
      </c>
      <c r="RNJ102" s="22">
        <f t="shared" si="17183"/>
        <v>0</v>
      </c>
      <c r="RNK102" s="22">
        <f t="shared" si="17183"/>
        <v>0</v>
      </c>
      <c r="RNL102" s="22">
        <f t="shared" si="17183"/>
        <v>0</v>
      </c>
      <c r="RNM102" s="22">
        <f t="shared" si="17183"/>
        <v>0</v>
      </c>
      <c r="RNN102" s="22">
        <f t="shared" si="17183"/>
        <v>0</v>
      </c>
      <c r="RNO102" s="22">
        <f t="shared" si="17183"/>
        <v>0</v>
      </c>
      <c r="RNP102" s="22">
        <f t="shared" si="17183"/>
        <v>0</v>
      </c>
      <c r="RNQ102" s="22">
        <f t="shared" si="17183"/>
        <v>0</v>
      </c>
      <c r="RNR102" s="22">
        <f t="shared" si="17183"/>
        <v>0</v>
      </c>
      <c r="RNS102" s="22">
        <f t="shared" si="17183"/>
        <v>0</v>
      </c>
      <c r="RNT102" s="22">
        <f t="shared" si="17183"/>
        <v>0</v>
      </c>
      <c r="RNU102" s="22">
        <f t="shared" si="17183"/>
        <v>0</v>
      </c>
      <c r="RNV102" s="22">
        <f t="shared" si="17183"/>
        <v>0</v>
      </c>
      <c r="RNW102" s="22">
        <f t="shared" si="17183"/>
        <v>0</v>
      </c>
      <c r="RNX102" s="22">
        <f t="shared" si="17183"/>
        <v>0</v>
      </c>
      <c r="RNY102" s="22">
        <f t="shared" si="17183"/>
        <v>0</v>
      </c>
      <c r="RNZ102" s="22">
        <f t="shared" si="17183"/>
        <v>0</v>
      </c>
      <c r="ROA102" s="22">
        <f t="shared" si="17183"/>
        <v>0</v>
      </c>
      <c r="ROB102" s="22">
        <f t="shared" si="17183"/>
        <v>0</v>
      </c>
      <c r="ROC102" s="22">
        <f t="shared" ref="ROC102:RQN102" si="17184">RNW62-RNQ62</f>
        <v>0</v>
      </c>
      <c r="ROD102" s="22">
        <f t="shared" si="17184"/>
        <v>0</v>
      </c>
      <c r="ROE102" s="22">
        <f t="shared" si="17184"/>
        <v>0</v>
      </c>
      <c r="ROF102" s="22">
        <f t="shared" si="17184"/>
        <v>0</v>
      </c>
      <c r="ROG102" s="22">
        <f t="shared" si="17184"/>
        <v>0</v>
      </c>
      <c r="ROH102" s="22">
        <f t="shared" si="17184"/>
        <v>0</v>
      </c>
      <c r="ROI102" s="22">
        <f t="shared" si="17184"/>
        <v>0</v>
      </c>
      <c r="ROJ102" s="22">
        <f t="shared" si="17184"/>
        <v>0</v>
      </c>
      <c r="ROK102" s="22">
        <f t="shared" si="17184"/>
        <v>0</v>
      </c>
      <c r="ROL102" s="22">
        <f t="shared" si="17184"/>
        <v>0</v>
      </c>
      <c r="ROM102" s="22">
        <f t="shared" si="17184"/>
        <v>0</v>
      </c>
      <c r="RON102" s="22">
        <f t="shared" si="17184"/>
        <v>0</v>
      </c>
      <c r="ROO102" s="22">
        <f t="shared" si="17184"/>
        <v>0</v>
      </c>
      <c r="ROP102" s="22">
        <f t="shared" si="17184"/>
        <v>0</v>
      </c>
      <c r="ROQ102" s="22">
        <f t="shared" si="17184"/>
        <v>0</v>
      </c>
      <c r="ROR102" s="22">
        <f t="shared" si="17184"/>
        <v>0</v>
      </c>
      <c r="ROS102" s="22">
        <f t="shared" si="17184"/>
        <v>0</v>
      </c>
      <c r="ROT102" s="22">
        <f t="shared" si="17184"/>
        <v>0</v>
      </c>
      <c r="ROU102" s="22">
        <f t="shared" si="17184"/>
        <v>0</v>
      </c>
      <c r="ROV102" s="22">
        <f t="shared" si="17184"/>
        <v>0</v>
      </c>
      <c r="ROW102" s="22">
        <f t="shared" si="17184"/>
        <v>0</v>
      </c>
      <c r="ROX102" s="22">
        <f t="shared" si="17184"/>
        <v>0</v>
      </c>
      <c r="ROY102" s="22">
        <f t="shared" si="17184"/>
        <v>0</v>
      </c>
      <c r="ROZ102" s="22">
        <f t="shared" si="17184"/>
        <v>0</v>
      </c>
      <c r="RPA102" s="22">
        <f t="shared" si="17184"/>
        <v>0</v>
      </c>
      <c r="RPB102" s="22">
        <f t="shared" si="17184"/>
        <v>0</v>
      </c>
      <c r="RPC102" s="22">
        <f t="shared" si="17184"/>
        <v>0</v>
      </c>
      <c r="RPD102" s="22">
        <f t="shared" si="17184"/>
        <v>0</v>
      </c>
      <c r="RPE102" s="22">
        <f t="shared" si="17184"/>
        <v>0</v>
      </c>
      <c r="RPF102" s="22">
        <f t="shared" si="17184"/>
        <v>0</v>
      </c>
      <c r="RPG102" s="22">
        <f t="shared" si="17184"/>
        <v>0</v>
      </c>
      <c r="RPH102" s="22">
        <f t="shared" si="17184"/>
        <v>0</v>
      </c>
      <c r="RPI102" s="22">
        <f t="shared" si="17184"/>
        <v>0</v>
      </c>
      <c r="RPJ102" s="22">
        <f t="shared" si="17184"/>
        <v>0</v>
      </c>
      <c r="RPK102" s="22">
        <f t="shared" si="17184"/>
        <v>0</v>
      </c>
      <c r="RPL102" s="22">
        <f t="shared" si="17184"/>
        <v>0</v>
      </c>
      <c r="RPM102" s="22">
        <f t="shared" si="17184"/>
        <v>0</v>
      </c>
      <c r="RPN102" s="22">
        <f t="shared" si="17184"/>
        <v>0</v>
      </c>
      <c r="RPO102" s="22">
        <f t="shared" si="17184"/>
        <v>0</v>
      </c>
      <c r="RPP102" s="22">
        <f t="shared" si="17184"/>
        <v>0</v>
      </c>
      <c r="RPQ102" s="22">
        <f t="shared" si="17184"/>
        <v>0</v>
      </c>
      <c r="RPR102" s="22">
        <f t="shared" si="17184"/>
        <v>0</v>
      </c>
      <c r="RPS102" s="22">
        <f t="shared" si="17184"/>
        <v>0</v>
      </c>
      <c r="RPT102" s="22">
        <f t="shared" si="17184"/>
        <v>0</v>
      </c>
      <c r="RPU102" s="22">
        <f t="shared" si="17184"/>
        <v>0</v>
      </c>
      <c r="RPV102" s="22">
        <f t="shared" si="17184"/>
        <v>0</v>
      </c>
      <c r="RPW102" s="22">
        <f t="shared" si="17184"/>
        <v>0</v>
      </c>
      <c r="RPX102" s="22">
        <f t="shared" si="17184"/>
        <v>0</v>
      </c>
      <c r="RPY102" s="22">
        <f t="shared" si="17184"/>
        <v>0</v>
      </c>
      <c r="RPZ102" s="22">
        <f t="shared" si="17184"/>
        <v>0</v>
      </c>
      <c r="RQA102" s="22">
        <f t="shared" si="17184"/>
        <v>0</v>
      </c>
      <c r="RQB102" s="22">
        <f t="shared" si="17184"/>
        <v>0</v>
      </c>
      <c r="RQC102" s="22">
        <f t="shared" si="17184"/>
        <v>0</v>
      </c>
      <c r="RQD102" s="22">
        <f t="shared" si="17184"/>
        <v>0</v>
      </c>
      <c r="RQE102" s="22">
        <f t="shared" si="17184"/>
        <v>0</v>
      </c>
      <c r="RQF102" s="22">
        <f t="shared" si="17184"/>
        <v>0</v>
      </c>
      <c r="RQG102" s="22">
        <f t="shared" si="17184"/>
        <v>0</v>
      </c>
      <c r="RQH102" s="22">
        <f t="shared" si="17184"/>
        <v>0</v>
      </c>
      <c r="RQI102" s="22">
        <f t="shared" si="17184"/>
        <v>0</v>
      </c>
      <c r="RQJ102" s="22">
        <f t="shared" si="17184"/>
        <v>0</v>
      </c>
      <c r="RQK102" s="22">
        <f t="shared" si="17184"/>
        <v>0</v>
      </c>
      <c r="RQL102" s="22">
        <f t="shared" si="17184"/>
        <v>0</v>
      </c>
      <c r="RQM102" s="22">
        <f t="shared" si="17184"/>
        <v>0</v>
      </c>
      <c r="RQN102" s="22">
        <f t="shared" si="17184"/>
        <v>0</v>
      </c>
      <c r="RQO102" s="22">
        <f t="shared" ref="RQO102:RSZ102" si="17185">RQI62-RQC62</f>
        <v>0</v>
      </c>
      <c r="RQP102" s="22">
        <f t="shared" si="17185"/>
        <v>0</v>
      </c>
      <c r="RQQ102" s="22">
        <f t="shared" si="17185"/>
        <v>0</v>
      </c>
      <c r="RQR102" s="22">
        <f t="shared" si="17185"/>
        <v>0</v>
      </c>
      <c r="RQS102" s="22">
        <f t="shared" si="17185"/>
        <v>0</v>
      </c>
      <c r="RQT102" s="22">
        <f t="shared" si="17185"/>
        <v>0</v>
      </c>
      <c r="RQU102" s="22">
        <f t="shared" si="17185"/>
        <v>0</v>
      </c>
      <c r="RQV102" s="22">
        <f t="shared" si="17185"/>
        <v>0</v>
      </c>
      <c r="RQW102" s="22">
        <f t="shared" si="17185"/>
        <v>0</v>
      </c>
      <c r="RQX102" s="22">
        <f t="shared" si="17185"/>
        <v>0</v>
      </c>
      <c r="RQY102" s="22">
        <f t="shared" si="17185"/>
        <v>0</v>
      </c>
      <c r="RQZ102" s="22">
        <f t="shared" si="17185"/>
        <v>0</v>
      </c>
      <c r="RRA102" s="22">
        <f t="shared" si="17185"/>
        <v>0</v>
      </c>
      <c r="RRB102" s="22">
        <f t="shared" si="17185"/>
        <v>0</v>
      </c>
      <c r="RRC102" s="22">
        <f t="shared" si="17185"/>
        <v>0</v>
      </c>
      <c r="RRD102" s="22">
        <f t="shared" si="17185"/>
        <v>0</v>
      </c>
      <c r="RRE102" s="22">
        <f t="shared" si="17185"/>
        <v>0</v>
      </c>
      <c r="RRF102" s="22">
        <f t="shared" si="17185"/>
        <v>0</v>
      </c>
      <c r="RRG102" s="22">
        <f t="shared" si="17185"/>
        <v>0</v>
      </c>
      <c r="RRH102" s="22">
        <f t="shared" si="17185"/>
        <v>0</v>
      </c>
      <c r="RRI102" s="22">
        <f t="shared" si="17185"/>
        <v>0</v>
      </c>
      <c r="RRJ102" s="22">
        <f t="shared" si="17185"/>
        <v>0</v>
      </c>
      <c r="RRK102" s="22">
        <f t="shared" si="17185"/>
        <v>0</v>
      </c>
      <c r="RRL102" s="22">
        <f t="shared" si="17185"/>
        <v>0</v>
      </c>
      <c r="RRM102" s="22">
        <f t="shared" si="17185"/>
        <v>0</v>
      </c>
      <c r="RRN102" s="22">
        <f t="shared" si="17185"/>
        <v>0</v>
      </c>
      <c r="RRO102" s="22">
        <f t="shared" si="17185"/>
        <v>0</v>
      </c>
      <c r="RRP102" s="22">
        <f t="shared" si="17185"/>
        <v>0</v>
      </c>
      <c r="RRQ102" s="22">
        <f t="shared" si="17185"/>
        <v>0</v>
      </c>
      <c r="RRR102" s="22">
        <f t="shared" si="17185"/>
        <v>0</v>
      </c>
      <c r="RRS102" s="22">
        <f t="shared" si="17185"/>
        <v>0</v>
      </c>
      <c r="RRT102" s="22">
        <f t="shared" si="17185"/>
        <v>0</v>
      </c>
      <c r="RRU102" s="22">
        <f t="shared" si="17185"/>
        <v>0</v>
      </c>
      <c r="RRV102" s="22">
        <f t="shared" si="17185"/>
        <v>0</v>
      </c>
      <c r="RRW102" s="22">
        <f t="shared" si="17185"/>
        <v>0</v>
      </c>
      <c r="RRX102" s="22">
        <f t="shared" si="17185"/>
        <v>0</v>
      </c>
      <c r="RRY102" s="22">
        <f t="shared" si="17185"/>
        <v>0</v>
      </c>
      <c r="RRZ102" s="22">
        <f t="shared" si="17185"/>
        <v>0</v>
      </c>
      <c r="RSA102" s="22">
        <f t="shared" si="17185"/>
        <v>0</v>
      </c>
      <c r="RSB102" s="22">
        <f t="shared" si="17185"/>
        <v>0</v>
      </c>
      <c r="RSC102" s="22">
        <f t="shared" si="17185"/>
        <v>0</v>
      </c>
      <c r="RSD102" s="22">
        <f t="shared" si="17185"/>
        <v>0</v>
      </c>
      <c r="RSE102" s="22">
        <f t="shared" si="17185"/>
        <v>0</v>
      </c>
      <c r="RSF102" s="22">
        <f t="shared" si="17185"/>
        <v>0</v>
      </c>
      <c r="RSG102" s="22">
        <f t="shared" si="17185"/>
        <v>0</v>
      </c>
      <c r="RSH102" s="22">
        <f t="shared" si="17185"/>
        <v>0</v>
      </c>
      <c r="RSI102" s="22">
        <f t="shared" si="17185"/>
        <v>0</v>
      </c>
      <c r="RSJ102" s="22">
        <f t="shared" si="17185"/>
        <v>0</v>
      </c>
      <c r="RSK102" s="22">
        <f t="shared" si="17185"/>
        <v>0</v>
      </c>
      <c r="RSL102" s="22">
        <f t="shared" si="17185"/>
        <v>0</v>
      </c>
      <c r="RSM102" s="22">
        <f t="shared" si="17185"/>
        <v>0</v>
      </c>
      <c r="RSN102" s="22">
        <f t="shared" si="17185"/>
        <v>0</v>
      </c>
      <c r="RSO102" s="22">
        <f t="shared" si="17185"/>
        <v>0</v>
      </c>
      <c r="RSP102" s="22">
        <f t="shared" si="17185"/>
        <v>0</v>
      </c>
      <c r="RSQ102" s="22">
        <f t="shared" si="17185"/>
        <v>0</v>
      </c>
      <c r="RSR102" s="22">
        <f t="shared" si="17185"/>
        <v>0</v>
      </c>
      <c r="RSS102" s="22">
        <f t="shared" si="17185"/>
        <v>0</v>
      </c>
      <c r="RST102" s="22">
        <f t="shared" si="17185"/>
        <v>0</v>
      </c>
      <c r="RSU102" s="22">
        <f t="shared" si="17185"/>
        <v>0</v>
      </c>
      <c r="RSV102" s="22">
        <f t="shared" si="17185"/>
        <v>0</v>
      </c>
      <c r="RSW102" s="22">
        <f t="shared" si="17185"/>
        <v>0</v>
      </c>
      <c r="RSX102" s="22">
        <f t="shared" si="17185"/>
        <v>0</v>
      </c>
      <c r="RSY102" s="22">
        <f t="shared" si="17185"/>
        <v>0</v>
      </c>
      <c r="RSZ102" s="22">
        <f t="shared" si="17185"/>
        <v>0</v>
      </c>
      <c r="RTA102" s="22">
        <f t="shared" ref="RTA102:RVL102" si="17186">RSU62-RSO62</f>
        <v>0</v>
      </c>
      <c r="RTB102" s="22">
        <f t="shared" si="17186"/>
        <v>0</v>
      </c>
      <c r="RTC102" s="22">
        <f t="shared" si="17186"/>
        <v>0</v>
      </c>
      <c r="RTD102" s="22">
        <f t="shared" si="17186"/>
        <v>0</v>
      </c>
      <c r="RTE102" s="22">
        <f t="shared" si="17186"/>
        <v>0</v>
      </c>
      <c r="RTF102" s="22">
        <f t="shared" si="17186"/>
        <v>0</v>
      </c>
      <c r="RTG102" s="22">
        <f t="shared" si="17186"/>
        <v>0</v>
      </c>
      <c r="RTH102" s="22">
        <f t="shared" si="17186"/>
        <v>0</v>
      </c>
      <c r="RTI102" s="22">
        <f t="shared" si="17186"/>
        <v>0</v>
      </c>
      <c r="RTJ102" s="22">
        <f t="shared" si="17186"/>
        <v>0</v>
      </c>
      <c r="RTK102" s="22">
        <f t="shared" si="17186"/>
        <v>0</v>
      </c>
      <c r="RTL102" s="22">
        <f t="shared" si="17186"/>
        <v>0</v>
      </c>
      <c r="RTM102" s="22">
        <f t="shared" si="17186"/>
        <v>0</v>
      </c>
      <c r="RTN102" s="22">
        <f t="shared" si="17186"/>
        <v>0</v>
      </c>
      <c r="RTO102" s="22">
        <f t="shared" si="17186"/>
        <v>0</v>
      </c>
      <c r="RTP102" s="22">
        <f t="shared" si="17186"/>
        <v>0</v>
      </c>
      <c r="RTQ102" s="22">
        <f t="shared" si="17186"/>
        <v>0</v>
      </c>
      <c r="RTR102" s="22">
        <f t="shared" si="17186"/>
        <v>0</v>
      </c>
      <c r="RTS102" s="22">
        <f t="shared" si="17186"/>
        <v>0</v>
      </c>
      <c r="RTT102" s="22">
        <f t="shared" si="17186"/>
        <v>0</v>
      </c>
      <c r="RTU102" s="22">
        <f t="shared" si="17186"/>
        <v>0</v>
      </c>
      <c r="RTV102" s="22">
        <f t="shared" si="17186"/>
        <v>0</v>
      </c>
      <c r="RTW102" s="22">
        <f t="shared" si="17186"/>
        <v>0</v>
      </c>
      <c r="RTX102" s="22">
        <f t="shared" si="17186"/>
        <v>0</v>
      </c>
      <c r="RTY102" s="22">
        <f t="shared" si="17186"/>
        <v>0</v>
      </c>
      <c r="RTZ102" s="22">
        <f t="shared" si="17186"/>
        <v>0</v>
      </c>
      <c r="RUA102" s="22">
        <f t="shared" si="17186"/>
        <v>0</v>
      </c>
      <c r="RUB102" s="22">
        <f t="shared" si="17186"/>
        <v>0</v>
      </c>
      <c r="RUC102" s="22">
        <f t="shared" si="17186"/>
        <v>0</v>
      </c>
      <c r="RUD102" s="22">
        <f t="shared" si="17186"/>
        <v>0</v>
      </c>
      <c r="RUE102" s="22">
        <f t="shared" si="17186"/>
        <v>0</v>
      </c>
      <c r="RUF102" s="22">
        <f t="shared" si="17186"/>
        <v>0</v>
      </c>
      <c r="RUG102" s="22">
        <f t="shared" si="17186"/>
        <v>0</v>
      </c>
      <c r="RUH102" s="22">
        <f t="shared" si="17186"/>
        <v>0</v>
      </c>
      <c r="RUI102" s="22">
        <f t="shared" si="17186"/>
        <v>0</v>
      </c>
      <c r="RUJ102" s="22">
        <f t="shared" si="17186"/>
        <v>0</v>
      </c>
      <c r="RUK102" s="22">
        <f t="shared" si="17186"/>
        <v>0</v>
      </c>
      <c r="RUL102" s="22">
        <f t="shared" si="17186"/>
        <v>0</v>
      </c>
      <c r="RUM102" s="22">
        <f t="shared" si="17186"/>
        <v>0</v>
      </c>
      <c r="RUN102" s="22">
        <f t="shared" si="17186"/>
        <v>0</v>
      </c>
      <c r="RUO102" s="22">
        <f t="shared" si="17186"/>
        <v>0</v>
      </c>
      <c r="RUP102" s="22">
        <f t="shared" si="17186"/>
        <v>0</v>
      </c>
      <c r="RUQ102" s="22">
        <f t="shared" si="17186"/>
        <v>0</v>
      </c>
      <c r="RUR102" s="22">
        <f t="shared" si="17186"/>
        <v>0</v>
      </c>
      <c r="RUS102" s="22">
        <f t="shared" si="17186"/>
        <v>0</v>
      </c>
      <c r="RUT102" s="22">
        <f t="shared" si="17186"/>
        <v>0</v>
      </c>
      <c r="RUU102" s="22">
        <f t="shared" si="17186"/>
        <v>0</v>
      </c>
      <c r="RUV102" s="22">
        <f t="shared" si="17186"/>
        <v>0</v>
      </c>
      <c r="RUW102" s="22">
        <f t="shared" si="17186"/>
        <v>0</v>
      </c>
      <c r="RUX102" s="22">
        <f t="shared" si="17186"/>
        <v>0</v>
      </c>
      <c r="RUY102" s="22">
        <f t="shared" si="17186"/>
        <v>0</v>
      </c>
      <c r="RUZ102" s="22">
        <f t="shared" si="17186"/>
        <v>0</v>
      </c>
      <c r="RVA102" s="22">
        <f t="shared" si="17186"/>
        <v>0</v>
      </c>
      <c r="RVB102" s="22">
        <f t="shared" si="17186"/>
        <v>0</v>
      </c>
      <c r="RVC102" s="22">
        <f t="shared" si="17186"/>
        <v>0</v>
      </c>
      <c r="RVD102" s="22">
        <f t="shared" si="17186"/>
        <v>0</v>
      </c>
      <c r="RVE102" s="22">
        <f t="shared" si="17186"/>
        <v>0</v>
      </c>
      <c r="RVF102" s="22">
        <f t="shared" si="17186"/>
        <v>0</v>
      </c>
      <c r="RVG102" s="22">
        <f t="shared" si="17186"/>
        <v>0</v>
      </c>
      <c r="RVH102" s="22">
        <f t="shared" si="17186"/>
        <v>0</v>
      </c>
      <c r="RVI102" s="22">
        <f t="shared" si="17186"/>
        <v>0</v>
      </c>
      <c r="RVJ102" s="22">
        <f t="shared" si="17186"/>
        <v>0</v>
      </c>
      <c r="RVK102" s="22">
        <f t="shared" si="17186"/>
        <v>0</v>
      </c>
      <c r="RVL102" s="22">
        <f t="shared" si="17186"/>
        <v>0</v>
      </c>
      <c r="RVM102" s="22">
        <f t="shared" ref="RVM102:RXX102" si="17187">RVG62-RVA62</f>
        <v>0</v>
      </c>
      <c r="RVN102" s="22">
        <f t="shared" si="17187"/>
        <v>0</v>
      </c>
      <c r="RVO102" s="22">
        <f t="shared" si="17187"/>
        <v>0</v>
      </c>
      <c r="RVP102" s="22">
        <f t="shared" si="17187"/>
        <v>0</v>
      </c>
      <c r="RVQ102" s="22">
        <f t="shared" si="17187"/>
        <v>0</v>
      </c>
      <c r="RVR102" s="22">
        <f t="shared" si="17187"/>
        <v>0</v>
      </c>
      <c r="RVS102" s="22">
        <f t="shared" si="17187"/>
        <v>0</v>
      </c>
      <c r="RVT102" s="22">
        <f t="shared" si="17187"/>
        <v>0</v>
      </c>
      <c r="RVU102" s="22">
        <f t="shared" si="17187"/>
        <v>0</v>
      </c>
      <c r="RVV102" s="22">
        <f t="shared" si="17187"/>
        <v>0</v>
      </c>
      <c r="RVW102" s="22">
        <f t="shared" si="17187"/>
        <v>0</v>
      </c>
      <c r="RVX102" s="22">
        <f t="shared" si="17187"/>
        <v>0</v>
      </c>
      <c r="RVY102" s="22">
        <f t="shared" si="17187"/>
        <v>0</v>
      </c>
      <c r="RVZ102" s="22">
        <f t="shared" si="17187"/>
        <v>0</v>
      </c>
      <c r="RWA102" s="22">
        <f t="shared" si="17187"/>
        <v>0</v>
      </c>
      <c r="RWB102" s="22">
        <f t="shared" si="17187"/>
        <v>0</v>
      </c>
      <c r="RWC102" s="22">
        <f t="shared" si="17187"/>
        <v>0</v>
      </c>
      <c r="RWD102" s="22">
        <f t="shared" si="17187"/>
        <v>0</v>
      </c>
      <c r="RWE102" s="22">
        <f t="shared" si="17187"/>
        <v>0</v>
      </c>
      <c r="RWF102" s="22">
        <f t="shared" si="17187"/>
        <v>0</v>
      </c>
      <c r="RWG102" s="22">
        <f t="shared" si="17187"/>
        <v>0</v>
      </c>
      <c r="RWH102" s="22">
        <f t="shared" si="17187"/>
        <v>0</v>
      </c>
      <c r="RWI102" s="22">
        <f t="shared" si="17187"/>
        <v>0</v>
      </c>
      <c r="RWJ102" s="22">
        <f t="shared" si="17187"/>
        <v>0</v>
      </c>
      <c r="RWK102" s="22">
        <f t="shared" si="17187"/>
        <v>0</v>
      </c>
      <c r="RWL102" s="22">
        <f t="shared" si="17187"/>
        <v>0</v>
      </c>
      <c r="RWM102" s="22">
        <f t="shared" si="17187"/>
        <v>0</v>
      </c>
      <c r="RWN102" s="22">
        <f t="shared" si="17187"/>
        <v>0</v>
      </c>
      <c r="RWO102" s="22">
        <f t="shared" si="17187"/>
        <v>0</v>
      </c>
      <c r="RWP102" s="22">
        <f t="shared" si="17187"/>
        <v>0</v>
      </c>
      <c r="RWQ102" s="22">
        <f t="shared" si="17187"/>
        <v>0</v>
      </c>
      <c r="RWR102" s="22">
        <f t="shared" si="17187"/>
        <v>0</v>
      </c>
      <c r="RWS102" s="22">
        <f t="shared" si="17187"/>
        <v>0</v>
      </c>
      <c r="RWT102" s="22">
        <f t="shared" si="17187"/>
        <v>0</v>
      </c>
      <c r="RWU102" s="22">
        <f t="shared" si="17187"/>
        <v>0</v>
      </c>
      <c r="RWV102" s="22">
        <f t="shared" si="17187"/>
        <v>0</v>
      </c>
      <c r="RWW102" s="22">
        <f t="shared" si="17187"/>
        <v>0</v>
      </c>
      <c r="RWX102" s="22">
        <f t="shared" si="17187"/>
        <v>0</v>
      </c>
      <c r="RWY102" s="22">
        <f t="shared" si="17187"/>
        <v>0</v>
      </c>
      <c r="RWZ102" s="22">
        <f t="shared" si="17187"/>
        <v>0</v>
      </c>
      <c r="RXA102" s="22">
        <f t="shared" si="17187"/>
        <v>0</v>
      </c>
      <c r="RXB102" s="22">
        <f t="shared" si="17187"/>
        <v>0</v>
      </c>
      <c r="RXC102" s="22">
        <f t="shared" si="17187"/>
        <v>0</v>
      </c>
      <c r="RXD102" s="22">
        <f t="shared" si="17187"/>
        <v>0</v>
      </c>
      <c r="RXE102" s="22">
        <f t="shared" si="17187"/>
        <v>0</v>
      </c>
      <c r="RXF102" s="22">
        <f t="shared" si="17187"/>
        <v>0</v>
      </c>
      <c r="RXG102" s="22">
        <f t="shared" si="17187"/>
        <v>0</v>
      </c>
      <c r="RXH102" s="22">
        <f t="shared" si="17187"/>
        <v>0</v>
      </c>
      <c r="RXI102" s="22">
        <f t="shared" si="17187"/>
        <v>0</v>
      </c>
      <c r="RXJ102" s="22">
        <f t="shared" si="17187"/>
        <v>0</v>
      </c>
      <c r="RXK102" s="22">
        <f t="shared" si="17187"/>
        <v>0</v>
      </c>
      <c r="RXL102" s="22">
        <f t="shared" si="17187"/>
        <v>0</v>
      </c>
      <c r="RXM102" s="22">
        <f t="shared" si="17187"/>
        <v>0</v>
      </c>
      <c r="RXN102" s="22">
        <f t="shared" si="17187"/>
        <v>0</v>
      </c>
      <c r="RXO102" s="22">
        <f t="shared" si="17187"/>
        <v>0</v>
      </c>
      <c r="RXP102" s="22">
        <f t="shared" si="17187"/>
        <v>0</v>
      </c>
      <c r="RXQ102" s="22">
        <f t="shared" si="17187"/>
        <v>0</v>
      </c>
      <c r="RXR102" s="22">
        <f t="shared" si="17187"/>
        <v>0</v>
      </c>
      <c r="RXS102" s="22">
        <f t="shared" si="17187"/>
        <v>0</v>
      </c>
      <c r="RXT102" s="22">
        <f t="shared" si="17187"/>
        <v>0</v>
      </c>
      <c r="RXU102" s="22">
        <f t="shared" si="17187"/>
        <v>0</v>
      </c>
      <c r="RXV102" s="22">
        <f t="shared" si="17187"/>
        <v>0</v>
      </c>
      <c r="RXW102" s="22">
        <f t="shared" si="17187"/>
        <v>0</v>
      </c>
      <c r="RXX102" s="22">
        <f t="shared" si="17187"/>
        <v>0</v>
      </c>
      <c r="RXY102" s="22">
        <f t="shared" ref="RXY102:SAJ102" si="17188">RXS62-RXM62</f>
        <v>0</v>
      </c>
      <c r="RXZ102" s="22">
        <f t="shared" si="17188"/>
        <v>0</v>
      </c>
      <c r="RYA102" s="22">
        <f t="shared" si="17188"/>
        <v>0</v>
      </c>
      <c r="RYB102" s="22">
        <f t="shared" si="17188"/>
        <v>0</v>
      </c>
      <c r="RYC102" s="22">
        <f t="shared" si="17188"/>
        <v>0</v>
      </c>
      <c r="RYD102" s="22">
        <f t="shared" si="17188"/>
        <v>0</v>
      </c>
      <c r="RYE102" s="22">
        <f t="shared" si="17188"/>
        <v>0</v>
      </c>
      <c r="RYF102" s="22">
        <f t="shared" si="17188"/>
        <v>0</v>
      </c>
      <c r="RYG102" s="22">
        <f t="shared" si="17188"/>
        <v>0</v>
      </c>
      <c r="RYH102" s="22">
        <f t="shared" si="17188"/>
        <v>0</v>
      </c>
      <c r="RYI102" s="22">
        <f t="shared" si="17188"/>
        <v>0</v>
      </c>
      <c r="RYJ102" s="22">
        <f t="shared" si="17188"/>
        <v>0</v>
      </c>
      <c r="RYK102" s="22">
        <f t="shared" si="17188"/>
        <v>0</v>
      </c>
      <c r="RYL102" s="22">
        <f t="shared" si="17188"/>
        <v>0</v>
      </c>
      <c r="RYM102" s="22">
        <f t="shared" si="17188"/>
        <v>0</v>
      </c>
      <c r="RYN102" s="22">
        <f t="shared" si="17188"/>
        <v>0</v>
      </c>
      <c r="RYO102" s="22">
        <f t="shared" si="17188"/>
        <v>0</v>
      </c>
      <c r="RYP102" s="22">
        <f t="shared" si="17188"/>
        <v>0</v>
      </c>
      <c r="RYQ102" s="22">
        <f t="shared" si="17188"/>
        <v>0</v>
      </c>
      <c r="RYR102" s="22">
        <f t="shared" si="17188"/>
        <v>0</v>
      </c>
      <c r="RYS102" s="22">
        <f t="shared" si="17188"/>
        <v>0</v>
      </c>
      <c r="RYT102" s="22">
        <f t="shared" si="17188"/>
        <v>0</v>
      </c>
      <c r="RYU102" s="22">
        <f t="shared" si="17188"/>
        <v>0</v>
      </c>
      <c r="RYV102" s="22">
        <f t="shared" si="17188"/>
        <v>0</v>
      </c>
      <c r="RYW102" s="22">
        <f t="shared" si="17188"/>
        <v>0</v>
      </c>
      <c r="RYX102" s="22">
        <f t="shared" si="17188"/>
        <v>0</v>
      </c>
      <c r="RYY102" s="22">
        <f t="shared" si="17188"/>
        <v>0</v>
      </c>
      <c r="RYZ102" s="22">
        <f t="shared" si="17188"/>
        <v>0</v>
      </c>
      <c r="RZA102" s="22">
        <f t="shared" si="17188"/>
        <v>0</v>
      </c>
      <c r="RZB102" s="22">
        <f t="shared" si="17188"/>
        <v>0</v>
      </c>
      <c r="RZC102" s="22">
        <f t="shared" si="17188"/>
        <v>0</v>
      </c>
      <c r="RZD102" s="22">
        <f t="shared" si="17188"/>
        <v>0</v>
      </c>
      <c r="RZE102" s="22">
        <f t="shared" si="17188"/>
        <v>0</v>
      </c>
      <c r="RZF102" s="22">
        <f t="shared" si="17188"/>
        <v>0</v>
      </c>
      <c r="RZG102" s="22">
        <f t="shared" si="17188"/>
        <v>0</v>
      </c>
      <c r="RZH102" s="22">
        <f t="shared" si="17188"/>
        <v>0</v>
      </c>
      <c r="RZI102" s="22">
        <f t="shared" si="17188"/>
        <v>0</v>
      </c>
      <c r="RZJ102" s="22">
        <f t="shared" si="17188"/>
        <v>0</v>
      </c>
      <c r="RZK102" s="22">
        <f t="shared" si="17188"/>
        <v>0</v>
      </c>
      <c r="RZL102" s="22">
        <f t="shared" si="17188"/>
        <v>0</v>
      </c>
      <c r="RZM102" s="22">
        <f t="shared" si="17188"/>
        <v>0</v>
      </c>
      <c r="RZN102" s="22">
        <f t="shared" si="17188"/>
        <v>0</v>
      </c>
      <c r="RZO102" s="22">
        <f t="shared" si="17188"/>
        <v>0</v>
      </c>
      <c r="RZP102" s="22">
        <f t="shared" si="17188"/>
        <v>0</v>
      </c>
      <c r="RZQ102" s="22">
        <f t="shared" si="17188"/>
        <v>0</v>
      </c>
      <c r="RZR102" s="22">
        <f t="shared" si="17188"/>
        <v>0</v>
      </c>
      <c r="RZS102" s="22">
        <f t="shared" si="17188"/>
        <v>0</v>
      </c>
      <c r="RZT102" s="22">
        <f t="shared" si="17188"/>
        <v>0</v>
      </c>
      <c r="RZU102" s="22">
        <f t="shared" si="17188"/>
        <v>0</v>
      </c>
      <c r="RZV102" s="22">
        <f t="shared" si="17188"/>
        <v>0</v>
      </c>
      <c r="RZW102" s="22">
        <f t="shared" si="17188"/>
        <v>0</v>
      </c>
      <c r="RZX102" s="22">
        <f t="shared" si="17188"/>
        <v>0</v>
      </c>
      <c r="RZY102" s="22">
        <f t="shared" si="17188"/>
        <v>0</v>
      </c>
      <c r="RZZ102" s="22">
        <f t="shared" si="17188"/>
        <v>0</v>
      </c>
      <c r="SAA102" s="22">
        <f t="shared" si="17188"/>
        <v>0</v>
      </c>
      <c r="SAB102" s="22">
        <f t="shared" si="17188"/>
        <v>0</v>
      </c>
      <c r="SAC102" s="22">
        <f t="shared" si="17188"/>
        <v>0</v>
      </c>
      <c r="SAD102" s="22">
        <f t="shared" si="17188"/>
        <v>0</v>
      </c>
      <c r="SAE102" s="22">
        <f t="shared" si="17188"/>
        <v>0</v>
      </c>
      <c r="SAF102" s="22">
        <f t="shared" si="17188"/>
        <v>0</v>
      </c>
      <c r="SAG102" s="22">
        <f t="shared" si="17188"/>
        <v>0</v>
      </c>
      <c r="SAH102" s="22">
        <f t="shared" si="17188"/>
        <v>0</v>
      </c>
      <c r="SAI102" s="22">
        <f t="shared" si="17188"/>
        <v>0</v>
      </c>
      <c r="SAJ102" s="22">
        <f t="shared" si="17188"/>
        <v>0</v>
      </c>
      <c r="SAK102" s="22">
        <f t="shared" ref="SAK102:SCV102" si="17189">SAE62-RZY62</f>
        <v>0</v>
      </c>
      <c r="SAL102" s="22">
        <f t="shared" si="17189"/>
        <v>0</v>
      </c>
      <c r="SAM102" s="22">
        <f t="shared" si="17189"/>
        <v>0</v>
      </c>
      <c r="SAN102" s="22">
        <f t="shared" si="17189"/>
        <v>0</v>
      </c>
      <c r="SAO102" s="22">
        <f t="shared" si="17189"/>
        <v>0</v>
      </c>
      <c r="SAP102" s="22">
        <f t="shared" si="17189"/>
        <v>0</v>
      </c>
      <c r="SAQ102" s="22">
        <f t="shared" si="17189"/>
        <v>0</v>
      </c>
      <c r="SAR102" s="22">
        <f t="shared" si="17189"/>
        <v>0</v>
      </c>
      <c r="SAS102" s="22">
        <f t="shared" si="17189"/>
        <v>0</v>
      </c>
      <c r="SAT102" s="22">
        <f t="shared" si="17189"/>
        <v>0</v>
      </c>
      <c r="SAU102" s="22">
        <f t="shared" si="17189"/>
        <v>0</v>
      </c>
      <c r="SAV102" s="22">
        <f t="shared" si="17189"/>
        <v>0</v>
      </c>
      <c r="SAW102" s="22">
        <f t="shared" si="17189"/>
        <v>0</v>
      </c>
      <c r="SAX102" s="22">
        <f t="shared" si="17189"/>
        <v>0</v>
      </c>
      <c r="SAY102" s="22">
        <f t="shared" si="17189"/>
        <v>0</v>
      </c>
      <c r="SAZ102" s="22">
        <f t="shared" si="17189"/>
        <v>0</v>
      </c>
      <c r="SBA102" s="22">
        <f t="shared" si="17189"/>
        <v>0</v>
      </c>
      <c r="SBB102" s="22">
        <f t="shared" si="17189"/>
        <v>0</v>
      </c>
      <c r="SBC102" s="22">
        <f t="shared" si="17189"/>
        <v>0</v>
      </c>
      <c r="SBD102" s="22">
        <f t="shared" si="17189"/>
        <v>0</v>
      </c>
      <c r="SBE102" s="22">
        <f t="shared" si="17189"/>
        <v>0</v>
      </c>
      <c r="SBF102" s="22">
        <f t="shared" si="17189"/>
        <v>0</v>
      </c>
      <c r="SBG102" s="22">
        <f t="shared" si="17189"/>
        <v>0</v>
      </c>
      <c r="SBH102" s="22">
        <f t="shared" si="17189"/>
        <v>0</v>
      </c>
      <c r="SBI102" s="22">
        <f t="shared" si="17189"/>
        <v>0</v>
      </c>
      <c r="SBJ102" s="22">
        <f t="shared" si="17189"/>
        <v>0</v>
      </c>
      <c r="SBK102" s="22">
        <f t="shared" si="17189"/>
        <v>0</v>
      </c>
      <c r="SBL102" s="22">
        <f t="shared" si="17189"/>
        <v>0</v>
      </c>
      <c r="SBM102" s="22">
        <f t="shared" si="17189"/>
        <v>0</v>
      </c>
      <c r="SBN102" s="22">
        <f t="shared" si="17189"/>
        <v>0</v>
      </c>
      <c r="SBO102" s="22">
        <f t="shared" si="17189"/>
        <v>0</v>
      </c>
      <c r="SBP102" s="22">
        <f t="shared" si="17189"/>
        <v>0</v>
      </c>
      <c r="SBQ102" s="22">
        <f t="shared" si="17189"/>
        <v>0</v>
      </c>
      <c r="SBR102" s="22">
        <f t="shared" si="17189"/>
        <v>0</v>
      </c>
      <c r="SBS102" s="22">
        <f t="shared" si="17189"/>
        <v>0</v>
      </c>
      <c r="SBT102" s="22">
        <f t="shared" si="17189"/>
        <v>0</v>
      </c>
      <c r="SBU102" s="22">
        <f t="shared" si="17189"/>
        <v>0</v>
      </c>
      <c r="SBV102" s="22">
        <f t="shared" si="17189"/>
        <v>0</v>
      </c>
      <c r="SBW102" s="22">
        <f t="shared" si="17189"/>
        <v>0</v>
      </c>
      <c r="SBX102" s="22">
        <f t="shared" si="17189"/>
        <v>0</v>
      </c>
      <c r="SBY102" s="22">
        <f t="shared" si="17189"/>
        <v>0</v>
      </c>
      <c r="SBZ102" s="22">
        <f t="shared" si="17189"/>
        <v>0</v>
      </c>
      <c r="SCA102" s="22">
        <f t="shared" si="17189"/>
        <v>0</v>
      </c>
      <c r="SCB102" s="22">
        <f t="shared" si="17189"/>
        <v>0</v>
      </c>
      <c r="SCC102" s="22">
        <f t="shared" si="17189"/>
        <v>0</v>
      </c>
      <c r="SCD102" s="22">
        <f t="shared" si="17189"/>
        <v>0</v>
      </c>
      <c r="SCE102" s="22">
        <f t="shared" si="17189"/>
        <v>0</v>
      </c>
      <c r="SCF102" s="22">
        <f t="shared" si="17189"/>
        <v>0</v>
      </c>
      <c r="SCG102" s="22">
        <f t="shared" si="17189"/>
        <v>0</v>
      </c>
      <c r="SCH102" s="22">
        <f t="shared" si="17189"/>
        <v>0</v>
      </c>
      <c r="SCI102" s="22">
        <f t="shared" si="17189"/>
        <v>0</v>
      </c>
      <c r="SCJ102" s="22">
        <f t="shared" si="17189"/>
        <v>0</v>
      </c>
      <c r="SCK102" s="22">
        <f t="shared" si="17189"/>
        <v>0</v>
      </c>
      <c r="SCL102" s="22">
        <f t="shared" si="17189"/>
        <v>0</v>
      </c>
      <c r="SCM102" s="22">
        <f t="shared" si="17189"/>
        <v>0</v>
      </c>
      <c r="SCN102" s="22">
        <f t="shared" si="17189"/>
        <v>0</v>
      </c>
      <c r="SCO102" s="22">
        <f t="shared" si="17189"/>
        <v>0</v>
      </c>
      <c r="SCP102" s="22">
        <f t="shared" si="17189"/>
        <v>0</v>
      </c>
      <c r="SCQ102" s="22">
        <f t="shared" si="17189"/>
        <v>0</v>
      </c>
      <c r="SCR102" s="22">
        <f t="shared" si="17189"/>
        <v>0</v>
      </c>
      <c r="SCS102" s="22">
        <f t="shared" si="17189"/>
        <v>0</v>
      </c>
      <c r="SCT102" s="22">
        <f t="shared" si="17189"/>
        <v>0</v>
      </c>
      <c r="SCU102" s="22">
        <f t="shared" si="17189"/>
        <v>0</v>
      </c>
      <c r="SCV102" s="22">
        <f t="shared" si="17189"/>
        <v>0</v>
      </c>
      <c r="SCW102" s="22">
        <f t="shared" ref="SCW102:SFH102" si="17190">SCQ62-SCK62</f>
        <v>0</v>
      </c>
      <c r="SCX102" s="22">
        <f t="shared" si="17190"/>
        <v>0</v>
      </c>
      <c r="SCY102" s="22">
        <f t="shared" si="17190"/>
        <v>0</v>
      </c>
      <c r="SCZ102" s="22">
        <f t="shared" si="17190"/>
        <v>0</v>
      </c>
      <c r="SDA102" s="22">
        <f t="shared" si="17190"/>
        <v>0</v>
      </c>
      <c r="SDB102" s="22">
        <f t="shared" si="17190"/>
        <v>0</v>
      </c>
      <c r="SDC102" s="22">
        <f t="shared" si="17190"/>
        <v>0</v>
      </c>
      <c r="SDD102" s="22">
        <f t="shared" si="17190"/>
        <v>0</v>
      </c>
      <c r="SDE102" s="22">
        <f t="shared" si="17190"/>
        <v>0</v>
      </c>
      <c r="SDF102" s="22">
        <f t="shared" si="17190"/>
        <v>0</v>
      </c>
      <c r="SDG102" s="22">
        <f t="shared" si="17190"/>
        <v>0</v>
      </c>
      <c r="SDH102" s="22">
        <f t="shared" si="17190"/>
        <v>0</v>
      </c>
      <c r="SDI102" s="22">
        <f t="shared" si="17190"/>
        <v>0</v>
      </c>
      <c r="SDJ102" s="22">
        <f t="shared" si="17190"/>
        <v>0</v>
      </c>
      <c r="SDK102" s="22">
        <f t="shared" si="17190"/>
        <v>0</v>
      </c>
      <c r="SDL102" s="22">
        <f t="shared" si="17190"/>
        <v>0</v>
      </c>
      <c r="SDM102" s="22">
        <f t="shared" si="17190"/>
        <v>0</v>
      </c>
      <c r="SDN102" s="22">
        <f t="shared" si="17190"/>
        <v>0</v>
      </c>
      <c r="SDO102" s="22">
        <f t="shared" si="17190"/>
        <v>0</v>
      </c>
      <c r="SDP102" s="22">
        <f t="shared" si="17190"/>
        <v>0</v>
      </c>
      <c r="SDQ102" s="22">
        <f t="shared" si="17190"/>
        <v>0</v>
      </c>
      <c r="SDR102" s="22">
        <f t="shared" si="17190"/>
        <v>0</v>
      </c>
      <c r="SDS102" s="22">
        <f t="shared" si="17190"/>
        <v>0</v>
      </c>
      <c r="SDT102" s="22">
        <f t="shared" si="17190"/>
        <v>0</v>
      </c>
      <c r="SDU102" s="22">
        <f t="shared" si="17190"/>
        <v>0</v>
      </c>
      <c r="SDV102" s="22">
        <f t="shared" si="17190"/>
        <v>0</v>
      </c>
      <c r="SDW102" s="22">
        <f t="shared" si="17190"/>
        <v>0</v>
      </c>
      <c r="SDX102" s="22">
        <f t="shared" si="17190"/>
        <v>0</v>
      </c>
      <c r="SDY102" s="22">
        <f t="shared" si="17190"/>
        <v>0</v>
      </c>
      <c r="SDZ102" s="22">
        <f t="shared" si="17190"/>
        <v>0</v>
      </c>
      <c r="SEA102" s="22">
        <f t="shared" si="17190"/>
        <v>0</v>
      </c>
      <c r="SEB102" s="22">
        <f t="shared" si="17190"/>
        <v>0</v>
      </c>
      <c r="SEC102" s="22">
        <f t="shared" si="17190"/>
        <v>0</v>
      </c>
      <c r="SED102" s="22">
        <f t="shared" si="17190"/>
        <v>0</v>
      </c>
      <c r="SEE102" s="22">
        <f t="shared" si="17190"/>
        <v>0</v>
      </c>
      <c r="SEF102" s="22">
        <f t="shared" si="17190"/>
        <v>0</v>
      </c>
      <c r="SEG102" s="22">
        <f t="shared" si="17190"/>
        <v>0</v>
      </c>
      <c r="SEH102" s="22">
        <f t="shared" si="17190"/>
        <v>0</v>
      </c>
      <c r="SEI102" s="22">
        <f t="shared" si="17190"/>
        <v>0</v>
      </c>
      <c r="SEJ102" s="22">
        <f t="shared" si="17190"/>
        <v>0</v>
      </c>
      <c r="SEK102" s="22">
        <f t="shared" si="17190"/>
        <v>0</v>
      </c>
      <c r="SEL102" s="22">
        <f t="shared" si="17190"/>
        <v>0</v>
      </c>
      <c r="SEM102" s="22">
        <f t="shared" si="17190"/>
        <v>0</v>
      </c>
      <c r="SEN102" s="22">
        <f t="shared" si="17190"/>
        <v>0</v>
      </c>
      <c r="SEO102" s="22">
        <f t="shared" si="17190"/>
        <v>0</v>
      </c>
      <c r="SEP102" s="22">
        <f t="shared" si="17190"/>
        <v>0</v>
      </c>
      <c r="SEQ102" s="22">
        <f t="shared" si="17190"/>
        <v>0</v>
      </c>
      <c r="SER102" s="22">
        <f t="shared" si="17190"/>
        <v>0</v>
      </c>
      <c r="SES102" s="22">
        <f t="shared" si="17190"/>
        <v>0</v>
      </c>
      <c r="SET102" s="22">
        <f t="shared" si="17190"/>
        <v>0</v>
      </c>
      <c r="SEU102" s="22">
        <f t="shared" si="17190"/>
        <v>0</v>
      </c>
      <c r="SEV102" s="22">
        <f t="shared" si="17190"/>
        <v>0</v>
      </c>
      <c r="SEW102" s="22">
        <f t="shared" si="17190"/>
        <v>0</v>
      </c>
      <c r="SEX102" s="22">
        <f t="shared" si="17190"/>
        <v>0</v>
      </c>
      <c r="SEY102" s="22">
        <f t="shared" si="17190"/>
        <v>0</v>
      </c>
      <c r="SEZ102" s="22">
        <f t="shared" si="17190"/>
        <v>0</v>
      </c>
      <c r="SFA102" s="22">
        <f t="shared" si="17190"/>
        <v>0</v>
      </c>
      <c r="SFB102" s="22">
        <f t="shared" si="17190"/>
        <v>0</v>
      </c>
      <c r="SFC102" s="22">
        <f t="shared" si="17190"/>
        <v>0</v>
      </c>
      <c r="SFD102" s="22">
        <f t="shared" si="17190"/>
        <v>0</v>
      </c>
      <c r="SFE102" s="22">
        <f t="shared" si="17190"/>
        <v>0</v>
      </c>
      <c r="SFF102" s="22">
        <f t="shared" si="17190"/>
        <v>0</v>
      </c>
      <c r="SFG102" s="22">
        <f t="shared" si="17190"/>
        <v>0</v>
      </c>
      <c r="SFH102" s="22">
        <f t="shared" si="17190"/>
        <v>0</v>
      </c>
      <c r="SFI102" s="22">
        <f t="shared" ref="SFI102:SHT102" si="17191">SFC62-SEW62</f>
        <v>0</v>
      </c>
      <c r="SFJ102" s="22">
        <f t="shared" si="17191"/>
        <v>0</v>
      </c>
      <c r="SFK102" s="22">
        <f t="shared" si="17191"/>
        <v>0</v>
      </c>
      <c r="SFL102" s="22">
        <f t="shared" si="17191"/>
        <v>0</v>
      </c>
      <c r="SFM102" s="22">
        <f t="shared" si="17191"/>
        <v>0</v>
      </c>
      <c r="SFN102" s="22">
        <f t="shared" si="17191"/>
        <v>0</v>
      </c>
      <c r="SFO102" s="22">
        <f t="shared" si="17191"/>
        <v>0</v>
      </c>
      <c r="SFP102" s="22">
        <f t="shared" si="17191"/>
        <v>0</v>
      </c>
      <c r="SFQ102" s="22">
        <f t="shared" si="17191"/>
        <v>0</v>
      </c>
      <c r="SFR102" s="22">
        <f t="shared" si="17191"/>
        <v>0</v>
      </c>
      <c r="SFS102" s="22">
        <f t="shared" si="17191"/>
        <v>0</v>
      </c>
      <c r="SFT102" s="22">
        <f t="shared" si="17191"/>
        <v>0</v>
      </c>
      <c r="SFU102" s="22">
        <f t="shared" si="17191"/>
        <v>0</v>
      </c>
      <c r="SFV102" s="22">
        <f t="shared" si="17191"/>
        <v>0</v>
      </c>
      <c r="SFW102" s="22">
        <f t="shared" si="17191"/>
        <v>0</v>
      </c>
      <c r="SFX102" s="22">
        <f t="shared" si="17191"/>
        <v>0</v>
      </c>
      <c r="SFY102" s="22">
        <f t="shared" si="17191"/>
        <v>0</v>
      </c>
      <c r="SFZ102" s="22">
        <f t="shared" si="17191"/>
        <v>0</v>
      </c>
      <c r="SGA102" s="22">
        <f t="shared" si="17191"/>
        <v>0</v>
      </c>
      <c r="SGB102" s="22">
        <f t="shared" si="17191"/>
        <v>0</v>
      </c>
      <c r="SGC102" s="22">
        <f t="shared" si="17191"/>
        <v>0</v>
      </c>
      <c r="SGD102" s="22">
        <f t="shared" si="17191"/>
        <v>0</v>
      </c>
      <c r="SGE102" s="22">
        <f t="shared" si="17191"/>
        <v>0</v>
      </c>
      <c r="SGF102" s="22">
        <f t="shared" si="17191"/>
        <v>0</v>
      </c>
      <c r="SGG102" s="22">
        <f t="shared" si="17191"/>
        <v>0</v>
      </c>
      <c r="SGH102" s="22">
        <f t="shared" si="17191"/>
        <v>0</v>
      </c>
      <c r="SGI102" s="22">
        <f t="shared" si="17191"/>
        <v>0</v>
      </c>
      <c r="SGJ102" s="22">
        <f t="shared" si="17191"/>
        <v>0</v>
      </c>
      <c r="SGK102" s="22">
        <f t="shared" si="17191"/>
        <v>0</v>
      </c>
      <c r="SGL102" s="22">
        <f t="shared" si="17191"/>
        <v>0</v>
      </c>
      <c r="SGM102" s="22">
        <f t="shared" si="17191"/>
        <v>0</v>
      </c>
      <c r="SGN102" s="22">
        <f t="shared" si="17191"/>
        <v>0</v>
      </c>
      <c r="SGO102" s="22">
        <f t="shared" si="17191"/>
        <v>0</v>
      </c>
      <c r="SGP102" s="22">
        <f t="shared" si="17191"/>
        <v>0</v>
      </c>
      <c r="SGQ102" s="22">
        <f t="shared" si="17191"/>
        <v>0</v>
      </c>
      <c r="SGR102" s="22">
        <f t="shared" si="17191"/>
        <v>0</v>
      </c>
      <c r="SGS102" s="22">
        <f t="shared" si="17191"/>
        <v>0</v>
      </c>
      <c r="SGT102" s="22">
        <f t="shared" si="17191"/>
        <v>0</v>
      </c>
      <c r="SGU102" s="22">
        <f t="shared" si="17191"/>
        <v>0</v>
      </c>
      <c r="SGV102" s="22">
        <f t="shared" si="17191"/>
        <v>0</v>
      </c>
      <c r="SGW102" s="22">
        <f t="shared" si="17191"/>
        <v>0</v>
      </c>
      <c r="SGX102" s="22">
        <f t="shared" si="17191"/>
        <v>0</v>
      </c>
      <c r="SGY102" s="22">
        <f t="shared" si="17191"/>
        <v>0</v>
      </c>
      <c r="SGZ102" s="22">
        <f t="shared" si="17191"/>
        <v>0</v>
      </c>
      <c r="SHA102" s="22">
        <f t="shared" si="17191"/>
        <v>0</v>
      </c>
      <c r="SHB102" s="22">
        <f t="shared" si="17191"/>
        <v>0</v>
      </c>
      <c r="SHC102" s="22">
        <f t="shared" si="17191"/>
        <v>0</v>
      </c>
      <c r="SHD102" s="22">
        <f t="shared" si="17191"/>
        <v>0</v>
      </c>
      <c r="SHE102" s="22">
        <f t="shared" si="17191"/>
        <v>0</v>
      </c>
      <c r="SHF102" s="22">
        <f t="shared" si="17191"/>
        <v>0</v>
      </c>
      <c r="SHG102" s="22">
        <f t="shared" si="17191"/>
        <v>0</v>
      </c>
      <c r="SHH102" s="22">
        <f t="shared" si="17191"/>
        <v>0</v>
      </c>
      <c r="SHI102" s="22">
        <f t="shared" si="17191"/>
        <v>0</v>
      </c>
      <c r="SHJ102" s="22">
        <f t="shared" si="17191"/>
        <v>0</v>
      </c>
      <c r="SHK102" s="22">
        <f t="shared" si="17191"/>
        <v>0</v>
      </c>
      <c r="SHL102" s="22">
        <f t="shared" si="17191"/>
        <v>0</v>
      </c>
      <c r="SHM102" s="22">
        <f t="shared" si="17191"/>
        <v>0</v>
      </c>
      <c r="SHN102" s="22">
        <f t="shared" si="17191"/>
        <v>0</v>
      </c>
      <c r="SHO102" s="22">
        <f t="shared" si="17191"/>
        <v>0</v>
      </c>
      <c r="SHP102" s="22">
        <f t="shared" si="17191"/>
        <v>0</v>
      </c>
      <c r="SHQ102" s="22">
        <f t="shared" si="17191"/>
        <v>0</v>
      </c>
      <c r="SHR102" s="22">
        <f t="shared" si="17191"/>
        <v>0</v>
      </c>
      <c r="SHS102" s="22">
        <f t="shared" si="17191"/>
        <v>0</v>
      </c>
      <c r="SHT102" s="22">
        <f t="shared" si="17191"/>
        <v>0</v>
      </c>
      <c r="SHU102" s="22">
        <f t="shared" ref="SHU102:SKF102" si="17192">SHO62-SHI62</f>
        <v>0</v>
      </c>
      <c r="SHV102" s="22">
        <f t="shared" si="17192"/>
        <v>0</v>
      </c>
      <c r="SHW102" s="22">
        <f t="shared" si="17192"/>
        <v>0</v>
      </c>
      <c r="SHX102" s="22">
        <f t="shared" si="17192"/>
        <v>0</v>
      </c>
      <c r="SHY102" s="22">
        <f t="shared" si="17192"/>
        <v>0</v>
      </c>
      <c r="SHZ102" s="22">
        <f t="shared" si="17192"/>
        <v>0</v>
      </c>
      <c r="SIA102" s="22">
        <f t="shared" si="17192"/>
        <v>0</v>
      </c>
      <c r="SIB102" s="22">
        <f t="shared" si="17192"/>
        <v>0</v>
      </c>
      <c r="SIC102" s="22">
        <f t="shared" si="17192"/>
        <v>0</v>
      </c>
      <c r="SID102" s="22">
        <f t="shared" si="17192"/>
        <v>0</v>
      </c>
      <c r="SIE102" s="22">
        <f t="shared" si="17192"/>
        <v>0</v>
      </c>
      <c r="SIF102" s="22">
        <f t="shared" si="17192"/>
        <v>0</v>
      </c>
      <c r="SIG102" s="22">
        <f t="shared" si="17192"/>
        <v>0</v>
      </c>
      <c r="SIH102" s="22">
        <f t="shared" si="17192"/>
        <v>0</v>
      </c>
      <c r="SII102" s="22">
        <f t="shared" si="17192"/>
        <v>0</v>
      </c>
      <c r="SIJ102" s="22">
        <f t="shared" si="17192"/>
        <v>0</v>
      </c>
      <c r="SIK102" s="22">
        <f t="shared" si="17192"/>
        <v>0</v>
      </c>
      <c r="SIL102" s="22">
        <f t="shared" si="17192"/>
        <v>0</v>
      </c>
      <c r="SIM102" s="22">
        <f t="shared" si="17192"/>
        <v>0</v>
      </c>
      <c r="SIN102" s="22">
        <f t="shared" si="17192"/>
        <v>0</v>
      </c>
      <c r="SIO102" s="22">
        <f t="shared" si="17192"/>
        <v>0</v>
      </c>
      <c r="SIP102" s="22">
        <f t="shared" si="17192"/>
        <v>0</v>
      </c>
      <c r="SIQ102" s="22">
        <f t="shared" si="17192"/>
        <v>0</v>
      </c>
      <c r="SIR102" s="22">
        <f t="shared" si="17192"/>
        <v>0</v>
      </c>
      <c r="SIS102" s="22">
        <f t="shared" si="17192"/>
        <v>0</v>
      </c>
      <c r="SIT102" s="22">
        <f t="shared" si="17192"/>
        <v>0</v>
      </c>
      <c r="SIU102" s="22">
        <f t="shared" si="17192"/>
        <v>0</v>
      </c>
      <c r="SIV102" s="22">
        <f t="shared" si="17192"/>
        <v>0</v>
      </c>
      <c r="SIW102" s="22">
        <f t="shared" si="17192"/>
        <v>0</v>
      </c>
      <c r="SIX102" s="22">
        <f t="shared" si="17192"/>
        <v>0</v>
      </c>
      <c r="SIY102" s="22">
        <f t="shared" si="17192"/>
        <v>0</v>
      </c>
      <c r="SIZ102" s="22">
        <f t="shared" si="17192"/>
        <v>0</v>
      </c>
      <c r="SJA102" s="22">
        <f t="shared" si="17192"/>
        <v>0</v>
      </c>
      <c r="SJB102" s="22">
        <f t="shared" si="17192"/>
        <v>0</v>
      </c>
      <c r="SJC102" s="22">
        <f t="shared" si="17192"/>
        <v>0</v>
      </c>
      <c r="SJD102" s="22">
        <f t="shared" si="17192"/>
        <v>0</v>
      </c>
      <c r="SJE102" s="22">
        <f t="shared" si="17192"/>
        <v>0</v>
      </c>
      <c r="SJF102" s="22">
        <f t="shared" si="17192"/>
        <v>0</v>
      </c>
      <c r="SJG102" s="22">
        <f t="shared" si="17192"/>
        <v>0</v>
      </c>
      <c r="SJH102" s="22">
        <f t="shared" si="17192"/>
        <v>0</v>
      </c>
      <c r="SJI102" s="22">
        <f t="shared" si="17192"/>
        <v>0</v>
      </c>
      <c r="SJJ102" s="22">
        <f t="shared" si="17192"/>
        <v>0</v>
      </c>
      <c r="SJK102" s="22">
        <f t="shared" si="17192"/>
        <v>0</v>
      </c>
      <c r="SJL102" s="22">
        <f t="shared" si="17192"/>
        <v>0</v>
      </c>
      <c r="SJM102" s="22">
        <f t="shared" si="17192"/>
        <v>0</v>
      </c>
      <c r="SJN102" s="22">
        <f t="shared" si="17192"/>
        <v>0</v>
      </c>
      <c r="SJO102" s="22">
        <f t="shared" si="17192"/>
        <v>0</v>
      </c>
      <c r="SJP102" s="22">
        <f t="shared" si="17192"/>
        <v>0</v>
      </c>
      <c r="SJQ102" s="22">
        <f t="shared" si="17192"/>
        <v>0</v>
      </c>
      <c r="SJR102" s="22">
        <f t="shared" si="17192"/>
        <v>0</v>
      </c>
      <c r="SJS102" s="22">
        <f t="shared" si="17192"/>
        <v>0</v>
      </c>
      <c r="SJT102" s="22">
        <f t="shared" si="17192"/>
        <v>0</v>
      </c>
      <c r="SJU102" s="22">
        <f t="shared" si="17192"/>
        <v>0</v>
      </c>
      <c r="SJV102" s="22">
        <f t="shared" si="17192"/>
        <v>0</v>
      </c>
      <c r="SJW102" s="22">
        <f t="shared" si="17192"/>
        <v>0</v>
      </c>
      <c r="SJX102" s="22">
        <f t="shared" si="17192"/>
        <v>0</v>
      </c>
      <c r="SJY102" s="22">
        <f t="shared" si="17192"/>
        <v>0</v>
      </c>
      <c r="SJZ102" s="22">
        <f t="shared" si="17192"/>
        <v>0</v>
      </c>
      <c r="SKA102" s="22">
        <f t="shared" si="17192"/>
        <v>0</v>
      </c>
      <c r="SKB102" s="22">
        <f t="shared" si="17192"/>
        <v>0</v>
      </c>
      <c r="SKC102" s="22">
        <f t="shared" si="17192"/>
        <v>0</v>
      </c>
      <c r="SKD102" s="22">
        <f t="shared" si="17192"/>
        <v>0</v>
      </c>
      <c r="SKE102" s="22">
        <f t="shared" si="17192"/>
        <v>0</v>
      </c>
      <c r="SKF102" s="22">
        <f t="shared" si="17192"/>
        <v>0</v>
      </c>
      <c r="SKG102" s="22">
        <f t="shared" ref="SKG102:SMR102" si="17193">SKA62-SJU62</f>
        <v>0</v>
      </c>
      <c r="SKH102" s="22">
        <f t="shared" si="17193"/>
        <v>0</v>
      </c>
      <c r="SKI102" s="22">
        <f t="shared" si="17193"/>
        <v>0</v>
      </c>
      <c r="SKJ102" s="22">
        <f t="shared" si="17193"/>
        <v>0</v>
      </c>
      <c r="SKK102" s="22">
        <f t="shared" si="17193"/>
        <v>0</v>
      </c>
      <c r="SKL102" s="22">
        <f t="shared" si="17193"/>
        <v>0</v>
      </c>
      <c r="SKM102" s="22">
        <f t="shared" si="17193"/>
        <v>0</v>
      </c>
      <c r="SKN102" s="22">
        <f t="shared" si="17193"/>
        <v>0</v>
      </c>
      <c r="SKO102" s="22">
        <f t="shared" si="17193"/>
        <v>0</v>
      </c>
      <c r="SKP102" s="22">
        <f t="shared" si="17193"/>
        <v>0</v>
      </c>
      <c r="SKQ102" s="22">
        <f t="shared" si="17193"/>
        <v>0</v>
      </c>
      <c r="SKR102" s="22">
        <f t="shared" si="17193"/>
        <v>0</v>
      </c>
      <c r="SKS102" s="22">
        <f t="shared" si="17193"/>
        <v>0</v>
      </c>
      <c r="SKT102" s="22">
        <f t="shared" si="17193"/>
        <v>0</v>
      </c>
      <c r="SKU102" s="22">
        <f t="shared" si="17193"/>
        <v>0</v>
      </c>
      <c r="SKV102" s="22">
        <f t="shared" si="17193"/>
        <v>0</v>
      </c>
      <c r="SKW102" s="22">
        <f t="shared" si="17193"/>
        <v>0</v>
      </c>
      <c r="SKX102" s="22">
        <f t="shared" si="17193"/>
        <v>0</v>
      </c>
      <c r="SKY102" s="22">
        <f t="shared" si="17193"/>
        <v>0</v>
      </c>
      <c r="SKZ102" s="22">
        <f t="shared" si="17193"/>
        <v>0</v>
      </c>
      <c r="SLA102" s="22">
        <f t="shared" si="17193"/>
        <v>0</v>
      </c>
      <c r="SLB102" s="22">
        <f t="shared" si="17193"/>
        <v>0</v>
      </c>
      <c r="SLC102" s="22">
        <f t="shared" si="17193"/>
        <v>0</v>
      </c>
      <c r="SLD102" s="22">
        <f t="shared" si="17193"/>
        <v>0</v>
      </c>
      <c r="SLE102" s="22">
        <f t="shared" si="17193"/>
        <v>0</v>
      </c>
      <c r="SLF102" s="22">
        <f t="shared" si="17193"/>
        <v>0</v>
      </c>
      <c r="SLG102" s="22">
        <f t="shared" si="17193"/>
        <v>0</v>
      </c>
      <c r="SLH102" s="22">
        <f t="shared" si="17193"/>
        <v>0</v>
      </c>
      <c r="SLI102" s="22">
        <f t="shared" si="17193"/>
        <v>0</v>
      </c>
      <c r="SLJ102" s="22">
        <f t="shared" si="17193"/>
        <v>0</v>
      </c>
      <c r="SLK102" s="22">
        <f t="shared" si="17193"/>
        <v>0</v>
      </c>
      <c r="SLL102" s="22">
        <f t="shared" si="17193"/>
        <v>0</v>
      </c>
      <c r="SLM102" s="22">
        <f t="shared" si="17193"/>
        <v>0</v>
      </c>
      <c r="SLN102" s="22">
        <f t="shared" si="17193"/>
        <v>0</v>
      </c>
      <c r="SLO102" s="22">
        <f t="shared" si="17193"/>
        <v>0</v>
      </c>
      <c r="SLP102" s="22">
        <f t="shared" si="17193"/>
        <v>0</v>
      </c>
      <c r="SLQ102" s="22">
        <f t="shared" si="17193"/>
        <v>0</v>
      </c>
      <c r="SLR102" s="22">
        <f t="shared" si="17193"/>
        <v>0</v>
      </c>
      <c r="SLS102" s="22">
        <f t="shared" si="17193"/>
        <v>0</v>
      </c>
      <c r="SLT102" s="22">
        <f t="shared" si="17193"/>
        <v>0</v>
      </c>
      <c r="SLU102" s="22">
        <f t="shared" si="17193"/>
        <v>0</v>
      </c>
      <c r="SLV102" s="22">
        <f t="shared" si="17193"/>
        <v>0</v>
      </c>
      <c r="SLW102" s="22">
        <f t="shared" si="17193"/>
        <v>0</v>
      </c>
      <c r="SLX102" s="22">
        <f t="shared" si="17193"/>
        <v>0</v>
      </c>
      <c r="SLY102" s="22">
        <f t="shared" si="17193"/>
        <v>0</v>
      </c>
      <c r="SLZ102" s="22">
        <f t="shared" si="17193"/>
        <v>0</v>
      </c>
      <c r="SMA102" s="22">
        <f t="shared" si="17193"/>
        <v>0</v>
      </c>
      <c r="SMB102" s="22">
        <f t="shared" si="17193"/>
        <v>0</v>
      </c>
      <c r="SMC102" s="22">
        <f t="shared" si="17193"/>
        <v>0</v>
      </c>
      <c r="SMD102" s="22">
        <f t="shared" si="17193"/>
        <v>0</v>
      </c>
      <c r="SME102" s="22">
        <f t="shared" si="17193"/>
        <v>0</v>
      </c>
      <c r="SMF102" s="22">
        <f t="shared" si="17193"/>
        <v>0</v>
      </c>
      <c r="SMG102" s="22">
        <f t="shared" si="17193"/>
        <v>0</v>
      </c>
      <c r="SMH102" s="22">
        <f t="shared" si="17193"/>
        <v>0</v>
      </c>
      <c r="SMI102" s="22">
        <f t="shared" si="17193"/>
        <v>0</v>
      </c>
      <c r="SMJ102" s="22">
        <f t="shared" si="17193"/>
        <v>0</v>
      </c>
      <c r="SMK102" s="22">
        <f t="shared" si="17193"/>
        <v>0</v>
      </c>
      <c r="SML102" s="22">
        <f t="shared" si="17193"/>
        <v>0</v>
      </c>
      <c r="SMM102" s="22">
        <f t="shared" si="17193"/>
        <v>0</v>
      </c>
      <c r="SMN102" s="22">
        <f t="shared" si="17193"/>
        <v>0</v>
      </c>
      <c r="SMO102" s="22">
        <f t="shared" si="17193"/>
        <v>0</v>
      </c>
      <c r="SMP102" s="22">
        <f t="shared" si="17193"/>
        <v>0</v>
      </c>
      <c r="SMQ102" s="22">
        <f t="shared" si="17193"/>
        <v>0</v>
      </c>
      <c r="SMR102" s="22">
        <f t="shared" si="17193"/>
        <v>0</v>
      </c>
      <c r="SMS102" s="22">
        <f t="shared" ref="SMS102:SPD102" si="17194">SMM62-SMG62</f>
        <v>0</v>
      </c>
      <c r="SMT102" s="22">
        <f t="shared" si="17194"/>
        <v>0</v>
      </c>
      <c r="SMU102" s="22">
        <f t="shared" si="17194"/>
        <v>0</v>
      </c>
      <c r="SMV102" s="22">
        <f t="shared" si="17194"/>
        <v>0</v>
      </c>
      <c r="SMW102" s="22">
        <f t="shared" si="17194"/>
        <v>0</v>
      </c>
      <c r="SMX102" s="22">
        <f t="shared" si="17194"/>
        <v>0</v>
      </c>
      <c r="SMY102" s="22">
        <f t="shared" si="17194"/>
        <v>0</v>
      </c>
      <c r="SMZ102" s="22">
        <f t="shared" si="17194"/>
        <v>0</v>
      </c>
      <c r="SNA102" s="22">
        <f t="shared" si="17194"/>
        <v>0</v>
      </c>
      <c r="SNB102" s="22">
        <f t="shared" si="17194"/>
        <v>0</v>
      </c>
      <c r="SNC102" s="22">
        <f t="shared" si="17194"/>
        <v>0</v>
      </c>
      <c r="SND102" s="22">
        <f t="shared" si="17194"/>
        <v>0</v>
      </c>
      <c r="SNE102" s="22">
        <f t="shared" si="17194"/>
        <v>0</v>
      </c>
      <c r="SNF102" s="22">
        <f t="shared" si="17194"/>
        <v>0</v>
      </c>
      <c r="SNG102" s="22">
        <f t="shared" si="17194"/>
        <v>0</v>
      </c>
      <c r="SNH102" s="22">
        <f t="shared" si="17194"/>
        <v>0</v>
      </c>
      <c r="SNI102" s="22">
        <f t="shared" si="17194"/>
        <v>0</v>
      </c>
      <c r="SNJ102" s="22">
        <f t="shared" si="17194"/>
        <v>0</v>
      </c>
      <c r="SNK102" s="22">
        <f t="shared" si="17194"/>
        <v>0</v>
      </c>
      <c r="SNL102" s="22">
        <f t="shared" si="17194"/>
        <v>0</v>
      </c>
      <c r="SNM102" s="22">
        <f t="shared" si="17194"/>
        <v>0</v>
      </c>
      <c r="SNN102" s="22">
        <f t="shared" si="17194"/>
        <v>0</v>
      </c>
      <c r="SNO102" s="22">
        <f t="shared" si="17194"/>
        <v>0</v>
      </c>
      <c r="SNP102" s="22">
        <f t="shared" si="17194"/>
        <v>0</v>
      </c>
      <c r="SNQ102" s="22">
        <f t="shared" si="17194"/>
        <v>0</v>
      </c>
      <c r="SNR102" s="22">
        <f t="shared" si="17194"/>
        <v>0</v>
      </c>
      <c r="SNS102" s="22">
        <f t="shared" si="17194"/>
        <v>0</v>
      </c>
      <c r="SNT102" s="22">
        <f t="shared" si="17194"/>
        <v>0</v>
      </c>
      <c r="SNU102" s="22">
        <f t="shared" si="17194"/>
        <v>0</v>
      </c>
      <c r="SNV102" s="22">
        <f t="shared" si="17194"/>
        <v>0</v>
      </c>
      <c r="SNW102" s="22">
        <f t="shared" si="17194"/>
        <v>0</v>
      </c>
      <c r="SNX102" s="22">
        <f t="shared" si="17194"/>
        <v>0</v>
      </c>
      <c r="SNY102" s="22">
        <f t="shared" si="17194"/>
        <v>0</v>
      </c>
      <c r="SNZ102" s="22">
        <f t="shared" si="17194"/>
        <v>0</v>
      </c>
      <c r="SOA102" s="22">
        <f t="shared" si="17194"/>
        <v>0</v>
      </c>
      <c r="SOB102" s="22">
        <f t="shared" si="17194"/>
        <v>0</v>
      </c>
      <c r="SOC102" s="22">
        <f t="shared" si="17194"/>
        <v>0</v>
      </c>
      <c r="SOD102" s="22">
        <f t="shared" si="17194"/>
        <v>0</v>
      </c>
      <c r="SOE102" s="22">
        <f t="shared" si="17194"/>
        <v>0</v>
      </c>
      <c r="SOF102" s="22">
        <f t="shared" si="17194"/>
        <v>0</v>
      </c>
      <c r="SOG102" s="22">
        <f t="shared" si="17194"/>
        <v>0</v>
      </c>
      <c r="SOH102" s="22">
        <f t="shared" si="17194"/>
        <v>0</v>
      </c>
      <c r="SOI102" s="22">
        <f t="shared" si="17194"/>
        <v>0</v>
      </c>
      <c r="SOJ102" s="22">
        <f t="shared" si="17194"/>
        <v>0</v>
      </c>
      <c r="SOK102" s="22">
        <f t="shared" si="17194"/>
        <v>0</v>
      </c>
      <c r="SOL102" s="22">
        <f t="shared" si="17194"/>
        <v>0</v>
      </c>
      <c r="SOM102" s="22">
        <f t="shared" si="17194"/>
        <v>0</v>
      </c>
      <c r="SON102" s="22">
        <f t="shared" si="17194"/>
        <v>0</v>
      </c>
      <c r="SOO102" s="22">
        <f t="shared" si="17194"/>
        <v>0</v>
      </c>
      <c r="SOP102" s="22">
        <f t="shared" si="17194"/>
        <v>0</v>
      </c>
      <c r="SOQ102" s="22">
        <f t="shared" si="17194"/>
        <v>0</v>
      </c>
      <c r="SOR102" s="22">
        <f t="shared" si="17194"/>
        <v>0</v>
      </c>
      <c r="SOS102" s="22">
        <f t="shared" si="17194"/>
        <v>0</v>
      </c>
      <c r="SOT102" s="22">
        <f t="shared" si="17194"/>
        <v>0</v>
      </c>
      <c r="SOU102" s="22">
        <f t="shared" si="17194"/>
        <v>0</v>
      </c>
      <c r="SOV102" s="22">
        <f t="shared" si="17194"/>
        <v>0</v>
      </c>
      <c r="SOW102" s="22">
        <f t="shared" si="17194"/>
        <v>0</v>
      </c>
      <c r="SOX102" s="22">
        <f t="shared" si="17194"/>
        <v>0</v>
      </c>
      <c r="SOY102" s="22">
        <f t="shared" si="17194"/>
        <v>0</v>
      </c>
      <c r="SOZ102" s="22">
        <f t="shared" si="17194"/>
        <v>0</v>
      </c>
      <c r="SPA102" s="22">
        <f t="shared" si="17194"/>
        <v>0</v>
      </c>
      <c r="SPB102" s="22">
        <f t="shared" si="17194"/>
        <v>0</v>
      </c>
      <c r="SPC102" s="22">
        <f t="shared" si="17194"/>
        <v>0</v>
      </c>
      <c r="SPD102" s="22">
        <f t="shared" si="17194"/>
        <v>0</v>
      </c>
      <c r="SPE102" s="22">
        <f t="shared" ref="SPE102:SRP102" si="17195">SOY62-SOS62</f>
        <v>0</v>
      </c>
      <c r="SPF102" s="22">
        <f t="shared" si="17195"/>
        <v>0</v>
      </c>
      <c r="SPG102" s="22">
        <f t="shared" si="17195"/>
        <v>0</v>
      </c>
      <c r="SPH102" s="22">
        <f t="shared" si="17195"/>
        <v>0</v>
      </c>
      <c r="SPI102" s="22">
        <f t="shared" si="17195"/>
        <v>0</v>
      </c>
      <c r="SPJ102" s="22">
        <f t="shared" si="17195"/>
        <v>0</v>
      </c>
      <c r="SPK102" s="22">
        <f t="shared" si="17195"/>
        <v>0</v>
      </c>
      <c r="SPL102" s="22">
        <f t="shared" si="17195"/>
        <v>0</v>
      </c>
      <c r="SPM102" s="22">
        <f t="shared" si="17195"/>
        <v>0</v>
      </c>
      <c r="SPN102" s="22">
        <f t="shared" si="17195"/>
        <v>0</v>
      </c>
      <c r="SPO102" s="22">
        <f t="shared" si="17195"/>
        <v>0</v>
      </c>
      <c r="SPP102" s="22">
        <f t="shared" si="17195"/>
        <v>0</v>
      </c>
      <c r="SPQ102" s="22">
        <f t="shared" si="17195"/>
        <v>0</v>
      </c>
      <c r="SPR102" s="22">
        <f t="shared" si="17195"/>
        <v>0</v>
      </c>
      <c r="SPS102" s="22">
        <f t="shared" si="17195"/>
        <v>0</v>
      </c>
      <c r="SPT102" s="22">
        <f t="shared" si="17195"/>
        <v>0</v>
      </c>
      <c r="SPU102" s="22">
        <f t="shared" si="17195"/>
        <v>0</v>
      </c>
      <c r="SPV102" s="22">
        <f t="shared" si="17195"/>
        <v>0</v>
      </c>
      <c r="SPW102" s="22">
        <f t="shared" si="17195"/>
        <v>0</v>
      </c>
      <c r="SPX102" s="22">
        <f t="shared" si="17195"/>
        <v>0</v>
      </c>
      <c r="SPY102" s="22">
        <f t="shared" si="17195"/>
        <v>0</v>
      </c>
      <c r="SPZ102" s="22">
        <f t="shared" si="17195"/>
        <v>0</v>
      </c>
      <c r="SQA102" s="22">
        <f t="shared" si="17195"/>
        <v>0</v>
      </c>
      <c r="SQB102" s="22">
        <f t="shared" si="17195"/>
        <v>0</v>
      </c>
      <c r="SQC102" s="22">
        <f t="shared" si="17195"/>
        <v>0</v>
      </c>
      <c r="SQD102" s="22">
        <f t="shared" si="17195"/>
        <v>0</v>
      </c>
      <c r="SQE102" s="22">
        <f t="shared" si="17195"/>
        <v>0</v>
      </c>
      <c r="SQF102" s="22">
        <f t="shared" si="17195"/>
        <v>0</v>
      </c>
      <c r="SQG102" s="22">
        <f t="shared" si="17195"/>
        <v>0</v>
      </c>
      <c r="SQH102" s="22">
        <f t="shared" si="17195"/>
        <v>0</v>
      </c>
      <c r="SQI102" s="22">
        <f t="shared" si="17195"/>
        <v>0</v>
      </c>
      <c r="SQJ102" s="22">
        <f t="shared" si="17195"/>
        <v>0</v>
      </c>
      <c r="SQK102" s="22">
        <f t="shared" si="17195"/>
        <v>0</v>
      </c>
      <c r="SQL102" s="22">
        <f t="shared" si="17195"/>
        <v>0</v>
      </c>
      <c r="SQM102" s="22">
        <f t="shared" si="17195"/>
        <v>0</v>
      </c>
      <c r="SQN102" s="22">
        <f t="shared" si="17195"/>
        <v>0</v>
      </c>
      <c r="SQO102" s="22">
        <f t="shared" si="17195"/>
        <v>0</v>
      </c>
      <c r="SQP102" s="22">
        <f t="shared" si="17195"/>
        <v>0</v>
      </c>
      <c r="SQQ102" s="22">
        <f t="shared" si="17195"/>
        <v>0</v>
      </c>
      <c r="SQR102" s="22">
        <f t="shared" si="17195"/>
        <v>0</v>
      </c>
      <c r="SQS102" s="22">
        <f t="shared" si="17195"/>
        <v>0</v>
      </c>
      <c r="SQT102" s="22">
        <f t="shared" si="17195"/>
        <v>0</v>
      </c>
      <c r="SQU102" s="22">
        <f t="shared" si="17195"/>
        <v>0</v>
      </c>
      <c r="SQV102" s="22">
        <f t="shared" si="17195"/>
        <v>0</v>
      </c>
      <c r="SQW102" s="22">
        <f t="shared" si="17195"/>
        <v>0</v>
      </c>
      <c r="SQX102" s="22">
        <f t="shared" si="17195"/>
        <v>0</v>
      </c>
      <c r="SQY102" s="22">
        <f t="shared" si="17195"/>
        <v>0</v>
      </c>
      <c r="SQZ102" s="22">
        <f t="shared" si="17195"/>
        <v>0</v>
      </c>
      <c r="SRA102" s="22">
        <f t="shared" si="17195"/>
        <v>0</v>
      </c>
      <c r="SRB102" s="22">
        <f t="shared" si="17195"/>
        <v>0</v>
      </c>
      <c r="SRC102" s="22">
        <f t="shared" si="17195"/>
        <v>0</v>
      </c>
      <c r="SRD102" s="22">
        <f t="shared" si="17195"/>
        <v>0</v>
      </c>
      <c r="SRE102" s="22">
        <f t="shared" si="17195"/>
        <v>0</v>
      </c>
      <c r="SRF102" s="22">
        <f t="shared" si="17195"/>
        <v>0</v>
      </c>
      <c r="SRG102" s="22">
        <f t="shared" si="17195"/>
        <v>0</v>
      </c>
      <c r="SRH102" s="22">
        <f t="shared" si="17195"/>
        <v>0</v>
      </c>
      <c r="SRI102" s="22">
        <f t="shared" si="17195"/>
        <v>0</v>
      </c>
      <c r="SRJ102" s="22">
        <f t="shared" si="17195"/>
        <v>0</v>
      </c>
      <c r="SRK102" s="22">
        <f t="shared" si="17195"/>
        <v>0</v>
      </c>
      <c r="SRL102" s="22">
        <f t="shared" si="17195"/>
        <v>0</v>
      </c>
      <c r="SRM102" s="22">
        <f t="shared" si="17195"/>
        <v>0</v>
      </c>
      <c r="SRN102" s="22">
        <f t="shared" si="17195"/>
        <v>0</v>
      </c>
      <c r="SRO102" s="22">
        <f t="shared" si="17195"/>
        <v>0</v>
      </c>
      <c r="SRP102" s="22">
        <f t="shared" si="17195"/>
        <v>0</v>
      </c>
      <c r="SRQ102" s="22">
        <f t="shared" ref="SRQ102:SUB102" si="17196">SRK62-SRE62</f>
        <v>0</v>
      </c>
      <c r="SRR102" s="22">
        <f t="shared" si="17196"/>
        <v>0</v>
      </c>
      <c r="SRS102" s="22">
        <f t="shared" si="17196"/>
        <v>0</v>
      </c>
      <c r="SRT102" s="22">
        <f t="shared" si="17196"/>
        <v>0</v>
      </c>
      <c r="SRU102" s="22">
        <f t="shared" si="17196"/>
        <v>0</v>
      </c>
      <c r="SRV102" s="22">
        <f t="shared" si="17196"/>
        <v>0</v>
      </c>
      <c r="SRW102" s="22">
        <f t="shared" si="17196"/>
        <v>0</v>
      </c>
      <c r="SRX102" s="22">
        <f t="shared" si="17196"/>
        <v>0</v>
      </c>
      <c r="SRY102" s="22">
        <f t="shared" si="17196"/>
        <v>0</v>
      </c>
      <c r="SRZ102" s="22">
        <f t="shared" si="17196"/>
        <v>0</v>
      </c>
      <c r="SSA102" s="22">
        <f t="shared" si="17196"/>
        <v>0</v>
      </c>
      <c r="SSB102" s="22">
        <f t="shared" si="17196"/>
        <v>0</v>
      </c>
      <c r="SSC102" s="22">
        <f t="shared" si="17196"/>
        <v>0</v>
      </c>
      <c r="SSD102" s="22">
        <f t="shared" si="17196"/>
        <v>0</v>
      </c>
      <c r="SSE102" s="22">
        <f t="shared" si="17196"/>
        <v>0</v>
      </c>
      <c r="SSF102" s="22">
        <f t="shared" si="17196"/>
        <v>0</v>
      </c>
      <c r="SSG102" s="22">
        <f t="shared" si="17196"/>
        <v>0</v>
      </c>
      <c r="SSH102" s="22">
        <f t="shared" si="17196"/>
        <v>0</v>
      </c>
      <c r="SSI102" s="22">
        <f t="shared" si="17196"/>
        <v>0</v>
      </c>
      <c r="SSJ102" s="22">
        <f t="shared" si="17196"/>
        <v>0</v>
      </c>
      <c r="SSK102" s="22">
        <f t="shared" si="17196"/>
        <v>0</v>
      </c>
      <c r="SSL102" s="22">
        <f t="shared" si="17196"/>
        <v>0</v>
      </c>
      <c r="SSM102" s="22">
        <f t="shared" si="17196"/>
        <v>0</v>
      </c>
      <c r="SSN102" s="22">
        <f t="shared" si="17196"/>
        <v>0</v>
      </c>
      <c r="SSO102" s="22">
        <f t="shared" si="17196"/>
        <v>0</v>
      </c>
      <c r="SSP102" s="22">
        <f t="shared" si="17196"/>
        <v>0</v>
      </c>
      <c r="SSQ102" s="22">
        <f t="shared" si="17196"/>
        <v>0</v>
      </c>
      <c r="SSR102" s="22">
        <f t="shared" si="17196"/>
        <v>0</v>
      </c>
      <c r="SSS102" s="22">
        <f t="shared" si="17196"/>
        <v>0</v>
      </c>
      <c r="SST102" s="22">
        <f t="shared" si="17196"/>
        <v>0</v>
      </c>
      <c r="SSU102" s="22">
        <f t="shared" si="17196"/>
        <v>0</v>
      </c>
      <c r="SSV102" s="22">
        <f t="shared" si="17196"/>
        <v>0</v>
      </c>
      <c r="SSW102" s="22">
        <f t="shared" si="17196"/>
        <v>0</v>
      </c>
      <c r="SSX102" s="22">
        <f t="shared" si="17196"/>
        <v>0</v>
      </c>
      <c r="SSY102" s="22">
        <f t="shared" si="17196"/>
        <v>0</v>
      </c>
      <c r="SSZ102" s="22">
        <f t="shared" si="17196"/>
        <v>0</v>
      </c>
      <c r="STA102" s="22">
        <f t="shared" si="17196"/>
        <v>0</v>
      </c>
      <c r="STB102" s="22">
        <f t="shared" si="17196"/>
        <v>0</v>
      </c>
      <c r="STC102" s="22">
        <f t="shared" si="17196"/>
        <v>0</v>
      </c>
      <c r="STD102" s="22">
        <f t="shared" si="17196"/>
        <v>0</v>
      </c>
      <c r="STE102" s="22">
        <f t="shared" si="17196"/>
        <v>0</v>
      </c>
      <c r="STF102" s="22">
        <f t="shared" si="17196"/>
        <v>0</v>
      </c>
      <c r="STG102" s="22">
        <f t="shared" si="17196"/>
        <v>0</v>
      </c>
      <c r="STH102" s="22">
        <f t="shared" si="17196"/>
        <v>0</v>
      </c>
      <c r="STI102" s="22">
        <f t="shared" si="17196"/>
        <v>0</v>
      </c>
      <c r="STJ102" s="22">
        <f t="shared" si="17196"/>
        <v>0</v>
      </c>
      <c r="STK102" s="22">
        <f t="shared" si="17196"/>
        <v>0</v>
      </c>
      <c r="STL102" s="22">
        <f t="shared" si="17196"/>
        <v>0</v>
      </c>
      <c r="STM102" s="22">
        <f t="shared" si="17196"/>
        <v>0</v>
      </c>
      <c r="STN102" s="22">
        <f t="shared" si="17196"/>
        <v>0</v>
      </c>
      <c r="STO102" s="22">
        <f t="shared" si="17196"/>
        <v>0</v>
      </c>
      <c r="STP102" s="22">
        <f t="shared" si="17196"/>
        <v>0</v>
      </c>
      <c r="STQ102" s="22">
        <f t="shared" si="17196"/>
        <v>0</v>
      </c>
      <c r="STR102" s="22">
        <f t="shared" si="17196"/>
        <v>0</v>
      </c>
      <c r="STS102" s="22">
        <f t="shared" si="17196"/>
        <v>0</v>
      </c>
      <c r="STT102" s="22">
        <f t="shared" si="17196"/>
        <v>0</v>
      </c>
      <c r="STU102" s="22">
        <f t="shared" si="17196"/>
        <v>0</v>
      </c>
      <c r="STV102" s="22">
        <f t="shared" si="17196"/>
        <v>0</v>
      </c>
      <c r="STW102" s="22">
        <f t="shared" si="17196"/>
        <v>0</v>
      </c>
      <c r="STX102" s="22">
        <f t="shared" si="17196"/>
        <v>0</v>
      </c>
      <c r="STY102" s="22">
        <f t="shared" si="17196"/>
        <v>0</v>
      </c>
      <c r="STZ102" s="22">
        <f t="shared" si="17196"/>
        <v>0</v>
      </c>
      <c r="SUA102" s="22">
        <f t="shared" si="17196"/>
        <v>0</v>
      </c>
      <c r="SUB102" s="22">
        <f t="shared" si="17196"/>
        <v>0</v>
      </c>
      <c r="SUC102" s="22">
        <f t="shared" ref="SUC102:SWN102" si="17197">STW62-STQ62</f>
        <v>0</v>
      </c>
      <c r="SUD102" s="22">
        <f t="shared" si="17197"/>
        <v>0</v>
      </c>
      <c r="SUE102" s="22">
        <f t="shared" si="17197"/>
        <v>0</v>
      </c>
      <c r="SUF102" s="22">
        <f t="shared" si="17197"/>
        <v>0</v>
      </c>
      <c r="SUG102" s="22">
        <f t="shared" si="17197"/>
        <v>0</v>
      </c>
      <c r="SUH102" s="22">
        <f t="shared" si="17197"/>
        <v>0</v>
      </c>
      <c r="SUI102" s="22">
        <f t="shared" si="17197"/>
        <v>0</v>
      </c>
      <c r="SUJ102" s="22">
        <f t="shared" si="17197"/>
        <v>0</v>
      </c>
      <c r="SUK102" s="22">
        <f t="shared" si="17197"/>
        <v>0</v>
      </c>
      <c r="SUL102" s="22">
        <f t="shared" si="17197"/>
        <v>0</v>
      </c>
      <c r="SUM102" s="22">
        <f t="shared" si="17197"/>
        <v>0</v>
      </c>
      <c r="SUN102" s="22">
        <f t="shared" si="17197"/>
        <v>0</v>
      </c>
      <c r="SUO102" s="22">
        <f t="shared" si="17197"/>
        <v>0</v>
      </c>
      <c r="SUP102" s="22">
        <f t="shared" si="17197"/>
        <v>0</v>
      </c>
      <c r="SUQ102" s="22">
        <f t="shared" si="17197"/>
        <v>0</v>
      </c>
      <c r="SUR102" s="22">
        <f t="shared" si="17197"/>
        <v>0</v>
      </c>
      <c r="SUS102" s="22">
        <f t="shared" si="17197"/>
        <v>0</v>
      </c>
      <c r="SUT102" s="22">
        <f t="shared" si="17197"/>
        <v>0</v>
      </c>
      <c r="SUU102" s="22">
        <f t="shared" si="17197"/>
        <v>0</v>
      </c>
      <c r="SUV102" s="22">
        <f t="shared" si="17197"/>
        <v>0</v>
      </c>
      <c r="SUW102" s="22">
        <f t="shared" si="17197"/>
        <v>0</v>
      </c>
      <c r="SUX102" s="22">
        <f t="shared" si="17197"/>
        <v>0</v>
      </c>
      <c r="SUY102" s="22">
        <f t="shared" si="17197"/>
        <v>0</v>
      </c>
      <c r="SUZ102" s="22">
        <f t="shared" si="17197"/>
        <v>0</v>
      </c>
      <c r="SVA102" s="22">
        <f t="shared" si="17197"/>
        <v>0</v>
      </c>
      <c r="SVB102" s="22">
        <f t="shared" si="17197"/>
        <v>0</v>
      </c>
      <c r="SVC102" s="22">
        <f t="shared" si="17197"/>
        <v>0</v>
      </c>
      <c r="SVD102" s="22">
        <f t="shared" si="17197"/>
        <v>0</v>
      </c>
      <c r="SVE102" s="22">
        <f t="shared" si="17197"/>
        <v>0</v>
      </c>
      <c r="SVF102" s="22">
        <f t="shared" si="17197"/>
        <v>0</v>
      </c>
      <c r="SVG102" s="22">
        <f t="shared" si="17197"/>
        <v>0</v>
      </c>
      <c r="SVH102" s="22">
        <f t="shared" si="17197"/>
        <v>0</v>
      </c>
      <c r="SVI102" s="22">
        <f t="shared" si="17197"/>
        <v>0</v>
      </c>
      <c r="SVJ102" s="22">
        <f t="shared" si="17197"/>
        <v>0</v>
      </c>
      <c r="SVK102" s="22">
        <f t="shared" si="17197"/>
        <v>0</v>
      </c>
      <c r="SVL102" s="22">
        <f t="shared" si="17197"/>
        <v>0</v>
      </c>
      <c r="SVM102" s="22">
        <f t="shared" si="17197"/>
        <v>0</v>
      </c>
      <c r="SVN102" s="22">
        <f t="shared" si="17197"/>
        <v>0</v>
      </c>
      <c r="SVO102" s="22">
        <f t="shared" si="17197"/>
        <v>0</v>
      </c>
      <c r="SVP102" s="22">
        <f t="shared" si="17197"/>
        <v>0</v>
      </c>
      <c r="SVQ102" s="22">
        <f t="shared" si="17197"/>
        <v>0</v>
      </c>
      <c r="SVR102" s="22">
        <f t="shared" si="17197"/>
        <v>0</v>
      </c>
      <c r="SVS102" s="22">
        <f t="shared" si="17197"/>
        <v>0</v>
      </c>
      <c r="SVT102" s="22">
        <f t="shared" si="17197"/>
        <v>0</v>
      </c>
      <c r="SVU102" s="22">
        <f t="shared" si="17197"/>
        <v>0</v>
      </c>
      <c r="SVV102" s="22">
        <f t="shared" si="17197"/>
        <v>0</v>
      </c>
      <c r="SVW102" s="22">
        <f t="shared" si="17197"/>
        <v>0</v>
      </c>
      <c r="SVX102" s="22">
        <f t="shared" si="17197"/>
        <v>0</v>
      </c>
      <c r="SVY102" s="22">
        <f t="shared" si="17197"/>
        <v>0</v>
      </c>
      <c r="SVZ102" s="22">
        <f t="shared" si="17197"/>
        <v>0</v>
      </c>
      <c r="SWA102" s="22">
        <f t="shared" si="17197"/>
        <v>0</v>
      </c>
      <c r="SWB102" s="22">
        <f t="shared" si="17197"/>
        <v>0</v>
      </c>
      <c r="SWC102" s="22">
        <f t="shared" si="17197"/>
        <v>0</v>
      </c>
      <c r="SWD102" s="22">
        <f t="shared" si="17197"/>
        <v>0</v>
      </c>
      <c r="SWE102" s="22">
        <f t="shared" si="17197"/>
        <v>0</v>
      </c>
      <c r="SWF102" s="22">
        <f t="shared" si="17197"/>
        <v>0</v>
      </c>
      <c r="SWG102" s="22">
        <f t="shared" si="17197"/>
        <v>0</v>
      </c>
      <c r="SWH102" s="22">
        <f t="shared" si="17197"/>
        <v>0</v>
      </c>
      <c r="SWI102" s="22">
        <f t="shared" si="17197"/>
        <v>0</v>
      </c>
      <c r="SWJ102" s="22">
        <f t="shared" si="17197"/>
        <v>0</v>
      </c>
      <c r="SWK102" s="22">
        <f t="shared" si="17197"/>
        <v>0</v>
      </c>
      <c r="SWL102" s="22">
        <f t="shared" si="17197"/>
        <v>0</v>
      </c>
      <c r="SWM102" s="22">
        <f t="shared" si="17197"/>
        <v>0</v>
      </c>
      <c r="SWN102" s="22">
        <f t="shared" si="17197"/>
        <v>0</v>
      </c>
      <c r="SWO102" s="22">
        <f t="shared" ref="SWO102:SYZ102" si="17198">SWI62-SWC62</f>
        <v>0</v>
      </c>
      <c r="SWP102" s="22">
        <f t="shared" si="17198"/>
        <v>0</v>
      </c>
      <c r="SWQ102" s="22">
        <f t="shared" si="17198"/>
        <v>0</v>
      </c>
      <c r="SWR102" s="22">
        <f t="shared" si="17198"/>
        <v>0</v>
      </c>
      <c r="SWS102" s="22">
        <f t="shared" si="17198"/>
        <v>0</v>
      </c>
      <c r="SWT102" s="22">
        <f t="shared" si="17198"/>
        <v>0</v>
      </c>
      <c r="SWU102" s="22">
        <f t="shared" si="17198"/>
        <v>0</v>
      </c>
      <c r="SWV102" s="22">
        <f t="shared" si="17198"/>
        <v>0</v>
      </c>
      <c r="SWW102" s="22">
        <f t="shared" si="17198"/>
        <v>0</v>
      </c>
      <c r="SWX102" s="22">
        <f t="shared" si="17198"/>
        <v>0</v>
      </c>
      <c r="SWY102" s="22">
        <f t="shared" si="17198"/>
        <v>0</v>
      </c>
      <c r="SWZ102" s="22">
        <f t="shared" si="17198"/>
        <v>0</v>
      </c>
      <c r="SXA102" s="22">
        <f t="shared" si="17198"/>
        <v>0</v>
      </c>
      <c r="SXB102" s="22">
        <f t="shared" si="17198"/>
        <v>0</v>
      </c>
      <c r="SXC102" s="22">
        <f t="shared" si="17198"/>
        <v>0</v>
      </c>
      <c r="SXD102" s="22">
        <f t="shared" si="17198"/>
        <v>0</v>
      </c>
      <c r="SXE102" s="22">
        <f t="shared" si="17198"/>
        <v>0</v>
      </c>
      <c r="SXF102" s="22">
        <f t="shared" si="17198"/>
        <v>0</v>
      </c>
      <c r="SXG102" s="22">
        <f t="shared" si="17198"/>
        <v>0</v>
      </c>
      <c r="SXH102" s="22">
        <f t="shared" si="17198"/>
        <v>0</v>
      </c>
      <c r="SXI102" s="22">
        <f t="shared" si="17198"/>
        <v>0</v>
      </c>
      <c r="SXJ102" s="22">
        <f t="shared" si="17198"/>
        <v>0</v>
      </c>
      <c r="SXK102" s="22">
        <f t="shared" si="17198"/>
        <v>0</v>
      </c>
      <c r="SXL102" s="22">
        <f t="shared" si="17198"/>
        <v>0</v>
      </c>
      <c r="SXM102" s="22">
        <f t="shared" si="17198"/>
        <v>0</v>
      </c>
      <c r="SXN102" s="22">
        <f t="shared" si="17198"/>
        <v>0</v>
      </c>
      <c r="SXO102" s="22">
        <f t="shared" si="17198"/>
        <v>0</v>
      </c>
      <c r="SXP102" s="22">
        <f t="shared" si="17198"/>
        <v>0</v>
      </c>
      <c r="SXQ102" s="22">
        <f t="shared" si="17198"/>
        <v>0</v>
      </c>
      <c r="SXR102" s="22">
        <f t="shared" si="17198"/>
        <v>0</v>
      </c>
      <c r="SXS102" s="22">
        <f t="shared" si="17198"/>
        <v>0</v>
      </c>
      <c r="SXT102" s="22">
        <f t="shared" si="17198"/>
        <v>0</v>
      </c>
      <c r="SXU102" s="22">
        <f t="shared" si="17198"/>
        <v>0</v>
      </c>
      <c r="SXV102" s="22">
        <f t="shared" si="17198"/>
        <v>0</v>
      </c>
      <c r="SXW102" s="22">
        <f t="shared" si="17198"/>
        <v>0</v>
      </c>
      <c r="SXX102" s="22">
        <f t="shared" si="17198"/>
        <v>0</v>
      </c>
      <c r="SXY102" s="22">
        <f t="shared" si="17198"/>
        <v>0</v>
      </c>
      <c r="SXZ102" s="22">
        <f t="shared" si="17198"/>
        <v>0</v>
      </c>
      <c r="SYA102" s="22">
        <f t="shared" si="17198"/>
        <v>0</v>
      </c>
      <c r="SYB102" s="22">
        <f t="shared" si="17198"/>
        <v>0</v>
      </c>
      <c r="SYC102" s="22">
        <f t="shared" si="17198"/>
        <v>0</v>
      </c>
      <c r="SYD102" s="22">
        <f t="shared" si="17198"/>
        <v>0</v>
      </c>
      <c r="SYE102" s="22">
        <f t="shared" si="17198"/>
        <v>0</v>
      </c>
      <c r="SYF102" s="22">
        <f t="shared" si="17198"/>
        <v>0</v>
      </c>
      <c r="SYG102" s="22">
        <f t="shared" si="17198"/>
        <v>0</v>
      </c>
      <c r="SYH102" s="22">
        <f t="shared" si="17198"/>
        <v>0</v>
      </c>
      <c r="SYI102" s="22">
        <f t="shared" si="17198"/>
        <v>0</v>
      </c>
      <c r="SYJ102" s="22">
        <f t="shared" si="17198"/>
        <v>0</v>
      </c>
      <c r="SYK102" s="22">
        <f t="shared" si="17198"/>
        <v>0</v>
      </c>
      <c r="SYL102" s="22">
        <f t="shared" si="17198"/>
        <v>0</v>
      </c>
      <c r="SYM102" s="22">
        <f t="shared" si="17198"/>
        <v>0</v>
      </c>
      <c r="SYN102" s="22">
        <f t="shared" si="17198"/>
        <v>0</v>
      </c>
      <c r="SYO102" s="22">
        <f t="shared" si="17198"/>
        <v>0</v>
      </c>
      <c r="SYP102" s="22">
        <f t="shared" si="17198"/>
        <v>0</v>
      </c>
      <c r="SYQ102" s="22">
        <f t="shared" si="17198"/>
        <v>0</v>
      </c>
      <c r="SYR102" s="22">
        <f t="shared" si="17198"/>
        <v>0</v>
      </c>
      <c r="SYS102" s="22">
        <f t="shared" si="17198"/>
        <v>0</v>
      </c>
      <c r="SYT102" s="22">
        <f t="shared" si="17198"/>
        <v>0</v>
      </c>
      <c r="SYU102" s="22">
        <f t="shared" si="17198"/>
        <v>0</v>
      </c>
      <c r="SYV102" s="22">
        <f t="shared" si="17198"/>
        <v>0</v>
      </c>
      <c r="SYW102" s="22">
        <f t="shared" si="17198"/>
        <v>0</v>
      </c>
      <c r="SYX102" s="22">
        <f t="shared" si="17198"/>
        <v>0</v>
      </c>
      <c r="SYY102" s="22">
        <f t="shared" si="17198"/>
        <v>0</v>
      </c>
      <c r="SYZ102" s="22">
        <f t="shared" si="17198"/>
        <v>0</v>
      </c>
      <c r="SZA102" s="22">
        <f t="shared" ref="SZA102:TBL102" si="17199">SYU62-SYO62</f>
        <v>0</v>
      </c>
      <c r="SZB102" s="22">
        <f t="shared" si="17199"/>
        <v>0</v>
      </c>
      <c r="SZC102" s="22">
        <f t="shared" si="17199"/>
        <v>0</v>
      </c>
      <c r="SZD102" s="22">
        <f t="shared" si="17199"/>
        <v>0</v>
      </c>
      <c r="SZE102" s="22">
        <f t="shared" si="17199"/>
        <v>0</v>
      </c>
      <c r="SZF102" s="22">
        <f t="shared" si="17199"/>
        <v>0</v>
      </c>
      <c r="SZG102" s="22">
        <f t="shared" si="17199"/>
        <v>0</v>
      </c>
      <c r="SZH102" s="22">
        <f t="shared" si="17199"/>
        <v>0</v>
      </c>
      <c r="SZI102" s="22">
        <f t="shared" si="17199"/>
        <v>0</v>
      </c>
      <c r="SZJ102" s="22">
        <f t="shared" si="17199"/>
        <v>0</v>
      </c>
      <c r="SZK102" s="22">
        <f t="shared" si="17199"/>
        <v>0</v>
      </c>
      <c r="SZL102" s="22">
        <f t="shared" si="17199"/>
        <v>0</v>
      </c>
      <c r="SZM102" s="22">
        <f t="shared" si="17199"/>
        <v>0</v>
      </c>
      <c r="SZN102" s="22">
        <f t="shared" si="17199"/>
        <v>0</v>
      </c>
      <c r="SZO102" s="22">
        <f t="shared" si="17199"/>
        <v>0</v>
      </c>
      <c r="SZP102" s="22">
        <f t="shared" si="17199"/>
        <v>0</v>
      </c>
      <c r="SZQ102" s="22">
        <f t="shared" si="17199"/>
        <v>0</v>
      </c>
      <c r="SZR102" s="22">
        <f t="shared" si="17199"/>
        <v>0</v>
      </c>
      <c r="SZS102" s="22">
        <f t="shared" si="17199"/>
        <v>0</v>
      </c>
      <c r="SZT102" s="22">
        <f t="shared" si="17199"/>
        <v>0</v>
      </c>
      <c r="SZU102" s="22">
        <f t="shared" si="17199"/>
        <v>0</v>
      </c>
      <c r="SZV102" s="22">
        <f t="shared" si="17199"/>
        <v>0</v>
      </c>
      <c r="SZW102" s="22">
        <f t="shared" si="17199"/>
        <v>0</v>
      </c>
      <c r="SZX102" s="22">
        <f t="shared" si="17199"/>
        <v>0</v>
      </c>
      <c r="SZY102" s="22">
        <f t="shared" si="17199"/>
        <v>0</v>
      </c>
      <c r="SZZ102" s="22">
        <f t="shared" si="17199"/>
        <v>0</v>
      </c>
      <c r="TAA102" s="22">
        <f t="shared" si="17199"/>
        <v>0</v>
      </c>
      <c r="TAB102" s="22">
        <f t="shared" si="17199"/>
        <v>0</v>
      </c>
      <c r="TAC102" s="22">
        <f t="shared" si="17199"/>
        <v>0</v>
      </c>
      <c r="TAD102" s="22">
        <f t="shared" si="17199"/>
        <v>0</v>
      </c>
      <c r="TAE102" s="22">
        <f t="shared" si="17199"/>
        <v>0</v>
      </c>
      <c r="TAF102" s="22">
        <f t="shared" si="17199"/>
        <v>0</v>
      </c>
      <c r="TAG102" s="22">
        <f t="shared" si="17199"/>
        <v>0</v>
      </c>
      <c r="TAH102" s="22">
        <f t="shared" si="17199"/>
        <v>0</v>
      </c>
      <c r="TAI102" s="22">
        <f t="shared" si="17199"/>
        <v>0</v>
      </c>
      <c r="TAJ102" s="22">
        <f t="shared" si="17199"/>
        <v>0</v>
      </c>
      <c r="TAK102" s="22">
        <f t="shared" si="17199"/>
        <v>0</v>
      </c>
      <c r="TAL102" s="22">
        <f t="shared" si="17199"/>
        <v>0</v>
      </c>
      <c r="TAM102" s="22">
        <f t="shared" si="17199"/>
        <v>0</v>
      </c>
      <c r="TAN102" s="22">
        <f t="shared" si="17199"/>
        <v>0</v>
      </c>
      <c r="TAO102" s="22">
        <f t="shared" si="17199"/>
        <v>0</v>
      </c>
      <c r="TAP102" s="22">
        <f t="shared" si="17199"/>
        <v>0</v>
      </c>
      <c r="TAQ102" s="22">
        <f t="shared" si="17199"/>
        <v>0</v>
      </c>
      <c r="TAR102" s="22">
        <f t="shared" si="17199"/>
        <v>0</v>
      </c>
      <c r="TAS102" s="22">
        <f t="shared" si="17199"/>
        <v>0</v>
      </c>
      <c r="TAT102" s="22">
        <f t="shared" si="17199"/>
        <v>0</v>
      </c>
      <c r="TAU102" s="22">
        <f t="shared" si="17199"/>
        <v>0</v>
      </c>
      <c r="TAV102" s="22">
        <f t="shared" si="17199"/>
        <v>0</v>
      </c>
      <c r="TAW102" s="22">
        <f t="shared" si="17199"/>
        <v>0</v>
      </c>
      <c r="TAX102" s="22">
        <f t="shared" si="17199"/>
        <v>0</v>
      </c>
      <c r="TAY102" s="22">
        <f t="shared" si="17199"/>
        <v>0</v>
      </c>
      <c r="TAZ102" s="22">
        <f t="shared" si="17199"/>
        <v>0</v>
      </c>
      <c r="TBA102" s="22">
        <f t="shared" si="17199"/>
        <v>0</v>
      </c>
      <c r="TBB102" s="22">
        <f t="shared" si="17199"/>
        <v>0</v>
      </c>
      <c r="TBC102" s="22">
        <f t="shared" si="17199"/>
        <v>0</v>
      </c>
      <c r="TBD102" s="22">
        <f t="shared" si="17199"/>
        <v>0</v>
      </c>
      <c r="TBE102" s="22">
        <f t="shared" si="17199"/>
        <v>0</v>
      </c>
      <c r="TBF102" s="22">
        <f t="shared" si="17199"/>
        <v>0</v>
      </c>
      <c r="TBG102" s="22">
        <f t="shared" si="17199"/>
        <v>0</v>
      </c>
      <c r="TBH102" s="22">
        <f t="shared" si="17199"/>
        <v>0</v>
      </c>
      <c r="TBI102" s="22">
        <f t="shared" si="17199"/>
        <v>0</v>
      </c>
      <c r="TBJ102" s="22">
        <f t="shared" si="17199"/>
        <v>0</v>
      </c>
      <c r="TBK102" s="22">
        <f t="shared" si="17199"/>
        <v>0</v>
      </c>
      <c r="TBL102" s="22">
        <f t="shared" si="17199"/>
        <v>0</v>
      </c>
      <c r="TBM102" s="22">
        <f t="shared" ref="TBM102:TDX102" si="17200">TBG62-TBA62</f>
        <v>0</v>
      </c>
      <c r="TBN102" s="22">
        <f t="shared" si="17200"/>
        <v>0</v>
      </c>
      <c r="TBO102" s="22">
        <f t="shared" si="17200"/>
        <v>0</v>
      </c>
      <c r="TBP102" s="22">
        <f t="shared" si="17200"/>
        <v>0</v>
      </c>
      <c r="TBQ102" s="22">
        <f t="shared" si="17200"/>
        <v>0</v>
      </c>
      <c r="TBR102" s="22">
        <f t="shared" si="17200"/>
        <v>0</v>
      </c>
      <c r="TBS102" s="22">
        <f t="shared" si="17200"/>
        <v>0</v>
      </c>
      <c r="TBT102" s="22">
        <f t="shared" si="17200"/>
        <v>0</v>
      </c>
      <c r="TBU102" s="22">
        <f t="shared" si="17200"/>
        <v>0</v>
      </c>
      <c r="TBV102" s="22">
        <f t="shared" si="17200"/>
        <v>0</v>
      </c>
      <c r="TBW102" s="22">
        <f t="shared" si="17200"/>
        <v>0</v>
      </c>
      <c r="TBX102" s="22">
        <f t="shared" si="17200"/>
        <v>0</v>
      </c>
      <c r="TBY102" s="22">
        <f t="shared" si="17200"/>
        <v>0</v>
      </c>
      <c r="TBZ102" s="22">
        <f t="shared" si="17200"/>
        <v>0</v>
      </c>
      <c r="TCA102" s="22">
        <f t="shared" si="17200"/>
        <v>0</v>
      </c>
      <c r="TCB102" s="22">
        <f t="shared" si="17200"/>
        <v>0</v>
      </c>
      <c r="TCC102" s="22">
        <f t="shared" si="17200"/>
        <v>0</v>
      </c>
      <c r="TCD102" s="22">
        <f t="shared" si="17200"/>
        <v>0</v>
      </c>
      <c r="TCE102" s="22">
        <f t="shared" si="17200"/>
        <v>0</v>
      </c>
      <c r="TCF102" s="22">
        <f t="shared" si="17200"/>
        <v>0</v>
      </c>
      <c r="TCG102" s="22">
        <f t="shared" si="17200"/>
        <v>0</v>
      </c>
      <c r="TCH102" s="22">
        <f t="shared" si="17200"/>
        <v>0</v>
      </c>
      <c r="TCI102" s="22">
        <f t="shared" si="17200"/>
        <v>0</v>
      </c>
      <c r="TCJ102" s="22">
        <f t="shared" si="17200"/>
        <v>0</v>
      </c>
      <c r="TCK102" s="22">
        <f t="shared" si="17200"/>
        <v>0</v>
      </c>
      <c r="TCL102" s="22">
        <f t="shared" si="17200"/>
        <v>0</v>
      </c>
      <c r="TCM102" s="22">
        <f t="shared" si="17200"/>
        <v>0</v>
      </c>
      <c r="TCN102" s="22">
        <f t="shared" si="17200"/>
        <v>0</v>
      </c>
      <c r="TCO102" s="22">
        <f t="shared" si="17200"/>
        <v>0</v>
      </c>
      <c r="TCP102" s="22">
        <f t="shared" si="17200"/>
        <v>0</v>
      </c>
      <c r="TCQ102" s="22">
        <f t="shared" si="17200"/>
        <v>0</v>
      </c>
      <c r="TCR102" s="22">
        <f t="shared" si="17200"/>
        <v>0</v>
      </c>
      <c r="TCS102" s="22">
        <f t="shared" si="17200"/>
        <v>0</v>
      </c>
      <c r="TCT102" s="22">
        <f t="shared" si="17200"/>
        <v>0</v>
      </c>
      <c r="TCU102" s="22">
        <f t="shared" si="17200"/>
        <v>0</v>
      </c>
      <c r="TCV102" s="22">
        <f t="shared" si="17200"/>
        <v>0</v>
      </c>
      <c r="TCW102" s="22">
        <f t="shared" si="17200"/>
        <v>0</v>
      </c>
      <c r="TCX102" s="22">
        <f t="shared" si="17200"/>
        <v>0</v>
      </c>
      <c r="TCY102" s="22">
        <f t="shared" si="17200"/>
        <v>0</v>
      </c>
      <c r="TCZ102" s="22">
        <f t="shared" si="17200"/>
        <v>0</v>
      </c>
      <c r="TDA102" s="22">
        <f t="shared" si="17200"/>
        <v>0</v>
      </c>
      <c r="TDB102" s="22">
        <f t="shared" si="17200"/>
        <v>0</v>
      </c>
      <c r="TDC102" s="22">
        <f t="shared" si="17200"/>
        <v>0</v>
      </c>
      <c r="TDD102" s="22">
        <f t="shared" si="17200"/>
        <v>0</v>
      </c>
      <c r="TDE102" s="22">
        <f t="shared" si="17200"/>
        <v>0</v>
      </c>
      <c r="TDF102" s="22">
        <f t="shared" si="17200"/>
        <v>0</v>
      </c>
      <c r="TDG102" s="22">
        <f t="shared" si="17200"/>
        <v>0</v>
      </c>
      <c r="TDH102" s="22">
        <f t="shared" si="17200"/>
        <v>0</v>
      </c>
      <c r="TDI102" s="22">
        <f t="shared" si="17200"/>
        <v>0</v>
      </c>
      <c r="TDJ102" s="22">
        <f t="shared" si="17200"/>
        <v>0</v>
      </c>
      <c r="TDK102" s="22">
        <f t="shared" si="17200"/>
        <v>0</v>
      </c>
      <c r="TDL102" s="22">
        <f t="shared" si="17200"/>
        <v>0</v>
      </c>
      <c r="TDM102" s="22">
        <f t="shared" si="17200"/>
        <v>0</v>
      </c>
      <c r="TDN102" s="22">
        <f t="shared" si="17200"/>
        <v>0</v>
      </c>
      <c r="TDO102" s="22">
        <f t="shared" si="17200"/>
        <v>0</v>
      </c>
      <c r="TDP102" s="22">
        <f t="shared" si="17200"/>
        <v>0</v>
      </c>
      <c r="TDQ102" s="22">
        <f t="shared" si="17200"/>
        <v>0</v>
      </c>
      <c r="TDR102" s="22">
        <f t="shared" si="17200"/>
        <v>0</v>
      </c>
      <c r="TDS102" s="22">
        <f t="shared" si="17200"/>
        <v>0</v>
      </c>
      <c r="TDT102" s="22">
        <f t="shared" si="17200"/>
        <v>0</v>
      </c>
      <c r="TDU102" s="22">
        <f t="shared" si="17200"/>
        <v>0</v>
      </c>
      <c r="TDV102" s="22">
        <f t="shared" si="17200"/>
        <v>0</v>
      </c>
      <c r="TDW102" s="22">
        <f t="shared" si="17200"/>
        <v>0</v>
      </c>
      <c r="TDX102" s="22">
        <f t="shared" si="17200"/>
        <v>0</v>
      </c>
      <c r="TDY102" s="22">
        <f t="shared" ref="TDY102:TGJ102" si="17201">TDS62-TDM62</f>
        <v>0</v>
      </c>
      <c r="TDZ102" s="22">
        <f t="shared" si="17201"/>
        <v>0</v>
      </c>
      <c r="TEA102" s="22">
        <f t="shared" si="17201"/>
        <v>0</v>
      </c>
      <c r="TEB102" s="22">
        <f t="shared" si="17201"/>
        <v>0</v>
      </c>
      <c r="TEC102" s="22">
        <f t="shared" si="17201"/>
        <v>0</v>
      </c>
      <c r="TED102" s="22">
        <f t="shared" si="17201"/>
        <v>0</v>
      </c>
      <c r="TEE102" s="22">
        <f t="shared" si="17201"/>
        <v>0</v>
      </c>
      <c r="TEF102" s="22">
        <f t="shared" si="17201"/>
        <v>0</v>
      </c>
      <c r="TEG102" s="22">
        <f t="shared" si="17201"/>
        <v>0</v>
      </c>
      <c r="TEH102" s="22">
        <f t="shared" si="17201"/>
        <v>0</v>
      </c>
      <c r="TEI102" s="22">
        <f t="shared" si="17201"/>
        <v>0</v>
      </c>
      <c r="TEJ102" s="22">
        <f t="shared" si="17201"/>
        <v>0</v>
      </c>
      <c r="TEK102" s="22">
        <f t="shared" si="17201"/>
        <v>0</v>
      </c>
      <c r="TEL102" s="22">
        <f t="shared" si="17201"/>
        <v>0</v>
      </c>
      <c r="TEM102" s="22">
        <f t="shared" si="17201"/>
        <v>0</v>
      </c>
      <c r="TEN102" s="22">
        <f t="shared" si="17201"/>
        <v>0</v>
      </c>
      <c r="TEO102" s="22">
        <f t="shared" si="17201"/>
        <v>0</v>
      </c>
      <c r="TEP102" s="22">
        <f t="shared" si="17201"/>
        <v>0</v>
      </c>
      <c r="TEQ102" s="22">
        <f t="shared" si="17201"/>
        <v>0</v>
      </c>
      <c r="TER102" s="22">
        <f t="shared" si="17201"/>
        <v>0</v>
      </c>
      <c r="TES102" s="22">
        <f t="shared" si="17201"/>
        <v>0</v>
      </c>
      <c r="TET102" s="22">
        <f t="shared" si="17201"/>
        <v>0</v>
      </c>
      <c r="TEU102" s="22">
        <f t="shared" si="17201"/>
        <v>0</v>
      </c>
      <c r="TEV102" s="22">
        <f t="shared" si="17201"/>
        <v>0</v>
      </c>
      <c r="TEW102" s="22">
        <f t="shared" si="17201"/>
        <v>0</v>
      </c>
      <c r="TEX102" s="22">
        <f t="shared" si="17201"/>
        <v>0</v>
      </c>
      <c r="TEY102" s="22">
        <f t="shared" si="17201"/>
        <v>0</v>
      </c>
      <c r="TEZ102" s="22">
        <f t="shared" si="17201"/>
        <v>0</v>
      </c>
      <c r="TFA102" s="22">
        <f t="shared" si="17201"/>
        <v>0</v>
      </c>
      <c r="TFB102" s="22">
        <f t="shared" si="17201"/>
        <v>0</v>
      </c>
      <c r="TFC102" s="22">
        <f t="shared" si="17201"/>
        <v>0</v>
      </c>
      <c r="TFD102" s="22">
        <f t="shared" si="17201"/>
        <v>0</v>
      </c>
      <c r="TFE102" s="22">
        <f t="shared" si="17201"/>
        <v>0</v>
      </c>
      <c r="TFF102" s="22">
        <f t="shared" si="17201"/>
        <v>0</v>
      </c>
      <c r="TFG102" s="22">
        <f t="shared" si="17201"/>
        <v>0</v>
      </c>
      <c r="TFH102" s="22">
        <f t="shared" si="17201"/>
        <v>0</v>
      </c>
      <c r="TFI102" s="22">
        <f t="shared" si="17201"/>
        <v>0</v>
      </c>
      <c r="TFJ102" s="22">
        <f t="shared" si="17201"/>
        <v>0</v>
      </c>
      <c r="TFK102" s="22">
        <f t="shared" si="17201"/>
        <v>0</v>
      </c>
      <c r="TFL102" s="22">
        <f t="shared" si="17201"/>
        <v>0</v>
      </c>
      <c r="TFM102" s="22">
        <f t="shared" si="17201"/>
        <v>0</v>
      </c>
      <c r="TFN102" s="22">
        <f t="shared" si="17201"/>
        <v>0</v>
      </c>
      <c r="TFO102" s="22">
        <f t="shared" si="17201"/>
        <v>0</v>
      </c>
      <c r="TFP102" s="22">
        <f t="shared" si="17201"/>
        <v>0</v>
      </c>
      <c r="TFQ102" s="22">
        <f t="shared" si="17201"/>
        <v>0</v>
      </c>
      <c r="TFR102" s="22">
        <f t="shared" si="17201"/>
        <v>0</v>
      </c>
      <c r="TFS102" s="22">
        <f t="shared" si="17201"/>
        <v>0</v>
      </c>
      <c r="TFT102" s="22">
        <f t="shared" si="17201"/>
        <v>0</v>
      </c>
      <c r="TFU102" s="22">
        <f t="shared" si="17201"/>
        <v>0</v>
      </c>
      <c r="TFV102" s="22">
        <f t="shared" si="17201"/>
        <v>0</v>
      </c>
      <c r="TFW102" s="22">
        <f t="shared" si="17201"/>
        <v>0</v>
      </c>
      <c r="TFX102" s="22">
        <f t="shared" si="17201"/>
        <v>0</v>
      </c>
      <c r="TFY102" s="22">
        <f t="shared" si="17201"/>
        <v>0</v>
      </c>
      <c r="TFZ102" s="22">
        <f t="shared" si="17201"/>
        <v>0</v>
      </c>
      <c r="TGA102" s="22">
        <f t="shared" si="17201"/>
        <v>0</v>
      </c>
      <c r="TGB102" s="22">
        <f t="shared" si="17201"/>
        <v>0</v>
      </c>
      <c r="TGC102" s="22">
        <f t="shared" si="17201"/>
        <v>0</v>
      </c>
      <c r="TGD102" s="22">
        <f t="shared" si="17201"/>
        <v>0</v>
      </c>
      <c r="TGE102" s="22">
        <f t="shared" si="17201"/>
        <v>0</v>
      </c>
      <c r="TGF102" s="22">
        <f t="shared" si="17201"/>
        <v>0</v>
      </c>
      <c r="TGG102" s="22">
        <f t="shared" si="17201"/>
        <v>0</v>
      </c>
      <c r="TGH102" s="22">
        <f t="shared" si="17201"/>
        <v>0</v>
      </c>
      <c r="TGI102" s="22">
        <f t="shared" si="17201"/>
        <v>0</v>
      </c>
      <c r="TGJ102" s="22">
        <f t="shared" si="17201"/>
        <v>0</v>
      </c>
      <c r="TGK102" s="22">
        <f t="shared" ref="TGK102:TIV102" si="17202">TGE62-TFY62</f>
        <v>0</v>
      </c>
      <c r="TGL102" s="22">
        <f t="shared" si="17202"/>
        <v>0</v>
      </c>
      <c r="TGM102" s="22">
        <f t="shared" si="17202"/>
        <v>0</v>
      </c>
      <c r="TGN102" s="22">
        <f t="shared" si="17202"/>
        <v>0</v>
      </c>
      <c r="TGO102" s="22">
        <f t="shared" si="17202"/>
        <v>0</v>
      </c>
      <c r="TGP102" s="22">
        <f t="shared" si="17202"/>
        <v>0</v>
      </c>
      <c r="TGQ102" s="22">
        <f t="shared" si="17202"/>
        <v>0</v>
      </c>
      <c r="TGR102" s="22">
        <f t="shared" si="17202"/>
        <v>0</v>
      </c>
      <c r="TGS102" s="22">
        <f t="shared" si="17202"/>
        <v>0</v>
      </c>
      <c r="TGT102" s="22">
        <f t="shared" si="17202"/>
        <v>0</v>
      </c>
      <c r="TGU102" s="22">
        <f t="shared" si="17202"/>
        <v>0</v>
      </c>
      <c r="TGV102" s="22">
        <f t="shared" si="17202"/>
        <v>0</v>
      </c>
      <c r="TGW102" s="22">
        <f t="shared" si="17202"/>
        <v>0</v>
      </c>
      <c r="TGX102" s="22">
        <f t="shared" si="17202"/>
        <v>0</v>
      </c>
      <c r="TGY102" s="22">
        <f t="shared" si="17202"/>
        <v>0</v>
      </c>
      <c r="TGZ102" s="22">
        <f t="shared" si="17202"/>
        <v>0</v>
      </c>
      <c r="THA102" s="22">
        <f t="shared" si="17202"/>
        <v>0</v>
      </c>
      <c r="THB102" s="22">
        <f t="shared" si="17202"/>
        <v>0</v>
      </c>
      <c r="THC102" s="22">
        <f t="shared" si="17202"/>
        <v>0</v>
      </c>
      <c r="THD102" s="22">
        <f t="shared" si="17202"/>
        <v>0</v>
      </c>
      <c r="THE102" s="22">
        <f t="shared" si="17202"/>
        <v>0</v>
      </c>
      <c r="THF102" s="22">
        <f t="shared" si="17202"/>
        <v>0</v>
      </c>
      <c r="THG102" s="22">
        <f t="shared" si="17202"/>
        <v>0</v>
      </c>
      <c r="THH102" s="22">
        <f t="shared" si="17202"/>
        <v>0</v>
      </c>
      <c r="THI102" s="22">
        <f t="shared" si="17202"/>
        <v>0</v>
      </c>
      <c r="THJ102" s="22">
        <f t="shared" si="17202"/>
        <v>0</v>
      </c>
      <c r="THK102" s="22">
        <f t="shared" si="17202"/>
        <v>0</v>
      </c>
      <c r="THL102" s="22">
        <f t="shared" si="17202"/>
        <v>0</v>
      </c>
      <c r="THM102" s="22">
        <f t="shared" si="17202"/>
        <v>0</v>
      </c>
      <c r="THN102" s="22">
        <f t="shared" si="17202"/>
        <v>0</v>
      </c>
      <c r="THO102" s="22">
        <f t="shared" si="17202"/>
        <v>0</v>
      </c>
      <c r="THP102" s="22">
        <f t="shared" si="17202"/>
        <v>0</v>
      </c>
      <c r="THQ102" s="22">
        <f t="shared" si="17202"/>
        <v>0</v>
      </c>
      <c r="THR102" s="22">
        <f t="shared" si="17202"/>
        <v>0</v>
      </c>
      <c r="THS102" s="22">
        <f t="shared" si="17202"/>
        <v>0</v>
      </c>
      <c r="THT102" s="22">
        <f t="shared" si="17202"/>
        <v>0</v>
      </c>
      <c r="THU102" s="22">
        <f t="shared" si="17202"/>
        <v>0</v>
      </c>
      <c r="THV102" s="22">
        <f t="shared" si="17202"/>
        <v>0</v>
      </c>
      <c r="THW102" s="22">
        <f t="shared" si="17202"/>
        <v>0</v>
      </c>
      <c r="THX102" s="22">
        <f t="shared" si="17202"/>
        <v>0</v>
      </c>
      <c r="THY102" s="22">
        <f t="shared" si="17202"/>
        <v>0</v>
      </c>
      <c r="THZ102" s="22">
        <f t="shared" si="17202"/>
        <v>0</v>
      </c>
      <c r="TIA102" s="22">
        <f t="shared" si="17202"/>
        <v>0</v>
      </c>
      <c r="TIB102" s="22">
        <f t="shared" si="17202"/>
        <v>0</v>
      </c>
      <c r="TIC102" s="22">
        <f t="shared" si="17202"/>
        <v>0</v>
      </c>
      <c r="TID102" s="22">
        <f t="shared" si="17202"/>
        <v>0</v>
      </c>
      <c r="TIE102" s="22">
        <f t="shared" si="17202"/>
        <v>0</v>
      </c>
      <c r="TIF102" s="22">
        <f t="shared" si="17202"/>
        <v>0</v>
      </c>
      <c r="TIG102" s="22">
        <f t="shared" si="17202"/>
        <v>0</v>
      </c>
      <c r="TIH102" s="22">
        <f t="shared" si="17202"/>
        <v>0</v>
      </c>
      <c r="TII102" s="22">
        <f t="shared" si="17202"/>
        <v>0</v>
      </c>
      <c r="TIJ102" s="22">
        <f t="shared" si="17202"/>
        <v>0</v>
      </c>
      <c r="TIK102" s="22">
        <f t="shared" si="17202"/>
        <v>0</v>
      </c>
      <c r="TIL102" s="22">
        <f t="shared" si="17202"/>
        <v>0</v>
      </c>
      <c r="TIM102" s="22">
        <f t="shared" si="17202"/>
        <v>0</v>
      </c>
      <c r="TIN102" s="22">
        <f t="shared" si="17202"/>
        <v>0</v>
      </c>
      <c r="TIO102" s="22">
        <f t="shared" si="17202"/>
        <v>0</v>
      </c>
      <c r="TIP102" s="22">
        <f t="shared" si="17202"/>
        <v>0</v>
      </c>
      <c r="TIQ102" s="22">
        <f t="shared" si="17202"/>
        <v>0</v>
      </c>
      <c r="TIR102" s="22">
        <f t="shared" si="17202"/>
        <v>0</v>
      </c>
      <c r="TIS102" s="22">
        <f t="shared" si="17202"/>
        <v>0</v>
      </c>
      <c r="TIT102" s="22">
        <f t="shared" si="17202"/>
        <v>0</v>
      </c>
      <c r="TIU102" s="22">
        <f t="shared" si="17202"/>
        <v>0</v>
      </c>
      <c r="TIV102" s="22">
        <f t="shared" si="17202"/>
        <v>0</v>
      </c>
      <c r="TIW102" s="22">
        <f t="shared" ref="TIW102:TLH102" si="17203">TIQ62-TIK62</f>
        <v>0</v>
      </c>
      <c r="TIX102" s="22">
        <f t="shared" si="17203"/>
        <v>0</v>
      </c>
      <c r="TIY102" s="22">
        <f t="shared" si="17203"/>
        <v>0</v>
      </c>
      <c r="TIZ102" s="22">
        <f t="shared" si="17203"/>
        <v>0</v>
      </c>
      <c r="TJA102" s="22">
        <f t="shared" si="17203"/>
        <v>0</v>
      </c>
      <c r="TJB102" s="22">
        <f t="shared" si="17203"/>
        <v>0</v>
      </c>
      <c r="TJC102" s="22">
        <f t="shared" si="17203"/>
        <v>0</v>
      </c>
      <c r="TJD102" s="22">
        <f t="shared" si="17203"/>
        <v>0</v>
      </c>
      <c r="TJE102" s="22">
        <f t="shared" si="17203"/>
        <v>0</v>
      </c>
      <c r="TJF102" s="22">
        <f t="shared" si="17203"/>
        <v>0</v>
      </c>
      <c r="TJG102" s="22">
        <f t="shared" si="17203"/>
        <v>0</v>
      </c>
      <c r="TJH102" s="22">
        <f t="shared" si="17203"/>
        <v>0</v>
      </c>
      <c r="TJI102" s="22">
        <f t="shared" si="17203"/>
        <v>0</v>
      </c>
      <c r="TJJ102" s="22">
        <f t="shared" si="17203"/>
        <v>0</v>
      </c>
      <c r="TJK102" s="22">
        <f t="shared" si="17203"/>
        <v>0</v>
      </c>
      <c r="TJL102" s="22">
        <f t="shared" si="17203"/>
        <v>0</v>
      </c>
      <c r="TJM102" s="22">
        <f t="shared" si="17203"/>
        <v>0</v>
      </c>
      <c r="TJN102" s="22">
        <f t="shared" si="17203"/>
        <v>0</v>
      </c>
      <c r="TJO102" s="22">
        <f t="shared" si="17203"/>
        <v>0</v>
      </c>
      <c r="TJP102" s="22">
        <f t="shared" si="17203"/>
        <v>0</v>
      </c>
      <c r="TJQ102" s="22">
        <f t="shared" si="17203"/>
        <v>0</v>
      </c>
      <c r="TJR102" s="22">
        <f t="shared" si="17203"/>
        <v>0</v>
      </c>
      <c r="TJS102" s="22">
        <f t="shared" si="17203"/>
        <v>0</v>
      </c>
      <c r="TJT102" s="22">
        <f t="shared" si="17203"/>
        <v>0</v>
      </c>
      <c r="TJU102" s="22">
        <f t="shared" si="17203"/>
        <v>0</v>
      </c>
      <c r="TJV102" s="22">
        <f t="shared" si="17203"/>
        <v>0</v>
      </c>
      <c r="TJW102" s="22">
        <f t="shared" si="17203"/>
        <v>0</v>
      </c>
      <c r="TJX102" s="22">
        <f t="shared" si="17203"/>
        <v>0</v>
      </c>
      <c r="TJY102" s="22">
        <f t="shared" si="17203"/>
        <v>0</v>
      </c>
      <c r="TJZ102" s="22">
        <f t="shared" si="17203"/>
        <v>0</v>
      </c>
      <c r="TKA102" s="22">
        <f t="shared" si="17203"/>
        <v>0</v>
      </c>
      <c r="TKB102" s="22">
        <f t="shared" si="17203"/>
        <v>0</v>
      </c>
      <c r="TKC102" s="22">
        <f t="shared" si="17203"/>
        <v>0</v>
      </c>
      <c r="TKD102" s="22">
        <f t="shared" si="17203"/>
        <v>0</v>
      </c>
      <c r="TKE102" s="22">
        <f t="shared" si="17203"/>
        <v>0</v>
      </c>
      <c r="TKF102" s="22">
        <f t="shared" si="17203"/>
        <v>0</v>
      </c>
      <c r="TKG102" s="22">
        <f t="shared" si="17203"/>
        <v>0</v>
      </c>
      <c r="TKH102" s="22">
        <f t="shared" si="17203"/>
        <v>0</v>
      </c>
      <c r="TKI102" s="22">
        <f t="shared" si="17203"/>
        <v>0</v>
      </c>
      <c r="TKJ102" s="22">
        <f t="shared" si="17203"/>
        <v>0</v>
      </c>
      <c r="TKK102" s="22">
        <f t="shared" si="17203"/>
        <v>0</v>
      </c>
      <c r="TKL102" s="22">
        <f t="shared" si="17203"/>
        <v>0</v>
      </c>
      <c r="TKM102" s="22">
        <f t="shared" si="17203"/>
        <v>0</v>
      </c>
      <c r="TKN102" s="22">
        <f t="shared" si="17203"/>
        <v>0</v>
      </c>
      <c r="TKO102" s="22">
        <f t="shared" si="17203"/>
        <v>0</v>
      </c>
      <c r="TKP102" s="22">
        <f t="shared" si="17203"/>
        <v>0</v>
      </c>
      <c r="TKQ102" s="22">
        <f t="shared" si="17203"/>
        <v>0</v>
      </c>
      <c r="TKR102" s="22">
        <f t="shared" si="17203"/>
        <v>0</v>
      </c>
      <c r="TKS102" s="22">
        <f t="shared" si="17203"/>
        <v>0</v>
      </c>
      <c r="TKT102" s="22">
        <f t="shared" si="17203"/>
        <v>0</v>
      </c>
      <c r="TKU102" s="22">
        <f t="shared" si="17203"/>
        <v>0</v>
      </c>
      <c r="TKV102" s="22">
        <f t="shared" si="17203"/>
        <v>0</v>
      </c>
      <c r="TKW102" s="22">
        <f t="shared" si="17203"/>
        <v>0</v>
      </c>
      <c r="TKX102" s="22">
        <f t="shared" si="17203"/>
        <v>0</v>
      </c>
      <c r="TKY102" s="22">
        <f t="shared" si="17203"/>
        <v>0</v>
      </c>
      <c r="TKZ102" s="22">
        <f t="shared" si="17203"/>
        <v>0</v>
      </c>
      <c r="TLA102" s="22">
        <f t="shared" si="17203"/>
        <v>0</v>
      </c>
      <c r="TLB102" s="22">
        <f t="shared" si="17203"/>
        <v>0</v>
      </c>
      <c r="TLC102" s="22">
        <f t="shared" si="17203"/>
        <v>0</v>
      </c>
      <c r="TLD102" s="22">
        <f t="shared" si="17203"/>
        <v>0</v>
      </c>
      <c r="TLE102" s="22">
        <f t="shared" si="17203"/>
        <v>0</v>
      </c>
      <c r="TLF102" s="22">
        <f t="shared" si="17203"/>
        <v>0</v>
      </c>
      <c r="TLG102" s="22">
        <f t="shared" si="17203"/>
        <v>0</v>
      </c>
      <c r="TLH102" s="22">
        <f t="shared" si="17203"/>
        <v>0</v>
      </c>
      <c r="TLI102" s="22">
        <f t="shared" ref="TLI102:TNT102" si="17204">TLC62-TKW62</f>
        <v>0</v>
      </c>
      <c r="TLJ102" s="22">
        <f t="shared" si="17204"/>
        <v>0</v>
      </c>
      <c r="TLK102" s="22">
        <f t="shared" si="17204"/>
        <v>0</v>
      </c>
      <c r="TLL102" s="22">
        <f t="shared" si="17204"/>
        <v>0</v>
      </c>
      <c r="TLM102" s="22">
        <f t="shared" si="17204"/>
        <v>0</v>
      </c>
      <c r="TLN102" s="22">
        <f t="shared" si="17204"/>
        <v>0</v>
      </c>
      <c r="TLO102" s="22">
        <f t="shared" si="17204"/>
        <v>0</v>
      </c>
      <c r="TLP102" s="22">
        <f t="shared" si="17204"/>
        <v>0</v>
      </c>
      <c r="TLQ102" s="22">
        <f t="shared" si="17204"/>
        <v>0</v>
      </c>
      <c r="TLR102" s="22">
        <f t="shared" si="17204"/>
        <v>0</v>
      </c>
      <c r="TLS102" s="22">
        <f t="shared" si="17204"/>
        <v>0</v>
      </c>
      <c r="TLT102" s="22">
        <f t="shared" si="17204"/>
        <v>0</v>
      </c>
      <c r="TLU102" s="22">
        <f t="shared" si="17204"/>
        <v>0</v>
      </c>
      <c r="TLV102" s="22">
        <f t="shared" si="17204"/>
        <v>0</v>
      </c>
      <c r="TLW102" s="22">
        <f t="shared" si="17204"/>
        <v>0</v>
      </c>
      <c r="TLX102" s="22">
        <f t="shared" si="17204"/>
        <v>0</v>
      </c>
      <c r="TLY102" s="22">
        <f t="shared" si="17204"/>
        <v>0</v>
      </c>
      <c r="TLZ102" s="22">
        <f t="shared" si="17204"/>
        <v>0</v>
      </c>
      <c r="TMA102" s="22">
        <f t="shared" si="17204"/>
        <v>0</v>
      </c>
      <c r="TMB102" s="22">
        <f t="shared" si="17204"/>
        <v>0</v>
      </c>
      <c r="TMC102" s="22">
        <f t="shared" si="17204"/>
        <v>0</v>
      </c>
      <c r="TMD102" s="22">
        <f t="shared" si="17204"/>
        <v>0</v>
      </c>
      <c r="TME102" s="22">
        <f t="shared" si="17204"/>
        <v>0</v>
      </c>
      <c r="TMF102" s="22">
        <f t="shared" si="17204"/>
        <v>0</v>
      </c>
      <c r="TMG102" s="22">
        <f t="shared" si="17204"/>
        <v>0</v>
      </c>
      <c r="TMH102" s="22">
        <f t="shared" si="17204"/>
        <v>0</v>
      </c>
      <c r="TMI102" s="22">
        <f t="shared" si="17204"/>
        <v>0</v>
      </c>
      <c r="TMJ102" s="22">
        <f t="shared" si="17204"/>
        <v>0</v>
      </c>
      <c r="TMK102" s="22">
        <f t="shared" si="17204"/>
        <v>0</v>
      </c>
      <c r="TML102" s="22">
        <f t="shared" si="17204"/>
        <v>0</v>
      </c>
      <c r="TMM102" s="22">
        <f t="shared" si="17204"/>
        <v>0</v>
      </c>
      <c r="TMN102" s="22">
        <f t="shared" si="17204"/>
        <v>0</v>
      </c>
      <c r="TMO102" s="22">
        <f t="shared" si="17204"/>
        <v>0</v>
      </c>
      <c r="TMP102" s="22">
        <f t="shared" si="17204"/>
        <v>0</v>
      </c>
      <c r="TMQ102" s="22">
        <f t="shared" si="17204"/>
        <v>0</v>
      </c>
      <c r="TMR102" s="22">
        <f t="shared" si="17204"/>
        <v>0</v>
      </c>
      <c r="TMS102" s="22">
        <f t="shared" si="17204"/>
        <v>0</v>
      </c>
      <c r="TMT102" s="22">
        <f t="shared" si="17204"/>
        <v>0</v>
      </c>
      <c r="TMU102" s="22">
        <f t="shared" si="17204"/>
        <v>0</v>
      </c>
      <c r="TMV102" s="22">
        <f t="shared" si="17204"/>
        <v>0</v>
      </c>
      <c r="TMW102" s="22">
        <f t="shared" si="17204"/>
        <v>0</v>
      </c>
      <c r="TMX102" s="22">
        <f t="shared" si="17204"/>
        <v>0</v>
      </c>
      <c r="TMY102" s="22">
        <f t="shared" si="17204"/>
        <v>0</v>
      </c>
      <c r="TMZ102" s="22">
        <f t="shared" si="17204"/>
        <v>0</v>
      </c>
      <c r="TNA102" s="22">
        <f t="shared" si="17204"/>
        <v>0</v>
      </c>
      <c r="TNB102" s="22">
        <f t="shared" si="17204"/>
        <v>0</v>
      </c>
      <c r="TNC102" s="22">
        <f t="shared" si="17204"/>
        <v>0</v>
      </c>
      <c r="TND102" s="22">
        <f t="shared" si="17204"/>
        <v>0</v>
      </c>
      <c r="TNE102" s="22">
        <f t="shared" si="17204"/>
        <v>0</v>
      </c>
      <c r="TNF102" s="22">
        <f t="shared" si="17204"/>
        <v>0</v>
      </c>
      <c r="TNG102" s="22">
        <f t="shared" si="17204"/>
        <v>0</v>
      </c>
      <c r="TNH102" s="22">
        <f t="shared" si="17204"/>
        <v>0</v>
      </c>
      <c r="TNI102" s="22">
        <f t="shared" si="17204"/>
        <v>0</v>
      </c>
      <c r="TNJ102" s="22">
        <f t="shared" si="17204"/>
        <v>0</v>
      </c>
      <c r="TNK102" s="22">
        <f t="shared" si="17204"/>
        <v>0</v>
      </c>
      <c r="TNL102" s="22">
        <f t="shared" si="17204"/>
        <v>0</v>
      </c>
      <c r="TNM102" s="22">
        <f t="shared" si="17204"/>
        <v>0</v>
      </c>
      <c r="TNN102" s="22">
        <f t="shared" si="17204"/>
        <v>0</v>
      </c>
      <c r="TNO102" s="22">
        <f t="shared" si="17204"/>
        <v>0</v>
      </c>
      <c r="TNP102" s="22">
        <f t="shared" si="17204"/>
        <v>0</v>
      </c>
      <c r="TNQ102" s="22">
        <f t="shared" si="17204"/>
        <v>0</v>
      </c>
      <c r="TNR102" s="22">
        <f t="shared" si="17204"/>
        <v>0</v>
      </c>
      <c r="TNS102" s="22">
        <f t="shared" si="17204"/>
        <v>0</v>
      </c>
      <c r="TNT102" s="22">
        <f t="shared" si="17204"/>
        <v>0</v>
      </c>
      <c r="TNU102" s="22">
        <f t="shared" ref="TNU102:TQF102" si="17205">TNO62-TNI62</f>
        <v>0</v>
      </c>
      <c r="TNV102" s="22">
        <f t="shared" si="17205"/>
        <v>0</v>
      </c>
      <c r="TNW102" s="22">
        <f t="shared" si="17205"/>
        <v>0</v>
      </c>
      <c r="TNX102" s="22">
        <f t="shared" si="17205"/>
        <v>0</v>
      </c>
      <c r="TNY102" s="22">
        <f t="shared" si="17205"/>
        <v>0</v>
      </c>
      <c r="TNZ102" s="22">
        <f t="shared" si="17205"/>
        <v>0</v>
      </c>
      <c r="TOA102" s="22">
        <f t="shared" si="17205"/>
        <v>0</v>
      </c>
      <c r="TOB102" s="22">
        <f t="shared" si="17205"/>
        <v>0</v>
      </c>
      <c r="TOC102" s="22">
        <f t="shared" si="17205"/>
        <v>0</v>
      </c>
      <c r="TOD102" s="22">
        <f t="shared" si="17205"/>
        <v>0</v>
      </c>
      <c r="TOE102" s="22">
        <f t="shared" si="17205"/>
        <v>0</v>
      </c>
      <c r="TOF102" s="22">
        <f t="shared" si="17205"/>
        <v>0</v>
      </c>
      <c r="TOG102" s="22">
        <f t="shared" si="17205"/>
        <v>0</v>
      </c>
      <c r="TOH102" s="22">
        <f t="shared" si="17205"/>
        <v>0</v>
      </c>
      <c r="TOI102" s="22">
        <f t="shared" si="17205"/>
        <v>0</v>
      </c>
      <c r="TOJ102" s="22">
        <f t="shared" si="17205"/>
        <v>0</v>
      </c>
      <c r="TOK102" s="22">
        <f t="shared" si="17205"/>
        <v>0</v>
      </c>
      <c r="TOL102" s="22">
        <f t="shared" si="17205"/>
        <v>0</v>
      </c>
      <c r="TOM102" s="22">
        <f t="shared" si="17205"/>
        <v>0</v>
      </c>
      <c r="TON102" s="22">
        <f t="shared" si="17205"/>
        <v>0</v>
      </c>
      <c r="TOO102" s="22">
        <f t="shared" si="17205"/>
        <v>0</v>
      </c>
      <c r="TOP102" s="22">
        <f t="shared" si="17205"/>
        <v>0</v>
      </c>
      <c r="TOQ102" s="22">
        <f t="shared" si="17205"/>
        <v>0</v>
      </c>
      <c r="TOR102" s="22">
        <f t="shared" si="17205"/>
        <v>0</v>
      </c>
      <c r="TOS102" s="22">
        <f t="shared" si="17205"/>
        <v>0</v>
      </c>
      <c r="TOT102" s="22">
        <f t="shared" si="17205"/>
        <v>0</v>
      </c>
      <c r="TOU102" s="22">
        <f t="shared" si="17205"/>
        <v>0</v>
      </c>
      <c r="TOV102" s="22">
        <f t="shared" si="17205"/>
        <v>0</v>
      </c>
      <c r="TOW102" s="22">
        <f t="shared" si="17205"/>
        <v>0</v>
      </c>
      <c r="TOX102" s="22">
        <f t="shared" si="17205"/>
        <v>0</v>
      </c>
      <c r="TOY102" s="22">
        <f t="shared" si="17205"/>
        <v>0</v>
      </c>
      <c r="TOZ102" s="22">
        <f t="shared" si="17205"/>
        <v>0</v>
      </c>
      <c r="TPA102" s="22">
        <f t="shared" si="17205"/>
        <v>0</v>
      </c>
      <c r="TPB102" s="22">
        <f t="shared" si="17205"/>
        <v>0</v>
      </c>
      <c r="TPC102" s="22">
        <f t="shared" si="17205"/>
        <v>0</v>
      </c>
      <c r="TPD102" s="22">
        <f t="shared" si="17205"/>
        <v>0</v>
      </c>
      <c r="TPE102" s="22">
        <f t="shared" si="17205"/>
        <v>0</v>
      </c>
      <c r="TPF102" s="22">
        <f t="shared" si="17205"/>
        <v>0</v>
      </c>
      <c r="TPG102" s="22">
        <f t="shared" si="17205"/>
        <v>0</v>
      </c>
      <c r="TPH102" s="22">
        <f t="shared" si="17205"/>
        <v>0</v>
      </c>
      <c r="TPI102" s="22">
        <f t="shared" si="17205"/>
        <v>0</v>
      </c>
      <c r="TPJ102" s="22">
        <f t="shared" si="17205"/>
        <v>0</v>
      </c>
      <c r="TPK102" s="22">
        <f t="shared" si="17205"/>
        <v>0</v>
      </c>
      <c r="TPL102" s="22">
        <f t="shared" si="17205"/>
        <v>0</v>
      </c>
      <c r="TPM102" s="22">
        <f t="shared" si="17205"/>
        <v>0</v>
      </c>
      <c r="TPN102" s="22">
        <f t="shared" si="17205"/>
        <v>0</v>
      </c>
      <c r="TPO102" s="22">
        <f t="shared" si="17205"/>
        <v>0</v>
      </c>
      <c r="TPP102" s="22">
        <f t="shared" si="17205"/>
        <v>0</v>
      </c>
      <c r="TPQ102" s="22">
        <f t="shared" si="17205"/>
        <v>0</v>
      </c>
      <c r="TPR102" s="22">
        <f t="shared" si="17205"/>
        <v>0</v>
      </c>
      <c r="TPS102" s="22">
        <f t="shared" si="17205"/>
        <v>0</v>
      </c>
      <c r="TPT102" s="22">
        <f t="shared" si="17205"/>
        <v>0</v>
      </c>
      <c r="TPU102" s="22">
        <f t="shared" si="17205"/>
        <v>0</v>
      </c>
      <c r="TPV102" s="22">
        <f t="shared" si="17205"/>
        <v>0</v>
      </c>
      <c r="TPW102" s="22">
        <f t="shared" si="17205"/>
        <v>0</v>
      </c>
      <c r="TPX102" s="22">
        <f t="shared" si="17205"/>
        <v>0</v>
      </c>
      <c r="TPY102" s="22">
        <f t="shared" si="17205"/>
        <v>0</v>
      </c>
      <c r="TPZ102" s="22">
        <f t="shared" si="17205"/>
        <v>0</v>
      </c>
      <c r="TQA102" s="22">
        <f t="shared" si="17205"/>
        <v>0</v>
      </c>
      <c r="TQB102" s="22">
        <f t="shared" si="17205"/>
        <v>0</v>
      </c>
      <c r="TQC102" s="22">
        <f t="shared" si="17205"/>
        <v>0</v>
      </c>
      <c r="TQD102" s="22">
        <f t="shared" si="17205"/>
        <v>0</v>
      </c>
      <c r="TQE102" s="22">
        <f t="shared" si="17205"/>
        <v>0</v>
      </c>
      <c r="TQF102" s="22">
        <f t="shared" si="17205"/>
        <v>0</v>
      </c>
      <c r="TQG102" s="22">
        <f t="shared" ref="TQG102:TSR102" si="17206">TQA62-TPU62</f>
        <v>0</v>
      </c>
      <c r="TQH102" s="22">
        <f t="shared" si="17206"/>
        <v>0</v>
      </c>
      <c r="TQI102" s="22">
        <f t="shared" si="17206"/>
        <v>0</v>
      </c>
      <c r="TQJ102" s="22">
        <f t="shared" si="17206"/>
        <v>0</v>
      </c>
      <c r="TQK102" s="22">
        <f t="shared" si="17206"/>
        <v>0</v>
      </c>
      <c r="TQL102" s="22">
        <f t="shared" si="17206"/>
        <v>0</v>
      </c>
      <c r="TQM102" s="22">
        <f t="shared" si="17206"/>
        <v>0</v>
      </c>
      <c r="TQN102" s="22">
        <f t="shared" si="17206"/>
        <v>0</v>
      </c>
      <c r="TQO102" s="22">
        <f t="shared" si="17206"/>
        <v>0</v>
      </c>
      <c r="TQP102" s="22">
        <f t="shared" si="17206"/>
        <v>0</v>
      </c>
      <c r="TQQ102" s="22">
        <f t="shared" si="17206"/>
        <v>0</v>
      </c>
      <c r="TQR102" s="22">
        <f t="shared" si="17206"/>
        <v>0</v>
      </c>
      <c r="TQS102" s="22">
        <f t="shared" si="17206"/>
        <v>0</v>
      </c>
      <c r="TQT102" s="22">
        <f t="shared" si="17206"/>
        <v>0</v>
      </c>
      <c r="TQU102" s="22">
        <f t="shared" si="17206"/>
        <v>0</v>
      </c>
      <c r="TQV102" s="22">
        <f t="shared" si="17206"/>
        <v>0</v>
      </c>
      <c r="TQW102" s="22">
        <f t="shared" si="17206"/>
        <v>0</v>
      </c>
      <c r="TQX102" s="22">
        <f t="shared" si="17206"/>
        <v>0</v>
      </c>
      <c r="TQY102" s="22">
        <f t="shared" si="17206"/>
        <v>0</v>
      </c>
      <c r="TQZ102" s="22">
        <f t="shared" si="17206"/>
        <v>0</v>
      </c>
      <c r="TRA102" s="22">
        <f t="shared" si="17206"/>
        <v>0</v>
      </c>
      <c r="TRB102" s="22">
        <f t="shared" si="17206"/>
        <v>0</v>
      </c>
      <c r="TRC102" s="22">
        <f t="shared" si="17206"/>
        <v>0</v>
      </c>
      <c r="TRD102" s="22">
        <f t="shared" si="17206"/>
        <v>0</v>
      </c>
      <c r="TRE102" s="22">
        <f t="shared" si="17206"/>
        <v>0</v>
      </c>
      <c r="TRF102" s="22">
        <f t="shared" si="17206"/>
        <v>0</v>
      </c>
      <c r="TRG102" s="22">
        <f t="shared" si="17206"/>
        <v>0</v>
      </c>
      <c r="TRH102" s="22">
        <f t="shared" si="17206"/>
        <v>0</v>
      </c>
      <c r="TRI102" s="22">
        <f t="shared" si="17206"/>
        <v>0</v>
      </c>
      <c r="TRJ102" s="22">
        <f t="shared" si="17206"/>
        <v>0</v>
      </c>
      <c r="TRK102" s="22">
        <f t="shared" si="17206"/>
        <v>0</v>
      </c>
      <c r="TRL102" s="22">
        <f t="shared" si="17206"/>
        <v>0</v>
      </c>
      <c r="TRM102" s="22">
        <f t="shared" si="17206"/>
        <v>0</v>
      </c>
      <c r="TRN102" s="22">
        <f t="shared" si="17206"/>
        <v>0</v>
      </c>
      <c r="TRO102" s="22">
        <f t="shared" si="17206"/>
        <v>0</v>
      </c>
      <c r="TRP102" s="22">
        <f t="shared" si="17206"/>
        <v>0</v>
      </c>
      <c r="TRQ102" s="22">
        <f t="shared" si="17206"/>
        <v>0</v>
      </c>
      <c r="TRR102" s="22">
        <f t="shared" si="17206"/>
        <v>0</v>
      </c>
      <c r="TRS102" s="22">
        <f t="shared" si="17206"/>
        <v>0</v>
      </c>
      <c r="TRT102" s="22">
        <f t="shared" si="17206"/>
        <v>0</v>
      </c>
      <c r="TRU102" s="22">
        <f t="shared" si="17206"/>
        <v>0</v>
      </c>
      <c r="TRV102" s="22">
        <f t="shared" si="17206"/>
        <v>0</v>
      </c>
      <c r="TRW102" s="22">
        <f t="shared" si="17206"/>
        <v>0</v>
      </c>
      <c r="TRX102" s="22">
        <f t="shared" si="17206"/>
        <v>0</v>
      </c>
      <c r="TRY102" s="22">
        <f t="shared" si="17206"/>
        <v>0</v>
      </c>
      <c r="TRZ102" s="22">
        <f t="shared" si="17206"/>
        <v>0</v>
      </c>
      <c r="TSA102" s="22">
        <f t="shared" si="17206"/>
        <v>0</v>
      </c>
      <c r="TSB102" s="22">
        <f t="shared" si="17206"/>
        <v>0</v>
      </c>
      <c r="TSC102" s="22">
        <f t="shared" si="17206"/>
        <v>0</v>
      </c>
      <c r="TSD102" s="22">
        <f t="shared" si="17206"/>
        <v>0</v>
      </c>
      <c r="TSE102" s="22">
        <f t="shared" si="17206"/>
        <v>0</v>
      </c>
      <c r="TSF102" s="22">
        <f t="shared" si="17206"/>
        <v>0</v>
      </c>
      <c r="TSG102" s="22">
        <f t="shared" si="17206"/>
        <v>0</v>
      </c>
      <c r="TSH102" s="22">
        <f t="shared" si="17206"/>
        <v>0</v>
      </c>
      <c r="TSI102" s="22">
        <f t="shared" si="17206"/>
        <v>0</v>
      </c>
      <c r="TSJ102" s="22">
        <f t="shared" si="17206"/>
        <v>0</v>
      </c>
      <c r="TSK102" s="22">
        <f t="shared" si="17206"/>
        <v>0</v>
      </c>
      <c r="TSL102" s="22">
        <f t="shared" si="17206"/>
        <v>0</v>
      </c>
      <c r="TSM102" s="22">
        <f t="shared" si="17206"/>
        <v>0</v>
      </c>
      <c r="TSN102" s="22">
        <f t="shared" si="17206"/>
        <v>0</v>
      </c>
      <c r="TSO102" s="22">
        <f t="shared" si="17206"/>
        <v>0</v>
      </c>
      <c r="TSP102" s="22">
        <f t="shared" si="17206"/>
        <v>0</v>
      </c>
      <c r="TSQ102" s="22">
        <f t="shared" si="17206"/>
        <v>0</v>
      </c>
      <c r="TSR102" s="22">
        <f t="shared" si="17206"/>
        <v>0</v>
      </c>
      <c r="TSS102" s="22">
        <f t="shared" ref="TSS102:TVD102" si="17207">TSM62-TSG62</f>
        <v>0</v>
      </c>
      <c r="TST102" s="22">
        <f t="shared" si="17207"/>
        <v>0</v>
      </c>
      <c r="TSU102" s="22">
        <f t="shared" si="17207"/>
        <v>0</v>
      </c>
      <c r="TSV102" s="22">
        <f t="shared" si="17207"/>
        <v>0</v>
      </c>
      <c r="TSW102" s="22">
        <f t="shared" si="17207"/>
        <v>0</v>
      </c>
      <c r="TSX102" s="22">
        <f t="shared" si="17207"/>
        <v>0</v>
      </c>
      <c r="TSY102" s="22">
        <f t="shared" si="17207"/>
        <v>0</v>
      </c>
      <c r="TSZ102" s="22">
        <f t="shared" si="17207"/>
        <v>0</v>
      </c>
      <c r="TTA102" s="22">
        <f t="shared" si="17207"/>
        <v>0</v>
      </c>
      <c r="TTB102" s="22">
        <f t="shared" si="17207"/>
        <v>0</v>
      </c>
      <c r="TTC102" s="22">
        <f t="shared" si="17207"/>
        <v>0</v>
      </c>
      <c r="TTD102" s="22">
        <f t="shared" si="17207"/>
        <v>0</v>
      </c>
      <c r="TTE102" s="22">
        <f t="shared" si="17207"/>
        <v>0</v>
      </c>
      <c r="TTF102" s="22">
        <f t="shared" si="17207"/>
        <v>0</v>
      </c>
      <c r="TTG102" s="22">
        <f t="shared" si="17207"/>
        <v>0</v>
      </c>
      <c r="TTH102" s="22">
        <f t="shared" si="17207"/>
        <v>0</v>
      </c>
      <c r="TTI102" s="22">
        <f t="shared" si="17207"/>
        <v>0</v>
      </c>
      <c r="TTJ102" s="22">
        <f t="shared" si="17207"/>
        <v>0</v>
      </c>
      <c r="TTK102" s="22">
        <f t="shared" si="17207"/>
        <v>0</v>
      </c>
      <c r="TTL102" s="22">
        <f t="shared" si="17207"/>
        <v>0</v>
      </c>
      <c r="TTM102" s="22">
        <f t="shared" si="17207"/>
        <v>0</v>
      </c>
      <c r="TTN102" s="22">
        <f t="shared" si="17207"/>
        <v>0</v>
      </c>
      <c r="TTO102" s="22">
        <f t="shared" si="17207"/>
        <v>0</v>
      </c>
      <c r="TTP102" s="22">
        <f t="shared" si="17207"/>
        <v>0</v>
      </c>
      <c r="TTQ102" s="22">
        <f t="shared" si="17207"/>
        <v>0</v>
      </c>
      <c r="TTR102" s="22">
        <f t="shared" si="17207"/>
        <v>0</v>
      </c>
      <c r="TTS102" s="22">
        <f t="shared" si="17207"/>
        <v>0</v>
      </c>
      <c r="TTT102" s="22">
        <f t="shared" si="17207"/>
        <v>0</v>
      </c>
      <c r="TTU102" s="22">
        <f t="shared" si="17207"/>
        <v>0</v>
      </c>
      <c r="TTV102" s="22">
        <f t="shared" si="17207"/>
        <v>0</v>
      </c>
      <c r="TTW102" s="22">
        <f t="shared" si="17207"/>
        <v>0</v>
      </c>
      <c r="TTX102" s="22">
        <f t="shared" si="17207"/>
        <v>0</v>
      </c>
      <c r="TTY102" s="22">
        <f t="shared" si="17207"/>
        <v>0</v>
      </c>
      <c r="TTZ102" s="22">
        <f t="shared" si="17207"/>
        <v>0</v>
      </c>
      <c r="TUA102" s="22">
        <f t="shared" si="17207"/>
        <v>0</v>
      </c>
      <c r="TUB102" s="22">
        <f t="shared" si="17207"/>
        <v>0</v>
      </c>
      <c r="TUC102" s="22">
        <f t="shared" si="17207"/>
        <v>0</v>
      </c>
      <c r="TUD102" s="22">
        <f t="shared" si="17207"/>
        <v>0</v>
      </c>
      <c r="TUE102" s="22">
        <f t="shared" si="17207"/>
        <v>0</v>
      </c>
      <c r="TUF102" s="22">
        <f t="shared" si="17207"/>
        <v>0</v>
      </c>
      <c r="TUG102" s="22">
        <f t="shared" si="17207"/>
        <v>0</v>
      </c>
      <c r="TUH102" s="22">
        <f t="shared" si="17207"/>
        <v>0</v>
      </c>
      <c r="TUI102" s="22">
        <f t="shared" si="17207"/>
        <v>0</v>
      </c>
      <c r="TUJ102" s="22">
        <f t="shared" si="17207"/>
        <v>0</v>
      </c>
      <c r="TUK102" s="22">
        <f t="shared" si="17207"/>
        <v>0</v>
      </c>
      <c r="TUL102" s="22">
        <f t="shared" si="17207"/>
        <v>0</v>
      </c>
      <c r="TUM102" s="22">
        <f t="shared" si="17207"/>
        <v>0</v>
      </c>
      <c r="TUN102" s="22">
        <f t="shared" si="17207"/>
        <v>0</v>
      </c>
      <c r="TUO102" s="22">
        <f t="shared" si="17207"/>
        <v>0</v>
      </c>
      <c r="TUP102" s="22">
        <f t="shared" si="17207"/>
        <v>0</v>
      </c>
      <c r="TUQ102" s="22">
        <f t="shared" si="17207"/>
        <v>0</v>
      </c>
      <c r="TUR102" s="22">
        <f t="shared" si="17207"/>
        <v>0</v>
      </c>
      <c r="TUS102" s="22">
        <f t="shared" si="17207"/>
        <v>0</v>
      </c>
      <c r="TUT102" s="22">
        <f t="shared" si="17207"/>
        <v>0</v>
      </c>
      <c r="TUU102" s="22">
        <f t="shared" si="17207"/>
        <v>0</v>
      </c>
      <c r="TUV102" s="22">
        <f t="shared" si="17207"/>
        <v>0</v>
      </c>
      <c r="TUW102" s="22">
        <f t="shared" si="17207"/>
        <v>0</v>
      </c>
      <c r="TUX102" s="22">
        <f t="shared" si="17207"/>
        <v>0</v>
      </c>
      <c r="TUY102" s="22">
        <f t="shared" si="17207"/>
        <v>0</v>
      </c>
      <c r="TUZ102" s="22">
        <f t="shared" si="17207"/>
        <v>0</v>
      </c>
      <c r="TVA102" s="22">
        <f t="shared" si="17207"/>
        <v>0</v>
      </c>
      <c r="TVB102" s="22">
        <f t="shared" si="17207"/>
        <v>0</v>
      </c>
      <c r="TVC102" s="22">
        <f t="shared" si="17207"/>
        <v>0</v>
      </c>
      <c r="TVD102" s="22">
        <f t="shared" si="17207"/>
        <v>0</v>
      </c>
      <c r="TVE102" s="22">
        <f t="shared" ref="TVE102:TXP102" si="17208">TUY62-TUS62</f>
        <v>0</v>
      </c>
      <c r="TVF102" s="22">
        <f t="shared" si="17208"/>
        <v>0</v>
      </c>
      <c r="TVG102" s="22">
        <f t="shared" si="17208"/>
        <v>0</v>
      </c>
      <c r="TVH102" s="22">
        <f t="shared" si="17208"/>
        <v>0</v>
      </c>
      <c r="TVI102" s="22">
        <f t="shared" si="17208"/>
        <v>0</v>
      </c>
      <c r="TVJ102" s="22">
        <f t="shared" si="17208"/>
        <v>0</v>
      </c>
      <c r="TVK102" s="22">
        <f t="shared" si="17208"/>
        <v>0</v>
      </c>
      <c r="TVL102" s="22">
        <f t="shared" si="17208"/>
        <v>0</v>
      </c>
      <c r="TVM102" s="22">
        <f t="shared" si="17208"/>
        <v>0</v>
      </c>
      <c r="TVN102" s="22">
        <f t="shared" si="17208"/>
        <v>0</v>
      </c>
      <c r="TVO102" s="22">
        <f t="shared" si="17208"/>
        <v>0</v>
      </c>
      <c r="TVP102" s="22">
        <f t="shared" si="17208"/>
        <v>0</v>
      </c>
      <c r="TVQ102" s="22">
        <f t="shared" si="17208"/>
        <v>0</v>
      </c>
      <c r="TVR102" s="22">
        <f t="shared" si="17208"/>
        <v>0</v>
      </c>
      <c r="TVS102" s="22">
        <f t="shared" si="17208"/>
        <v>0</v>
      </c>
      <c r="TVT102" s="22">
        <f t="shared" si="17208"/>
        <v>0</v>
      </c>
      <c r="TVU102" s="22">
        <f t="shared" si="17208"/>
        <v>0</v>
      </c>
      <c r="TVV102" s="22">
        <f t="shared" si="17208"/>
        <v>0</v>
      </c>
      <c r="TVW102" s="22">
        <f t="shared" si="17208"/>
        <v>0</v>
      </c>
      <c r="TVX102" s="22">
        <f t="shared" si="17208"/>
        <v>0</v>
      </c>
      <c r="TVY102" s="22">
        <f t="shared" si="17208"/>
        <v>0</v>
      </c>
      <c r="TVZ102" s="22">
        <f t="shared" si="17208"/>
        <v>0</v>
      </c>
      <c r="TWA102" s="22">
        <f t="shared" si="17208"/>
        <v>0</v>
      </c>
      <c r="TWB102" s="22">
        <f t="shared" si="17208"/>
        <v>0</v>
      </c>
      <c r="TWC102" s="22">
        <f t="shared" si="17208"/>
        <v>0</v>
      </c>
      <c r="TWD102" s="22">
        <f t="shared" si="17208"/>
        <v>0</v>
      </c>
      <c r="TWE102" s="22">
        <f t="shared" si="17208"/>
        <v>0</v>
      </c>
      <c r="TWF102" s="22">
        <f t="shared" si="17208"/>
        <v>0</v>
      </c>
      <c r="TWG102" s="22">
        <f t="shared" si="17208"/>
        <v>0</v>
      </c>
      <c r="TWH102" s="22">
        <f t="shared" si="17208"/>
        <v>0</v>
      </c>
      <c r="TWI102" s="22">
        <f t="shared" si="17208"/>
        <v>0</v>
      </c>
      <c r="TWJ102" s="22">
        <f t="shared" si="17208"/>
        <v>0</v>
      </c>
      <c r="TWK102" s="22">
        <f t="shared" si="17208"/>
        <v>0</v>
      </c>
      <c r="TWL102" s="22">
        <f t="shared" si="17208"/>
        <v>0</v>
      </c>
      <c r="TWM102" s="22">
        <f t="shared" si="17208"/>
        <v>0</v>
      </c>
      <c r="TWN102" s="22">
        <f t="shared" si="17208"/>
        <v>0</v>
      </c>
      <c r="TWO102" s="22">
        <f t="shared" si="17208"/>
        <v>0</v>
      </c>
      <c r="TWP102" s="22">
        <f t="shared" si="17208"/>
        <v>0</v>
      </c>
      <c r="TWQ102" s="22">
        <f t="shared" si="17208"/>
        <v>0</v>
      </c>
      <c r="TWR102" s="22">
        <f t="shared" si="17208"/>
        <v>0</v>
      </c>
      <c r="TWS102" s="22">
        <f t="shared" si="17208"/>
        <v>0</v>
      </c>
      <c r="TWT102" s="22">
        <f t="shared" si="17208"/>
        <v>0</v>
      </c>
      <c r="TWU102" s="22">
        <f t="shared" si="17208"/>
        <v>0</v>
      </c>
      <c r="TWV102" s="22">
        <f t="shared" si="17208"/>
        <v>0</v>
      </c>
      <c r="TWW102" s="22">
        <f t="shared" si="17208"/>
        <v>0</v>
      </c>
      <c r="TWX102" s="22">
        <f t="shared" si="17208"/>
        <v>0</v>
      </c>
      <c r="TWY102" s="22">
        <f t="shared" si="17208"/>
        <v>0</v>
      </c>
      <c r="TWZ102" s="22">
        <f t="shared" si="17208"/>
        <v>0</v>
      </c>
      <c r="TXA102" s="22">
        <f t="shared" si="17208"/>
        <v>0</v>
      </c>
      <c r="TXB102" s="22">
        <f t="shared" si="17208"/>
        <v>0</v>
      </c>
      <c r="TXC102" s="22">
        <f t="shared" si="17208"/>
        <v>0</v>
      </c>
      <c r="TXD102" s="22">
        <f t="shared" si="17208"/>
        <v>0</v>
      </c>
      <c r="TXE102" s="22">
        <f t="shared" si="17208"/>
        <v>0</v>
      </c>
      <c r="TXF102" s="22">
        <f t="shared" si="17208"/>
        <v>0</v>
      </c>
      <c r="TXG102" s="22">
        <f t="shared" si="17208"/>
        <v>0</v>
      </c>
      <c r="TXH102" s="22">
        <f t="shared" si="17208"/>
        <v>0</v>
      </c>
      <c r="TXI102" s="22">
        <f t="shared" si="17208"/>
        <v>0</v>
      </c>
      <c r="TXJ102" s="22">
        <f t="shared" si="17208"/>
        <v>0</v>
      </c>
      <c r="TXK102" s="22">
        <f t="shared" si="17208"/>
        <v>0</v>
      </c>
      <c r="TXL102" s="22">
        <f t="shared" si="17208"/>
        <v>0</v>
      </c>
      <c r="TXM102" s="22">
        <f t="shared" si="17208"/>
        <v>0</v>
      </c>
      <c r="TXN102" s="22">
        <f t="shared" si="17208"/>
        <v>0</v>
      </c>
      <c r="TXO102" s="22">
        <f t="shared" si="17208"/>
        <v>0</v>
      </c>
      <c r="TXP102" s="22">
        <f t="shared" si="17208"/>
        <v>0</v>
      </c>
      <c r="TXQ102" s="22">
        <f t="shared" ref="TXQ102:UAB102" si="17209">TXK62-TXE62</f>
        <v>0</v>
      </c>
      <c r="TXR102" s="22">
        <f t="shared" si="17209"/>
        <v>0</v>
      </c>
      <c r="TXS102" s="22">
        <f t="shared" si="17209"/>
        <v>0</v>
      </c>
      <c r="TXT102" s="22">
        <f t="shared" si="17209"/>
        <v>0</v>
      </c>
      <c r="TXU102" s="22">
        <f t="shared" si="17209"/>
        <v>0</v>
      </c>
      <c r="TXV102" s="22">
        <f t="shared" si="17209"/>
        <v>0</v>
      </c>
      <c r="TXW102" s="22">
        <f t="shared" si="17209"/>
        <v>0</v>
      </c>
      <c r="TXX102" s="22">
        <f t="shared" si="17209"/>
        <v>0</v>
      </c>
      <c r="TXY102" s="22">
        <f t="shared" si="17209"/>
        <v>0</v>
      </c>
      <c r="TXZ102" s="22">
        <f t="shared" si="17209"/>
        <v>0</v>
      </c>
      <c r="TYA102" s="22">
        <f t="shared" si="17209"/>
        <v>0</v>
      </c>
      <c r="TYB102" s="22">
        <f t="shared" si="17209"/>
        <v>0</v>
      </c>
      <c r="TYC102" s="22">
        <f t="shared" si="17209"/>
        <v>0</v>
      </c>
      <c r="TYD102" s="22">
        <f t="shared" si="17209"/>
        <v>0</v>
      </c>
      <c r="TYE102" s="22">
        <f t="shared" si="17209"/>
        <v>0</v>
      </c>
      <c r="TYF102" s="22">
        <f t="shared" si="17209"/>
        <v>0</v>
      </c>
      <c r="TYG102" s="22">
        <f t="shared" si="17209"/>
        <v>0</v>
      </c>
      <c r="TYH102" s="22">
        <f t="shared" si="17209"/>
        <v>0</v>
      </c>
      <c r="TYI102" s="22">
        <f t="shared" si="17209"/>
        <v>0</v>
      </c>
      <c r="TYJ102" s="22">
        <f t="shared" si="17209"/>
        <v>0</v>
      </c>
      <c r="TYK102" s="22">
        <f t="shared" si="17209"/>
        <v>0</v>
      </c>
      <c r="TYL102" s="22">
        <f t="shared" si="17209"/>
        <v>0</v>
      </c>
      <c r="TYM102" s="22">
        <f t="shared" si="17209"/>
        <v>0</v>
      </c>
      <c r="TYN102" s="22">
        <f t="shared" si="17209"/>
        <v>0</v>
      </c>
      <c r="TYO102" s="22">
        <f t="shared" si="17209"/>
        <v>0</v>
      </c>
      <c r="TYP102" s="22">
        <f t="shared" si="17209"/>
        <v>0</v>
      </c>
      <c r="TYQ102" s="22">
        <f t="shared" si="17209"/>
        <v>0</v>
      </c>
      <c r="TYR102" s="22">
        <f t="shared" si="17209"/>
        <v>0</v>
      </c>
      <c r="TYS102" s="22">
        <f t="shared" si="17209"/>
        <v>0</v>
      </c>
      <c r="TYT102" s="22">
        <f t="shared" si="17209"/>
        <v>0</v>
      </c>
      <c r="TYU102" s="22">
        <f t="shared" si="17209"/>
        <v>0</v>
      </c>
      <c r="TYV102" s="22">
        <f t="shared" si="17209"/>
        <v>0</v>
      </c>
      <c r="TYW102" s="22">
        <f t="shared" si="17209"/>
        <v>0</v>
      </c>
      <c r="TYX102" s="22">
        <f t="shared" si="17209"/>
        <v>0</v>
      </c>
      <c r="TYY102" s="22">
        <f t="shared" si="17209"/>
        <v>0</v>
      </c>
      <c r="TYZ102" s="22">
        <f t="shared" si="17209"/>
        <v>0</v>
      </c>
      <c r="TZA102" s="22">
        <f t="shared" si="17209"/>
        <v>0</v>
      </c>
      <c r="TZB102" s="22">
        <f t="shared" si="17209"/>
        <v>0</v>
      </c>
      <c r="TZC102" s="22">
        <f t="shared" si="17209"/>
        <v>0</v>
      </c>
      <c r="TZD102" s="22">
        <f t="shared" si="17209"/>
        <v>0</v>
      </c>
      <c r="TZE102" s="22">
        <f t="shared" si="17209"/>
        <v>0</v>
      </c>
      <c r="TZF102" s="22">
        <f t="shared" si="17209"/>
        <v>0</v>
      </c>
      <c r="TZG102" s="22">
        <f t="shared" si="17209"/>
        <v>0</v>
      </c>
      <c r="TZH102" s="22">
        <f t="shared" si="17209"/>
        <v>0</v>
      </c>
      <c r="TZI102" s="22">
        <f t="shared" si="17209"/>
        <v>0</v>
      </c>
      <c r="TZJ102" s="22">
        <f t="shared" si="17209"/>
        <v>0</v>
      </c>
      <c r="TZK102" s="22">
        <f t="shared" si="17209"/>
        <v>0</v>
      </c>
      <c r="TZL102" s="22">
        <f t="shared" si="17209"/>
        <v>0</v>
      </c>
      <c r="TZM102" s="22">
        <f t="shared" si="17209"/>
        <v>0</v>
      </c>
      <c r="TZN102" s="22">
        <f t="shared" si="17209"/>
        <v>0</v>
      </c>
      <c r="TZO102" s="22">
        <f t="shared" si="17209"/>
        <v>0</v>
      </c>
      <c r="TZP102" s="22">
        <f t="shared" si="17209"/>
        <v>0</v>
      </c>
      <c r="TZQ102" s="22">
        <f t="shared" si="17209"/>
        <v>0</v>
      </c>
      <c r="TZR102" s="22">
        <f t="shared" si="17209"/>
        <v>0</v>
      </c>
      <c r="TZS102" s="22">
        <f t="shared" si="17209"/>
        <v>0</v>
      </c>
      <c r="TZT102" s="22">
        <f t="shared" si="17209"/>
        <v>0</v>
      </c>
      <c r="TZU102" s="22">
        <f t="shared" si="17209"/>
        <v>0</v>
      </c>
      <c r="TZV102" s="22">
        <f t="shared" si="17209"/>
        <v>0</v>
      </c>
      <c r="TZW102" s="22">
        <f t="shared" si="17209"/>
        <v>0</v>
      </c>
      <c r="TZX102" s="22">
        <f t="shared" si="17209"/>
        <v>0</v>
      </c>
      <c r="TZY102" s="22">
        <f t="shared" si="17209"/>
        <v>0</v>
      </c>
      <c r="TZZ102" s="22">
        <f t="shared" si="17209"/>
        <v>0</v>
      </c>
      <c r="UAA102" s="22">
        <f t="shared" si="17209"/>
        <v>0</v>
      </c>
      <c r="UAB102" s="22">
        <f t="shared" si="17209"/>
        <v>0</v>
      </c>
      <c r="UAC102" s="22">
        <f t="shared" ref="UAC102:UCN102" si="17210">TZW62-TZQ62</f>
        <v>0</v>
      </c>
      <c r="UAD102" s="22">
        <f t="shared" si="17210"/>
        <v>0</v>
      </c>
      <c r="UAE102" s="22">
        <f t="shared" si="17210"/>
        <v>0</v>
      </c>
      <c r="UAF102" s="22">
        <f t="shared" si="17210"/>
        <v>0</v>
      </c>
      <c r="UAG102" s="22">
        <f t="shared" si="17210"/>
        <v>0</v>
      </c>
      <c r="UAH102" s="22">
        <f t="shared" si="17210"/>
        <v>0</v>
      </c>
      <c r="UAI102" s="22">
        <f t="shared" si="17210"/>
        <v>0</v>
      </c>
      <c r="UAJ102" s="22">
        <f t="shared" si="17210"/>
        <v>0</v>
      </c>
      <c r="UAK102" s="22">
        <f t="shared" si="17210"/>
        <v>0</v>
      </c>
      <c r="UAL102" s="22">
        <f t="shared" si="17210"/>
        <v>0</v>
      </c>
      <c r="UAM102" s="22">
        <f t="shared" si="17210"/>
        <v>0</v>
      </c>
      <c r="UAN102" s="22">
        <f t="shared" si="17210"/>
        <v>0</v>
      </c>
      <c r="UAO102" s="22">
        <f t="shared" si="17210"/>
        <v>0</v>
      </c>
      <c r="UAP102" s="22">
        <f t="shared" si="17210"/>
        <v>0</v>
      </c>
      <c r="UAQ102" s="22">
        <f t="shared" si="17210"/>
        <v>0</v>
      </c>
      <c r="UAR102" s="22">
        <f t="shared" si="17210"/>
        <v>0</v>
      </c>
      <c r="UAS102" s="22">
        <f t="shared" si="17210"/>
        <v>0</v>
      </c>
      <c r="UAT102" s="22">
        <f t="shared" si="17210"/>
        <v>0</v>
      </c>
      <c r="UAU102" s="22">
        <f t="shared" si="17210"/>
        <v>0</v>
      </c>
      <c r="UAV102" s="22">
        <f t="shared" si="17210"/>
        <v>0</v>
      </c>
      <c r="UAW102" s="22">
        <f t="shared" si="17210"/>
        <v>0</v>
      </c>
      <c r="UAX102" s="22">
        <f t="shared" si="17210"/>
        <v>0</v>
      </c>
      <c r="UAY102" s="22">
        <f t="shared" si="17210"/>
        <v>0</v>
      </c>
      <c r="UAZ102" s="22">
        <f t="shared" si="17210"/>
        <v>0</v>
      </c>
      <c r="UBA102" s="22">
        <f t="shared" si="17210"/>
        <v>0</v>
      </c>
      <c r="UBB102" s="22">
        <f t="shared" si="17210"/>
        <v>0</v>
      </c>
      <c r="UBC102" s="22">
        <f t="shared" si="17210"/>
        <v>0</v>
      </c>
      <c r="UBD102" s="22">
        <f t="shared" si="17210"/>
        <v>0</v>
      </c>
      <c r="UBE102" s="22">
        <f t="shared" si="17210"/>
        <v>0</v>
      </c>
      <c r="UBF102" s="22">
        <f t="shared" si="17210"/>
        <v>0</v>
      </c>
      <c r="UBG102" s="22">
        <f t="shared" si="17210"/>
        <v>0</v>
      </c>
      <c r="UBH102" s="22">
        <f t="shared" si="17210"/>
        <v>0</v>
      </c>
      <c r="UBI102" s="22">
        <f t="shared" si="17210"/>
        <v>0</v>
      </c>
      <c r="UBJ102" s="22">
        <f t="shared" si="17210"/>
        <v>0</v>
      </c>
      <c r="UBK102" s="22">
        <f t="shared" si="17210"/>
        <v>0</v>
      </c>
      <c r="UBL102" s="22">
        <f t="shared" si="17210"/>
        <v>0</v>
      </c>
      <c r="UBM102" s="22">
        <f t="shared" si="17210"/>
        <v>0</v>
      </c>
      <c r="UBN102" s="22">
        <f t="shared" si="17210"/>
        <v>0</v>
      </c>
      <c r="UBO102" s="22">
        <f t="shared" si="17210"/>
        <v>0</v>
      </c>
      <c r="UBP102" s="22">
        <f t="shared" si="17210"/>
        <v>0</v>
      </c>
      <c r="UBQ102" s="22">
        <f t="shared" si="17210"/>
        <v>0</v>
      </c>
      <c r="UBR102" s="22">
        <f t="shared" si="17210"/>
        <v>0</v>
      </c>
      <c r="UBS102" s="22">
        <f t="shared" si="17210"/>
        <v>0</v>
      </c>
      <c r="UBT102" s="22">
        <f t="shared" si="17210"/>
        <v>0</v>
      </c>
      <c r="UBU102" s="22">
        <f t="shared" si="17210"/>
        <v>0</v>
      </c>
      <c r="UBV102" s="22">
        <f t="shared" si="17210"/>
        <v>0</v>
      </c>
      <c r="UBW102" s="22">
        <f t="shared" si="17210"/>
        <v>0</v>
      </c>
      <c r="UBX102" s="22">
        <f t="shared" si="17210"/>
        <v>0</v>
      </c>
      <c r="UBY102" s="22">
        <f t="shared" si="17210"/>
        <v>0</v>
      </c>
      <c r="UBZ102" s="22">
        <f t="shared" si="17210"/>
        <v>0</v>
      </c>
      <c r="UCA102" s="22">
        <f t="shared" si="17210"/>
        <v>0</v>
      </c>
      <c r="UCB102" s="22">
        <f t="shared" si="17210"/>
        <v>0</v>
      </c>
      <c r="UCC102" s="22">
        <f t="shared" si="17210"/>
        <v>0</v>
      </c>
      <c r="UCD102" s="22">
        <f t="shared" si="17210"/>
        <v>0</v>
      </c>
      <c r="UCE102" s="22">
        <f t="shared" si="17210"/>
        <v>0</v>
      </c>
      <c r="UCF102" s="22">
        <f t="shared" si="17210"/>
        <v>0</v>
      </c>
      <c r="UCG102" s="22">
        <f t="shared" si="17210"/>
        <v>0</v>
      </c>
      <c r="UCH102" s="22">
        <f t="shared" si="17210"/>
        <v>0</v>
      </c>
      <c r="UCI102" s="22">
        <f t="shared" si="17210"/>
        <v>0</v>
      </c>
      <c r="UCJ102" s="22">
        <f t="shared" si="17210"/>
        <v>0</v>
      </c>
      <c r="UCK102" s="22">
        <f t="shared" si="17210"/>
        <v>0</v>
      </c>
      <c r="UCL102" s="22">
        <f t="shared" si="17210"/>
        <v>0</v>
      </c>
      <c r="UCM102" s="22">
        <f t="shared" si="17210"/>
        <v>0</v>
      </c>
      <c r="UCN102" s="22">
        <f t="shared" si="17210"/>
        <v>0</v>
      </c>
      <c r="UCO102" s="22">
        <f t="shared" ref="UCO102:UEZ102" si="17211">UCI62-UCC62</f>
        <v>0</v>
      </c>
      <c r="UCP102" s="22">
        <f t="shared" si="17211"/>
        <v>0</v>
      </c>
      <c r="UCQ102" s="22">
        <f t="shared" si="17211"/>
        <v>0</v>
      </c>
      <c r="UCR102" s="22">
        <f t="shared" si="17211"/>
        <v>0</v>
      </c>
      <c r="UCS102" s="22">
        <f t="shared" si="17211"/>
        <v>0</v>
      </c>
      <c r="UCT102" s="22">
        <f t="shared" si="17211"/>
        <v>0</v>
      </c>
      <c r="UCU102" s="22">
        <f t="shared" si="17211"/>
        <v>0</v>
      </c>
      <c r="UCV102" s="22">
        <f t="shared" si="17211"/>
        <v>0</v>
      </c>
      <c r="UCW102" s="22">
        <f t="shared" si="17211"/>
        <v>0</v>
      </c>
      <c r="UCX102" s="22">
        <f t="shared" si="17211"/>
        <v>0</v>
      </c>
      <c r="UCY102" s="22">
        <f t="shared" si="17211"/>
        <v>0</v>
      </c>
      <c r="UCZ102" s="22">
        <f t="shared" si="17211"/>
        <v>0</v>
      </c>
      <c r="UDA102" s="22">
        <f t="shared" si="17211"/>
        <v>0</v>
      </c>
      <c r="UDB102" s="22">
        <f t="shared" si="17211"/>
        <v>0</v>
      </c>
      <c r="UDC102" s="22">
        <f t="shared" si="17211"/>
        <v>0</v>
      </c>
      <c r="UDD102" s="22">
        <f t="shared" si="17211"/>
        <v>0</v>
      </c>
      <c r="UDE102" s="22">
        <f t="shared" si="17211"/>
        <v>0</v>
      </c>
      <c r="UDF102" s="22">
        <f t="shared" si="17211"/>
        <v>0</v>
      </c>
      <c r="UDG102" s="22">
        <f t="shared" si="17211"/>
        <v>0</v>
      </c>
      <c r="UDH102" s="22">
        <f t="shared" si="17211"/>
        <v>0</v>
      </c>
      <c r="UDI102" s="22">
        <f t="shared" si="17211"/>
        <v>0</v>
      </c>
      <c r="UDJ102" s="22">
        <f t="shared" si="17211"/>
        <v>0</v>
      </c>
      <c r="UDK102" s="22">
        <f t="shared" si="17211"/>
        <v>0</v>
      </c>
      <c r="UDL102" s="22">
        <f t="shared" si="17211"/>
        <v>0</v>
      </c>
      <c r="UDM102" s="22">
        <f t="shared" si="17211"/>
        <v>0</v>
      </c>
      <c r="UDN102" s="22">
        <f t="shared" si="17211"/>
        <v>0</v>
      </c>
      <c r="UDO102" s="22">
        <f t="shared" si="17211"/>
        <v>0</v>
      </c>
      <c r="UDP102" s="22">
        <f t="shared" si="17211"/>
        <v>0</v>
      </c>
      <c r="UDQ102" s="22">
        <f t="shared" si="17211"/>
        <v>0</v>
      </c>
      <c r="UDR102" s="22">
        <f t="shared" si="17211"/>
        <v>0</v>
      </c>
      <c r="UDS102" s="22">
        <f t="shared" si="17211"/>
        <v>0</v>
      </c>
      <c r="UDT102" s="22">
        <f t="shared" si="17211"/>
        <v>0</v>
      </c>
      <c r="UDU102" s="22">
        <f t="shared" si="17211"/>
        <v>0</v>
      </c>
      <c r="UDV102" s="22">
        <f t="shared" si="17211"/>
        <v>0</v>
      </c>
      <c r="UDW102" s="22">
        <f t="shared" si="17211"/>
        <v>0</v>
      </c>
      <c r="UDX102" s="22">
        <f t="shared" si="17211"/>
        <v>0</v>
      </c>
      <c r="UDY102" s="22">
        <f t="shared" si="17211"/>
        <v>0</v>
      </c>
      <c r="UDZ102" s="22">
        <f t="shared" si="17211"/>
        <v>0</v>
      </c>
      <c r="UEA102" s="22">
        <f t="shared" si="17211"/>
        <v>0</v>
      </c>
      <c r="UEB102" s="22">
        <f t="shared" si="17211"/>
        <v>0</v>
      </c>
      <c r="UEC102" s="22">
        <f t="shared" si="17211"/>
        <v>0</v>
      </c>
      <c r="UED102" s="22">
        <f t="shared" si="17211"/>
        <v>0</v>
      </c>
      <c r="UEE102" s="22">
        <f t="shared" si="17211"/>
        <v>0</v>
      </c>
      <c r="UEF102" s="22">
        <f t="shared" si="17211"/>
        <v>0</v>
      </c>
      <c r="UEG102" s="22">
        <f t="shared" si="17211"/>
        <v>0</v>
      </c>
      <c r="UEH102" s="22">
        <f t="shared" si="17211"/>
        <v>0</v>
      </c>
      <c r="UEI102" s="22">
        <f t="shared" si="17211"/>
        <v>0</v>
      </c>
      <c r="UEJ102" s="22">
        <f t="shared" si="17211"/>
        <v>0</v>
      </c>
      <c r="UEK102" s="22">
        <f t="shared" si="17211"/>
        <v>0</v>
      </c>
      <c r="UEL102" s="22">
        <f t="shared" si="17211"/>
        <v>0</v>
      </c>
      <c r="UEM102" s="22">
        <f t="shared" si="17211"/>
        <v>0</v>
      </c>
      <c r="UEN102" s="22">
        <f t="shared" si="17211"/>
        <v>0</v>
      </c>
      <c r="UEO102" s="22">
        <f t="shared" si="17211"/>
        <v>0</v>
      </c>
      <c r="UEP102" s="22">
        <f t="shared" si="17211"/>
        <v>0</v>
      </c>
      <c r="UEQ102" s="22">
        <f t="shared" si="17211"/>
        <v>0</v>
      </c>
      <c r="UER102" s="22">
        <f t="shared" si="17211"/>
        <v>0</v>
      </c>
      <c r="UES102" s="22">
        <f t="shared" si="17211"/>
        <v>0</v>
      </c>
      <c r="UET102" s="22">
        <f t="shared" si="17211"/>
        <v>0</v>
      </c>
      <c r="UEU102" s="22">
        <f t="shared" si="17211"/>
        <v>0</v>
      </c>
      <c r="UEV102" s="22">
        <f t="shared" si="17211"/>
        <v>0</v>
      </c>
      <c r="UEW102" s="22">
        <f t="shared" si="17211"/>
        <v>0</v>
      </c>
      <c r="UEX102" s="22">
        <f t="shared" si="17211"/>
        <v>0</v>
      </c>
      <c r="UEY102" s="22">
        <f t="shared" si="17211"/>
        <v>0</v>
      </c>
      <c r="UEZ102" s="22">
        <f t="shared" si="17211"/>
        <v>0</v>
      </c>
      <c r="UFA102" s="22">
        <f t="shared" ref="UFA102:UHL102" si="17212">UEU62-UEO62</f>
        <v>0</v>
      </c>
      <c r="UFB102" s="22">
        <f t="shared" si="17212"/>
        <v>0</v>
      </c>
      <c r="UFC102" s="22">
        <f t="shared" si="17212"/>
        <v>0</v>
      </c>
      <c r="UFD102" s="22">
        <f t="shared" si="17212"/>
        <v>0</v>
      </c>
      <c r="UFE102" s="22">
        <f t="shared" si="17212"/>
        <v>0</v>
      </c>
      <c r="UFF102" s="22">
        <f t="shared" si="17212"/>
        <v>0</v>
      </c>
      <c r="UFG102" s="22">
        <f t="shared" si="17212"/>
        <v>0</v>
      </c>
      <c r="UFH102" s="22">
        <f t="shared" si="17212"/>
        <v>0</v>
      </c>
      <c r="UFI102" s="22">
        <f t="shared" si="17212"/>
        <v>0</v>
      </c>
      <c r="UFJ102" s="22">
        <f t="shared" si="17212"/>
        <v>0</v>
      </c>
      <c r="UFK102" s="22">
        <f t="shared" si="17212"/>
        <v>0</v>
      </c>
      <c r="UFL102" s="22">
        <f t="shared" si="17212"/>
        <v>0</v>
      </c>
      <c r="UFM102" s="22">
        <f t="shared" si="17212"/>
        <v>0</v>
      </c>
      <c r="UFN102" s="22">
        <f t="shared" si="17212"/>
        <v>0</v>
      </c>
      <c r="UFO102" s="22">
        <f t="shared" si="17212"/>
        <v>0</v>
      </c>
      <c r="UFP102" s="22">
        <f t="shared" si="17212"/>
        <v>0</v>
      </c>
      <c r="UFQ102" s="22">
        <f t="shared" si="17212"/>
        <v>0</v>
      </c>
      <c r="UFR102" s="22">
        <f t="shared" si="17212"/>
        <v>0</v>
      </c>
      <c r="UFS102" s="22">
        <f t="shared" si="17212"/>
        <v>0</v>
      </c>
      <c r="UFT102" s="22">
        <f t="shared" si="17212"/>
        <v>0</v>
      </c>
      <c r="UFU102" s="22">
        <f t="shared" si="17212"/>
        <v>0</v>
      </c>
      <c r="UFV102" s="22">
        <f t="shared" si="17212"/>
        <v>0</v>
      </c>
      <c r="UFW102" s="22">
        <f t="shared" si="17212"/>
        <v>0</v>
      </c>
      <c r="UFX102" s="22">
        <f t="shared" si="17212"/>
        <v>0</v>
      </c>
      <c r="UFY102" s="22">
        <f t="shared" si="17212"/>
        <v>0</v>
      </c>
      <c r="UFZ102" s="22">
        <f t="shared" si="17212"/>
        <v>0</v>
      </c>
      <c r="UGA102" s="22">
        <f t="shared" si="17212"/>
        <v>0</v>
      </c>
      <c r="UGB102" s="22">
        <f t="shared" si="17212"/>
        <v>0</v>
      </c>
      <c r="UGC102" s="22">
        <f t="shared" si="17212"/>
        <v>0</v>
      </c>
      <c r="UGD102" s="22">
        <f t="shared" si="17212"/>
        <v>0</v>
      </c>
      <c r="UGE102" s="22">
        <f t="shared" si="17212"/>
        <v>0</v>
      </c>
      <c r="UGF102" s="22">
        <f t="shared" si="17212"/>
        <v>0</v>
      </c>
      <c r="UGG102" s="22">
        <f t="shared" si="17212"/>
        <v>0</v>
      </c>
      <c r="UGH102" s="22">
        <f t="shared" si="17212"/>
        <v>0</v>
      </c>
      <c r="UGI102" s="22">
        <f t="shared" si="17212"/>
        <v>0</v>
      </c>
      <c r="UGJ102" s="22">
        <f t="shared" si="17212"/>
        <v>0</v>
      </c>
      <c r="UGK102" s="22">
        <f t="shared" si="17212"/>
        <v>0</v>
      </c>
      <c r="UGL102" s="22">
        <f t="shared" si="17212"/>
        <v>0</v>
      </c>
      <c r="UGM102" s="22">
        <f t="shared" si="17212"/>
        <v>0</v>
      </c>
      <c r="UGN102" s="22">
        <f t="shared" si="17212"/>
        <v>0</v>
      </c>
      <c r="UGO102" s="22">
        <f t="shared" si="17212"/>
        <v>0</v>
      </c>
      <c r="UGP102" s="22">
        <f t="shared" si="17212"/>
        <v>0</v>
      </c>
      <c r="UGQ102" s="22">
        <f t="shared" si="17212"/>
        <v>0</v>
      </c>
      <c r="UGR102" s="22">
        <f t="shared" si="17212"/>
        <v>0</v>
      </c>
      <c r="UGS102" s="22">
        <f t="shared" si="17212"/>
        <v>0</v>
      </c>
      <c r="UGT102" s="22">
        <f t="shared" si="17212"/>
        <v>0</v>
      </c>
      <c r="UGU102" s="22">
        <f t="shared" si="17212"/>
        <v>0</v>
      </c>
      <c r="UGV102" s="22">
        <f t="shared" si="17212"/>
        <v>0</v>
      </c>
      <c r="UGW102" s="22">
        <f t="shared" si="17212"/>
        <v>0</v>
      </c>
      <c r="UGX102" s="22">
        <f t="shared" si="17212"/>
        <v>0</v>
      </c>
      <c r="UGY102" s="22">
        <f t="shared" si="17212"/>
        <v>0</v>
      </c>
      <c r="UGZ102" s="22">
        <f t="shared" si="17212"/>
        <v>0</v>
      </c>
      <c r="UHA102" s="22">
        <f t="shared" si="17212"/>
        <v>0</v>
      </c>
      <c r="UHB102" s="22">
        <f t="shared" si="17212"/>
        <v>0</v>
      </c>
      <c r="UHC102" s="22">
        <f t="shared" si="17212"/>
        <v>0</v>
      </c>
      <c r="UHD102" s="22">
        <f t="shared" si="17212"/>
        <v>0</v>
      </c>
      <c r="UHE102" s="22">
        <f t="shared" si="17212"/>
        <v>0</v>
      </c>
      <c r="UHF102" s="22">
        <f t="shared" si="17212"/>
        <v>0</v>
      </c>
      <c r="UHG102" s="22">
        <f t="shared" si="17212"/>
        <v>0</v>
      </c>
      <c r="UHH102" s="22">
        <f t="shared" si="17212"/>
        <v>0</v>
      </c>
      <c r="UHI102" s="22">
        <f t="shared" si="17212"/>
        <v>0</v>
      </c>
      <c r="UHJ102" s="22">
        <f t="shared" si="17212"/>
        <v>0</v>
      </c>
      <c r="UHK102" s="22">
        <f t="shared" si="17212"/>
        <v>0</v>
      </c>
      <c r="UHL102" s="22">
        <f t="shared" si="17212"/>
        <v>0</v>
      </c>
      <c r="UHM102" s="22">
        <f t="shared" ref="UHM102:UJX102" si="17213">UHG62-UHA62</f>
        <v>0</v>
      </c>
      <c r="UHN102" s="22">
        <f t="shared" si="17213"/>
        <v>0</v>
      </c>
      <c r="UHO102" s="22">
        <f t="shared" si="17213"/>
        <v>0</v>
      </c>
      <c r="UHP102" s="22">
        <f t="shared" si="17213"/>
        <v>0</v>
      </c>
      <c r="UHQ102" s="22">
        <f t="shared" si="17213"/>
        <v>0</v>
      </c>
      <c r="UHR102" s="22">
        <f t="shared" si="17213"/>
        <v>0</v>
      </c>
      <c r="UHS102" s="22">
        <f t="shared" si="17213"/>
        <v>0</v>
      </c>
      <c r="UHT102" s="22">
        <f t="shared" si="17213"/>
        <v>0</v>
      </c>
      <c r="UHU102" s="22">
        <f t="shared" si="17213"/>
        <v>0</v>
      </c>
      <c r="UHV102" s="22">
        <f t="shared" si="17213"/>
        <v>0</v>
      </c>
      <c r="UHW102" s="22">
        <f t="shared" si="17213"/>
        <v>0</v>
      </c>
      <c r="UHX102" s="22">
        <f t="shared" si="17213"/>
        <v>0</v>
      </c>
      <c r="UHY102" s="22">
        <f t="shared" si="17213"/>
        <v>0</v>
      </c>
      <c r="UHZ102" s="22">
        <f t="shared" si="17213"/>
        <v>0</v>
      </c>
      <c r="UIA102" s="22">
        <f t="shared" si="17213"/>
        <v>0</v>
      </c>
      <c r="UIB102" s="22">
        <f t="shared" si="17213"/>
        <v>0</v>
      </c>
      <c r="UIC102" s="22">
        <f t="shared" si="17213"/>
        <v>0</v>
      </c>
      <c r="UID102" s="22">
        <f t="shared" si="17213"/>
        <v>0</v>
      </c>
      <c r="UIE102" s="22">
        <f t="shared" si="17213"/>
        <v>0</v>
      </c>
      <c r="UIF102" s="22">
        <f t="shared" si="17213"/>
        <v>0</v>
      </c>
      <c r="UIG102" s="22">
        <f t="shared" si="17213"/>
        <v>0</v>
      </c>
      <c r="UIH102" s="22">
        <f t="shared" si="17213"/>
        <v>0</v>
      </c>
      <c r="UII102" s="22">
        <f t="shared" si="17213"/>
        <v>0</v>
      </c>
      <c r="UIJ102" s="22">
        <f t="shared" si="17213"/>
        <v>0</v>
      </c>
      <c r="UIK102" s="22">
        <f t="shared" si="17213"/>
        <v>0</v>
      </c>
      <c r="UIL102" s="22">
        <f t="shared" si="17213"/>
        <v>0</v>
      </c>
      <c r="UIM102" s="22">
        <f t="shared" si="17213"/>
        <v>0</v>
      </c>
      <c r="UIN102" s="22">
        <f t="shared" si="17213"/>
        <v>0</v>
      </c>
      <c r="UIO102" s="22">
        <f t="shared" si="17213"/>
        <v>0</v>
      </c>
      <c r="UIP102" s="22">
        <f t="shared" si="17213"/>
        <v>0</v>
      </c>
      <c r="UIQ102" s="22">
        <f t="shared" si="17213"/>
        <v>0</v>
      </c>
      <c r="UIR102" s="22">
        <f t="shared" si="17213"/>
        <v>0</v>
      </c>
      <c r="UIS102" s="22">
        <f t="shared" si="17213"/>
        <v>0</v>
      </c>
      <c r="UIT102" s="22">
        <f t="shared" si="17213"/>
        <v>0</v>
      </c>
      <c r="UIU102" s="22">
        <f t="shared" si="17213"/>
        <v>0</v>
      </c>
      <c r="UIV102" s="22">
        <f t="shared" si="17213"/>
        <v>0</v>
      </c>
      <c r="UIW102" s="22">
        <f t="shared" si="17213"/>
        <v>0</v>
      </c>
      <c r="UIX102" s="22">
        <f t="shared" si="17213"/>
        <v>0</v>
      </c>
      <c r="UIY102" s="22">
        <f t="shared" si="17213"/>
        <v>0</v>
      </c>
      <c r="UIZ102" s="22">
        <f t="shared" si="17213"/>
        <v>0</v>
      </c>
      <c r="UJA102" s="22">
        <f t="shared" si="17213"/>
        <v>0</v>
      </c>
      <c r="UJB102" s="22">
        <f t="shared" si="17213"/>
        <v>0</v>
      </c>
      <c r="UJC102" s="22">
        <f t="shared" si="17213"/>
        <v>0</v>
      </c>
      <c r="UJD102" s="22">
        <f t="shared" si="17213"/>
        <v>0</v>
      </c>
      <c r="UJE102" s="22">
        <f t="shared" si="17213"/>
        <v>0</v>
      </c>
      <c r="UJF102" s="22">
        <f t="shared" si="17213"/>
        <v>0</v>
      </c>
      <c r="UJG102" s="22">
        <f t="shared" si="17213"/>
        <v>0</v>
      </c>
      <c r="UJH102" s="22">
        <f t="shared" si="17213"/>
        <v>0</v>
      </c>
      <c r="UJI102" s="22">
        <f t="shared" si="17213"/>
        <v>0</v>
      </c>
      <c r="UJJ102" s="22">
        <f t="shared" si="17213"/>
        <v>0</v>
      </c>
      <c r="UJK102" s="22">
        <f t="shared" si="17213"/>
        <v>0</v>
      </c>
      <c r="UJL102" s="22">
        <f t="shared" si="17213"/>
        <v>0</v>
      </c>
      <c r="UJM102" s="22">
        <f t="shared" si="17213"/>
        <v>0</v>
      </c>
      <c r="UJN102" s="22">
        <f t="shared" si="17213"/>
        <v>0</v>
      </c>
      <c r="UJO102" s="22">
        <f t="shared" si="17213"/>
        <v>0</v>
      </c>
      <c r="UJP102" s="22">
        <f t="shared" si="17213"/>
        <v>0</v>
      </c>
      <c r="UJQ102" s="22">
        <f t="shared" si="17213"/>
        <v>0</v>
      </c>
      <c r="UJR102" s="22">
        <f t="shared" si="17213"/>
        <v>0</v>
      </c>
      <c r="UJS102" s="22">
        <f t="shared" si="17213"/>
        <v>0</v>
      </c>
      <c r="UJT102" s="22">
        <f t="shared" si="17213"/>
        <v>0</v>
      </c>
      <c r="UJU102" s="22">
        <f t="shared" si="17213"/>
        <v>0</v>
      </c>
      <c r="UJV102" s="22">
        <f t="shared" si="17213"/>
        <v>0</v>
      </c>
      <c r="UJW102" s="22">
        <f t="shared" si="17213"/>
        <v>0</v>
      </c>
      <c r="UJX102" s="22">
        <f t="shared" si="17213"/>
        <v>0</v>
      </c>
      <c r="UJY102" s="22">
        <f t="shared" ref="UJY102:UMJ102" si="17214">UJS62-UJM62</f>
        <v>0</v>
      </c>
      <c r="UJZ102" s="22">
        <f t="shared" si="17214"/>
        <v>0</v>
      </c>
      <c r="UKA102" s="22">
        <f t="shared" si="17214"/>
        <v>0</v>
      </c>
      <c r="UKB102" s="22">
        <f t="shared" si="17214"/>
        <v>0</v>
      </c>
      <c r="UKC102" s="22">
        <f t="shared" si="17214"/>
        <v>0</v>
      </c>
      <c r="UKD102" s="22">
        <f t="shared" si="17214"/>
        <v>0</v>
      </c>
      <c r="UKE102" s="22">
        <f t="shared" si="17214"/>
        <v>0</v>
      </c>
      <c r="UKF102" s="22">
        <f t="shared" si="17214"/>
        <v>0</v>
      </c>
      <c r="UKG102" s="22">
        <f t="shared" si="17214"/>
        <v>0</v>
      </c>
      <c r="UKH102" s="22">
        <f t="shared" si="17214"/>
        <v>0</v>
      </c>
      <c r="UKI102" s="22">
        <f t="shared" si="17214"/>
        <v>0</v>
      </c>
      <c r="UKJ102" s="22">
        <f t="shared" si="17214"/>
        <v>0</v>
      </c>
      <c r="UKK102" s="22">
        <f t="shared" si="17214"/>
        <v>0</v>
      </c>
      <c r="UKL102" s="22">
        <f t="shared" si="17214"/>
        <v>0</v>
      </c>
      <c r="UKM102" s="22">
        <f t="shared" si="17214"/>
        <v>0</v>
      </c>
      <c r="UKN102" s="22">
        <f t="shared" si="17214"/>
        <v>0</v>
      </c>
      <c r="UKO102" s="22">
        <f t="shared" si="17214"/>
        <v>0</v>
      </c>
      <c r="UKP102" s="22">
        <f t="shared" si="17214"/>
        <v>0</v>
      </c>
      <c r="UKQ102" s="22">
        <f t="shared" si="17214"/>
        <v>0</v>
      </c>
      <c r="UKR102" s="22">
        <f t="shared" si="17214"/>
        <v>0</v>
      </c>
      <c r="UKS102" s="22">
        <f t="shared" si="17214"/>
        <v>0</v>
      </c>
      <c r="UKT102" s="22">
        <f t="shared" si="17214"/>
        <v>0</v>
      </c>
      <c r="UKU102" s="22">
        <f t="shared" si="17214"/>
        <v>0</v>
      </c>
      <c r="UKV102" s="22">
        <f t="shared" si="17214"/>
        <v>0</v>
      </c>
      <c r="UKW102" s="22">
        <f t="shared" si="17214"/>
        <v>0</v>
      </c>
      <c r="UKX102" s="22">
        <f t="shared" si="17214"/>
        <v>0</v>
      </c>
      <c r="UKY102" s="22">
        <f t="shared" si="17214"/>
        <v>0</v>
      </c>
      <c r="UKZ102" s="22">
        <f t="shared" si="17214"/>
        <v>0</v>
      </c>
      <c r="ULA102" s="22">
        <f t="shared" si="17214"/>
        <v>0</v>
      </c>
      <c r="ULB102" s="22">
        <f t="shared" si="17214"/>
        <v>0</v>
      </c>
      <c r="ULC102" s="22">
        <f t="shared" si="17214"/>
        <v>0</v>
      </c>
      <c r="ULD102" s="22">
        <f t="shared" si="17214"/>
        <v>0</v>
      </c>
      <c r="ULE102" s="22">
        <f t="shared" si="17214"/>
        <v>0</v>
      </c>
      <c r="ULF102" s="22">
        <f t="shared" si="17214"/>
        <v>0</v>
      </c>
      <c r="ULG102" s="22">
        <f t="shared" si="17214"/>
        <v>0</v>
      </c>
      <c r="ULH102" s="22">
        <f t="shared" si="17214"/>
        <v>0</v>
      </c>
      <c r="ULI102" s="22">
        <f t="shared" si="17214"/>
        <v>0</v>
      </c>
      <c r="ULJ102" s="22">
        <f t="shared" si="17214"/>
        <v>0</v>
      </c>
      <c r="ULK102" s="22">
        <f t="shared" si="17214"/>
        <v>0</v>
      </c>
      <c r="ULL102" s="22">
        <f t="shared" si="17214"/>
        <v>0</v>
      </c>
      <c r="ULM102" s="22">
        <f t="shared" si="17214"/>
        <v>0</v>
      </c>
      <c r="ULN102" s="22">
        <f t="shared" si="17214"/>
        <v>0</v>
      </c>
      <c r="ULO102" s="22">
        <f t="shared" si="17214"/>
        <v>0</v>
      </c>
      <c r="ULP102" s="22">
        <f t="shared" si="17214"/>
        <v>0</v>
      </c>
      <c r="ULQ102" s="22">
        <f t="shared" si="17214"/>
        <v>0</v>
      </c>
      <c r="ULR102" s="22">
        <f t="shared" si="17214"/>
        <v>0</v>
      </c>
      <c r="ULS102" s="22">
        <f t="shared" si="17214"/>
        <v>0</v>
      </c>
      <c r="ULT102" s="22">
        <f t="shared" si="17214"/>
        <v>0</v>
      </c>
      <c r="ULU102" s="22">
        <f t="shared" si="17214"/>
        <v>0</v>
      </c>
      <c r="ULV102" s="22">
        <f t="shared" si="17214"/>
        <v>0</v>
      </c>
      <c r="ULW102" s="22">
        <f t="shared" si="17214"/>
        <v>0</v>
      </c>
      <c r="ULX102" s="22">
        <f t="shared" si="17214"/>
        <v>0</v>
      </c>
      <c r="ULY102" s="22">
        <f t="shared" si="17214"/>
        <v>0</v>
      </c>
      <c r="ULZ102" s="22">
        <f t="shared" si="17214"/>
        <v>0</v>
      </c>
      <c r="UMA102" s="22">
        <f t="shared" si="17214"/>
        <v>0</v>
      </c>
      <c r="UMB102" s="22">
        <f t="shared" si="17214"/>
        <v>0</v>
      </c>
      <c r="UMC102" s="22">
        <f t="shared" si="17214"/>
        <v>0</v>
      </c>
      <c r="UMD102" s="22">
        <f t="shared" si="17214"/>
        <v>0</v>
      </c>
      <c r="UME102" s="22">
        <f t="shared" si="17214"/>
        <v>0</v>
      </c>
      <c r="UMF102" s="22">
        <f t="shared" si="17214"/>
        <v>0</v>
      </c>
      <c r="UMG102" s="22">
        <f t="shared" si="17214"/>
        <v>0</v>
      </c>
      <c r="UMH102" s="22">
        <f t="shared" si="17214"/>
        <v>0</v>
      </c>
      <c r="UMI102" s="22">
        <f t="shared" si="17214"/>
        <v>0</v>
      </c>
      <c r="UMJ102" s="22">
        <f t="shared" si="17214"/>
        <v>0</v>
      </c>
      <c r="UMK102" s="22">
        <f t="shared" ref="UMK102:UOV102" si="17215">UME62-ULY62</f>
        <v>0</v>
      </c>
      <c r="UML102" s="22">
        <f t="shared" si="17215"/>
        <v>0</v>
      </c>
      <c r="UMM102" s="22">
        <f t="shared" si="17215"/>
        <v>0</v>
      </c>
      <c r="UMN102" s="22">
        <f t="shared" si="17215"/>
        <v>0</v>
      </c>
      <c r="UMO102" s="22">
        <f t="shared" si="17215"/>
        <v>0</v>
      </c>
      <c r="UMP102" s="22">
        <f t="shared" si="17215"/>
        <v>0</v>
      </c>
      <c r="UMQ102" s="22">
        <f t="shared" si="17215"/>
        <v>0</v>
      </c>
      <c r="UMR102" s="22">
        <f t="shared" si="17215"/>
        <v>0</v>
      </c>
      <c r="UMS102" s="22">
        <f t="shared" si="17215"/>
        <v>0</v>
      </c>
      <c r="UMT102" s="22">
        <f t="shared" si="17215"/>
        <v>0</v>
      </c>
      <c r="UMU102" s="22">
        <f t="shared" si="17215"/>
        <v>0</v>
      </c>
      <c r="UMV102" s="22">
        <f t="shared" si="17215"/>
        <v>0</v>
      </c>
      <c r="UMW102" s="22">
        <f t="shared" si="17215"/>
        <v>0</v>
      </c>
      <c r="UMX102" s="22">
        <f t="shared" si="17215"/>
        <v>0</v>
      </c>
      <c r="UMY102" s="22">
        <f t="shared" si="17215"/>
        <v>0</v>
      </c>
      <c r="UMZ102" s="22">
        <f t="shared" si="17215"/>
        <v>0</v>
      </c>
      <c r="UNA102" s="22">
        <f t="shared" si="17215"/>
        <v>0</v>
      </c>
      <c r="UNB102" s="22">
        <f t="shared" si="17215"/>
        <v>0</v>
      </c>
      <c r="UNC102" s="22">
        <f t="shared" si="17215"/>
        <v>0</v>
      </c>
      <c r="UND102" s="22">
        <f t="shared" si="17215"/>
        <v>0</v>
      </c>
      <c r="UNE102" s="22">
        <f t="shared" si="17215"/>
        <v>0</v>
      </c>
      <c r="UNF102" s="22">
        <f t="shared" si="17215"/>
        <v>0</v>
      </c>
      <c r="UNG102" s="22">
        <f t="shared" si="17215"/>
        <v>0</v>
      </c>
      <c r="UNH102" s="22">
        <f t="shared" si="17215"/>
        <v>0</v>
      </c>
      <c r="UNI102" s="22">
        <f t="shared" si="17215"/>
        <v>0</v>
      </c>
      <c r="UNJ102" s="22">
        <f t="shared" si="17215"/>
        <v>0</v>
      </c>
      <c r="UNK102" s="22">
        <f t="shared" si="17215"/>
        <v>0</v>
      </c>
      <c r="UNL102" s="22">
        <f t="shared" si="17215"/>
        <v>0</v>
      </c>
      <c r="UNM102" s="22">
        <f t="shared" si="17215"/>
        <v>0</v>
      </c>
      <c r="UNN102" s="22">
        <f t="shared" si="17215"/>
        <v>0</v>
      </c>
      <c r="UNO102" s="22">
        <f t="shared" si="17215"/>
        <v>0</v>
      </c>
      <c r="UNP102" s="22">
        <f t="shared" si="17215"/>
        <v>0</v>
      </c>
      <c r="UNQ102" s="22">
        <f t="shared" si="17215"/>
        <v>0</v>
      </c>
      <c r="UNR102" s="22">
        <f t="shared" si="17215"/>
        <v>0</v>
      </c>
      <c r="UNS102" s="22">
        <f t="shared" si="17215"/>
        <v>0</v>
      </c>
      <c r="UNT102" s="22">
        <f t="shared" si="17215"/>
        <v>0</v>
      </c>
      <c r="UNU102" s="22">
        <f t="shared" si="17215"/>
        <v>0</v>
      </c>
      <c r="UNV102" s="22">
        <f t="shared" si="17215"/>
        <v>0</v>
      </c>
      <c r="UNW102" s="22">
        <f t="shared" si="17215"/>
        <v>0</v>
      </c>
      <c r="UNX102" s="22">
        <f t="shared" si="17215"/>
        <v>0</v>
      </c>
      <c r="UNY102" s="22">
        <f t="shared" si="17215"/>
        <v>0</v>
      </c>
      <c r="UNZ102" s="22">
        <f t="shared" si="17215"/>
        <v>0</v>
      </c>
      <c r="UOA102" s="22">
        <f t="shared" si="17215"/>
        <v>0</v>
      </c>
      <c r="UOB102" s="22">
        <f t="shared" si="17215"/>
        <v>0</v>
      </c>
      <c r="UOC102" s="22">
        <f t="shared" si="17215"/>
        <v>0</v>
      </c>
      <c r="UOD102" s="22">
        <f t="shared" si="17215"/>
        <v>0</v>
      </c>
      <c r="UOE102" s="22">
        <f t="shared" si="17215"/>
        <v>0</v>
      </c>
      <c r="UOF102" s="22">
        <f t="shared" si="17215"/>
        <v>0</v>
      </c>
      <c r="UOG102" s="22">
        <f t="shared" si="17215"/>
        <v>0</v>
      </c>
      <c r="UOH102" s="22">
        <f t="shared" si="17215"/>
        <v>0</v>
      </c>
      <c r="UOI102" s="22">
        <f t="shared" si="17215"/>
        <v>0</v>
      </c>
      <c r="UOJ102" s="22">
        <f t="shared" si="17215"/>
        <v>0</v>
      </c>
      <c r="UOK102" s="22">
        <f t="shared" si="17215"/>
        <v>0</v>
      </c>
      <c r="UOL102" s="22">
        <f t="shared" si="17215"/>
        <v>0</v>
      </c>
      <c r="UOM102" s="22">
        <f t="shared" si="17215"/>
        <v>0</v>
      </c>
      <c r="UON102" s="22">
        <f t="shared" si="17215"/>
        <v>0</v>
      </c>
      <c r="UOO102" s="22">
        <f t="shared" si="17215"/>
        <v>0</v>
      </c>
      <c r="UOP102" s="22">
        <f t="shared" si="17215"/>
        <v>0</v>
      </c>
      <c r="UOQ102" s="22">
        <f t="shared" si="17215"/>
        <v>0</v>
      </c>
      <c r="UOR102" s="22">
        <f t="shared" si="17215"/>
        <v>0</v>
      </c>
      <c r="UOS102" s="22">
        <f t="shared" si="17215"/>
        <v>0</v>
      </c>
      <c r="UOT102" s="22">
        <f t="shared" si="17215"/>
        <v>0</v>
      </c>
      <c r="UOU102" s="22">
        <f t="shared" si="17215"/>
        <v>0</v>
      </c>
      <c r="UOV102" s="22">
        <f t="shared" si="17215"/>
        <v>0</v>
      </c>
      <c r="UOW102" s="22">
        <f t="shared" ref="UOW102:URH102" si="17216">UOQ62-UOK62</f>
        <v>0</v>
      </c>
      <c r="UOX102" s="22">
        <f t="shared" si="17216"/>
        <v>0</v>
      </c>
      <c r="UOY102" s="22">
        <f t="shared" si="17216"/>
        <v>0</v>
      </c>
      <c r="UOZ102" s="22">
        <f t="shared" si="17216"/>
        <v>0</v>
      </c>
      <c r="UPA102" s="22">
        <f t="shared" si="17216"/>
        <v>0</v>
      </c>
      <c r="UPB102" s="22">
        <f t="shared" si="17216"/>
        <v>0</v>
      </c>
      <c r="UPC102" s="22">
        <f t="shared" si="17216"/>
        <v>0</v>
      </c>
      <c r="UPD102" s="22">
        <f t="shared" si="17216"/>
        <v>0</v>
      </c>
      <c r="UPE102" s="22">
        <f t="shared" si="17216"/>
        <v>0</v>
      </c>
      <c r="UPF102" s="22">
        <f t="shared" si="17216"/>
        <v>0</v>
      </c>
      <c r="UPG102" s="22">
        <f t="shared" si="17216"/>
        <v>0</v>
      </c>
      <c r="UPH102" s="22">
        <f t="shared" si="17216"/>
        <v>0</v>
      </c>
      <c r="UPI102" s="22">
        <f t="shared" si="17216"/>
        <v>0</v>
      </c>
      <c r="UPJ102" s="22">
        <f t="shared" si="17216"/>
        <v>0</v>
      </c>
      <c r="UPK102" s="22">
        <f t="shared" si="17216"/>
        <v>0</v>
      </c>
      <c r="UPL102" s="22">
        <f t="shared" si="17216"/>
        <v>0</v>
      </c>
      <c r="UPM102" s="22">
        <f t="shared" si="17216"/>
        <v>0</v>
      </c>
      <c r="UPN102" s="22">
        <f t="shared" si="17216"/>
        <v>0</v>
      </c>
      <c r="UPO102" s="22">
        <f t="shared" si="17216"/>
        <v>0</v>
      </c>
      <c r="UPP102" s="22">
        <f t="shared" si="17216"/>
        <v>0</v>
      </c>
      <c r="UPQ102" s="22">
        <f t="shared" si="17216"/>
        <v>0</v>
      </c>
      <c r="UPR102" s="22">
        <f t="shared" si="17216"/>
        <v>0</v>
      </c>
      <c r="UPS102" s="22">
        <f t="shared" si="17216"/>
        <v>0</v>
      </c>
      <c r="UPT102" s="22">
        <f t="shared" si="17216"/>
        <v>0</v>
      </c>
      <c r="UPU102" s="22">
        <f t="shared" si="17216"/>
        <v>0</v>
      </c>
      <c r="UPV102" s="22">
        <f t="shared" si="17216"/>
        <v>0</v>
      </c>
      <c r="UPW102" s="22">
        <f t="shared" si="17216"/>
        <v>0</v>
      </c>
      <c r="UPX102" s="22">
        <f t="shared" si="17216"/>
        <v>0</v>
      </c>
      <c r="UPY102" s="22">
        <f t="shared" si="17216"/>
        <v>0</v>
      </c>
      <c r="UPZ102" s="22">
        <f t="shared" si="17216"/>
        <v>0</v>
      </c>
      <c r="UQA102" s="22">
        <f t="shared" si="17216"/>
        <v>0</v>
      </c>
      <c r="UQB102" s="22">
        <f t="shared" si="17216"/>
        <v>0</v>
      </c>
      <c r="UQC102" s="22">
        <f t="shared" si="17216"/>
        <v>0</v>
      </c>
      <c r="UQD102" s="22">
        <f t="shared" si="17216"/>
        <v>0</v>
      </c>
      <c r="UQE102" s="22">
        <f t="shared" si="17216"/>
        <v>0</v>
      </c>
      <c r="UQF102" s="22">
        <f t="shared" si="17216"/>
        <v>0</v>
      </c>
      <c r="UQG102" s="22">
        <f t="shared" si="17216"/>
        <v>0</v>
      </c>
      <c r="UQH102" s="22">
        <f t="shared" si="17216"/>
        <v>0</v>
      </c>
      <c r="UQI102" s="22">
        <f t="shared" si="17216"/>
        <v>0</v>
      </c>
      <c r="UQJ102" s="22">
        <f t="shared" si="17216"/>
        <v>0</v>
      </c>
      <c r="UQK102" s="22">
        <f t="shared" si="17216"/>
        <v>0</v>
      </c>
      <c r="UQL102" s="22">
        <f t="shared" si="17216"/>
        <v>0</v>
      </c>
      <c r="UQM102" s="22">
        <f t="shared" si="17216"/>
        <v>0</v>
      </c>
      <c r="UQN102" s="22">
        <f t="shared" si="17216"/>
        <v>0</v>
      </c>
      <c r="UQO102" s="22">
        <f t="shared" si="17216"/>
        <v>0</v>
      </c>
      <c r="UQP102" s="22">
        <f t="shared" si="17216"/>
        <v>0</v>
      </c>
      <c r="UQQ102" s="22">
        <f t="shared" si="17216"/>
        <v>0</v>
      </c>
      <c r="UQR102" s="22">
        <f t="shared" si="17216"/>
        <v>0</v>
      </c>
      <c r="UQS102" s="22">
        <f t="shared" si="17216"/>
        <v>0</v>
      </c>
      <c r="UQT102" s="22">
        <f t="shared" si="17216"/>
        <v>0</v>
      </c>
      <c r="UQU102" s="22">
        <f t="shared" si="17216"/>
        <v>0</v>
      </c>
      <c r="UQV102" s="22">
        <f t="shared" si="17216"/>
        <v>0</v>
      </c>
      <c r="UQW102" s="22">
        <f t="shared" si="17216"/>
        <v>0</v>
      </c>
      <c r="UQX102" s="22">
        <f t="shared" si="17216"/>
        <v>0</v>
      </c>
      <c r="UQY102" s="22">
        <f t="shared" si="17216"/>
        <v>0</v>
      </c>
      <c r="UQZ102" s="22">
        <f t="shared" si="17216"/>
        <v>0</v>
      </c>
      <c r="URA102" s="22">
        <f t="shared" si="17216"/>
        <v>0</v>
      </c>
      <c r="URB102" s="22">
        <f t="shared" si="17216"/>
        <v>0</v>
      </c>
      <c r="URC102" s="22">
        <f t="shared" si="17216"/>
        <v>0</v>
      </c>
      <c r="URD102" s="22">
        <f t="shared" si="17216"/>
        <v>0</v>
      </c>
      <c r="URE102" s="22">
        <f t="shared" si="17216"/>
        <v>0</v>
      </c>
      <c r="URF102" s="22">
        <f t="shared" si="17216"/>
        <v>0</v>
      </c>
      <c r="URG102" s="22">
        <f t="shared" si="17216"/>
        <v>0</v>
      </c>
      <c r="URH102" s="22">
        <f t="shared" si="17216"/>
        <v>0</v>
      </c>
      <c r="URI102" s="22">
        <f t="shared" ref="URI102:UTT102" si="17217">URC62-UQW62</f>
        <v>0</v>
      </c>
      <c r="URJ102" s="22">
        <f t="shared" si="17217"/>
        <v>0</v>
      </c>
      <c r="URK102" s="22">
        <f t="shared" si="17217"/>
        <v>0</v>
      </c>
      <c r="URL102" s="22">
        <f t="shared" si="17217"/>
        <v>0</v>
      </c>
      <c r="URM102" s="22">
        <f t="shared" si="17217"/>
        <v>0</v>
      </c>
      <c r="URN102" s="22">
        <f t="shared" si="17217"/>
        <v>0</v>
      </c>
      <c r="URO102" s="22">
        <f t="shared" si="17217"/>
        <v>0</v>
      </c>
      <c r="URP102" s="22">
        <f t="shared" si="17217"/>
        <v>0</v>
      </c>
      <c r="URQ102" s="22">
        <f t="shared" si="17217"/>
        <v>0</v>
      </c>
      <c r="URR102" s="22">
        <f t="shared" si="17217"/>
        <v>0</v>
      </c>
      <c r="URS102" s="22">
        <f t="shared" si="17217"/>
        <v>0</v>
      </c>
      <c r="URT102" s="22">
        <f t="shared" si="17217"/>
        <v>0</v>
      </c>
      <c r="URU102" s="22">
        <f t="shared" si="17217"/>
        <v>0</v>
      </c>
      <c r="URV102" s="22">
        <f t="shared" si="17217"/>
        <v>0</v>
      </c>
      <c r="URW102" s="22">
        <f t="shared" si="17217"/>
        <v>0</v>
      </c>
      <c r="URX102" s="22">
        <f t="shared" si="17217"/>
        <v>0</v>
      </c>
      <c r="URY102" s="22">
        <f t="shared" si="17217"/>
        <v>0</v>
      </c>
      <c r="URZ102" s="22">
        <f t="shared" si="17217"/>
        <v>0</v>
      </c>
      <c r="USA102" s="22">
        <f t="shared" si="17217"/>
        <v>0</v>
      </c>
      <c r="USB102" s="22">
        <f t="shared" si="17217"/>
        <v>0</v>
      </c>
      <c r="USC102" s="22">
        <f t="shared" si="17217"/>
        <v>0</v>
      </c>
      <c r="USD102" s="22">
        <f t="shared" si="17217"/>
        <v>0</v>
      </c>
      <c r="USE102" s="22">
        <f t="shared" si="17217"/>
        <v>0</v>
      </c>
      <c r="USF102" s="22">
        <f t="shared" si="17217"/>
        <v>0</v>
      </c>
      <c r="USG102" s="22">
        <f t="shared" si="17217"/>
        <v>0</v>
      </c>
      <c r="USH102" s="22">
        <f t="shared" si="17217"/>
        <v>0</v>
      </c>
      <c r="USI102" s="22">
        <f t="shared" si="17217"/>
        <v>0</v>
      </c>
      <c r="USJ102" s="22">
        <f t="shared" si="17217"/>
        <v>0</v>
      </c>
      <c r="USK102" s="22">
        <f t="shared" si="17217"/>
        <v>0</v>
      </c>
      <c r="USL102" s="22">
        <f t="shared" si="17217"/>
        <v>0</v>
      </c>
      <c r="USM102" s="22">
        <f t="shared" si="17217"/>
        <v>0</v>
      </c>
      <c r="USN102" s="22">
        <f t="shared" si="17217"/>
        <v>0</v>
      </c>
      <c r="USO102" s="22">
        <f t="shared" si="17217"/>
        <v>0</v>
      </c>
      <c r="USP102" s="22">
        <f t="shared" si="17217"/>
        <v>0</v>
      </c>
      <c r="USQ102" s="22">
        <f t="shared" si="17217"/>
        <v>0</v>
      </c>
      <c r="USR102" s="22">
        <f t="shared" si="17217"/>
        <v>0</v>
      </c>
      <c r="USS102" s="22">
        <f t="shared" si="17217"/>
        <v>0</v>
      </c>
      <c r="UST102" s="22">
        <f t="shared" si="17217"/>
        <v>0</v>
      </c>
      <c r="USU102" s="22">
        <f t="shared" si="17217"/>
        <v>0</v>
      </c>
      <c r="USV102" s="22">
        <f t="shared" si="17217"/>
        <v>0</v>
      </c>
      <c r="USW102" s="22">
        <f t="shared" si="17217"/>
        <v>0</v>
      </c>
      <c r="USX102" s="22">
        <f t="shared" si="17217"/>
        <v>0</v>
      </c>
      <c r="USY102" s="22">
        <f t="shared" si="17217"/>
        <v>0</v>
      </c>
      <c r="USZ102" s="22">
        <f t="shared" si="17217"/>
        <v>0</v>
      </c>
      <c r="UTA102" s="22">
        <f t="shared" si="17217"/>
        <v>0</v>
      </c>
      <c r="UTB102" s="22">
        <f t="shared" si="17217"/>
        <v>0</v>
      </c>
      <c r="UTC102" s="22">
        <f t="shared" si="17217"/>
        <v>0</v>
      </c>
      <c r="UTD102" s="22">
        <f t="shared" si="17217"/>
        <v>0</v>
      </c>
      <c r="UTE102" s="22">
        <f t="shared" si="17217"/>
        <v>0</v>
      </c>
      <c r="UTF102" s="22">
        <f t="shared" si="17217"/>
        <v>0</v>
      </c>
      <c r="UTG102" s="22">
        <f t="shared" si="17217"/>
        <v>0</v>
      </c>
      <c r="UTH102" s="22">
        <f t="shared" si="17217"/>
        <v>0</v>
      </c>
      <c r="UTI102" s="22">
        <f t="shared" si="17217"/>
        <v>0</v>
      </c>
      <c r="UTJ102" s="22">
        <f t="shared" si="17217"/>
        <v>0</v>
      </c>
      <c r="UTK102" s="22">
        <f t="shared" si="17217"/>
        <v>0</v>
      </c>
      <c r="UTL102" s="22">
        <f t="shared" si="17217"/>
        <v>0</v>
      </c>
      <c r="UTM102" s="22">
        <f t="shared" si="17217"/>
        <v>0</v>
      </c>
      <c r="UTN102" s="22">
        <f t="shared" si="17217"/>
        <v>0</v>
      </c>
      <c r="UTO102" s="22">
        <f t="shared" si="17217"/>
        <v>0</v>
      </c>
      <c r="UTP102" s="22">
        <f t="shared" si="17217"/>
        <v>0</v>
      </c>
      <c r="UTQ102" s="22">
        <f t="shared" si="17217"/>
        <v>0</v>
      </c>
      <c r="UTR102" s="22">
        <f t="shared" si="17217"/>
        <v>0</v>
      </c>
      <c r="UTS102" s="22">
        <f t="shared" si="17217"/>
        <v>0</v>
      </c>
      <c r="UTT102" s="22">
        <f t="shared" si="17217"/>
        <v>0</v>
      </c>
      <c r="UTU102" s="22">
        <f t="shared" ref="UTU102:UWF102" si="17218">UTO62-UTI62</f>
        <v>0</v>
      </c>
      <c r="UTV102" s="22">
        <f t="shared" si="17218"/>
        <v>0</v>
      </c>
      <c r="UTW102" s="22">
        <f t="shared" si="17218"/>
        <v>0</v>
      </c>
      <c r="UTX102" s="22">
        <f t="shared" si="17218"/>
        <v>0</v>
      </c>
      <c r="UTY102" s="22">
        <f t="shared" si="17218"/>
        <v>0</v>
      </c>
      <c r="UTZ102" s="22">
        <f t="shared" si="17218"/>
        <v>0</v>
      </c>
      <c r="UUA102" s="22">
        <f t="shared" si="17218"/>
        <v>0</v>
      </c>
      <c r="UUB102" s="22">
        <f t="shared" si="17218"/>
        <v>0</v>
      </c>
      <c r="UUC102" s="22">
        <f t="shared" si="17218"/>
        <v>0</v>
      </c>
      <c r="UUD102" s="22">
        <f t="shared" si="17218"/>
        <v>0</v>
      </c>
      <c r="UUE102" s="22">
        <f t="shared" si="17218"/>
        <v>0</v>
      </c>
      <c r="UUF102" s="22">
        <f t="shared" si="17218"/>
        <v>0</v>
      </c>
      <c r="UUG102" s="22">
        <f t="shared" si="17218"/>
        <v>0</v>
      </c>
      <c r="UUH102" s="22">
        <f t="shared" si="17218"/>
        <v>0</v>
      </c>
      <c r="UUI102" s="22">
        <f t="shared" si="17218"/>
        <v>0</v>
      </c>
      <c r="UUJ102" s="22">
        <f t="shared" si="17218"/>
        <v>0</v>
      </c>
      <c r="UUK102" s="22">
        <f t="shared" si="17218"/>
        <v>0</v>
      </c>
      <c r="UUL102" s="22">
        <f t="shared" si="17218"/>
        <v>0</v>
      </c>
      <c r="UUM102" s="22">
        <f t="shared" si="17218"/>
        <v>0</v>
      </c>
      <c r="UUN102" s="22">
        <f t="shared" si="17218"/>
        <v>0</v>
      </c>
      <c r="UUO102" s="22">
        <f t="shared" si="17218"/>
        <v>0</v>
      </c>
      <c r="UUP102" s="22">
        <f t="shared" si="17218"/>
        <v>0</v>
      </c>
      <c r="UUQ102" s="22">
        <f t="shared" si="17218"/>
        <v>0</v>
      </c>
      <c r="UUR102" s="22">
        <f t="shared" si="17218"/>
        <v>0</v>
      </c>
      <c r="UUS102" s="22">
        <f t="shared" si="17218"/>
        <v>0</v>
      </c>
      <c r="UUT102" s="22">
        <f t="shared" si="17218"/>
        <v>0</v>
      </c>
      <c r="UUU102" s="22">
        <f t="shared" si="17218"/>
        <v>0</v>
      </c>
      <c r="UUV102" s="22">
        <f t="shared" si="17218"/>
        <v>0</v>
      </c>
      <c r="UUW102" s="22">
        <f t="shared" si="17218"/>
        <v>0</v>
      </c>
      <c r="UUX102" s="22">
        <f t="shared" si="17218"/>
        <v>0</v>
      </c>
      <c r="UUY102" s="22">
        <f t="shared" si="17218"/>
        <v>0</v>
      </c>
      <c r="UUZ102" s="22">
        <f t="shared" si="17218"/>
        <v>0</v>
      </c>
      <c r="UVA102" s="22">
        <f t="shared" si="17218"/>
        <v>0</v>
      </c>
      <c r="UVB102" s="22">
        <f t="shared" si="17218"/>
        <v>0</v>
      </c>
      <c r="UVC102" s="22">
        <f t="shared" si="17218"/>
        <v>0</v>
      </c>
      <c r="UVD102" s="22">
        <f t="shared" si="17218"/>
        <v>0</v>
      </c>
      <c r="UVE102" s="22">
        <f t="shared" si="17218"/>
        <v>0</v>
      </c>
      <c r="UVF102" s="22">
        <f t="shared" si="17218"/>
        <v>0</v>
      </c>
      <c r="UVG102" s="22">
        <f t="shared" si="17218"/>
        <v>0</v>
      </c>
      <c r="UVH102" s="22">
        <f t="shared" si="17218"/>
        <v>0</v>
      </c>
      <c r="UVI102" s="22">
        <f t="shared" si="17218"/>
        <v>0</v>
      </c>
      <c r="UVJ102" s="22">
        <f t="shared" si="17218"/>
        <v>0</v>
      </c>
      <c r="UVK102" s="22">
        <f t="shared" si="17218"/>
        <v>0</v>
      </c>
      <c r="UVL102" s="22">
        <f t="shared" si="17218"/>
        <v>0</v>
      </c>
      <c r="UVM102" s="22">
        <f t="shared" si="17218"/>
        <v>0</v>
      </c>
      <c r="UVN102" s="22">
        <f t="shared" si="17218"/>
        <v>0</v>
      </c>
      <c r="UVO102" s="22">
        <f t="shared" si="17218"/>
        <v>0</v>
      </c>
      <c r="UVP102" s="22">
        <f t="shared" si="17218"/>
        <v>0</v>
      </c>
      <c r="UVQ102" s="22">
        <f t="shared" si="17218"/>
        <v>0</v>
      </c>
      <c r="UVR102" s="22">
        <f t="shared" si="17218"/>
        <v>0</v>
      </c>
      <c r="UVS102" s="22">
        <f t="shared" si="17218"/>
        <v>0</v>
      </c>
      <c r="UVT102" s="22">
        <f t="shared" si="17218"/>
        <v>0</v>
      </c>
      <c r="UVU102" s="22">
        <f t="shared" si="17218"/>
        <v>0</v>
      </c>
      <c r="UVV102" s="22">
        <f t="shared" si="17218"/>
        <v>0</v>
      </c>
      <c r="UVW102" s="22">
        <f t="shared" si="17218"/>
        <v>0</v>
      </c>
      <c r="UVX102" s="22">
        <f t="shared" si="17218"/>
        <v>0</v>
      </c>
      <c r="UVY102" s="22">
        <f t="shared" si="17218"/>
        <v>0</v>
      </c>
      <c r="UVZ102" s="22">
        <f t="shared" si="17218"/>
        <v>0</v>
      </c>
      <c r="UWA102" s="22">
        <f t="shared" si="17218"/>
        <v>0</v>
      </c>
      <c r="UWB102" s="22">
        <f t="shared" si="17218"/>
        <v>0</v>
      </c>
      <c r="UWC102" s="22">
        <f t="shared" si="17218"/>
        <v>0</v>
      </c>
      <c r="UWD102" s="22">
        <f t="shared" si="17218"/>
        <v>0</v>
      </c>
      <c r="UWE102" s="22">
        <f t="shared" si="17218"/>
        <v>0</v>
      </c>
      <c r="UWF102" s="22">
        <f t="shared" si="17218"/>
        <v>0</v>
      </c>
      <c r="UWG102" s="22">
        <f t="shared" ref="UWG102:UYR102" si="17219">UWA62-UVU62</f>
        <v>0</v>
      </c>
      <c r="UWH102" s="22">
        <f t="shared" si="17219"/>
        <v>0</v>
      </c>
      <c r="UWI102" s="22">
        <f t="shared" si="17219"/>
        <v>0</v>
      </c>
      <c r="UWJ102" s="22">
        <f t="shared" si="17219"/>
        <v>0</v>
      </c>
      <c r="UWK102" s="22">
        <f t="shared" si="17219"/>
        <v>0</v>
      </c>
      <c r="UWL102" s="22">
        <f t="shared" si="17219"/>
        <v>0</v>
      </c>
      <c r="UWM102" s="22">
        <f t="shared" si="17219"/>
        <v>0</v>
      </c>
      <c r="UWN102" s="22">
        <f t="shared" si="17219"/>
        <v>0</v>
      </c>
      <c r="UWO102" s="22">
        <f t="shared" si="17219"/>
        <v>0</v>
      </c>
      <c r="UWP102" s="22">
        <f t="shared" si="17219"/>
        <v>0</v>
      </c>
      <c r="UWQ102" s="22">
        <f t="shared" si="17219"/>
        <v>0</v>
      </c>
      <c r="UWR102" s="22">
        <f t="shared" si="17219"/>
        <v>0</v>
      </c>
      <c r="UWS102" s="22">
        <f t="shared" si="17219"/>
        <v>0</v>
      </c>
      <c r="UWT102" s="22">
        <f t="shared" si="17219"/>
        <v>0</v>
      </c>
      <c r="UWU102" s="22">
        <f t="shared" si="17219"/>
        <v>0</v>
      </c>
      <c r="UWV102" s="22">
        <f t="shared" si="17219"/>
        <v>0</v>
      </c>
      <c r="UWW102" s="22">
        <f t="shared" si="17219"/>
        <v>0</v>
      </c>
      <c r="UWX102" s="22">
        <f t="shared" si="17219"/>
        <v>0</v>
      </c>
      <c r="UWY102" s="22">
        <f t="shared" si="17219"/>
        <v>0</v>
      </c>
      <c r="UWZ102" s="22">
        <f t="shared" si="17219"/>
        <v>0</v>
      </c>
      <c r="UXA102" s="22">
        <f t="shared" si="17219"/>
        <v>0</v>
      </c>
      <c r="UXB102" s="22">
        <f t="shared" si="17219"/>
        <v>0</v>
      </c>
      <c r="UXC102" s="22">
        <f t="shared" si="17219"/>
        <v>0</v>
      </c>
      <c r="UXD102" s="22">
        <f t="shared" si="17219"/>
        <v>0</v>
      </c>
      <c r="UXE102" s="22">
        <f t="shared" si="17219"/>
        <v>0</v>
      </c>
      <c r="UXF102" s="22">
        <f t="shared" si="17219"/>
        <v>0</v>
      </c>
      <c r="UXG102" s="22">
        <f t="shared" si="17219"/>
        <v>0</v>
      </c>
      <c r="UXH102" s="22">
        <f t="shared" si="17219"/>
        <v>0</v>
      </c>
      <c r="UXI102" s="22">
        <f t="shared" si="17219"/>
        <v>0</v>
      </c>
      <c r="UXJ102" s="22">
        <f t="shared" si="17219"/>
        <v>0</v>
      </c>
      <c r="UXK102" s="22">
        <f t="shared" si="17219"/>
        <v>0</v>
      </c>
      <c r="UXL102" s="22">
        <f t="shared" si="17219"/>
        <v>0</v>
      </c>
      <c r="UXM102" s="22">
        <f t="shared" si="17219"/>
        <v>0</v>
      </c>
      <c r="UXN102" s="22">
        <f t="shared" si="17219"/>
        <v>0</v>
      </c>
      <c r="UXO102" s="22">
        <f t="shared" si="17219"/>
        <v>0</v>
      </c>
      <c r="UXP102" s="22">
        <f t="shared" si="17219"/>
        <v>0</v>
      </c>
      <c r="UXQ102" s="22">
        <f t="shared" si="17219"/>
        <v>0</v>
      </c>
      <c r="UXR102" s="22">
        <f t="shared" si="17219"/>
        <v>0</v>
      </c>
      <c r="UXS102" s="22">
        <f t="shared" si="17219"/>
        <v>0</v>
      </c>
      <c r="UXT102" s="22">
        <f t="shared" si="17219"/>
        <v>0</v>
      </c>
      <c r="UXU102" s="22">
        <f t="shared" si="17219"/>
        <v>0</v>
      </c>
      <c r="UXV102" s="22">
        <f t="shared" si="17219"/>
        <v>0</v>
      </c>
      <c r="UXW102" s="22">
        <f t="shared" si="17219"/>
        <v>0</v>
      </c>
      <c r="UXX102" s="22">
        <f t="shared" si="17219"/>
        <v>0</v>
      </c>
      <c r="UXY102" s="22">
        <f t="shared" si="17219"/>
        <v>0</v>
      </c>
      <c r="UXZ102" s="22">
        <f t="shared" si="17219"/>
        <v>0</v>
      </c>
      <c r="UYA102" s="22">
        <f t="shared" si="17219"/>
        <v>0</v>
      </c>
      <c r="UYB102" s="22">
        <f t="shared" si="17219"/>
        <v>0</v>
      </c>
      <c r="UYC102" s="22">
        <f t="shared" si="17219"/>
        <v>0</v>
      </c>
      <c r="UYD102" s="22">
        <f t="shared" si="17219"/>
        <v>0</v>
      </c>
      <c r="UYE102" s="22">
        <f t="shared" si="17219"/>
        <v>0</v>
      </c>
      <c r="UYF102" s="22">
        <f t="shared" si="17219"/>
        <v>0</v>
      </c>
      <c r="UYG102" s="22">
        <f t="shared" si="17219"/>
        <v>0</v>
      </c>
      <c r="UYH102" s="22">
        <f t="shared" si="17219"/>
        <v>0</v>
      </c>
      <c r="UYI102" s="22">
        <f t="shared" si="17219"/>
        <v>0</v>
      </c>
      <c r="UYJ102" s="22">
        <f t="shared" si="17219"/>
        <v>0</v>
      </c>
      <c r="UYK102" s="22">
        <f t="shared" si="17219"/>
        <v>0</v>
      </c>
      <c r="UYL102" s="22">
        <f t="shared" si="17219"/>
        <v>0</v>
      </c>
      <c r="UYM102" s="22">
        <f t="shared" si="17219"/>
        <v>0</v>
      </c>
      <c r="UYN102" s="22">
        <f t="shared" si="17219"/>
        <v>0</v>
      </c>
      <c r="UYO102" s="22">
        <f t="shared" si="17219"/>
        <v>0</v>
      </c>
      <c r="UYP102" s="22">
        <f t="shared" si="17219"/>
        <v>0</v>
      </c>
      <c r="UYQ102" s="22">
        <f t="shared" si="17219"/>
        <v>0</v>
      </c>
      <c r="UYR102" s="22">
        <f t="shared" si="17219"/>
        <v>0</v>
      </c>
      <c r="UYS102" s="22">
        <f t="shared" ref="UYS102:VBD102" si="17220">UYM62-UYG62</f>
        <v>0</v>
      </c>
      <c r="UYT102" s="22">
        <f t="shared" si="17220"/>
        <v>0</v>
      </c>
      <c r="UYU102" s="22">
        <f t="shared" si="17220"/>
        <v>0</v>
      </c>
      <c r="UYV102" s="22">
        <f t="shared" si="17220"/>
        <v>0</v>
      </c>
      <c r="UYW102" s="22">
        <f t="shared" si="17220"/>
        <v>0</v>
      </c>
      <c r="UYX102" s="22">
        <f t="shared" si="17220"/>
        <v>0</v>
      </c>
      <c r="UYY102" s="22">
        <f t="shared" si="17220"/>
        <v>0</v>
      </c>
      <c r="UYZ102" s="22">
        <f t="shared" si="17220"/>
        <v>0</v>
      </c>
      <c r="UZA102" s="22">
        <f t="shared" si="17220"/>
        <v>0</v>
      </c>
      <c r="UZB102" s="22">
        <f t="shared" si="17220"/>
        <v>0</v>
      </c>
      <c r="UZC102" s="22">
        <f t="shared" si="17220"/>
        <v>0</v>
      </c>
      <c r="UZD102" s="22">
        <f t="shared" si="17220"/>
        <v>0</v>
      </c>
      <c r="UZE102" s="22">
        <f t="shared" si="17220"/>
        <v>0</v>
      </c>
      <c r="UZF102" s="22">
        <f t="shared" si="17220"/>
        <v>0</v>
      </c>
      <c r="UZG102" s="22">
        <f t="shared" si="17220"/>
        <v>0</v>
      </c>
      <c r="UZH102" s="22">
        <f t="shared" si="17220"/>
        <v>0</v>
      </c>
      <c r="UZI102" s="22">
        <f t="shared" si="17220"/>
        <v>0</v>
      </c>
      <c r="UZJ102" s="22">
        <f t="shared" si="17220"/>
        <v>0</v>
      </c>
      <c r="UZK102" s="22">
        <f t="shared" si="17220"/>
        <v>0</v>
      </c>
      <c r="UZL102" s="22">
        <f t="shared" si="17220"/>
        <v>0</v>
      </c>
      <c r="UZM102" s="22">
        <f t="shared" si="17220"/>
        <v>0</v>
      </c>
      <c r="UZN102" s="22">
        <f t="shared" si="17220"/>
        <v>0</v>
      </c>
      <c r="UZO102" s="22">
        <f t="shared" si="17220"/>
        <v>0</v>
      </c>
      <c r="UZP102" s="22">
        <f t="shared" si="17220"/>
        <v>0</v>
      </c>
      <c r="UZQ102" s="22">
        <f t="shared" si="17220"/>
        <v>0</v>
      </c>
      <c r="UZR102" s="22">
        <f t="shared" si="17220"/>
        <v>0</v>
      </c>
      <c r="UZS102" s="22">
        <f t="shared" si="17220"/>
        <v>0</v>
      </c>
      <c r="UZT102" s="22">
        <f t="shared" si="17220"/>
        <v>0</v>
      </c>
      <c r="UZU102" s="22">
        <f t="shared" si="17220"/>
        <v>0</v>
      </c>
      <c r="UZV102" s="22">
        <f t="shared" si="17220"/>
        <v>0</v>
      </c>
      <c r="UZW102" s="22">
        <f t="shared" si="17220"/>
        <v>0</v>
      </c>
      <c r="UZX102" s="22">
        <f t="shared" si="17220"/>
        <v>0</v>
      </c>
      <c r="UZY102" s="22">
        <f t="shared" si="17220"/>
        <v>0</v>
      </c>
      <c r="UZZ102" s="22">
        <f t="shared" si="17220"/>
        <v>0</v>
      </c>
      <c r="VAA102" s="22">
        <f t="shared" si="17220"/>
        <v>0</v>
      </c>
      <c r="VAB102" s="22">
        <f t="shared" si="17220"/>
        <v>0</v>
      </c>
      <c r="VAC102" s="22">
        <f t="shared" si="17220"/>
        <v>0</v>
      </c>
      <c r="VAD102" s="22">
        <f t="shared" si="17220"/>
        <v>0</v>
      </c>
      <c r="VAE102" s="22">
        <f t="shared" si="17220"/>
        <v>0</v>
      </c>
      <c r="VAF102" s="22">
        <f t="shared" si="17220"/>
        <v>0</v>
      </c>
      <c r="VAG102" s="22">
        <f t="shared" si="17220"/>
        <v>0</v>
      </c>
      <c r="VAH102" s="22">
        <f t="shared" si="17220"/>
        <v>0</v>
      </c>
      <c r="VAI102" s="22">
        <f t="shared" si="17220"/>
        <v>0</v>
      </c>
      <c r="VAJ102" s="22">
        <f t="shared" si="17220"/>
        <v>0</v>
      </c>
      <c r="VAK102" s="22">
        <f t="shared" si="17220"/>
        <v>0</v>
      </c>
      <c r="VAL102" s="22">
        <f t="shared" si="17220"/>
        <v>0</v>
      </c>
      <c r="VAM102" s="22">
        <f t="shared" si="17220"/>
        <v>0</v>
      </c>
      <c r="VAN102" s="22">
        <f t="shared" si="17220"/>
        <v>0</v>
      </c>
      <c r="VAO102" s="22">
        <f t="shared" si="17220"/>
        <v>0</v>
      </c>
      <c r="VAP102" s="22">
        <f t="shared" si="17220"/>
        <v>0</v>
      </c>
      <c r="VAQ102" s="22">
        <f t="shared" si="17220"/>
        <v>0</v>
      </c>
      <c r="VAR102" s="22">
        <f t="shared" si="17220"/>
        <v>0</v>
      </c>
      <c r="VAS102" s="22">
        <f t="shared" si="17220"/>
        <v>0</v>
      </c>
      <c r="VAT102" s="22">
        <f t="shared" si="17220"/>
        <v>0</v>
      </c>
      <c r="VAU102" s="22">
        <f t="shared" si="17220"/>
        <v>0</v>
      </c>
      <c r="VAV102" s="22">
        <f t="shared" si="17220"/>
        <v>0</v>
      </c>
      <c r="VAW102" s="22">
        <f t="shared" si="17220"/>
        <v>0</v>
      </c>
      <c r="VAX102" s="22">
        <f t="shared" si="17220"/>
        <v>0</v>
      </c>
      <c r="VAY102" s="22">
        <f t="shared" si="17220"/>
        <v>0</v>
      </c>
      <c r="VAZ102" s="22">
        <f t="shared" si="17220"/>
        <v>0</v>
      </c>
      <c r="VBA102" s="22">
        <f t="shared" si="17220"/>
        <v>0</v>
      </c>
      <c r="VBB102" s="22">
        <f t="shared" si="17220"/>
        <v>0</v>
      </c>
      <c r="VBC102" s="22">
        <f t="shared" si="17220"/>
        <v>0</v>
      </c>
      <c r="VBD102" s="22">
        <f t="shared" si="17220"/>
        <v>0</v>
      </c>
      <c r="VBE102" s="22">
        <f t="shared" ref="VBE102:VDP102" si="17221">VAY62-VAS62</f>
        <v>0</v>
      </c>
      <c r="VBF102" s="22">
        <f t="shared" si="17221"/>
        <v>0</v>
      </c>
      <c r="VBG102" s="22">
        <f t="shared" si="17221"/>
        <v>0</v>
      </c>
      <c r="VBH102" s="22">
        <f t="shared" si="17221"/>
        <v>0</v>
      </c>
      <c r="VBI102" s="22">
        <f t="shared" si="17221"/>
        <v>0</v>
      </c>
      <c r="VBJ102" s="22">
        <f t="shared" si="17221"/>
        <v>0</v>
      </c>
      <c r="VBK102" s="22">
        <f t="shared" si="17221"/>
        <v>0</v>
      </c>
      <c r="VBL102" s="22">
        <f t="shared" si="17221"/>
        <v>0</v>
      </c>
      <c r="VBM102" s="22">
        <f t="shared" si="17221"/>
        <v>0</v>
      </c>
      <c r="VBN102" s="22">
        <f t="shared" si="17221"/>
        <v>0</v>
      </c>
      <c r="VBO102" s="22">
        <f t="shared" si="17221"/>
        <v>0</v>
      </c>
      <c r="VBP102" s="22">
        <f t="shared" si="17221"/>
        <v>0</v>
      </c>
      <c r="VBQ102" s="22">
        <f t="shared" si="17221"/>
        <v>0</v>
      </c>
      <c r="VBR102" s="22">
        <f t="shared" si="17221"/>
        <v>0</v>
      </c>
      <c r="VBS102" s="22">
        <f t="shared" si="17221"/>
        <v>0</v>
      </c>
      <c r="VBT102" s="22">
        <f t="shared" si="17221"/>
        <v>0</v>
      </c>
      <c r="VBU102" s="22">
        <f t="shared" si="17221"/>
        <v>0</v>
      </c>
      <c r="VBV102" s="22">
        <f t="shared" si="17221"/>
        <v>0</v>
      </c>
      <c r="VBW102" s="22">
        <f t="shared" si="17221"/>
        <v>0</v>
      </c>
      <c r="VBX102" s="22">
        <f t="shared" si="17221"/>
        <v>0</v>
      </c>
      <c r="VBY102" s="22">
        <f t="shared" si="17221"/>
        <v>0</v>
      </c>
      <c r="VBZ102" s="22">
        <f t="shared" si="17221"/>
        <v>0</v>
      </c>
      <c r="VCA102" s="22">
        <f t="shared" si="17221"/>
        <v>0</v>
      </c>
      <c r="VCB102" s="22">
        <f t="shared" si="17221"/>
        <v>0</v>
      </c>
      <c r="VCC102" s="22">
        <f t="shared" si="17221"/>
        <v>0</v>
      </c>
      <c r="VCD102" s="22">
        <f t="shared" si="17221"/>
        <v>0</v>
      </c>
      <c r="VCE102" s="22">
        <f t="shared" si="17221"/>
        <v>0</v>
      </c>
      <c r="VCF102" s="22">
        <f t="shared" si="17221"/>
        <v>0</v>
      </c>
      <c r="VCG102" s="22">
        <f t="shared" si="17221"/>
        <v>0</v>
      </c>
      <c r="VCH102" s="22">
        <f t="shared" si="17221"/>
        <v>0</v>
      </c>
      <c r="VCI102" s="22">
        <f t="shared" si="17221"/>
        <v>0</v>
      </c>
      <c r="VCJ102" s="22">
        <f t="shared" si="17221"/>
        <v>0</v>
      </c>
      <c r="VCK102" s="22">
        <f t="shared" si="17221"/>
        <v>0</v>
      </c>
      <c r="VCL102" s="22">
        <f t="shared" si="17221"/>
        <v>0</v>
      </c>
      <c r="VCM102" s="22">
        <f t="shared" si="17221"/>
        <v>0</v>
      </c>
      <c r="VCN102" s="22">
        <f t="shared" si="17221"/>
        <v>0</v>
      </c>
      <c r="VCO102" s="22">
        <f t="shared" si="17221"/>
        <v>0</v>
      </c>
      <c r="VCP102" s="22">
        <f t="shared" si="17221"/>
        <v>0</v>
      </c>
      <c r="VCQ102" s="22">
        <f t="shared" si="17221"/>
        <v>0</v>
      </c>
      <c r="VCR102" s="22">
        <f t="shared" si="17221"/>
        <v>0</v>
      </c>
      <c r="VCS102" s="22">
        <f t="shared" si="17221"/>
        <v>0</v>
      </c>
      <c r="VCT102" s="22">
        <f t="shared" si="17221"/>
        <v>0</v>
      </c>
      <c r="VCU102" s="22">
        <f t="shared" si="17221"/>
        <v>0</v>
      </c>
      <c r="VCV102" s="22">
        <f t="shared" si="17221"/>
        <v>0</v>
      </c>
      <c r="VCW102" s="22">
        <f t="shared" si="17221"/>
        <v>0</v>
      </c>
      <c r="VCX102" s="22">
        <f t="shared" si="17221"/>
        <v>0</v>
      </c>
      <c r="VCY102" s="22">
        <f t="shared" si="17221"/>
        <v>0</v>
      </c>
      <c r="VCZ102" s="22">
        <f t="shared" si="17221"/>
        <v>0</v>
      </c>
      <c r="VDA102" s="22">
        <f t="shared" si="17221"/>
        <v>0</v>
      </c>
      <c r="VDB102" s="22">
        <f t="shared" si="17221"/>
        <v>0</v>
      </c>
      <c r="VDC102" s="22">
        <f t="shared" si="17221"/>
        <v>0</v>
      </c>
      <c r="VDD102" s="22">
        <f t="shared" si="17221"/>
        <v>0</v>
      </c>
      <c r="VDE102" s="22">
        <f t="shared" si="17221"/>
        <v>0</v>
      </c>
      <c r="VDF102" s="22">
        <f t="shared" si="17221"/>
        <v>0</v>
      </c>
      <c r="VDG102" s="22">
        <f t="shared" si="17221"/>
        <v>0</v>
      </c>
      <c r="VDH102" s="22">
        <f t="shared" si="17221"/>
        <v>0</v>
      </c>
      <c r="VDI102" s="22">
        <f t="shared" si="17221"/>
        <v>0</v>
      </c>
      <c r="VDJ102" s="22">
        <f t="shared" si="17221"/>
        <v>0</v>
      </c>
      <c r="VDK102" s="22">
        <f t="shared" si="17221"/>
        <v>0</v>
      </c>
      <c r="VDL102" s="22">
        <f t="shared" si="17221"/>
        <v>0</v>
      </c>
      <c r="VDM102" s="22">
        <f t="shared" si="17221"/>
        <v>0</v>
      </c>
      <c r="VDN102" s="22">
        <f t="shared" si="17221"/>
        <v>0</v>
      </c>
      <c r="VDO102" s="22">
        <f t="shared" si="17221"/>
        <v>0</v>
      </c>
      <c r="VDP102" s="22">
        <f t="shared" si="17221"/>
        <v>0</v>
      </c>
      <c r="VDQ102" s="22">
        <f t="shared" ref="VDQ102:VGB102" si="17222">VDK62-VDE62</f>
        <v>0</v>
      </c>
      <c r="VDR102" s="22">
        <f t="shared" si="17222"/>
        <v>0</v>
      </c>
      <c r="VDS102" s="22">
        <f t="shared" si="17222"/>
        <v>0</v>
      </c>
      <c r="VDT102" s="22">
        <f t="shared" si="17222"/>
        <v>0</v>
      </c>
      <c r="VDU102" s="22">
        <f t="shared" si="17222"/>
        <v>0</v>
      </c>
      <c r="VDV102" s="22">
        <f t="shared" si="17222"/>
        <v>0</v>
      </c>
      <c r="VDW102" s="22">
        <f t="shared" si="17222"/>
        <v>0</v>
      </c>
      <c r="VDX102" s="22">
        <f t="shared" si="17222"/>
        <v>0</v>
      </c>
      <c r="VDY102" s="22">
        <f t="shared" si="17222"/>
        <v>0</v>
      </c>
      <c r="VDZ102" s="22">
        <f t="shared" si="17222"/>
        <v>0</v>
      </c>
      <c r="VEA102" s="22">
        <f t="shared" si="17222"/>
        <v>0</v>
      </c>
      <c r="VEB102" s="22">
        <f t="shared" si="17222"/>
        <v>0</v>
      </c>
      <c r="VEC102" s="22">
        <f t="shared" si="17222"/>
        <v>0</v>
      </c>
      <c r="VED102" s="22">
        <f t="shared" si="17222"/>
        <v>0</v>
      </c>
      <c r="VEE102" s="22">
        <f t="shared" si="17222"/>
        <v>0</v>
      </c>
      <c r="VEF102" s="22">
        <f t="shared" si="17222"/>
        <v>0</v>
      </c>
      <c r="VEG102" s="22">
        <f t="shared" si="17222"/>
        <v>0</v>
      </c>
      <c r="VEH102" s="22">
        <f t="shared" si="17222"/>
        <v>0</v>
      </c>
      <c r="VEI102" s="22">
        <f t="shared" si="17222"/>
        <v>0</v>
      </c>
      <c r="VEJ102" s="22">
        <f t="shared" si="17222"/>
        <v>0</v>
      </c>
      <c r="VEK102" s="22">
        <f t="shared" si="17222"/>
        <v>0</v>
      </c>
      <c r="VEL102" s="22">
        <f t="shared" si="17222"/>
        <v>0</v>
      </c>
      <c r="VEM102" s="22">
        <f t="shared" si="17222"/>
        <v>0</v>
      </c>
      <c r="VEN102" s="22">
        <f t="shared" si="17222"/>
        <v>0</v>
      </c>
      <c r="VEO102" s="22">
        <f t="shared" si="17222"/>
        <v>0</v>
      </c>
      <c r="VEP102" s="22">
        <f t="shared" si="17222"/>
        <v>0</v>
      </c>
      <c r="VEQ102" s="22">
        <f t="shared" si="17222"/>
        <v>0</v>
      </c>
      <c r="VER102" s="22">
        <f t="shared" si="17222"/>
        <v>0</v>
      </c>
      <c r="VES102" s="22">
        <f t="shared" si="17222"/>
        <v>0</v>
      </c>
      <c r="VET102" s="22">
        <f t="shared" si="17222"/>
        <v>0</v>
      </c>
      <c r="VEU102" s="22">
        <f t="shared" si="17222"/>
        <v>0</v>
      </c>
      <c r="VEV102" s="22">
        <f t="shared" si="17222"/>
        <v>0</v>
      </c>
      <c r="VEW102" s="22">
        <f t="shared" si="17222"/>
        <v>0</v>
      </c>
      <c r="VEX102" s="22">
        <f t="shared" si="17222"/>
        <v>0</v>
      </c>
      <c r="VEY102" s="22">
        <f t="shared" si="17222"/>
        <v>0</v>
      </c>
      <c r="VEZ102" s="22">
        <f t="shared" si="17222"/>
        <v>0</v>
      </c>
      <c r="VFA102" s="22">
        <f t="shared" si="17222"/>
        <v>0</v>
      </c>
      <c r="VFB102" s="22">
        <f t="shared" si="17222"/>
        <v>0</v>
      </c>
      <c r="VFC102" s="22">
        <f t="shared" si="17222"/>
        <v>0</v>
      </c>
      <c r="VFD102" s="22">
        <f t="shared" si="17222"/>
        <v>0</v>
      </c>
      <c r="VFE102" s="22">
        <f t="shared" si="17222"/>
        <v>0</v>
      </c>
      <c r="VFF102" s="22">
        <f t="shared" si="17222"/>
        <v>0</v>
      </c>
      <c r="VFG102" s="22">
        <f t="shared" si="17222"/>
        <v>0</v>
      </c>
      <c r="VFH102" s="22">
        <f t="shared" si="17222"/>
        <v>0</v>
      </c>
      <c r="VFI102" s="22">
        <f t="shared" si="17222"/>
        <v>0</v>
      </c>
      <c r="VFJ102" s="22">
        <f t="shared" si="17222"/>
        <v>0</v>
      </c>
      <c r="VFK102" s="22">
        <f t="shared" si="17222"/>
        <v>0</v>
      </c>
      <c r="VFL102" s="22">
        <f t="shared" si="17222"/>
        <v>0</v>
      </c>
      <c r="VFM102" s="22">
        <f t="shared" si="17222"/>
        <v>0</v>
      </c>
      <c r="VFN102" s="22">
        <f t="shared" si="17222"/>
        <v>0</v>
      </c>
      <c r="VFO102" s="22">
        <f t="shared" si="17222"/>
        <v>0</v>
      </c>
      <c r="VFP102" s="22">
        <f t="shared" si="17222"/>
        <v>0</v>
      </c>
      <c r="VFQ102" s="22">
        <f t="shared" si="17222"/>
        <v>0</v>
      </c>
      <c r="VFR102" s="22">
        <f t="shared" si="17222"/>
        <v>0</v>
      </c>
      <c r="VFS102" s="22">
        <f t="shared" si="17222"/>
        <v>0</v>
      </c>
      <c r="VFT102" s="22">
        <f t="shared" si="17222"/>
        <v>0</v>
      </c>
      <c r="VFU102" s="22">
        <f t="shared" si="17222"/>
        <v>0</v>
      </c>
      <c r="VFV102" s="22">
        <f t="shared" si="17222"/>
        <v>0</v>
      </c>
      <c r="VFW102" s="22">
        <f t="shared" si="17222"/>
        <v>0</v>
      </c>
      <c r="VFX102" s="22">
        <f t="shared" si="17222"/>
        <v>0</v>
      </c>
      <c r="VFY102" s="22">
        <f t="shared" si="17222"/>
        <v>0</v>
      </c>
      <c r="VFZ102" s="22">
        <f t="shared" si="17222"/>
        <v>0</v>
      </c>
      <c r="VGA102" s="22">
        <f t="shared" si="17222"/>
        <v>0</v>
      </c>
      <c r="VGB102" s="22">
        <f t="shared" si="17222"/>
        <v>0</v>
      </c>
      <c r="VGC102" s="22">
        <f t="shared" ref="VGC102:VIN102" si="17223">VFW62-VFQ62</f>
        <v>0</v>
      </c>
      <c r="VGD102" s="22">
        <f t="shared" si="17223"/>
        <v>0</v>
      </c>
      <c r="VGE102" s="22">
        <f t="shared" si="17223"/>
        <v>0</v>
      </c>
      <c r="VGF102" s="22">
        <f t="shared" si="17223"/>
        <v>0</v>
      </c>
      <c r="VGG102" s="22">
        <f t="shared" si="17223"/>
        <v>0</v>
      </c>
      <c r="VGH102" s="22">
        <f t="shared" si="17223"/>
        <v>0</v>
      </c>
      <c r="VGI102" s="22">
        <f t="shared" si="17223"/>
        <v>0</v>
      </c>
      <c r="VGJ102" s="22">
        <f t="shared" si="17223"/>
        <v>0</v>
      </c>
      <c r="VGK102" s="22">
        <f t="shared" si="17223"/>
        <v>0</v>
      </c>
      <c r="VGL102" s="22">
        <f t="shared" si="17223"/>
        <v>0</v>
      </c>
      <c r="VGM102" s="22">
        <f t="shared" si="17223"/>
        <v>0</v>
      </c>
      <c r="VGN102" s="22">
        <f t="shared" si="17223"/>
        <v>0</v>
      </c>
      <c r="VGO102" s="22">
        <f t="shared" si="17223"/>
        <v>0</v>
      </c>
      <c r="VGP102" s="22">
        <f t="shared" si="17223"/>
        <v>0</v>
      </c>
      <c r="VGQ102" s="22">
        <f t="shared" si="17223"/>
        <v>0</v>
      </c>
      <c r="VGR102" s="22">
        <f t="shared" si="17223"/>
        <v>0</v>
      </c>
      <c r="VGS102" s="22">
        <f t="shared" si="17223"/>
        <v>0</v>
      </c>
      <c r="VGT102" s="22">
        <f t="shared" si="17223"/>
        <v>0</v>
      </c>
      <c r="VGU102" s="22">
        <f t="shared" si="17223"/>
        <v>0</v>
      </c>
      <c r="VGV102" s="22">
        <f t="shared" si="17223"/>
        <v>0</v>
      </c>
      <c r="VGW102" s="22">
        <f t="shared" si="17223"/>
        <v>0</v>
      </c>
      <c r="VGX102" s="22">
        <f t="shared" si="17223"/>
        <v>0</v>
      </c>
      <c r="VGY102" s="22">
        <f t="shared" si="17223"/>
        <v>0</v>
      </c>
      <c r="VGZ102" s="22">
        <f t="shared" si="17223"/>
        <v>0</v>
      </c>
      <c r="VHA102" s="22">
        <f t="shared" si="17223"/>
        <v>0</v>
      </c>
      <c r="VHB102" s="22">
        <f t="shared" si="17223"/>
        <v>0</v>
      </c>
      <c r="VHC102" s="22">
        <f t="shared" si="17223"/>
        <v>0</v>
      </c>
      <c r="VHD102" s="22">
        <f t="shared" si="17223"/>
        <v>0</v>
      </c>
      <c r="VHE102" s="22">
        <f t="shared" si="17223"/>
        <v>0</v>
      </c>
      <c r="VHF102" s="22">
        <f t="shared" si="17223"/>
        <v>0</v>
      </c>
      <c r="VHG102" s="22">
        <f t="shared" si="17223"/>
        <v>0</v>
      </c>
      <c r="VHH102" s="22">
        <f t="shared" si="17223"/>
        <v>0</v>
      </c>
      <c r="VHI102" s="22">
        <f t="shared" si="17223"/>
        <v>0</v>
      </c>
      <c r="VHJ102" s="22">
        <f t="shared" si="17223"/>
        <v>0</v>
      </c>
      <c r="VHK102" s="22">
        <f t="shared" si="17223"/>
        <v>0</v>
      </c>
      <c r="VHL102" s="22">
        <f t="shared" si="17223"/>
        <v>0</v>
      </c>
      <c r="VHM102" s="22">
        <f t="shared" si="17223"/>
        <v>0</v>
      </c>
      <c r="VHN102" s="22">
        <f t="shared" si="17223"/>
        <v>0</v>
      </c>
      <c r="VHO102" s="22">
        <f t="shared" si="17223"/>
        <v>0</v>
      </c>
      <c r="VHP102" s="22">
        <f t="shared" si="17223"/>
        <v>0</v>
      </c>
      <c r="VHQ102" s="22">
        <f t="shared" si="17223"/>
        <v>0</v>
      </c>
      <c r="VHR102" s="22">
        <f t="shared" si="17223"/>
        <v>0</v>
      </c>
      <c r="VHS102" s="22">
        <f t="shared" si="17223"/>
        <v>0</v>
      </c>
      <c r="VHT102" s="22">
        <f t="shared" si="17223"/>
        <v>0</v>
      </c>
      <c r="VHU102" s="22">
        <f t="shared" si="17223"/>
        <v>0</v>
      </c>
      <c r="VHV102" s="22">
        <f t="shared" si="17223"/>
        <v>0</v>
      </c>
      <c r="VHW102" s="22">
        <f t="shared" si="17223"/>
        <v>0</v>
      </c>
      <c r="VHX102" s="22">
        <f t="shared" si="17223"/>
        <v>0</v>
      </c>
      <c r="VHY102" s="22">
        <f t="shared" si="17223"/>
        <v>0</v>
      </c>
      <c r="VHZ102" s="22">
        <f t="shared" si="17223"/>
        <v>0</v>
      </c>
      <c r="VIA102" s="22">
        <f t="shared" si="17223"/>
        <v>0</v>
      </c>
      <c r="VIB102" s="22">
        <f t="shared" si="17223"/>
        <v>0</v>
      </c>
      <c r="VIC102" s="22">
        <f t="shared" si="17223"/>
        <v>0</v>
      </c>
      <c r="VID102" s="22">
        <f t="shared" si="17223"/>
        <v>0</v>
      </c>
      <c r="VIE102" s="22">
        <f t="shared" si="17223"/>
        <v>0</v>
      </c>
      <c r="VIF102" s="22">
        <f t="shared" si="17223"/>
        <v>0</v>
      </c>
      <c r="VIG102" s="22">
        <f t="shared" si="17223"/>
        <v>0</v>
      </c>
      <c r="VIH102" s="22">
        <f t="shared" si="17223"/>
        <v>0</v>
      </c>
      <c r="VII102" s="22">
        <f t="shared" si="17223"/>
        <v>0</v>
      </c>
      <c r="VIJ102" s="22">
        <f t="shared" si="17223"/>
        <v>0</v>
      </c>
      <c r="VIK102" s="22">
        <f t="shared" si="17223"/>
        <v>0</v>
      </c>
      <c r="VIL102" s="22">
        <f t="shared" si="17223"/>
        <v>0</v>
      </c>
      <c r="VIM102" s="22">
        <f t="shared" si="17223"/>
        <v>0</v>
      </c>
      <c r="VIN102" s="22">
        <f t="shared" si="17223"/>
        <v>0</v>
      </c>
      <c r="VIO102" s="22">
        <f t="shared" ref="VIO102:VKZ102" si="17224">VII62-VIC62</f>
        <v>0</v>
      </c>
      <c r="VIP102" s="22">
        <f t="shared" si="17224"/>
        <v>0</v>
      </c>
      <c r="VIQ102" s="22">
        <f t="shared" si="17224"/>
        <v>0</v>
      </c>
      <c r="VIR102" s="22">
        <f t="shared" si="17224"/>
        <v>0</v>
      </c>
      <c r="VIS102" s="22">
        <f t="shared" si="17224"/>
        <v>0</v>
      </c>
      <c r="VIT102" s="22">
        <f t="shared" si="17224"/>
        <v>0</v>
      </c>
      <c r="VIU102" s="22">
        <f t="shared" si="17224"/>
        <v>0</v>
      </c>
      <c r="VIV102" s="22">
        <f t="shared" si="17224"/>
        <v>0</v>
      </c>
      <c r="VIW102" s="22">
        <f t="shared" si="17224"/>
        <v>0</v>
      </c>
      <c r="VIX102" s="22">
        <f t="shared" si="17224"/>
        <v>0</v>
      </c>
      <c r="VIY102" s="22">
        <f t="shared" si="17224"/>
        <v>0</v>
      </c>
      <c r="VIZ102" s="22">
        <f t="shared" si="17224"/>
        <v>0</v>
      </c>
      <c r="VJA102" s="22">
        <f t="shared" si="17224"/>
        <v>0</v>
      </c>
      <c r="VJB102" s="22">
        <f t="shared" si="17224"/>
        <v>0</v>
      </c>
      <c r="VJC102" s="22">
        <f t="shared" si="17224"/>
        <v>0</v>
      </c>
      <c r="VJD102" s="22">
        <f t="shared" si="17224"/>
        <v>0</v>
      </c>
      <c r="VJE102" s="22">
        <f t="shared" si="17224"/>
        <v>0</v>
      </c>
      <c r="VJF102" s="22">
        <f t="shared" si="17224"/>
        <v>0</v>
      </c>
      <c r="VJG102" s="22">
        <f t="shared" si="17224"/>
        <v>0</v>
      </c>
      <c r="VJH102" s="22">
        <f t="shared" si="17224"/>
        <v>0</v>
      </c>
      <c r="VJI102" s="22">
        <f t="shared" si="17224"/>
        <v>0</v>
      </c>
      <c r="VJJ102" s="22">
        <f t="shared" si="17224"/>
        <v>0</v>
      </c>
      <c r="VJK102" s="22">
        <f t="shared" si="17224"/>
        <v>0</v>
      </c>
      <c r="VJL102" s="22">
        <f t="shared" si="17224"/>
        <v>0</v>
      </c>
      <c r="VJM102" s="22">
        <f t="shared" si="17224"/>
        <v>0</v>
      </c>
      <c r="VJN102" s="22">
        <f t="shared" si="17224"/>
        <v>0</v>
      </c>
      <c r="VJO102" s="22">
        <f t="shared" si="17224"/>
        <v>0</v>
      </c>
      <c r="VJP102" s="22">
        <f t="shared" si="17224"/>
        <v>0</v>
      </c>
      <c r="VJQ102" s="22">
        <f t="shared" si="17224"/>
        <v>0</v>
      </c>
      <c r="VJR102" s="22">
        <f t="shared" si="17224"/>
        <v>0</v>
      </c>
      <c r="VJS102" s="22">
        <f t="shared" si="17224"/>
        <v>0</v>
      </c>
      <c r="VJT102" s="22">
        <f t="shared" si="17224"/>
        <v>0</v>
      </c>
      <c r="VJU102" s="22">
        <f t="shared" si="17224"/>
        <v>0</v>
      </c>
      <c r="VJV102" s="22">
        <f t="shared" si="17224"/>
        <v>0</v>
      </c>
      <c r="VJW102" s="22">
        <f t="shared" si="17224"/>
        <v>0</v>
      </c>
      <c r="VJX102" s="22">
        <f t="shared" si="17224"/>
        <v>0</v>
      </c>
      <c r="VJY102" s="22">
        <f t="shared" si="17224"/>
        <v>0</v>
      </c>
      <c r="VJZ102" s="22">
        <f t="shared" si="17224"/>
        <v>0</v>
      </c>
      <c r="VKA102" s="22">
        <f t="shared" si="17224"/>
        <v>0</v>
      </c>
      <c r="VKB102" s="22">
        <f t="shared" si="17224"/>
        <v>0</v>
      </c>
      <c r="VKC102" s="22">
        <f t="shared" si="17224"/>
        <v>0</v>
      </c>
      <c r="VKD102" s="22">
        <f t="shared" si="17224"/>
        <v>0</v>
      </c>
      <c r="VKE102" s="22">
        <f t="shared" si="17224"/>
        <v>0</v>
      </c>
      <c r="VKF102" s="22">
        <f t="shared" si="17224"/>
        <v>0</v>
      </c>
      <c r="VKG102" s="22">
        <f t="shared" si="17224"/>
        <v>0</v>
      </c>
      <c r="VKH102" s="22">
        <f t="shared" si="17224"/>
        <v>0</v>
      </c>
      <c r="VKI102" s="22">
        <f t="shared" si="17224"/>
        <v>0</v>
      </c>
      <c r="VKJ102" s="22">
        <f t="shared" si="17224"/>
        <v>0</v>
      </c>
      <c r="VKK102" s="22">
        <f t="shared" si="17224"/>
        <v>0</v>
      </c>
      <c r="VKL102" s="22">
        <f t="shared" si="17224"/>
        <v>0</v>
      </c>
      <c r="VKM102" s="22">
        <f t="shared" si="17224"/>
        <v>0</v>
      </c>
      <c r="VKN102" s="22">
        <f t="shared" si="17224"/>
        <v>0</v>
      </c>
      <c r="VKO102" s="22">
        <f t="shared" si="17224"/>
        <v>0</v>
      </c>
      <c r="VKP102" s="22">
        <f t="shared" si="17224"/>
        <v>0</v>
      </c>
      <c r="VKQ102" s="22">
        <f t="shared" si="17224"/>
        <v>0</v>
      </c>
      <c r="VKR102" s="22">
        <f t="shared" si="17224"/>
        <v>0</v>
      </c>
      <c r="VKS102" s="22">
        <f t="shared" si="17224"/>
        <v>0</v>
      </c>
      <c r="VKT102" s="22">
        <f t="shared" si="17224"/>
        <v>0</v>
      </c>
      <c r="VKU102" s="22">
        <f t="shared" si="17224"/>
        <v>0</v>
      </c>
      <c r="VKV102" s="22">
        <f t="shared" si="17224"/>
        <v>0</v>
      </c>
      <c r="VKW102" s="22">
        <f t="shared" si="17224"/>
        <v>0</v>
      </c>
      <c r="VKX102" s="22">
        <f t="shared" si="17224"/>
        <v>0</v>
      </c>
      <c r="VKY102" s="22">
        <f t="shared" si="17224"/>
        <v>0</v>
      </c>
      <c r="VKZ102" s="22">
        <f t="shared" si="17224"/>
        <v>0</v>
      </c>
      <c r="VLA102" s="22">
        <f t="shared" ref="VLA102:VNL102" si="17225">VKU62-VKO62</f>
        <v>0</v>
      </c>
      <c r="VLB102" s="22">
        <f t="shared" si="17225"/>
        <v>0</v>
      </c>
      <c r="VLC102" s="22">
        <f t="shared" si="17225"/>
        <v>0</v>
      </c>
      <c r="VLD102" s="22">
        <f t="shared" si="17225"/>
        <v>0</v>
      </c>
      <c r="VLE102" s="22">
        <f t="shared" si="17225"/>
        <v>0</v>
      </c>
      <c r="VLF102" s="22">
        <f t="shared" si="17225"/>
        <v>0</v>
      </c>
      <c r="VLG102" s="22">
        <f t="shared" si="17225"/>
        <v>0</v>
      </c>
      <c r="VLH102" s="22">
        <f t="shared" si="17225"/>
        <v>0</v>
      </c>
      <c r="VLI102" s="22">
        <f t="shared" si="17225"/>
        <v>0</v>
      </c>
      <c r="VLJ102" s="22">
        <f t="shared" si="17225"/>
        <v>0</v>
      </c>
      <c r="VLK102" s="22">
        <f t="shared" si="17225"/>
        <v>0</v>
      </c>
      <c r="VLL102" s="22">
        <f t="shared" si="17225"/>
        <v>0</v>
      </c>
      <c r="VLM102" s="22">
        <f t="shared" si="17225"/>
        <v>0</v>
      </c>
      <c r="VLN102" s="22">
        <f t="shared" si="17225"/>
        <v>0</v>
      </c>
      <c r="VLO102" s="22">
        <f t="shared" si="17225"/>
        <v>0</v>
      </c>
      <c r="VLP102" s="22">
        <f t="shared" si="17225"/>
        <v>0</v>
      </c>
      <c r="VLQ102" s="22">
        <f t="shared" si="17225"/>
        <v>0</v>
      </c>
      <c r="VLR102" s="22">
        <f t="shared" si="17225"/>
        <v>0</v>
      </c>
      <c r="VLS102" s="22">
        <f t="shared" si="17225"/>
        <v>0</v>
      </c>
      <c r="VLT102" s="22">
        <f t="shared" si="17225"/>
        <v>0</v>
      </c>
      <c r="VLU102" s="22">
        <f t="shared" si="17225"/>
        <v>0</v>
      </c>
      <c r="VLV102" s="22">
        <f t="shared" si="17225"/>
        <v>0</v>
      </c>
      <c r="VLW102" s="22">
        <f t="shared" si="17225"/>
        <v>0</v>
      </c>
      <c r="VLX102" s="22">
        <f t="shared" si="17225"/>
        <v>0</v>
      </c>
      <c r="VLY102" s="22">
        <f t="shared" si="17225"/>
        <v>0</v>
      </c>
      <c r="VLZ102" s="22">
        <f t="shared" si="17225"/>
        <v>0</v>
      </c>
      <c r="VMA102" s="22">
        <f t="shared" si="17225"/>
        <v>0</v>
      </c>
      <c r="VMB102" s="22">
        <f t="shared" si="17225"/>
        <v>0</v>
      </c>
      <c r="VMC102" s="22">
        <f t="shared" si="17225"/>
        <v>0</v>
      </c>
      <c r="VMD102" s="22">
        <f t="shared" si="17225"/>
        <v>0</v>
      </c>
      <c r="VME102" s="22">
        <f t="shared" si="17225"/>
        <v>0</v>
      </c>
      <c r="VMF102" s="22">
        <f t="shared" si="17225"/>
        <v>0</v>
      </c>
      <c r="VMG102" s="22">
        <f t="shared" si="17225"/>
        <v>0</v>
      </c>
      <c r="VMH102" s="22">
        <f t="shared" si="17225"/>
        <v>0</v>
      </c>
      <c r="VMI102" s="22">
        <f t="shared" si="17225"/>
        <v>0</v>
      </c>
      <c r="VMJ102" s="22">
        <f t="shared" si="17225"/>
        <v>0</v>
      </c>
      <c r="VMK102" s="22">
        <f t="shared" si="17225"/>
        <v>0</v>
      </c>
      <c r="VML102" s="22">
        <f t="shared" si="17225"/>
        <v>0</v>
      </c>
      <c r="VMM102" s="22">
        <f t="shared" si="17225"/>
        <v>0</v>
      </c>
      <c r="VMN102" s="22">
        <f t="shared" si="17225"/>
        <v>0</v>
      </c>
      <c r="VMO102" s="22">
        <f t="shared" si="17225"/>
        <v>0</v>
      </c>
      <c r="VMP102" s="22">
        <f t="shared" si="17225"/>
        <v>0</v>
      </c>
      <c r="VMQ102" s="22">
        <f t="shared" si="17225"/>
        <v>0</v>
      </c>
      <c r="VMR102" s="22">
        <f t="shared" si="17225"/>
        <v>0</v>
      </c>
      <c r="VMS102" s="22">
        <f t="shared" si="17225"/>
        <v>0</v>
      </c>
      <c r="VMT102" s="22">
        <f t="shared" si="17225"/>
        <v>0</v>
      </c>
      <c r="VMU102" s="22">
        <f t="shared" si="17225"/>
        <v>0</v>
      </c>
      <c r="VMV102" s="22">
        <f t="shared" si="17225"/>
        <v>0</v>
      </c>
      <c r="VMW102" s="22">
        <f t="shared" si="17225"/>
        <v>0</v>
      </c>
      <c r="VMX102" s="22">
        <f t="shared" si="17225"/>
        <v>0</v>
      </c>
      <c r="VMY102" s="22">
        <f t="shared" si="17225"/>
        <v>0</v>
      </c>
      <c r="VMZ102" s="22">
        <f t="shared" si="17225"/>
        <v>0</v>
      </c>
      <c r="VNA102" s="22">
        <f t="shared" si="17225"/>
        <v>0</v>
      </c>
      <c r="VNB102" s="22">
        <f t="shared" si="17225"/>
        <v>0</v>
      </c>
      <c r="VNC102" s="22">
        <f t="shared" si="17225"/>
        <v>0</v>
      </c>
      <c r="VND102" s="22">
        <f t="shared" si="17225"/>
        <v>0</v>
      </c>
      <c r="VNE102" s="22">
        <f t="shared" si="17225"/>
        <v>0</v>
      </c>
      <c r="VNF102" s="22">
        <f t="shared" si="17225"/>
        <v>0</v>
      </c>
      <c r="VNG102" s="22">
        <f t="shared" si="17225"/>
        <v>0</v>
      </c>
      <c r="VNH102" s="22">
        <f t="shared" si="17225"/>
        <v>0</v>
      </c>
      <c r="VNI102" s="22">
        <f t="shared" si="17225"/>
        <v>0</v>
      </c>
      <c r="VNJ102" s="22">
        <f t="shared" si="17225"/>
        <v>0</v>
      </c>
      <c r="VNK102" s="22">
        <f t="shared" si="17225"/>
        <v>0</v>
      </c>
      <c r="VNL102" s="22">
        <f t="shared" si="17225"/>
        <v>0</v>
      </c>
      <c r="VNM102" s="22">
        <f t="shared" ref="VNM102:VPX102" si="17226">VNG62-VNA62</f>
        <v>0</v>
      </c>
      <c r="VNN102" s="22">
        <f t="shared" si="17226"/>
        <v>0</v>
      </c>
      <c r="VNO102" s="22">
        <f t="shared" si="17226"/>
        <v>0</v>
      </c>
      <c r="VNP102" s="22">
        <f t="shared" si="17226"/>
        <v>0</v>
      </c>
      <c r="VNQ102" s="22">
        <f t="shared" si="17226"/>
        <v>0</v>
      </c>
      <c r="VNR102" s="22">
        <f t="shared" si="17226"/>
        <v>0</v>
      </c>
      <c r="VNS102" s="22">
        <f t="shared" si="17226"/>
        <v>0</v>
      </c>
      <c r="VNT102" s="22">
        <f t="shared" si="17226"/>
        <v>0</v>
      </c>
      <c r="VNU102" s="22">
        <f t="shared" si="17226"/>
        <v>0</v>
      </c>
      <c r="VNV102" s="22">
        <f t="shared" si="17226"/>
        <v>0</v>
      </c>
      <c r="VNW102" s="22">
        <f t="shared" si="17226"/>
        <v>0</v>
      </c>
      <c r="VNX102" s="22">
        <f t="shared" si="17226"/>
        <v>0</v>
      </c>
      <c r="VNY102" s="22">
        <f t="shared" si="17226"/>
        <v>0</v>
      </c>
      <c r="VNZ102" s="22">
        <f t="shared" si="17226"/>
        <v>0</v>
      </c>
      <c r="VOA102" s="22">
        <f t="shared" si="17226"/>
        <v>0</v>
      </c>
      <c r="VOB102" s="22">
        <f t="shared" si="17226"/>
        <v>0</v>
      </c>
      <c r="VOC102" s="22">
        <f t="shared" si="17226"/>
        <v>0</v>
      </c>
      <c r="VOD102" s="22">
        <f t="shared" si="17226"/>
        <v>0</v>
      </c>
      <c r="VOE102" s="22">
        <f t="shared" si="17226"/>
        <v>0</v>
      </c>
      <c r="VOF102" s="22">
        <f t="shared" si="17226"/>
        <v>0</v>
      </c>
      <c r="VOG102" s="22">
        <f t="shared" si="17226"/>
        <v>0</v>
      </c>
      <c r="VOH102" s="22">
        <f t="shared" si="17226"/>
        <v>0</v>
      </c>
      <c r="VOI102" s="22">
        <f t="shared" si="17226"/>
        <v>0</v>
      </c>
      <c r="VOJ102" s="22">
        <f t="shared" si="17226"/>
        <v>0</v>
      </c>
      <c r="VOK102" s="22">
        <f t="shared" si="17226"/>
        <v>0</v>
      </c>
      <c r="VOL102" s="22">
        <f t="shared" si="17226"/>
        <v>0</v>
      </c>
      <c r="VOM102" s="22">
        <f t="shared" si="17226"/>
        <v>0</v>
      </c>
      <c r="VON102" s="22">
        <f t="shared" si="17226"/>
        <v>0</v>
      </c>
      <c r="VOO102" s="22">
        <f t="shared" si="17226"/>
        <v>0</v>
      </c>
      <c r="VOP102" s="22">
        <f t="shared" si="17226"/>
        <v>0</v>
      </c>
      <c r="VOQ102" s="22">
        <f t="shared" si="17226"/>
        <v>0</v>
      </c>
      <c r="VOR102" s="22">
        <f t="shared" si="17226"/>
        <v>0</v>
      </c>
      <c r="VOS102" s="22">
        <f t="shared" si="17226"/>
        <v>0</v>
      </c>
      <c r="VOT102" s="22">
        <f t="shared" si="17226"/>
        <v>0</v>
      </c>
      <c r="VOU102" s="22">
        <f t="shared" si="17226"/>
        <v>0</v>
      </c>
      <c r="VOV102" s="22">
        <f t="shared" si="17226"/>
        <v>0</v>
      </c>
      <c r="VOW102" s="22">
        <f t="shared" si="17226"/>
        <v>0</v>
      </c>
      <c r="VOX102" s="22">
        <f t="shared" si="17226"/>
        <v>0</v>
      </c>
      <c r="VOY102" s="22">
        <f t="shared" si="17226"/>
        <v>0</v>
      </c>
      <c r="VOZ102" s="22">
        <f t="shared" si="17226"/>
        <v>0</v>
      </c>
      <c r="VPA102" s="22">
        <f t="shared" si="17226"/>
        <v>0</v>
      </c>
      <c r="VPB102" s="22">
        <f t="shared" si="17226"/>
        <v>0</v>
      </c>
      <c r="VPC102" s="22">
        <f t="shared" si="17226"/>
        <v>0</v>
      </c>
      <c r="VPD102" s="22">
        <f t="shared" si="17226"/>
        <v>0</v>
      </c>
      <c r="VPE102" s="22">
        <f t="shared" si="17226"/>
        <v>0</v>
      </c>
      <c r="VPF102" s="22">
        <f t="shared" si="17226"/>
        <v>0</v>
      </c>
      <c r="VPG102" s="22">
        <f t="shared" si="17226"/>
        <v>0</v>
      </c>
      <c r="VPH102" s="22">
        <f t="shared" si="17226"/>
        <v>0</v>
      </c>
      <c r="VPI102" s="22">
        <f t="shared" si="17226"/>
        <v>0</v>
      </c>
      <c r="VPJ102" s="22">
        <f t="shared" si="17226"/>
        <v>0</v>
      </c>
      <c r="VPK102" s="22">
        <f t="shared" si="17226"/>
        <v>0</v>
      </c>
      <c r="VPL102" s="22">
        <f t="shared" si="17226"/>
        <v>0</v>
      </c>
      <c r="VPM102" s="22">
        <f t="shared" si="17226"/>
        <v>0</v>
      </c>
      <c r="VPN102" s="22">
        <f t="shared" si="17226"/>
        <v>0</v>
      </c>
      <c r="VPO102" s="22">
        <f t="shared" si="17226"/>
        <v>0</v>
      </c>
      <c r="VPP102" s="22">
        <f t="shared" si="17226"/>
        <v>0</v>
      </c>
      <c r="VPQ102" s="22">
        <f t="shared" si="17226"/>
        <v>0</v>
      </c>
      <c r="VPR102" s="22">
        <f t="shared" si="17226"/>
        <v>0</v>
      </c>
      <c r="VPS102" s="22">
        <f t="shared" si="17226"/>
        <v>0</v>
      </c>
      <c r="VPT102" s="22">
        <f t="shared" si="17226"/>
        <v>0</v>
      </c>
      <c r="VPU102" s="22">
        <f t="shared" si="17226"/>
        <v>0</v>
      </c>
      <c r="VPV102" s="22">
        <f t="shared" si="17226"/>
        <v>0</v>
      </c>
      <c r="VPW102" s="22">
        <f t="shared" si="17226"/>
        <v>0</v>
      </c>
      <c r="VPX102" s="22">
        <f t="shared" si="17226"/>
        <v>0</v>
      </c>
      <c r="VPY102" s="22">
        <f t="shared" ref="VPY102:VSJ102" si="17227">VPS62-VPM62</f>
        <v>0</v>
      </c>
      <c r="VPZ102" s="22">
        <f t="shared" si="17227"/>
        <v>0</v>
      </c>
      <c r="VQA102" s="22">
        <f t="shared" si="17227"/>
        <v>0</v>
      </c>
      <c r="VQB102" s="22">
        <f t="shared" si="17227"/>
        <v>0</v>
      </c>
      <c r="VQC102" s="22">
        <f t="shared" si="17227"/>
        <v>0</v>
      </c>
      <c r="VQD102" s="22">
        <f t="shared" si="17227"/>
        <v>0</v>
      </c>
      <c r="VQE102" s="22">
        <f t="shared" si="17227"/>
        <v>0</v>
      </c>
      <c r="VQF102" s="22">
        <f t="shared" si="17227"/>
        <v>0</v>
      </c>
      <c r="VQG102" s="22">
        <f t="shared" si="17227"/>
        <v>0</v>
      </c>
      <c r="VQH102" s="22">
        <f t="shared" si="17227"/>
        <v>0</v>
      </c>
      <c r="VQI102" s="22">
        <f t="shared" si="17227"/>
        <v>0</v>
      </c>
      <c r="VQJ102" s="22">
        <f t="shared" si="17227"/>
        <v>0</v>
      </c>
      <c r="VQK102" s="22">
        <f t="shared" si="17227"/>
        <v>0</v>
      </c>
      <c r="VQL102" s="22">
        <f t="shared" si="17227"/>
        <v>0</v>
      </c>
      <c r="VQM102" s="22">
        <f t="shared" si="17227"/>
        <v>0</v>
      </c>
      <c r="VQN102" s="22">
        <f t="shared" si="17227"/>
        <v>0</v>
      </c>
      <c r="VQO102" s="22">
        <f t="shared" si="17227"/>
        <v>0</v>
      </c>
      <c r="VQP102" s="22">
        <f t="shared" si="17227"/>
        <v>0</v>
      </c>
      <c r="VQQ102" s="22">
        <f t="shared" si="17227"/>
        <v>0</v>
      </c>
      <c r="VQR102" s="22">
        <f t="shared" si="17227"/>
        <v>0</v>
      </c>
      <c r="VQS102" s="22">
        <f t="shared" si="17227"/>
        <v>0</v>
      </c>
      <c r="VQT102" s="22">
        <f t="shared" si="17227"/>
        <v>0</v>
      </c>
      <c r="VQU102" s="22">
        <f t="shared" si="17227"/>
        <v>0</v>
      </c>
      <c r="VQV102" s="22">
        <f t="shared" si="17227"/>
        <v>0</v>
      </c>
      <c r="VQW102" s="22">
        <f t="shared" si="17227"/>
        <v>0</v>
      </c>
      <c r="VQX102" s="22">
        <f t="shared" si="17227"/>
        <v>0</v>
      </c>
      <c r="VQY102" s="22">
        <f t="shared" si="17227"/>
        <v>0</v>
      </c>
      <c r="VQZ102" s="22">
        <f t="shared" si="17227"/>
        <v>0</v>
      </c>
      <c r="VRA102" s="22">
        <f t="shared" si="17227"/>
        <v>0</v>
      </c>
      <c r="VRB102" s="22">
        <f t="shared" si="17227"/>
        <v>0</v>
      </c>
      <c r="VRC102" s="22">
        <f t="shared" si="17227"/>
        <v>0</v>
      </c>
      <c r="VRD102" s="22">
        <f t="shared" si="17227"/>
        <v>0</v>
      </c>
      <c r="VRE102" s="22">
        <f t="shared" si="17227"/>
        <v>0</v>
      </c>
      <c r="VRF102" s="22">
        <f t="shared" si="17227"/>
        <v>0</v>
      </c>
      <c r="VRG102" s="22">
        <f t="shared" si="17227"/>
        <v>0</v>
      </c>
      <c r="VRH102" s="22">
        <f t="shared" si="17227"/>
        <v>0</v>
      </c>
      <c r="VRI102" s="22">
        <f t="shared" si="17227"/>
        <v>0</v>
      </c>
      <c r="VRJ102" s="22">
        <f t="shared" si="17227"/>
        <v>0</v>
      </c>
      <c r="VRK102" s="22">
        <f t="shared" si="17227"/>
        <v>0</v>
      </c>
      <c r="VRL102" s="22">
        <f t="shared" si="17227"/>
        <v>0</v>
      </c>
      <c r="VRM102" s="22">
        <f t="shared" si="17227"/>
        <v>0</v>
      </c>
      <c r="VRN102" s="22">
        <f t="shared" si="17227"/>
        <v>0</v>
      </c>
      <c r="VRO102" s="22">
        <f t="shared" si="17227"/>
        <v>0</v>
      </c>
      <c r="VRP102" s="22">
        <f t="shared" si="17227"/>
        <v>0</v>
      </c>
      <c r="VRQ102" s="22">
        <f t="shared" si="17227"/>
        <v>0</v>
      </c>
      <c r="VRR102" s="22">
        <f t="shared" si="17227"/>
        <v>0</v>
      </c>
      <c r="VRS102" s="22">
        <f t="shared" si="17227"/>
        <v>0</v>
      </c>
      <c r="VRT102" s="22">
        <f t="shared" si="17227"/>
        <v>0</v>
      </c>
      <c r="VRU102" s="22">
        <f t="shared" si="17227"/>
        <v>0</v>
      </c>
      <c r="VRV102" s="22">
        <f t="shared" si="17227"/>
        <v>0</v>
      </c>
      <c r="VRW102" s="22">
        <f t="shared" si="17227"/>
        <v>0</v>
      </c>
      <c r="VRX102" s="22">
        <f t="shared" si="17227"/>
        <v>0</v>
      </c>
      <c r="VRY102" s="22">
        <f t="shared" si="17227"/>
        <v>0</v>
      </c>
      <c r="VRZ102" s="22">
        <f t="shared" si="17227"/>
        <v>0</v>
      </c>
      <c r="VSA102" s="22">
        <f t="shared" si="17227"/>
        <v>0</v>
      </c>
      <c r="VSB102" s="22">
        <f t="shared" si="17227"/>
        <v>0</v>
      </c>
      <c r="VSC102" s="22">
        <f t="shared" si="17227"/>
        <v>0</v>
      </c>
      <c r="VSD102" s="22">
        <f t="shared" si="17227"/>
        <v>0</v>
      </c>
      <c r="VSE102" s="22">
        <f t="shared" si="17227"/>
        <v>0</v>
      </c>
      <c r="VSF102" s="22">
        <f t="shared" si="17227"/>
        <v>0</v>
      </c>
      <c r="VSG102" s="22">
        <f t="shared" si="17227"/>
        <v>0</v>
      </c>
      <c r="VSH102" s="22">
        <f t="shared" si="17227"/>
        <v>0</v>
      </c>
      <c r="VSI102" s="22">
        <f t="shared" si="17227"/>
        <v>0</v>
      </c>
      <c r="VSJ102" s="22">
        <f t="shared" si="17227"/>
        <v>0</v>
      </c>
      <c r="VSK102" s="22">
        <f t="shared" ref="VSK102:VUV102" si="17228">VSE62-VRY62</f>
        <v>0</v>
      </c>
      <c r="VSL102" s="22">
        <f t="shared" si="17228"/>
        <v>0</v>
      </c>
      <c r="VSM102" s="22">
        <f t="shared" si="17228"/>
        <v>0</v>
      </c>
      <c r="VSN102" s="22">
        <f t="shared" si="17228"/>
        <v>0</v>
      </c>
      <c r="VSO102" s="22">
        <f t="shared" si="17228"/>
        <v>0</v>
      </c>
      <c r="VSP102" s="22">
        <f t="shared" si="17228"/>
        <v>0</v>
      </c>
      <c r="VSQ102" s="22">
        <f t="shared" si="17228"/>
        <v>0</v>
      </c>
      <c r="VSR102" s="22">
        <f t="shared" si="17228"/>
        <v>0</v>
      </c>
      <c r="VSS102" s="22">
        <f t="shared" si="17228"/>
        <v>0</v>
      </c>
      <c r="VST102" s="22">
        <f t="shared" si="17228"/>
        <v>0</v>
      </c>
      <c r="VSU102" s="22">
        <f t="shared" si="17228"/>
        <v>0</v>
      </c>
      <c r="VSV102" s="22">
        <f t="shared" si="17228"/>
        <v>0</v>
      </c>
      <c r="VSW102" s="22">
        <f t="shared" si="17228"/>
        <v>0</v>
      </c>
      <c r="VSX102" s="22">
        <f t="shared" si="17228"/>
        <v>0</v>
      </c>
      <c r="VSY102" s="22">
        <f t="shared" si="17228"/>
        <v>0</v>
      </c>
      <c r="VSZ102" s="22">
        <f t="shared" si="17228"/>
        <v>0</v>
      </c>
      <c r="VTA102" s="22">
        <f t="shared" si="17228"/>
        <v>0</v>
      </c>
      <c r="VTB102" s="22">
        <f t="shared" si="17228"/>
        <v>0</v>
      </c>
      <c r="VTC102" s="22">
        <f t="shared" si="17228"/>
        <v>0</v>
      </c>
      <c r="VTD102" s="22">
        <f t="shared" si="17228"/>
        <v>0</v>
      </c>
      <c r="VTE102" s="22">
        <f t="shared" si="17228"/>
        <v>0</v>
      </c>
      <c r="VTF102" s="22">
        <f t="shared" si="17228"/>
        <v>0</v>
      </c>
      <c r="VTG102" s="22">
        <f t="shared" si="17228"/>
        <v>0</v>
      </c>
      <c r="VTH102" s="22">
        <f t="shared" si="17228"/>
        <v>0</v>
      </c>
      <c r="VTI102" s="22">
        <f t="shared" si="17228"/>
        <v>0</v>
      </c>
      <c r="VTJ102" s="22">
        <f t="shared" si="17228"/>
        <v>0</v>
      </c>
      <c r="VTK102" s="22">
        <f t="shared" si="17228"/>
        <v>0</v>
      </c>
      <c r="VTL102" s="22">
        <f t="shared" si="17228"/>
        <v>0</v>
      </c>
      <c r="VTM102" s="22">
        <f t="shared" si="17228"/>
        <v>0</v>
      </c>
      <c r="VTN102" s="22">
        <f t="shared" si="17228"/>
        <v>0</v>
      </c>
      <c r="VTO102" s="22">
        <f t="shared" si="17228"/>
        <v>0</v>
      </c>
      <c r="VTP102" s="22">
        <f t="shared" si="17228"/>
        <v>0</v>
      </c>
      <c r="VTQ102" s="22">
        <f t="shared" si="17228"/>
        <v>0</v>
      </c>
      <c r="VTR102" s="22">
        <f t="shared" si="17228"/>
        <v>0</v>
      </c>
      <c r="VTS102" s="22">
        <f t="shared" si="17228"/>
        <v>0</v>
      </c>
      <c r="VTT102" s="22">
        <f t="shared" si="17228"/>
        <v>0</v>
      </c>
      <c r="VTU102" s="22">
        <f t="shared" si="17228"/>
        <v>0</v>
      </c>
      <c r="VTV102" s="22">
        <f t="shared" si="17228"/>
        <v>0</v>
      </c>
      <c r="VTW102" s="22">
        <f t="shared" si="17228"/>
        <v>0</v>
      </c>
      <c r="VTX102" s="22">
        <f t="shared" si="17228"/>
        <v>0</v>
      </c>
      <c r="VTY102" s="22">
        <f t="shared" si="17228"/>
        <v>0</v>
      </c>
      <c r="VTZ102" s="22">
        <f t="shared" si="17228"/>
        <v>0</v>
      </c>
      <c r="VUA102" s="22">
        <f t="shared" si="17228"/>
        <v>0</v>
      </c>
      <c r="VUB102" s="22">
        <f t="shared" si="17228"/>
        <v>0</v>
      </c>
      <c r="VUC102" s="22">
        <f t="shared" si="17228"/>
        <v>0</v>
      </c>
      <c r="VUD102" s="22">
        <f t="shared" si="17228"/>
        <v>0</v>
      </c>
      <c r="VUE102" s="22">
        <f t="shared" si="17228"/>
        <v>0</v>
      </c>
      <c r="VUF102" s="22">
        <f t="shared" si="17228"/>
        <v>0</v>
      </c>
      <c r="VUG102" s="22">
        <f t="shared" si="17228"/>
        <v>0</v>
      </c>
      <c r="VUH102" s="22">
        <f t="shared" si="17228"/>
        <v>0</v>
      </c>
      <c r="VUI102" s="22">
        <f t="shared" si="17228"/>
        <v>0</v>
      </c>
      <c r="VUJ102" s="22">
        <f t="shared" si="17228"/>
        <v>0</v>
      </c>
      <c r="VUK102" s="22">
        <f t="shared" si="17228"/>
        <v>0</v>
      </c>
      <c r="VUL102" s="22">
        <f t="shared" si="17228"/>
        <v>0</v>
      </c>
      <c r="VUM102" s="22">
        <f t="shared" si="17228"/>
        <v>0</v>
      </c>
      <c r="VUN102" s="22">
        <f t="shared" si="17228"/>
        <v>0</v>
      </c>
      <c r="VUO102" s="22">
        <f t="shared" si="17228"/>
        <v>0</v>
      </c>
      <c r="VUP102" s="22">
        <f t="shared" si="17228"/>
        <v>0</v>
      </c>
      <c r="VUQ102" s="22">
        <f t="shared" si="17228"/>
        <v>0</v>
      </c>
      <c r="VUR102" s="22">
        <f t="shared" si="17228"/>
        <v>0</v>
      </c>
      <c r="VUS102" s="22">
        <f t="shared" si="17228"/>
        <v>0</v>
      </c>
      <c r="VUT102" s="22">
        <f t="shared" si="17228"/>
        <v>0</v>
      </c>
      <c r="VUU102" s="22">
        <f t="shared" si="17228"/>
        <v>0</v>
      </c>
      <c r="VUV102" s="22">
        <f t="shared" si="17228"/>
        <v>0</v>
      </c>
      <c r="VUW102" s="22">
        <f t="shared" ref="VUW102:VXH102" si="17229">VUQ62-VUK62</f>
        <v>0</v>
      </c>
      <c r="VUX102" s="22">
        <f t="shared" si="17229"/>
        <v>0</v>
      </c>
      <c r="VUY102" s="22">
        <f t="shared" si="17229"/>
        <v>0</v>
      </c>
      <c r="VUZ102" s="22">
        <f t="shared" si="17229"/>
        <v>0</v>
      </c>
      <c r="VVA102" s="22">
        <f t="shared" si="17229"/>
        <v>0</v>
      </c>
      <c r="VVB102" s="22">
        <f t="shared" si="17229"/>
        <v>0</v>
      </c>
      <c r="VVC102" s="22">
        <f t="shared" si="17229"/>
        <v>0</v>
      </c>
      <c r="VVD102" s="22">
        <f t="shared" si="17229"/>
        <v>0</v>
      </c>
      <c r="VVE102" s="22">
        <f t="shared" si="17229"/>
        <v>0</v>
      </c>
      <c r="VVF102" s="22">
        <f t="shared" si="17229"/>
        <v>0</v>
      </c>
      <c r="VVG102" s="22">
        <f t="shared" si="17229"/>
        <v>0</v>
      </c>
      <c r="VVH102" s="22">
        <f t="shared" si="17229"/>
        <v>0</v>
      </c>
      <c r="VVI102" s="22">
        <f t="shared" si="17229"/>
        <v>0</v>
      </c>
      <c r="VVJ102" s="22">
        <f t="shared" si="17229"/>
        <v>0</v>
      </c>
      <c r="VVK102" s="22">
        <f t="shared" si="17229"/>
        <v>0</v>
      </c>
      <c r="VVL102" s="22">
        <f t="shared" si="17229"/>
        <v>0</v>
      </c>
      <c r="VVM102" s="22">
        <f t="shared" si="17229"/>
        <v>0</v>
      </c>
      <c r="VVN102" s="22">
        <f t="shared" si="17229"/>
        <v>0</v>
      </c>
      <c r="VVO102" s="22">
        <f t="shared" si="17229"/>
        <v>0</v>
      </c>
      <c r="VVP102" s="22">
        <f t="shared" si="17229"/>
        <v>0</v>
      </c>
      <c r="VVQ102" s="22">
        <f t="shared" si="17229"/>
        <v>0</v>
      </c>
      <c r="VVR102" s="22">
        <f t="shared" si="17229"/>
        <v>0</v>
      </c>
      <c r="VVS102" s="22">
        <f t="shared" si="17229"/>
        <v>0</v>
      </c>
      <c r="VVT102" s="22">
        <f t="shared" si="17229"/>
        <v>0</v>
      </c>
      <c r="VVU102" s="22">
        <f t="shared" si="17229"/>
        <v>0</v>
      </c>
      <c r="VVV102" s="22">
        <f t="shared" si="17229"/>
        <v>0</v>
      </c>
      <c r="VVW102" s="22">
        <f t="shared" si="17229"/>
        <v>0</v>
      </c>
      <c r="VVX102" s="22">
        <f t="shared" si="17229"/>
        <v>0</v>
      </c>
      <c r="VVY102" s="22">
        <f t="shared" si="17229"/>
        <v>0</v>
      </c>
      <c r="VVZ102" s="22">
        <f t="shared" si="17229"/>
        <v>0</v>
      </c>
      <c r="VWA102" s="22">
        <f t="shared" si="17229"/>
        <v>0</v>
      </c>
      <c r="VWB102" s="22">
        <f t="shared" si="17229"/>
        <v>0</v>
      </c>
      <c r="VWC102" s="22">
        <f t="shared" si="17229"/>
        <v>0</v>
      </c>
      <c r="VWD102" s="22">
        <f t="shared" si="17229"/>
        <v>0</v>
      </c>
      <c r="VWE102" s="22">
        <f t="shared" si="17229"/>
        <v>0</v>
      </c>
      <c r="VWF102" s="22">
        <f t="shared" si="17229"/>
        <v>0</v>
      </c>
      <c r="VWG102" s="22">
        <f t="shared" si="17229"/>
        <v>0</v>
      </c>
      <c r="VWH102" s="22">
        <f t="shared" si="17229"/>
        <v>0</v>
      </c>
      <c r="VWI102" s="22">
        <f t="shared" si="17229"/>
        <v>0</v>
      </c>
      <c r="VWJ102" s="22">
        <f t="shared" si="17229"/>
        <v>0</v>
      </c>
      <c r="VWK102" s="22">
        <f t="shared" si="17229"/>
        <v>0</v>
      </c>
      <c r="VWL102" s="22">
        <f t="shared" si="17229"/>
        <v>0</v>
      </c>
      <c r="VWM102" s="22">
        <f t="shared" si="17229"/>
        <v>0</v>
      </c>
      <c r="VWN102" s="22">
        <f t="shared" si="17229"/>
        <v>0</v>
      </c>
      <c r="VWO102" s="22">
        <f t="shared" si="17229"/>
        <v>0</v>
      </c>
      <c r="VWP102" s="22">
        <f t="shared" si="17229"/>
        <v>0</v>
      </c>
      <c r="VWQ102" s="22">
        <f t="shared" si="17229"/>
        <v>0</v>
      </c>
      <c r="VWR102" s="22">
        <f t="shared" si="17229"/>
        <v>0</v>
      </c>
      <c r="VWS102" s="22">
        <f t="shared" si="17229"/>
        <v>0</v>
      </c>
      <c r="VWT102" s="22">
        <f t="shared" si="17229"/>
        <v>0</v>
      </c>
      <c r="VWU102" s="22">
        <f t="shared" si="17229"/>
        <v>0</v>
      </c>
      <c r="VWV102" s="22">
        <f t="shared" si="17229"/>
        <v>0</v>
      </c>
      <c r="VWW102" s="22">
        <f t="shared" si="17229"/>
        <v>0</v>
      </c>
      <c r="VWX102" s="22">
        <f t="shared" si="17229"/>
        <v>0</v>
      </c>
      <c r="VWY102" s="22">
        <f t="shared" si="17229"/>
        <v>0</v>
      </c>
      <c r="VWZ102" s="22">
        <f t="shared" si="17229"/>
        <v>0</v>
      </c>
      <c r="VXA102" s="22">
        <f t="shared" si="17229"/>
        <v>0</v>
      </c>
      <c r="VXB102" s="22">
        <f t="shared" si="17229"/>
        <v>0</v>
      </c>
      <c r="VXC102" s="22">
        <f t="shared" si="17229"/>
        <v>0</v>
      </c>
      <c r="VXD102" s="22">
        <f t="shared" si="17229"/>
        <v>0</v>
      </c>
      <c r="VXE102" s="22">
        <f t="shared" si="17229"/>
        <v>0</v>
      </c>
      <c r="VXF102" s="22">
        <f t="shared" si="17229"/>
        <v>0</v>
      </c>
      <c r="VXG102" s="22">
        <f t="shared" si="17229"/>
        <v>0</v>
      </c>
      <c r="VXH102" s="22">
        <f t="shared" si="17229"/>
        <v>0</v>
      </c>
      <c r="VXI102" s="22">
        <f t="shared" ref="VXI102:VZT102" si="17230">VXC62-VWW62</f>
        <v>0</v>
      </c>
      <c r="VXJ102" s="22">
        <f t="shared" si="17230"/>
        <v>0</v>
      </c>
      <c r="VXK102" s="22">
        <f t="shared" si="17230"/>
        <v>0</v>
      </c>
      <c r="VXL102" s="22">
        <f t="shared" si="17230"/>
        <v>0</v>
      </c>
      <c r="VXM102" s="22">
        <f t="shared" si="17230"/>
        <v>0</v>
      </c>
      <c r="VXN102" s="22">
        <f t="shared" si="17230"/>
        <v>0</v>
      </c>
      <c r="VXO102" s="22">
        <f t="shared" si="17230"/>
        <v>0</v>
      </c>
      <c r="VXP102" s="22">
        <f t="shared" si="17230"/>
        <v>0</v>
      </c>
      <c r="VXQ102" s="22">
        <f t="shared" si="17230"/>
        <v>0</v>
      </c>
      <c r="VXR102" s="22">
        <f t="shared" si="17230"/>
        <v>0</v>
      </c>
      <c r="VXS102" s="22">
        <f t="shared" si="17230"/>
        <v>0</v>
      </c>
      <c r="VXT102" s="22">
        <f t="shared" si="17230"/>
        <v>0</v>
      </c>
      <c r="VXU102" s="22">
        <f t="shared" si="17230"/>
        <v>0</v>
      </c>
      <c r="VXV102" s="22">
        <f t="shared" si="17230"/>
        <v>0</v>
      </c>
      <c r="VXW102" s="22">
        <f t="shared" si="17230"/>
        <v>0</v>
      </c>
      <c r="VXX102" s="22">
        <f t="shared" si="17230"/>
        <v>0</v>
      </c>
      <c r="VXY102" s="22">
        <f t="shared" si="17230"/>
        <v>0</v>
      </c>
      <c r="VXZ102" s="22">
        <f t="shared" si="17230"/>
        <v>0</v>
      </c>
      <c r="VYA102" s="22">
        <f t="shared" si="17230"/>
        <v>0</v>
      </c>
      <c r="VYB102" s="22">
        <f t="shared" si="17230"/>
        <v>0</v>
      </c>
      <c r="VYC102" s="22">
        <f t="shared" si="17230"/>
        <v>0</v>
      </c>
      <c r="VYD102" s="22">
        <f t="shared" si="17230"/>
        <v>0</v>
      </c>
      <c r="VYE102" s="22">
        <f t="shared" si="17230"/>
        <v>0</v>
      </c>
      <c r="VYF102" s="22">
        <f t="shared" si="17230"/>
        <v>0</v>
      </c>
      <c r="VYG102" s="22">
        <f t="shared" si="17230"/>
        <v>0</v>
      </c>
      <c r="VYH102" s="22">
        <f t="shared" si="17230"/>
        <v>0</v>
      </c>
      <c r="VYI102" s="22">
        <f t="shared" si="17230"/>
        <v>0</v>
      </c>
      <c r="VYJ102" s="22">
        <f t="shared" si="17230"/>
        <v>0</v>
      </c>
      <c r="VYK102" s="22">
        <f t="shared" si="17230"/>
        <v>0</v>
      </c>
      <c r="VYL102" s="22">
        <f t="shared" si="17230"/>
        <v>0</v>
      </c>
      <c r="VYM102" s="22">
        <f t="shared" si="17230"/>
        <v>0</v>
      </c>
      <c r="VYN102" s="22">
        <f t="shared" si="17230"/>
        <v>0</v>
      </c>
      <c r="VYO102" s="22">
        <f t="shared" si="17230"/>
        <v>0</v>
      </c>
      <c r="VYP102" s="22">
        <f t="shared" si="17230"/>
        <v>0</v>
      </c>
      <c r="VYQ102" s="22">
        <f t="shared" si="17230"/>
        <v>0</v>
      </c>
      <c r="VYR102" s="22">
        <f t="shared" si="17230"/>
        <v>0</v>
      </c>
      <c r="VYS102" s="22">
        <f t="shared" si="17230"/>
        <v>0</v>
      </c>
      <c r="VYT102" s="22">
        <f t="shared" si="17230"/>
        <v>0</v>
      </c>
      <c r="VYU102" s="22">
        <f t="shared" si="17230"/>
        <v>0</v>
      </c>
      <c r="VYV102" s="22">
        <f t="shared" si="17230"/>
        <v>0</v>
      </c>
      <c r="VYW102" s="22">
        <f t="shared" si="17230"/>
        <v>0</v>
      </c>
      <c r="VYX102" s="22">
        <f t="shared" si="17230"/>
        <v>0</v>
      </c>
      <c r="VYY102" s="22">
        <f t="shared" si="17230"/>
        <v>0</v>
      </c>
      <c r="VYZ102" s="22">
        <f t="shared" si="17230"/>
        <v>0</v>
      </c>
      <c r="VZA102" s="22">
        <f t="shared" si="17230"/>
        <v>0</v>
      </c>
      <c r="VZB102" s="22">
        <f t="shared" si="17230"/>
        <v>0</v>
      </c>
      <c r="VZC102" s="22">
        <f t="shared" si="17230"/>
        <v>0</v>
      </c>
      <c r="VZD102" s="22">
        <f t="shared" si="17230"/>
        <v>0</v>
      </c>
      <c r="VZE102" s="22">
        <f t="shared" si="17230"/>
        <v>0</v>
      </c>
      <c r="VZF102" s="22">
        <f t="shared" si="17230"/>
        <v>0</v>
      </c>
      <c r="VZG102" s="22">
        <f t="shared" si="17230"/>
        <v>0</v>
      </c>
      <c r="VZH102" s="22">
        <f t="shared" si="17230"/>
        <v>0</v>
      </c>
      <c r="VZI102" s="22">
        <f t="shared" si="17230"/>
        <v>0</v>
      </c>
      <c r="VZJ102" s="22">
        <f t="shared" si="17230"/>
        <v>0</v>
      </c>
      <c r="VZK102" s="22">
        <f t="shared" si="17230"/>
        <v>0</v>
      </c>
      <c r="VZL102" s="22">
        <f t="shared" si="17230"/>
        <v>0</v>
      </c>
      <c r="VZM102" s="22">
        <f t="shared" si="17230"/>
        <v>0</v>
      </c>
      <c r="VZN102" s="22">
        <f t="shared" si="17230"/>
        <v>0</v>
      </c>
      <c r="VZO102" s="22">
        <f t="shared" si="17230"/>
        <v>0</v>
      </c>
      <c r="VZP102" s="22">
        <f t="shared" si="17230"/>
        <v>0</v>
      </c>
      <c r="VZQ102" s="22">
        <f t="shared" si="17230"/>
        <v>0</v>
      </c>
      <c r="VZR102" s="22">
        <f t="shared" si="17230"/>
        <v>0</v>
      </c>
      <c r="VZS102" s="22">
        <f t="shared" si="17230"/>
        <v>0</v>
      </c>
      <c r="VZT102" s="22">
        <f t="shared" si="17230"/>
        <v>0</v>
      </c>
      <c r="VZU102" s="22">
        <f t="shared" ref="VZU102:WCF102" si="17231">VZO62-VZI62</f>
        <v>0</v>
      </c>
      <c r="VZV102" s="22">
        <f t="shared" si="17231"/>
        <v>0</v>
      </c>
      <c r="VZW102" s="22">
        <f t="shared" si="17231"/>
        <v>0</v>
      </c>
      <c r="VZX102" s="22">
        <f t="shared" si="17231"/>
        <v>0</v>
      </c>
      <c r="VZY102" s="22">
        <f t="shared" si="17231"/>
        <v>0</v>
      </c>
      <c r="VZZ102" s="22">
        <f t="shared" si="17231"/>
        <v>0</v>
      </c>
      <c r="WAA102" s="22">
        <f t="shared" si="17231"/>
        <v>0</v>
      </c>
      <c r="WAB102" s="22">
        <f t="shared" si="17231"/>
        <v>0</v>
      </c>
      <c r="WAC102" s="22">
        <f t="shared" si="17231"/>
        <v>0</v>
      </c>
      <c r="WAD102" s="22">
        <f t="shared" si="17231"/>
        <v>0</v>
      </c>
      <c r="WAE102" s="22">
        <f t="shared" si="17231"/>
        <v>0</v>
      </c>
      <c r="WAF102" s="22">
        <f t="shared" si="17231"/>
        <v>0</v>
      </c>
      <c r="WAG102" s="22">
        <f t="shared" si="17231"/>
        <v>0</v>
      </c>
      <c r="WAH102" s="22">
        <f t="shared" si="17231"/>
        <v>0</v>
      </c>
      <c r="WAI102" s="22">
        <f t="shared" si="17231"/>
        <v>0</v>
      </c>
      <c r="WAJ102" s="22">
        <f t="shared" si="17231"/>
        <v>0</v>
      </c>
      <c r="WAK102" s="22">
        <f t="shared" si="17231"/>
        <v>0</v>
      </c>
      <c r="WAL102" s="22">
        <f t="shared" si="17231"/>
        <v>0</v>
      </c>
      <c r="WAM102" s="22">
        <f t="shared" si="17231"/>
        <v>0</v>
      </c>
      <c r="WAN102" s="22">
        <f t="shared" si="17231"/>
        <v>0</v>
      </c>
      <c r="WAO102" s="22">
        <f t="shared" si="17231"/>
        <v>0</v>
      </c>
      <c r="WAP102" s="22">
        <f t="shared" si="17231"/>
        <v>0</v>
      </c>
      <c r="WAQ102" s="22">
        <f t="shared" si="17231"/>
        <v>0</v>
      </c>
      <c r="WAR102" s="22">
        <f t="shared" si="17231"/>
        <v>0</v>
      </c>
      <c r="WAS102" s="22">
        <f t="shared" si="17231"/>
        <v>0</v>
      </c>
      <c r="WAT102" s="22">
        <f t="shared" si="17231"/>
        <v>0</v>
      </c>
      <c r="WAU102" s="22">
        <f t="shared" si="17231"/>
        <v>0</v>
      </c>
      <c r="WAV102" s="22">
        <f t="shared" si="17231"/>
        <v>0</v>
      </c>
      <c r="WAW102" s="22">
        <f t="shared" si="17231"/>
        <v>0</v>
      </c>
      <c r="WAX102" s="22">
        <f t="shared" si="17231"/>
        <v>0</v>
      </c>
      <c r="WAY102" s="22">
        <f t="shared" si="17231"/>
        <v>0</v>
      </c>
      <c r="WAZ102" s="22">
        <f t="shared" si="17231"/>
        <v>0</v>
      </c>
      <c r="WBA102" s="22">
        <f t="shared" si="17231"/>
        <v>0</v>
      </c>
      <c r="WBB102" s="22">
        <f t="shared" si="17231"/>
        <v>0</v>
      </c>
      <c r="WBC102" s="22">
        <f t="shared" si="17231"/>
        <v>0</v>
      </c>
      <c r="WBD102" s="22">
        <f t="shared" si="17231"/>
        <v>0</v>
      </c>
      <c r="WBE102" s="22">
        <f t="shared" si="17231"/>
        <v>0</v>
      </c>
      <c r="WBF102" s="22">
        <f t="shared" si="17231"/>
        <v>0</v>
      </c>
      <c r="WBG102" s="22">
        <f t="shared" si="17231"/>
        <v>0</v>
      </c>
      <c r="WBH102" s="22">
        <f t="shared" si="17231"/>
        <v>0</v>
      </c>
      <c r="WBI102" s="22">
        <f t="shared" si="17231"/>
        <v>0</v>
      </c>
      <c r="WBJ102" s="22">
        <f t="shared" si="17231"/>
        <v>0</v>
      </c>
      <c r="WBK102" s="22">
        <f t="shared" si="17231"/>
        <v>0</v>
      </c>
      <c r="WBL102" s="22">
        <f t="shared" si="17231"/>
        <v>0</v>
      </c>
      <c r="WBM102" s="22">
        <f t="shared" si="17231"/>
        <v>0</v>
      </c>
      <c r="WBN102" s="22">
        <f t="shared" si="17231"/>
        <v>0</v>
      </c>
      <c r="WBO102" s="22">
        <f t="shared" si="17231"/>
        <v>0</v>
      </c>
      <c r="WBP102" s="22">
        <f t="shared" si="17231"/>
        <v>0</v>
      </c>
      <c r="WBQ102" s="22">
        <f t="shared" si="17231"/>
        <v>0</v>
      </c>
      <c r="WBR102" s="22">
        <f t="shared" si="17231"/>
        <v>0</v>
      </c>
      <c r="WBS102" s="22">
        <f t="shared" si="17231"/>
        <v>0</v>
      </c>
      <c r="WBT102" s="22">
        <f t="shared" si="17231"/>
        <v>0</v>
      </c>
      <c r="WBU102" s="22">
        <f t="shared" si="17231"/>
        <v>0</v>
      </c>
      <c r="WBV102" s="22">
        <f t="shared" si="17231"/>
        <v>0</v>
      </c>
      <c r="WBW102" s="22">
        <f t="shared" si="17231"/>
        <v>0</v>
      </c>
      <c r="WBX102" s="22">
        <f t="shared" si="17231"/>
        <v>0</v>
      </c>
      <c r="WBY102" s="22">
        <f t="shared" si="17231"/>
        <v>0</v>
      </c>
      <c r="WBZ102" s="22">
        <f t="shared" si="17231"/>
        <v>0</v>
      </c>
      <c r="WCA102" s="22">
        <f t="shared" si="17231"/>
        <v>0</v>
      </c>
      <c r="WCB102" s="22">
        <f t="shared" si="17231"/>
        <v>0</v>
      </c>
      <c r="WCC102" s="22">
        <f t="shared" si="17231"/>
        <v>0</v>
      </c>
      <c r="WCD102" s="22">
        <f t="shared" si="17231"/>
        <v>0</v>
      </c>
      <c r="WCE102" s="22">
        <f t="shared" si="17231"/>
        <v>0</v>
      </c>
      <c r="WCF102" s="22">
        <f t="shared" si="17231"/>
        <v>0</v>
      </c>
      <c r="WCG102" s="22">
        <f t="shared" ref="WCG102:WER102" si="17232">WCA62-WBU62</f>
        <v>0</v>
      </c>
      <c r="WCH102" s="22">
        <f t="shared" si="17232"/>
        <v>0</v>
      </c>
      <c r="WCI102" s="22">
        <f t="shared" si="17232"/>
        <v>0</v>
      </c>
      <c r="WCJ102" s="22">
        <f t="shared" si="17232"/>
        <v>0</v>
      </c>
      <c r="WCK102" s="22">
        <f t="shared" si="17232"/>
        <v>0</v>
      </c>
      <c r="WCL102" s="22">
        <f t="shared" si="17232"/>
        <v>0</v>
      </c>
      <c r="WCM102" s="22">
        <f t="shared" si="17232"/>
        <v>0</v>
      </c>
      <c r="WCN102" s="22">
        <f t="shared" si="17232"/>
        <v>0</v>
      </c>
      <c r="WCO102" s="22">
        <f t="shared" si="17232"/>
        <v>0</v>
      </c>
      <c r="WCP102" s="22">
        <f t="shared" si="17232"/>
        <v>0</v>
      </c>
      <c r="WCQ102" s="22">
        <f t="shared" si="17232"/>
        <v>0</v>
      </c>
      <c r="WCR102" s="22">
        <f t="shared" si="17232"/>
        <v>0</v>
      </c>
      <c r="WCS102" s="22">
        <f t="shared" si="17232"/>
        <v>0</v>
      </c>
      <c r="WCT102" s="22">
        <f t="shared" si="17232"/>
        <v>0</v>
      </c>
      <c r="WCU102" s="22">
        <f t="shared" si="17232"/>
        <v>0</v>
      </c>
      <c r="WCV102" s="22">
        <f t="shared" si="17232"/>
        <v>0</v>
      </c>
      <c r="WCW102" s="22">
        <f t="shared" si="17232"/>
        <v>0</v>
      </c>
      <c r="WCX102" s="22">
        <f t="shared" si="17232"/>
        <v>0</v>
      </c>
      <c r="WCY102" s="22">
        <f t="shared" si="17232"/>
        <v>0</v>
      </c>
      <c r="WCZ102" s="22">
        <f t="shared" si="17232"/>
        <v>0</v>
      </c>
      <c r="WDA102" s="22">
        <f t="shared" si="17232"/>
        <v>0</v>
      </c>
      <c r="WDB102" s="22">
        <f t="shared" si="17232"/>
        <v>0</v>
      </c>
      <c r="WDC102" s="22">
        <f t="shared" si="17232"/>
        <v>0</v>
      </c>
      <c r="WDD102" s="22">
        <f t="shared" si="17232"/>
        <v>0</v>
      </c>
      <c r="WDE102" s="22">
        <f t="shared" si="17232"/>
        <v>0</v>
      </c>
      <c r="WDF102" s="22">
        <f t="shared" si="17232"/>
        <v>0</v>
      </c>
      <c r="WDG102" s="22">
        <f t="shared" si="17232"/>
        <v>0</v>
      </c>
      <c r="WDH102" s="22">
        <f t="shared" si="17232"/>
        <v>0</v>
      </c>
      <c r="WDI102" s="22">
        <f t="shared" si="17232"/>
        <v>0</v>
      </c>
      <c r="WDJ102" s="22">
        <f t="shared" si="17232"/>
        <v>0</v>
      </c>
      <c r="WDK102" s="22">
        <f t="shared" si="17232"/>
        <v>0</v>
      </c>
      <c r="WDL102" s="22">
        <f t="shared" si="17232"/>
        <v>0</v>
      </c>
      <c r="WDM102" s="22">
        <f t="shared" si="17232"/>
        <v>0</v>
      </c>
      <c r="WDN102" s="22">
        <f t="shared" si="17232"/>
        <v>0</v>
      </c>
      <c r="WDO102" s="22">
        <f t="shared" si="17232"/>
        <v>0</v>
      </c>
      <c r="WDP102" s="22">
        <f t="shared" si="17232"/>
        <v>0</v>
      </c>
      <c r="WDQ102" s="22">
        <f t="shared" si="17232"/>
        <v>0</v>
      </c>
      <c r="WDR102" s="22">
        <f t="shared" si="17232"/>
        <v>0</v>
      </c>
      <c r="WDS102" s="22">
        <f t="shared" si="17232"/>
        <v>0</v>
      </c>
      <c r="WDT102" s="22">
        <f t="shared" si="17232"/>
        <v>0</v>
      </c>
      <c r="WDU102" s="22">
        <f t="shared" si="17232"/>
        <v>0</v>
      </c>
      <c r="WDV102" s="22">
        <f t="shared" si="17232"/>
        <v>0</v>
      </c>
      <c r="WDW102" s="22">
        <f t="shared" si="17232"/>
        <v>0</v>
      </c>
      <c r="WDX102" s="22">
        <f t="shared" si="17232"/>
        <v>0</v>
      </c>
      <c r="WDY102" s="22">
        <f t="shared" si="17232"/>
        <v>0</v>
      </c>
      <c r="WDZ102" s="22">
        <f t="shared" si="17232"/>
        <v>0</v>
      </c>
      <c r="WEA102" s="22">
        <f t="shared" si="17232"/>
        <v>0</v>
      </c>
      <c r="WEB102" s="22">
        <f t="shared" si="17232"/>
        <v>0</v>
      </c>
      <c r="WEC102" s="22">
        <f t="shared" si="17232"/>
        <v>0</v>
      </c>
      <c r="WED102" s="22">
        <f t="shared" si="17232"/>
        <v>0</v>
      </c>
      <c r="WEE102" s="22">
        <f t="shared" si="17232"/>
        <v>0</v>
      </c>
      <c r="WEF102" s="22">
        <f t="shared" si="17232"/>
        <v>0</v>
      </c>
      <c r="WEG102" s="22">
        <f t="shared" si="17232"/>
        <v>0</v>
      </c>
      <c r="WEH102" s="22">
        <f t="shared" si="17232"/>
        <v>0</v>
      </c>
      <c r="WEI102" s="22">
        <f t="shared" si="17232"/>
        <v>0</v>
      </c>
      <c r="WEJ102" s="22">
        <f t="shared" si="17232"/>
        <v>0</v>
      </c>
      <c r="WEK102" s="22">
        <f t="shared" si="17232"/>
        <v>0</v>
      </c>
      <c r="WEL102" s="22">
        <f t="shared" si="17232"/>
        <v>0</v>
      </c>
      <c r="WEM102" s="22">
        <f t="shared" si="17232"/>
        <v>0</v>
      </c>
      <c r="WEN102" s="22">
        <f t="shared" si="17232"/>
        <v>0</v>
      </c>
      <c r="WEO102" s="22">
        <f t="shared" si="17232"/>
        <v>0</v>
      </c>
      <c r="WEP102" s="22">
        <f t="shared" si="17232"/>
        <v>0</v>
      </c>
      <c r="WEQ102" s="22">
        <f t="shared" si="17232"/>
        <v>0</v>
      </c>
      <c r="WER102" s="22">
        <f t="shared" si="17232"/>
        <v>0</v>
      </c>
      <c r="WES102" s="22">
        <f t="shared" ref="WES102:WHD102" si="17233">WEM62-WEG62</f>
        <v>0</v>
      </c>
      <c r="WET102" s="22">
        <f t="shared" si="17233"/>
        <v>0</v>
      </c>
      <c r="WEU102" s="22">
        <f t="shared" si="17233"/>
        <v>0</v>
      </c>
      <c r="WEV102" s="22">
        <f t="shared" si="17233"/>
        <v>0</v>
      </c>
      <c r="WEW102" s="22">
        <f t="shared" si="17233"/>
        <v>0</v>
      </c>
      <c r="WEX102" s="22">
        <f t="shared" si="17233"/>
        <v>0</v>
      </c>
      <c r="WEY102" s="22">
        <f t="shared" si="17233"/>
        <v>0</v>
      </c>
      <c r="WEZ102" s="22">
        <f t="shared" si="17233"/>
        <v>0</v>
      </c>
      <c r="WFA102" s="22">
        <f t="shared" si="17233"/>
        <v>0</v>
      </c>
      <c r="WFB102" s="22">
        <f t="shared" si="17233"/>
        <v>0</v>
      </c>
      <c r="WFC102" s="22">
        <f t="shared" si="17233"/>
        <v>0</v>
      </c>
      <c r="WFD102" s="22">
        <f t="shared" si="17233"/>
        <v>0</v>
      </c>
      <c r="WFE102" s="22">
        <f t="shared" si="17233"/>
        <v>0</v>
      </c>
      <c r="WFF102" s="22">
        <f t="shared" si="17233"/>
        <v>0</v>
      </c>
      <c r="WFG102" s="22">
        <f t="shared" si="17233"/>
        <v>0</v>
      </c>
      <c r="WFH102" s="22">
        <f t="shared" si="17233"/>
        <v>0</v>
      </c>
      <c r="WFI102" s="22">
        <f t="shared" si="17233"/>
        <v>0</v>
      </c>
      <c r="WFJ102" s="22">
        <f t="shared" si="17233"/>
        <v>0</v>
      </c>
      <c r="WFK102" s="22">
        <f t="shared" si="17233"/>
        <v>0</v>
      </c>
      <c r="WFL102" s="22">
        <f t="shared" si="17233"/>
        <v>0</v>
      </c>
      <c r="WFM102" s="22">
        <f t="shared" si="17233"/>
        <v>0</v>
      </c>
      <c r="WFN102" s="22">
        <f t="shared" si="17233"/>
        <v>0</v>
      </c>
      <c r="WFO102" s="22">
        <f t="shared" si="17233"/>
        <v>0</v>
      </c>
      <c r="WFP102" s="22">
        <f t="shared" si="17233"/>
        <v>0</v>
      </c>
      <c r="WFQ102" s="22">
        <f t="shared" si="17233"/>
        <v>0</v>
      </c>
      <c r="WFR102" s="22">
        <f t="shared" si="17233"/>
        <v>0</v>
      </c>
      <c r="WFS102" s="22">
        <f t="shared" si="17233"/>
        <v>0</v>
      </c>
      <c r="WFT102" s="22">
        <f t="shared" si="17233"/>
        <v>0</v>
      </c>
      <c r="WFU102" s="22">
        <f t="shared" si="17233"/>
        <v>0</v>
      </c>
      <c r="WFV102" s="22">
        <f t="shared" si="17233"/>
        <v>0</v>
      </c>
      <c r="WFW102" s="22">
        <f t="shared" si="17233"/>
        <v>0</v>
      </c>
      <c r="WFX102" s="22">
        <f t="shared" si="17233"/>
        <v>0</v>
      </c>
      <c r="WFY102" s="22">
        <f t="shared" si="17233"/>
        <v>0</v>
      </c>
      <c r="WFZ102" s="22">
        <f t="shared" si="17233"/>
        <v>0</v>
      </c>
      <c r="WGA102" s="22">
        <f t="shared" si="17233"/>
        <v>0</v>
      </c>
      <c r="WGB102" s="22">
        <f t="shared" si="17233"/>
        <v>0</v>
      </c>
      <c r="WGC102" s="22">
        <f t="shared" si="17233"/>
        <v>0</v>
      </c>
      <c r="WGD102" s="22">
        <f t="shared" si="17233"/>
        <v>0</v>
      </c>
      <c r="WGE102" s="22">
        <f t="shared" si="17233"/>
        <v>0</v>
      </c>
      <c r="WGF102" s="22">
        <f t="shared" si="17233"/>
        <v>0</v>
      </c>
      <c r="WGG102" s="22">
        <f t="shared" si="17233"/>
        <v>0</v>
      </c>
      <c r="WGH102" s="22">
        <f t="shared" si="17233"/>
        <v>0</v>
      </c>
      <c r="WGI102" s="22">
        <f t="shared" si="17233"/>
        <v>0</v>
      </c>
      <c r="WGJ102" s="22">
        <f t="shared" si="17233"/>
        <v>0</v>
      </c>
      <c r="WGK102" s="22">
        <f t="shared" si="17233"/>
        <v>0</v>
      </c>
      <c r="WGL102" s="22">
        <f t="shared" si="17233"/>
        <v>0</v>
      </c>
      <c r="WGM102" s="22">
        <f t="shared" si="17233"/>
        <v>0</v>
      </c>
      <c r="WGN102" s="22">
        <f t="shared" si="17233"/>
        <v>0</v>
      </c>
      <c r="WGO102" s="22">
        <f t="shared" si="17233"/>
        <v>0</v>
      </c>
      <c r="WGP102" s="22">
        <f t="shared" si="17233"/>
        <v>0</v>
      </c>
      <c r="WGQ102" s="22">
        <f t="shared" si="17233"/>
        <v>0</v>
      </c>
      <c r="WGR102" s="22">
        <f t="shared" si="17233"/>
        <v>0</v>
      </c>
      <c r="WGS102" s="22">
        <f t="shared" si="17233"/>
        <v>0</v>
      </c>
      <c r="WGT102" s="22">
        <f t="shared" si="17233"/>
        <v>0</v>
      </c>
      <c r="WGU102" s="22">
        <f t="shared" si="17233"/>
        <v>0</v>
      </c>
      <c r="WGV102" s="22">
        <f t="shared" si="17233"/>
        <v>0</v>
      </c>
      <c r="WGW102" s="22">
        <f t="shared" si="17233"/>
        <v>0</v>
      </c>
      <c r="WGX102" s="22">
        <f t="shared" si="17233"/>
        <v>0</v>
      </c>
      <c r="WGY102" s="22">
        <f t="shared" si="17233"/>
        <v>0</v>
      </c>
      <c r="WGZ102" s="22">
        <f t="shared" si="17233"/>
        <v>0</v>
      </c>
      <c r="WHA102" s="22">
        <f t="shared" si="17233"/>
        <v>0</v>
      </c>
      <c r="WHB102" s="22">
        <f t="shared" si="17233"/>
        <v>0</v>
      </c>
      <c r="WHC102" s="22">
        <f t="shared" si="17233"/>
        <v>0</v>
      </c>
      <c r="WHD102" s="22">
        <f t="shared" si="17233"/>
        <v>0</v>
      </c>
      <c r="WHE102" s="22">
        <f t="shared" ref="WHE102:WJP102" si="17234">WGY62-WGS62</f>
        <v>0</v>
      </c>
      <c r="WHF102" s="22">
        <f t="shared" si="17234"/>
        <v>0</v>
      </c>
      <c r="WHG102" s="22">
        <f t="shared" si="17234"/>
        <v>0</v>
      </c>
      <c r="WHH102" s="22">
        <f t="shared" si="17234"/>
        <v>0</v>
      </c>
      <c r="WHI102" s="22">
        <f t="shared" si="17234"/>
        <v>0</v>
      </c>
      <c r="WHJ102" s="22">
        <f t="shared" si="17234"/>
        <v>0</v>
      </c>
      <c r="WHK102" s="22">
        <f t="shared" si="17234"/>
        <v>0</v>
      </c>
      <c r="WHL102" s="22">
        <f t="shared" si="17234"/>
        <v>0</v>
      </c>
      <c r="WHM102" s="22">
        <f t="shared" si="17234"/>
        <v>0</v>
      </c>
      <c r="WHN102" s="22">
        <f t="shared" si="17234"/>
        <v>0</v>
      </c>
      <c r="WHO102" s="22">
        <f t="shared" si="17234"/>
        <v>0</v>
      </c>
      <c r="WHP102" s="22">
        <f t="shared" si="17234"/>
        <v>0</v>
      </c>
      <c r="WHQ102" s="22">
        <f t="shared" si="17234"/>
        <v>0</v>
      </c>
      <c r="WHR102" s="22">
        <f t="shared" si="17234"/>
        <v>0</v>
      </c>
      <c r="WHS102" s="22">
        <f t="shared" si="17234"/>
        <v>0</v>
      </c>
      <c r="WHT102" s="22">
        <f t="shared" si="17234"/>
        <v>0</v>
      </c>
      <c r="WHU102" s="22">
        <f t="shared" si="17234"/>
        <v>0</v>
      </c>
      <c r="WHV102" s="22">
        <f t="shared" si="17234"/>
        <v>0</v>
      </c>
      <c r="WHW102" s="22">
        <f t="shared" si="17234"/>
        <v>0</v>
      </c>
      <c r="WHX102" s="22">
        <f t="shared" si="17234"/>
        <v>0</v>
      </c>
      <c r="WHY102" s="22">
        <f t="shared" si="17234"/>
        <v>0</v>
      </c>
      <c r="WHZ102" s="22">
        <f t="shared" si="17234"/>
        <v>0</v>
      </c>
      <c r="WIA102" s="22">
        <f t="shared" si="17234"/>
        <v>0</v>
      </c>
      <c r="WIB102" s="22">
        <f t="shared" si="17234"/>
        <v>0</v>
      </c>
      <c r="WIC102" s="22">
        <f t="shared" si="17234"/>
        <v>0</v>
      </c>
      <c r="WID102" s="22">
        <f t="shared" si="17234"/>
        <v>0</v>
      </c>
      <c r="WIE102" s="22">
        <f t="shared" si="17234"/>
        <v>0</v>
      </c>
      <c r="WIF102" s="22">
        <f t="shared" si="17234"/>
        <v>0</v>
      </c>
      <c r="WIG102" s="22">
        <f t="shared" si="17234"/>
        <v>0</v>
      </c>
      <c r="WIH102" s="22">
        <f t="shared" si="17234"/>
        <v>0</v>
      </c>
      <c r="WII102" s="22">
        <f t="shared" si="17234"/>
        <v>0</v>
      </c>
      <c r="WIJ102" s="22">
        <f t="shared" si="17234"/>
        <v>0</v>
      </c>
      <c r="WIK102" s="22">
        <f t="shared" si="17234"/>
        <v>0</v>
      </c>
      <c r="WIL102" s="22">
        <f t="shared" si="17234"/>
        <v>0</v>
      </c>
      <c r="WIM102" s="22">
        <f t="shared" si="17234"/>
        <v>0</v>
      </c>
      <c r="WIN102" s="22">
        <f t="shared" si="17234"/>
        <v>0</v>
      </c>
      <c r="WIO102" s="22">
        <f t="shared" si="17234"/>
        <v>0</v>
      </c>
      <c r="WIP102" s="22">
        <f t="shared" si="17234"/>
        <v>0</v>
      </c>
      <c r="WIQ102" s="22">
        <f t="shared" si="17234"/>
        <v>0</v>
      </c>
      <c r="WIR102" s="22">
        <f t="shared" si="17234"/>
        <v>0</v>
      </c>
      <c r="WIS102" s="22">
        <f t="shared" si="17234"/>
        <v>0</v>
      </c>
      <c r="WIT102" s="22">
        <f t="shared" si="17234"/>
        <v>0</v>
      </c>
      <c r="WIU102" s="22">
        <f t="shared" si="17234"/>
        <v>0</v>
      </c>
      <c r="WIV102" s="22">
        <f t="shared" si="17234"/>
        <v>0</v>
      </c>
      <c r="WIW102" s="22">
        <f t="shared" si="17234"/>
        <v>0</v>
      </c>
      <c r="WIX102" s="22">
        <f t="shared" si="17234"/>
        <v>0</v>
      </c>
      <c r="WIY102" s="22">
        <f t="shared" si="17234"/>
        <v>0</v>
      </c>
      <c r="WIZ102" s="22">
        <f t="shared" si="17234"/>
        <v>0</v>
      </c>
      <c r="WJA102" s="22">
        <f t="shared" si="17234"/>
        <v>0</v>
      </c>
      <c r="WJB102" s="22">
        <f t="shared" si="17234"/>
        <v>0</v>
      </c>
      <c r="WJC102" s="22">
        <f t="shared" si="17234"/>
        <v>0</v>
      </c>
      <c r="WJD102" s="22">
        <f t="shared" si="17234"/>
        <v>0</v>
      </c>
      <c r="WJE102" s="22">
        <f t="shared" si="17234"/>
        <v>0</v>
      </c>
      <c r="WJF102" s="22">
        <f t="shared" si="17234"/>
        <v>0</v>
      </c>
      <c r="WJG102" s="22">
        <f t="shared" si="17234"/>
        <v>0</v>
      </c>
      <c r="WJH102" s="22">
        <f t="shared" si="17234"/>
        <v>0</v>
      </c>
      <c r="WJI102" s="22">
        <f t="shared" si="17234"/>
        <v>0</v>
      </c>
      <c r="WJJ102" s="22">
        <f t="shared" si="17234"/>
        <v>0</v>
      </c>
      <c r="WJK102" s="22">
        <f t="shared" si="17234"/>
        <v>0</v>
      </c>
      <c r="WJL102" s="22">
        <f t="shared" si="17234"/>
        <v>0</v>
      </c>
      <c r="WJM102" s="22">
        <f t="shared" si="17234"/>
        <v>0</v>
      </c>
      <c r="WJN102" s="22">
        <f t="shared" si="17234"/>
        <v>0</v>
      </c>
      <c r="WJO102" s="22">
        <f t="shared" si="17234"/>
        <v>0</v>
      </c>
      <c r="WJP102" s="22">
        <f t="shared" si="17234"/>
        <v>0</v>
      </c>
      <c r="WJQ102" s="22">
        <f t="shared" ref="WJQ102:WMB102" si="17235">WJK62-WJE62</f>
        <v>0</v>
      </c>
      <c r="WJR102" s="22">
        <f t="shared" si="17235"/>
        <v>0</v>
      </c>
      <c r="WJS102" s="22">
        <f t="shared" si="17235"/>
        <v>0</v>
      </c>
      <c r="WJT102" s="22">
        <f t="shared" si="17235"/>
        <v>0</v>
      </c>
      <c r="WJU102" s="22">
        <f t="shared" si="17235"/>
        <v>0</v>
      </c>
      <c r="WJV102" s="22">
        <f t="shared" si="17235"/>
        <v>0</v>
      </c>
      <c r="WJW102" s="22">
        <f t="shared" si="17235"/>
        <v>0</v>
      </c>
      <c r="WJX102" s="22">
        <f t="shared" si="17235"/>
        <v>0</v>
      </c>
      <c r="WJY102" s="22">
        <f t="shared" si="17235"/>
        <v>0</v>
      </c>
      <c r="WJZ102" s="22">
        <f t="shared" si="17235"/>
        <v>0</v>
      </c>
      <c r="WKA102" s="22">
        <f t="shared" si="17235"/>
        <v>0</v>
      </c>
      <c r="WKB102" s="22">
        <f t="shared" si="17235"/>
        <v>0</v>
      </c>
      <c r="WKC102" s="22">
        <f t="shared" si="17235"/>
        <v>0</v>
      </c>
      <c r="WKD102" s="22">
        <f t="shared" si="17235"/>
        <v>0</v>
      </c>
      <c r="WKE102" s="22">
        <f t="shared" si="17235"/>
        <v>0</v>
      </c>
      <c r="WKF102" s="22">
        <f t="shared" si="17235"/>
        <v>0</v>
      </c>
      <c r="WKG102" s="22">
        <f t="shared" si="17235"/>
        <v>0</v>
      </c>
      <c r="WKH102" s="22">
        <f t="shared" si="17235"/>
        <v>0</v>
      </c>
      <c r="WKI102" s="22">
        <f t="shared" si="17235"/>
        <v>0</v>
      </c>
      <c r="WKJ102" s="22">
        <f t="shared" si="17235"/>
        <v>0</v>
      </c>
      <c r="WKK102" s="22">
        <f t="shared" si="17235"/>
        <v>0</v>
      </c>
      <c r="WKL102" s="22">
        <f t="shared" si="17235"/>
        <v>0</v>
      </c>
      <c r="WKM102" s="22">
        <f t="shared" si="17235"/>
        <v>0</v>
      </c>
      <c r="WKN102" s="22">
        <f t="shared" si="17235"/>
        <v>0</v>
      </c>
      <c r="WKO102" s="22">
        <f t="shared" si="17235"/>
        <v>0</v>
      </c>
      <c r="WKP102" s="22">
        <f t="shared" si="17235"/>
        <v>0</v>
      </c>
      <c r="WKQ102" s="22">
        <f t="shared" si="17235"/>
        <v>0</v>
      </c>
      <c r="WKR102" s="22">
        <f t="shared" si="17235"/>
        <v>0</v>
      </c>
      <c r="WKS102" s="22">
        <f t="shared" si="17235"/>
        <v>0</v>
      </c>
      <c r="WKT102" s="22">
        <f t="shared" si="17235"/>
        <v>0</v>
      </c>
      <c r="WKU102" s="22">
        <f t="shared" si="17235"/>
        <v>0</v>
      </c>
      <c r="WKV102" s="22">
        <f t="shared" si="17235"/>
        <v>0</v>
      </c>
      <c r="WKW102" s="22">
        <f t="shared" si="17235"/>
        <v>0</v>
      </c>
      <c r="WKX102" s="22">
        <f t="shared" si="17235"/>
        <v>0</v>
      </c>
      <c r="WKY102" s="22">
        <f t="shared" si="17235"/>
        <v>0</v>
      </c>
      <c r="WKZ102" s="22">
        <f t="shared" si="17235"/>
        <v>0</v>
      </c>
      <c r="WLA102" s="22">
        <f t="shared" si="17235"/>
        <v>0</v>
      </c>
      <c r="WLB102" s="22">
        <f t="shared" si="17235"/>
        <v>0</v>
      </c>
      <c r="WLC102" s="22">
        <f t="shared" si="17235"/>
        <v>0</v>
      </c>
      <c r="WLD102" s="22">
        <f t="shared" si="17235"/>
        <v>0</v>
      </c>
      <c r="WLE102" s="22">
        <f t="shared" si="17235"/>
        <v>0</v>
      </c>
      <c r="WLF102" s="22">
        <f t="shared" si="17235"/>
        <v>0</v>
      </c>
      <c r="WLG102" s="22">
        <f t="shared" si="17235"/>
        <v>0</v>
      </c>
      <c r="WLH102" s="22">
        <f t="shared" si="17235"/>
        <v>0</v>
      </c>
      <c r="WLI102" s="22">
        <f t="shared" si="17235"/>
        <v>0</v>
      </c>
      <c r="WLJ102" s="22">
        <f t="shared" si="17235"/>
        <v>0</v>
      </c>
      <c r="WLK102" s="22">
        <f t="shared" si="17235"/>
        <v>0</v>
      </c>
      <c r="WLL102" s="22">
        <f t="shared" si="17235"/>
        <v>0</v>
      </c>
      <c r="WLM102" s="22">
        <f t="shared" si="17235"/>
        <v>0</v>
      </c>
      <c r="WLN102" s="22">
        <f t="shared" si="17235"/>
        <v>0</v>
      </c>
      <c r="WLO102" s="22">
        <f t="shared" si="17235"/>
        <v>0</v>
      </c>
      <c r="WLP102" s="22">
        <f t="shared" si="17235"/>
        <v>0</v>
      </c>
      <c r="WLQ102" s="22">
        <f t="shared" si="17235"/>
        <v>0</v>
      </c>
      <c r="WLR102" s="22">
        <f t="shared" si="17235"/>
        <v>0</v>
      </c>
      <c r="WLS102" s="22">
        <f t="shared" si="17235"/>
        <v>0</v>
      </c>
      <c r="WLT102" s="22">
        <f t="shared" si="17235"/>
        <v>0</v>
      </c>
      <c r="WLU102" s="22">
        <f t="shared" si="17235"/>
        <v>0</v>
      </c>
      <c r="WLV102" s="22">
        <f t="shared" si="17235"/>
        <v>0</v>
      </c>
      <c r="WLW102" s="22">
        <f t="shared" si="17235"/>
        <v>0</v>
      </c>
      <c r="WLX102" s="22">
        <f t="shared" si="17235"/>
        <v>0</v>
      </c>
      <c r="WLY102" s="22">
        <f t="shared" si="17235"/>
        <v>0</v>
      </c>
      <c r="WLZ102" s="22">
        <f t="shared" si="17235"/>
        <v>0</v>
      </c>
      <c r="WMA102" s="22">
        <f t="shared" si="17235"/>
        <v>0</v>
      </c>
      <c r="WMB102" s="22">
        <f t="shared" si="17235"/>
        <v>0</v>
      </c>
      <c r="WMC102" s="22">
        <f t="shared" ref="WMC102:WON102" si="17236">WLW62-WLQ62</f>
        <v>0</v>
      </c>
      <c r="WMD102" s="22">
        <f t="shared" si="17236"/>
        <v>0</v>
      </c>
      <c r="WME102" s="22">
        <f t="shared" si="17236"/>
        <v>0</v>
      </c>
      <c r="WMF102" s="22">
        <f t="shared" si="17236"/>
        <v>0</v>
      </c>
      <c r="WMG102" s="22">
        <f t="shared" si="17236"/>
        <v>0</v>
      </c>
      <c r="WMH102" s="22">
        <f t="shared" si="17236"/>
        <v>0</v>
      </c>
      <c r="WMI102" s="22">
        <f t="shared" si="17236"/>
        <v>0</v>
      </c>
      <c r="WMJ102" s="22">
        <f t="shared" si="17236"/>
        <v>0</v>
      </c>
      <c r="WMK102" s="22">
        <f t="shared" si="17236"/>
        <v>0</v>
      </c>
      <c r="WML102" s="22">
        <f t="shared" si="17236"/>
        <v>0</v>
      </c>
      <c r="WMM102" s="22">
        <f t="shared" si="17236"/>
        <v>0</v>
      </c>
      <c r="WMN102" s="22">
        <f t="shared" si="17236"/>
        <v>0</v>
      </c>
      <c r="WMO102" s="22">
        <f t="shared" si="17236"/>
        <v>0</v>
      </c>
      <c r="WMP102" s="22">
        <f t="shared" si="17236"/>
        <v>0</v>
      </c>
      <c r="WMQ102" s="22">
        <f t="shared" si="17236"/>
        <v>0</v>
      </c>
      <c r="WMR102" s="22">
        <f t="shared" si="17236"/>
        <v>0</v>
      </c>
      <c r="WMS102" s="22">
        <f t="shared" si="17236"/>
        <v>0</v>
      </c>
      <c r="WMT102" s="22">
        <f t="shared" si="17236"/>
        <v>0</v>
      </c>
      <c r="WMU102" s="22">
        <f t="shared" si="17236"/>
        <v>0</v>
      </c>
      <c r="WMV102" s="22">
        <f t="shared" si="17236"/>
        <v>0</v>
      </c>
      <c r="WMW102" s="22">
        <f t="shared" si="17236"/>
        <v>0</v>
      </c>
      <c r="WMX102" s="22">
        <f t="shared" si="17236"/>
        <v>0</v>
      </c>
      <c r="WMY102" s="22">
        <f t="shared" si="17236"/>
        <v>0</v>
      </c>
      <c r="WMZ102" s="22">
        <f t="shared" si="17236"/>
        <v>0</v>
      </c>
      <c r="WNA102" s="22">
        <f t="shared" si="17236"/>
        <v>0</v>
      </c>
      <c r="WNB102" s="22">
        <f t="shared" si="17236"/>
        <v>0</v>
      </c>
      <c r="WNC102" s="22">
        <f t="shared" si="17236"/>
        <v>0</v>
      </c>
      <c r="WND102" s="22">
        <f t="shared" si="17236"/>
        <v>0</v>
      </c>
      <c r="WNE102" s="22">
        <f t="shared" si="17236"/>
        <v>0</v>
      </c>
      <c r="WNF102" s="22">
        <f t="shared" si="17236"/>
        <v>0</v>
      </c>
      <c r="WNG102" s="22">
        <f t="shared" si="17236"/>
        <v>0</v>
      </c>
      <c r="WNH102" s="22">
        <f t="shared" si="17236"/>
        <v>0</v>
      </c>
      <c r="WNI102" s="22">
        <f t="shared" si="17236"/>
        <v>0</v>
      </c>
      <c r="WNJ102" s="22">
        <f t="shared" si="17236"/>
        <v>0</v>
      </c>
      <c r="WNK102" s="22">
        <f t="shared" si="17236"/>
        <v>0</v>
      </c>
      <c r="WNL102" s="22">
        <f t="shared" si="17236"/>
        <v>0</v>
      </c>
      <c r="WNM102" s="22">
        <f t="shared" si="17236"/>
        <v>0</v>
      </c>
      <c r="WNN102" s="22">
        <f t="shared" si="17236"/>
        <v>0</v>
      </c>
      <c r="WNO102" s="22">
        <f t="shared" si="17236"/>
        <v>0</v>
      </c>
      <c r="WNP102" s="22">
        <f t="shared" si="17236"/>
        <v>0</v>
      </c>
      <c r="WNQ102" s="22">
        <f t="shared" si="17236"/>
        <v>0</v>
      </c>
      <c r="WNR102" s="22">
        <f t="shared" si="17236"/>
        <v>0</v>
      </c>
      <c r="WNS102" s="22">
        <f t="shared" si="17236"/>
        <v>0</v>
      </c>
      <c r="WNT102" s="22">
        <f t="shared" si="17236"/>
        <v>0</v>
      </c>
      <c r="WNU102" s="22">
        <f t="shared" si="17236"/>
        <v>0</v>
      </c>
      <c r="WNV102" s="22">
        <f t="shared" si="17236"/>
        <v>0</v>
      </c>
      <c r="WNW102" s="22">
        <f t="shared" si="17236"/>
        <v>0</v>
      </c>
      <c r="WNX102" s="22">
        <f t="shared" si="17236"/>
        <v>0</v>
      </c>
      <c r="WNY102" s="22">
        <f t="shared" si="17236"/>
        <v>0</v>
      </c>
      <c r="WNZ102" s="22">
        <f t="shared" si="17236"/>
        <v>0</v>
      </c>
      <c r="WOA102" s="22">
        <f t="shared" si="17236"/>
        <v>0</v>
      </c>
      <c r="WOB102" s="22">
        <f t="shared" si="17236"/>
        <v>0</v>
      </c>
      <c r="WOC102" s="22">
        <f t="shared" si="17236"/>
        <v>0</v>
      </c>
      <c r="WOD102" s="22">
        <f t="shared" si="17236"/>
        <v>0</v>
      </c>
      <c r="WOE102" s="22">
        <f t="shared" si="17236"/>
        <v>0</v>
      </c>
      <c r="WOF102" s="22">
        <f t="shared" si="17236"/>
        <v>0</v>
      </c>
      <c r="WOG102" s="22">
        <f t="shared" si="17236"/>
        <v>0</v>
      </c>
      <c r="WOH102" s="22">
        <f t="shared" si="17236"/>
        <v>0</v>
      </c>
      <c r="WOI102" s="22">
        <f t="shared" si="17236"/>
        <v>0</v>
      </c>
      <c r="WOJ102" s="22">
        <f t="shared" si="17236"/>
        <v>0</v>
      </c>
      <c r="WOK102" s="22">
        <f t="shared" si="17236"/>
        <v>0</v>
      </c>
      <c r="WOL102" s="22">
        <f t="shared" si="17236"/>
        <v>0</v>
      </c>
      <c r="WOM102" s="22">
        <f t="shared" si="17236"/>
        <v>0</v>
      </c>
      <c r="WON102" s="22">
        <f t="shared" si="17236"/>
        <v>0</v>
      </c>
      <c r="WOO102" s="22">
        <f t="shared" ref="WOO102:WQZ102" si="17237">WOI62-WOC62</f>
        <v>0</v>
      </c>
      <c r="WOP102" s="22">
        <f t="shared" si="17237"/>
        <v>0</v>
      </c>
      <c r="WOQ102" s="22">
        <f t="shared" si="17237"/>
        <v>0</v>
      </c>
      <c r="WOR102" s="22">
        <f t="shared" si="17237"/>
        <v>0</v>
      </c>
      <c r="WOS102" s="22">
        <f t="shared" si="17237"/>
        <v>0</v>
      </c>
      <c r="WOT102" s="22">
        <f t="shared" si="17237"/>
        <v>0</v>
      </c>
      <c r="WOU102" s="22">
        <f t="shared" si="17237"/>
        <v>0</v>
      </c>
      <c r="WOV102" s="22">
        <f t="shared" si="17237"/>
        <v>0</v>
      </c>
      <c r="WOW102" s="22">
        <f t="shared" si="17237"/>
        <v>0</v>
      </c>
      <c r="WOX102" s="22">
        <f t="shared" si="17237"/>
        <v>0</v>
      </c>
      <c r="WOY102" s="22">
        <f t="shared" si="17237"/>
        <v>0</v>
      </c>
      <c r="WOZ102" s="22">
        <f t="shared" si="17237"/>
        <v>0</v>
      </c>
      <c r="WPA102" s="22">
        <f t="shared" si="17237"/>
        <v>0</v>
      </c>
      <c r="WPB102" s="22">
        <f t="shared" si="17237"/>
        <v>0</v>
      </c>
      <c r="WPC102" s="22">
        <f t="shared" si="17237"/>
        <v>0</v>
      </c>
      <c r="WPD102" s="22">
        <f t="shared" si="17237"/>
        <v>0</v>
      </c>
      <c r="WPE102" s="22">
        <f t="shared" si="17237"/>
        <v>0</v>
      </c>
      <c r="WPF102" s="22">
        <f t="shared" si="17237"/>
        <v>0</v>
      </c>
      <c r="WPG102" s="22">
        <f t="shared" si="17237"/>
        <v>0</v>
      </c>
      <c r="WPH102" s="22">
        <f t="shared" si="17237"/>
        <v>0</v>
      </c>
      <c r="WPI102" s="22">
        <f t="shared" si="17237"/>
        <v>0</v>
      </c>
      <c r="WPJ102" s="22">
        <f t="shared" si="17237"/>
        <v>0</v>
      </c>
      <c r="WPK102" s="22">
        <f t="shared" si="17237"/>
        <v>0</v>
      </c>
      <c r="WPL102" s="22">
        <f t="shared" si="17237"/>
        <v>0</v>
      </c>
      <c r="WPM102" s="22">
        <f t="shared" si="17237"/>
        <v>0</v>
      </c>
      <c r="WPN102" s="22">
        <f t="shared" si="17237"/>
        <v>0</v>
      </c>
      <c r="WPO102" s="22">
        <f t="shared" si="17237"/>
        <v>0</v>
      </c>
      <c r="WPP102" s="22">
        <f t="shared" si="17237"/>
        <v>0</v>
      </c>
      <c r="WPQ102" s="22">
        <f t="shared" si="17237"/>
        <v>0</v>
      </c>
      <c r="WPR102" s="22">
        <f t="shared" si="17237"/>
        <v>0</v>
      </c>
      <c r="WPS102" s="22">
        <f t="shared" si="17237"/>
        <v>0</v>
      </c>
      <c r="WPT102" s="22">
        <f t="shared" si="17237"/>
        <v>0</v>
      </c>
      <c r="WPU102" s="22">
        <f t="shared" si="17237"/>
        <v>0</v>
      </c>
      <c r="WPV102" s="22">
        <f t="shared" si="17237"/>
        <v>0</v>
      </c>
      <c r="WPW102" s="22">
        <f t="shared" si="17237"/>
        <v>0</v>
      </c>
      <c r="WPX102" s="22">
        <f t="shared" si="17237"/>
        <v>0</v>
      </c>
      <c r="WPY102" s="22">
        <f t="shared" si="17237"/>
        <v>0</v>
      </c>
      <c r="WPZ102" s="22">
        <f t="shared" si="17237"/>
        <v>0</v>
      </c>
      <c r="WQA102" s="22">
        <f t="shared" si="17237"/>
        <v>0</v>
      </c>
      <c r="WQB102" s="22">
        <f t="shared" si="17237"/>
        <v>0</v>
      </c>
      <c r="WQC102" s="22">
        <f t="shared" si="17237"/>
        <v>0</v>
      </c>
      <c r="WQD102" s="22">
        <f t="shared" si="17237"/>
        <v>0</v>
      </c>
      <c r="WQE102" s="22">
        <f t="shared" si="17237"/>
        <v>0</v>
      </c>
      <c r="WQF102" s="22">
        <f t="shared" si="17237"/>
        <v>0</v>
      </c>
      <c r="WQG102" s="22">
        <f t="shared" si="17237"/>
        <v>0</v>
      </c>
      <c r="WQH102" s="22">
        <f t="shared" si="17237"/>
        <v>0</v>
      </c>
      <c r="WQI102" s="22">
        <f t="shared" si="17237"/>
        <v>0</v>
      </c>
      <c r="WQJ102" s="22">
        <f t="shared" si="17237"/>
        <v>0</v>
      </c>
      <c r="WQK102" s="22">
        <f t="shared" si="17237"/>
        <v>0</v>
      </c>
      <c r="WQL102" s="22">
        <f t="shared" si="17237"/>
        <v>0</v>
      </c>
      <c r="WQM102" s="22">
        <f t="shared" si="17237"/>
        <v>0</v>
      </c>
      <c r="WQN102" s="22">
        <f t="shared" si="17237"/>
        <v>0</v>
      </c>
      <c r="WQO102" s="22">
        <f t="shared" si="17237"/>
        <v>0</v>
      </c>
      <c r="WQP102" s="22">
        <f t="shared" si="17237"/>
        <v>0</v>
      </c>
      <c r="WQQ102" s="22">
        <f t="shared" si="17237"/>
        <v>0</v>
      </c>
      <c r="WQR102" s="22">
        <f t="shared" si="17237"/>
        <v>0</v>
      </c>
      <c r="WQS102" s="22">
        <f t="shared" si="17237"/>
        <v>0</v>
      </c>
      <c r="WQT102" s="22">
        <f t="shared" si="17237"/>
        <v>0</v>
      </c>
      <c r="WQU102" s="22">
        <f t="shared" si="17237"/>
        <v>0</v>
      </c>
      <c r="WQV102" s="22">
        <f t="shared" si="17237"/>
        <v>0</v>
      </c>
      <c r="WQW102" s="22">
        <f t="shared" si="17237"/>
        <v>0</v>
      </c>
      <c r="WQX102" s="22">
        <f t="shared" si="17237"/>
        <v>0</v>
      </c>
      <c r="WQY102" s="22">
        <f t="shared" si="17237"/>
        <v>0</v>
      </c>
      <c r="WQZ102" s="22">
        <f t="shared" si="17237"/>
        <v>0</v>
      </c>
      <c r="WRA102" s="22">
        <f t="shared" ref="WRA102:WTL102" si="17238">WQU62-WQO62</f>
        <v>0</v>
      </c>
      <c r="WRB102" s="22">
        <f t="shared" si="17238"/>
        <v>0</v>
      </c>
      <c r="WRC102" s="22">
        <f t="shared" si="17238"/>
        <v>0</v>
      </c>
      <c r="WRD102" s="22">
        <f t="shared" si="17238"/>
        <v>0</v>
      </c>
      <c r="WRE102" s="22">
        <f t="shared" si="17238"/>
        <v>0</v>
      </c>
      <c r="WRF102" s="22">
        <f t="shared" si="17238"/>
        <v>0</v>
      </c>
      <c r="WRG102" s="22">
        <f t="shared" si="17238"/>
        <v>0</v>
      </c>
      <c r="WRH102" s="22">
        <f t="shared" si="17238"/>
        <v>0</v>
      </c>
      <c r="WRI102" s="22">
        <f t="shared" si="17238"/>
        <v>0</v>
      </c>
      <c r="WRJ102" s="22">
        <f t="shared" si="17238"/>
        <v>0</v>
      </c>
      <c r="WRK102" s="22">
        <f t="shared" si="17238"/>
        <v>0</v>
      </c>
      <c r="WRL102" s="22">
        <f t="shared" si="17238"/>
        <v>0</v>
      </c>
      <c r="WRM102" s="22">
        <f t="shared" si="17238"/>
        <v>0</v>
      </c>
      <c r="WRN102" s="22">
        <f t="shared" si="17238"/>
        <v>0</v>
      </c>
      <c r="WRO102" s="22">
        <f t="shared" si="17238"/>
        <v>0</v>
      </c>
      <c r="WRP102" s="22">
        <f t="shared" si="17238"/>
        <v>0</v>
      </c>
      <c r="WRQ102" s="22">
        <f t="shared" si="17238"/>
        <v>0</v>
      </c>
      <c r="WRR102" s="22">
        <f t="shared" si="17238"/>
        <v>0</v>
      </c>
      <c r="WRS102" s="22">
        <f t="shared" si="17238"/>
        <v>0</v>
      </c>
      <c r="WRT102" s="22">
        <f t="shared" si="17238"/>
        <v>0</v>
      </c>
      <c r="WRU102" s="22">
        <f t="shared" si="17238"/>
        <v>0</v>
      </c>
      <c r="WRV102" s="22">
        <f t="shared" si="17238"/>
        <v>0</v>
      </c>
      <c r="WRW102" s="22">
        <f t="shared" si="17238"/>
        <v>0</v>
      </c>
      <c r="WRX102" s="22">
        <f t="shared" si="17238"/>
        <v>0</v>
      </c>
      <c r="WRY102" s="22">
        <f t="shared" si="17238"/>
        <v>0</v>
      </c>
      <c r="WRZ102" s="22">
        <f t="shared" si="17238"/>
        <v>0</v>
      </c>
      <c r="WSA102" s="22">
        <f t="shared" si="17238"/>
        <v>0</v>
      </c>
      <c r="WSB102" s="22">
        <f t="shared" si="17238"/>
        <v>0</v>
      </c>
      <c r="WSC102" s="22">
        <f t="shared" si="17238"/>
        <v>0</v>
      </c>
      <c r="WSD102" s="22">
        <f t="shared" si="17238"/>
        <v>0</v>
      </c>
      <c r="WSE102" s="22">
        <f t="shared" si="17238"/>
        <v>0</v>
      </c>
      <c r="WSF102" s="22">
        <f t="shared" si="17238"/>
        <v>0</v>
      </c>
      <c r="WSG102" s="22">
        <f t="shared" si="17238"/>
        <v>0</v>
      </c>
      <c r="WSH102" s="22">
        <f t="shared" si="17238"/>
        <v>0</v>
      </c>
      <c r="WSI102" s="22">
        <f t="shared" si="17238"/>
        <v>0</v>
      </c>
      <c r="WSJ102" s="22">
        <f t="shared" si="17238"/>
        <v>0</v>
      </c>
      <c r="WSK102" s="22">
        <f t="shared" si="17238"/>
        <v>0</v>
      </c>
      <c r="WSL102" s="22">
        <f t="shared" si="17238"/>
        <v>0</v>
      </c>
      <c r="WSM102" s="22">
        <f t="shared" si="17238"/>
        <v>0</v>
      </c>
      <c r="WSN102" s="22">
        <f t="shared" si="17238"/>
        <v>0</v>
      </c>
      <c r="WSO102" s="22">
        <f t="shared" si="17238"/>
        <v>0</v>
      </c>
      <c r="WSP102" s="22">
        <f t="shared" si="17238"/>
        <v>0</v>
      </c>
      <c r="WSQ102" s="22">
        <f t="shared" si="17238"/>
        <v>0</v>
      </c>
      <c r="WSR102" s="22">
        <f t="shared" si="17238"/>
        <v>0</v>
      </c>
      <c r="WSS102" s="22">
        <f t="shared" si="17238"/>
        <v>0</v>
      </c>
      <c r="WST102" s="22">
        <f t="shared" si="17238"/>
        <v>0</v>
      </c>
      <c r="WSU102" s="22">
        <f t="shared" si="17238"/>
        <v>0</v>
      </c>
      <c r="WSV102" s="22">
        <f t="shared" si="17238"/>
        <v>0</v>
      </c>
      <c r="WSW102" s="22">
        <f t="shared" si="17238"/>
        <v>0</v>
      </c>
      <c r="WSX102" s="22">
        <f t="shared" si="17238"/>
        <v>0</v>
      </c>
      <c r="WSY102" s="22">
        <f t="shared" si="17238"/>
        <v>0</v>
      </c>
      <c r="WSZ102" s="22">
        <f t="shared" si="17238"/>
        <v>0</v>
      </c>
      <c r="WTA102" s="22">
        <f t="shared" si="17238"/>
        <v>0</v>
      </c>
      <c r="WTB102" s="22">
        <f t="shared" si="17238"/>
        <v>0</v>
      </c>
      <c r="WTC102" s="22">
        <f t="shared" si="17238"/>
        <v>0</v>
      </c>
      <c r="WTD102" s="22">
        <f t="shared" si="17238"/>
        <v>0</v>
      </c>
      <c r="WTE102" s="22">
        <f t="shared" si="17238"/>
        <v>0</v>
      </c>
      <c r="WTF102" s="22">
        <f t="shared" si="17238"/>
        <v>0</v>
      </c>
      <c r="WTG102" s="22">
        <f t="shared" si="17238"/>
        <v>0</v>
      </c>
      <c r="WTH102" s="22">
        <f t="shared" si="17238"/>
        <v>0</v>
      </c>
      <c r="WTI102" s="22">
        <f t="shared" si="17238"/>
        <v>0</v>
      </c>
      <c r="WTJ102" s="22">
        <f t="shared" si="17238"/>
        <v>0</v>
      </c>
      <c r="WTK102" s="22">
        <f t="shared" si="17238"/>
        <v>0</v>
      </c>
      <c r="WTL102" s="22">
        <f t="shared" si="17238"/>
        <v>0</v>
      </c>
      <c r="WTM102" s="22">
        <f t="shared" ref="WTM102:WVX102" si="17239">WTG62-WTA62</f>
        <v>0</v>
      </c>
      <c r="WTN102" s="22">
        <f t="shared" si="17239"/>
        <v>0</v>
      </c>
      <c r="WTO102" s="22">
        <f t="shared" si="17239"/>
        <v>0</v>
      </c>
      <c r="WTP102" s="22">
        <f t="shared" si="17239"/>
        <v>0</v>
      </c>
      <c r="WTQ102" s="22">
        <f t="shared" si="17239"/>
        <v>0</v>
      </c>
      <c r="WTR102" s="22">
        <f t="shared" si="17239"/>
        <v>0</v>
      </c>
      <c r="WTS102" s="22">
        <f t="shared" si="17239"/>
        <v>0</v>
      </c>
      <c r="WTT102" s="22">
        <f t="shared" si="17239"/>
        <v>0</v>
      </c>
      <c r="WTU102" s="22">
        <f t="shared" si="17239"/>
        <v>0</v>
      </c>
      <c r="WTV102" s="22">
        <f t="shared" si="17239"/>
        <v>0</v>
      </c>
      <c r="WTW102" s="22">
        <f t="shared" si="17239"/>
        <v>0</v>
      </c>
      <c r="WTX102" s="22">
        <f t="shared" si="17239"/>
        <v>0</v>
      </c>
      <c r="WTY102" s="22">
        <f t="shared" si="17239"/>
        <v>0</v>
      </c>
      <c r="WTZ102" s="22">
        <f t="shared" si="17239"/>
        <v>0</v>
      </c>
      <c r="WUA102" s="22">
        <f t="shared" si="17239"/>
        <v>0</v>
      </c>
      <c r="WUB102" s="22">
        <f t="shared" si="17239"/>
        <v>0</v>
      </c>
      <c r="WUC102" s="22">
        <f t="shared" si="17239"/>
        <v>0</v>
      </c>
      <c r="WUD102" s="22">
        <f t="shared" si="17239"/>
        <v>0</v>
      </c>
      <c r="WUE102" s="22">
        <f t="shared" si="17239"/>
        <v>0</v>
      </c>
      <c r="WUF102" s="22">
        <f t="shared" si="17239"/>
        <v>0</v>
      </c>
      <c r="WUG102" s="22">
        <f t="shared" si="17239"/>
        <v>0</v>
      </c>
      <c r="WUH102" s="22">
        <f t="shared" si="17239"/>
        <v>0</v>
      </c>
      <c r="WUI102" s="22">
        <f t="shared" si="17239"/>
        <v>0</v>
      </c>
      <c r="WUJ102" s="22">
        <f t="shared" si="17239"/>
        <v>0</v>
      </c>
      <c r="WUK102" s="22">
        <f t="shared" si="17239"/>
        <v>0</v>
      </c>
      <c r="WUL102" s="22">
        <f t="shared" si="17239"/>
        <v>0</v>
      </c>
      <c r="WUM102" s="22">
        <f t="shared" si="17239"/>
        <v>0</v>
      </c>
      <c r="WUN102" s="22">
        <f t="shared" si="17239"/>
        <v>0</v>
      </c>
      <c r="WUO102" s="22">
        <f t="shared" si="17239"/>
        <v>0</v>
      </c>
      <c r="WUP102" s="22">
        <f t="shared" si="17239"/>
        <v>0</v>
      </c>
      <c r="WUQ102" s="22">
        <f t="shared" si="17239"/>
        <v>0</v>
      </c>
      <c r="WUR102" s="22">
        <f t="shared" si="17239"/>
        <v>0</v>
      </c>
      <c r="WUS102" s="22">
        <f t="shared" si="17239"/>
        <v>0</v>
      </c>
      <c r="WUT102" s="22">
        <f t="shared" si="17239"/>
        <v>0</v>
      </c>
      <c r="WUU102" s="22">
        <f t="shared" si="17239"/>
        <v>0</v>
      </c>
      <c r="WUV102" s="22">
        <f t="shared" si="17239"/>
        <v>0</v>
      </c>
      <c r="WUW102" s="22">
        <f t="shared" si="17239"/>
        <v>0</v>
      </c>
      <c r="WUX102" s="22">
        <f t="shared" si="17239"/>
        <v>0</v>
      </c>
      <c r="WUY102" s="22">
        <f t="shared" si="17239"/>
        <v>0</v>
      </c>
      <c r="WUZ102" s="22">
        <f t="shared" si="17239"/>
        <v>0</v>
      </c>
      <c r="WVA102" s="22">
        <f t="shared" si="17239"/>
        <v>0</v>
      </c>
      <c r="WVB102" s="22">
        <f t="shared" si="17239"/>
        <v>0</v>
      </c>
      <c r="WVC102" s="22">
        <f t="shared" si="17239"/>
        <v>0</v>
      </c>
      <c r="WVD102" s="22">
        <f t="shared" si="17239"/>
        <v>0</v>
      </c>
      <c r="WVE102" s="22">
        <f t="shared" si="17239"/>
        <v>0</v>
      </c>
      <c r="WVF102" s="22">
        <f t="shared" si="17239"/>
        <v>0</v>
      </c>
      <c r="WVG102" s="22">
        <f t="shared" si="17239"/>
        <v>0</v>
      </c>
      <c r="WVH102" s="22">
        <f t="shared" si="17239"/>
        <v>0</v>
      </c>
      <c r="WVI102" s="22">
        <f t="shared" si="17239"/>
        <v>0</v>
      </c>
      <c r="WVJ102" s="22">
        <f t="shared" si="17239"/>
        <v>0</v>
      </c>
      <c r="WVK102" s="22">
        <f t="shared" si="17239"/>
        <v>0</v>
      </c>
      <c r="WVL102" s="22">
        <f t="shared" si="17239"/>
        <v>0</v>
      </c>
      <c r="WVM102" s="22">
        <f t="shared" si="17239"/>
        <v>0</v>
      </c>
      <c r="WVN102" s="22">
        <f t="shared" si="17239"/>
        <v>0</v>
      </c>
      <c r="WVO102" s="22">
        <f t="shared" si="17239"/>
        <v>0</v>
      </c>
      <c r="WVP102" s="22">
        <f t="shared" si="17239"/>
        <v>0</v>
      </c>
      <c r="WVQ102" s="22">
        <f t="shared" si="17239"/>
        <v>0</v>
      </c>
      <c r="WVR102" s="22">
        <f t="shared" si="17239"/>
        <v>0</v>
      </c>
      <c r="WVS102" s="22">
        <f t="shared" si="17239"/>
        <v>0</v>
      </c>
      <c r="WVT102" s="22">
        <f t="shared" si="17239"/>
        <v>0</v>
      </c>
      <c r="WVU102" s="22">
        <f t="shared" si="17239"/>
        <v>0</v>
      </c>
      <c r="WVV102" s="22">
        <f t="shared" si="17239"/>
        <v>0</v>
      </c>
      <c r="WVW102" s="22">
        <f t="shared" si="17239"/>
        <v>0</v>
      </c>
      <c r="WVX102" s="22">
        <f t="shared" si="17239"/>
        <v>0</v>
      </c>
      <c r="WVY102" s="22">
        <f t="shared" ref="WVY102:WYJ102" si="17240">WVS62-WVM62</f>
        <v>0</v>
      </c>
      <c r="WVZ102" s="22">
        <f t="shared" si="17240"/>
        <v>0</v>
      </c>
      <c r="WWA102" s="22">
        <f t="shared" si="17240"/>
        <v>0</v>
      </c>
      <c r="WWB102" s="22">
        <f t="shared" si="17240"/>
        <v>0</v>
      </c>
      <c r="WWC102" s="22">
        <f t="shared" si="17240"/>
        <v>0</v>
      </c>
      <c r="WWD102" s="22">
        <f t="shared" si="17240"/>
        <v>0</v>
      </c>
      <c r="WWE102" s="22">
        <f t="shared" si="17240"/>
        <v>0</v>
      </c>
      <c r="WWF102" s="22">
        <f t="shared" si="17240"/>
        <v>0</v>
      </c>
      <c r="WWG102" s="22">
        <f t="shared" si="17240"/>
        <v>0</v>
      </c>
      <c r="WWH102" s="22">
        <f t="shared" si="17240"/>
        <v>0</v>
      </c>
      <c r="WWI102" s="22">
        <f t="shared" si="17240"/>
        <v>0</v>
      </c>
      <c r="WWJ102" s="22">
        <f t="shared" si="17240"/>
        <v>0</v>
      </c>
      <c r="WWK102" s="22">
        <f t="shared" si="17240"/>
        <v>0</v>
      </c>
      <c r="WWL102" s="22">
        <f t="shared" si="17240"/>
        <v>0</v>
      </c>
      <c r="WWM102" s="22">
        <f t="shared" si="17240"/>
        <v>0</v>
      </c>
      <c r="WWN102" s="22">
        <f t="shared" si="17240"/>
        <v>0</v>
      </c>
      <c r="WWO102" s="22">
        <f t="shared" si="17240"/>
        <v>0</v>
      </c>
      <c r="WWP102" s="22">
        <f t="shared" si="17240"/>
        <v>0</v>
      </c>
      <c r="WWQ102" s="22">
        <f t="shared" si="17240"/>
        <v>0</v>
      </c>
      <c r="WWR102" s="22">
        <f t="shared" si="17240"/>
        <v>0</v>
      </c>
      <c r="WWS102" s="22">
        <f t="shared" si="17240"/>
        <v>0</v>
      </c>
      <c r="WWT102" s="22">
        <f t="shared" si="17240"/>
        <v>0</v>
      </c>
      <c r="WWU102" s="22">
        <f t="shared" si="17240"/>
        <v>0</v>
      </c>
      <c r="WWV102" s="22">
        <f t="shared" si="17240"/>
        <v>0</v>
      </c>
      <c r="WWW102" s="22">
        <f t="shared" si="17240"/>
        <v>0</v>
      </c>
      <c r="WWX102" s="22">
        <f t="shared" si="17240"/>
        <v>0</v>
      </c>
      <c r="WWY102" s="22">
        <f t="shared" si="17240"/>
        <v>0</v>
      </c>
      <c r="WWZ102" s="22">
        <f t="shared" si="17240"/>
        <v>0</v>
      </c>
      <c r="WXA102" s="22">
        <f t="shared" si="17240"/>
        <v>0</v>
      </c>
      <c r="WXB102" s="22">
        <f t="shared" si="17240"/>
        <v>0</v>
      </c>
      <c r="WXC102" s="22">
        <f t="shared" si="17240"/>
        <v>0</v>
      </c>
      <c r="WXD102" s="22">
        <f t="shared" si="17240"/>
        <v>0</v>
      </c>
      <c r="WXE102" s="22">
        <f t="shared" si="17240"/>
        <v>0</v>
      </c>
      <c r="WXF102" s="22">
        <f t="shared" si="17240"/>
        <v>0</v>
      </c>
      <c r="WXG102" s="22">
        <f t="shared" si="17240"/>
        <v>0</v>
      </c>
      <c r="WXH102" s="22">
        <f t="shared" si="17240"/>
        <v>0</v>
      </c>
      <c r="WXI102" s="22">
        <f t="shared" si="17240"/>
        <v>0</v>
      </c>
      <c r="WXJ102" s="22">
        <f t="shared" si="17240"/>
        <v>0</v>
      </c>
      <c r="WXK102" s="22">
        <f t="shared" si="17240"/>
        <v>0</v>
      </c>
      <c r="WXL102" s="22">
        <f t="shared" si="17240"/>
        <v>0</v>
      </c>
      <c r="WXM102" s="22">
        <f t="shared" si="17240"/>
        <v>0</v>
      </c>
      <c r="WXN102" s="22">
        <f t="shared" si="17240"/>
        <v>0</v>
      </c>
      <c r="WXO102" s="22">
        <f t="shared" si="17240"/>
        <v>0</v>
      </c>
      <c r="WXP102" s="22">
        <f t="shared" si="17240"/>
        <v>0</v>
      </c>
      <c r="WXQ102" s="22">
        <f t="shared" si="17240"/>
        <v>0</v>
      </c>
      <c r="WXR102" s="22">
        <f t="shared" si="17240"/>
        <v>0</v>
      </c>
      <c r="WXS102" s="22">
        <f t="shared" si="17240"/>
        <v>0</v>
      </c>
      <c r="WXT102" s="22">
        <f t="shared" si="17240"/>
        <v>0</v>
      </c>
      <c r="WXU102" s="22">
        <f t="shared" si="17240"/>
        <v>0</v>
      </c>
      <c r="WXV102" s="22">
        <f t="shared" si="17240"/>
        <v>0</v>
      </c>
      <c r="WXW102" s="22">
        <f t="shared" si="17240"/>
        <v>0</v>
      </c>
      <c r="WXX102" s="22">
        <f t="shared" si="17240"/>
        <v>0</v>
      </c>
      <c r="WXY102" s="22">
        <f t="shared" si="17240"/>
        <v>0</v>
      </c>
      <c r="WXZ102" s="22">
        <f t="shared" si="17240"/>
        <v>0</v>
      </c>
      <c r="WYA102" s="22">
        <f t="shared" si="17240"/>
        <v>0</v>
      </c>
      <c r="WYB102" s="22">
        <f t="shared" si="17240"/>
        <v>0</v>
      </c>
      <c r="WYC102" s="22">
        <f t="shared" si="17240"/>
        <v>0</v>
      </c>
      <c r="WYD102" s="22">
        <f t="shared" si="17240"/>
        <v>0</v>
      </c>
      <c r="WYE102" s="22">
        <f t="shared" si="17240"/>
        <v>0</v>
      </c>
      <c r="WYF102" s="22">
        <f t="shared" si="17240"/>
        <v>0</v>
      </c>
      <c r="WYG102" s="22">
        <f t="shared" si="17240"/>
        <v>0</v>
      </c>
      <c r="WYH102" s="22">
        <f t="shared" si="17240"/>
        <v>0</v>
      </c>
      <c r="WYI102" s="22">
        <f t="shared" si="17240"/>
        <v>0</v>
      </c>
      <c r="WYJ102" s="22">
        <f t="shared" si="17240"/>
        <v>0</v>
      </c>
      <c r="WYK102" s="22">
        <f t="shared" ref="WYK102:XAV102" si="17241">WYE62-WXY62</f>
        <v>0</v>
      </c>
      <c r="WYL102" s="22">
        <f t="shared" si="17241"/>
        <v>0</v>
      </c>
      <c r="WYM102" s="22">
        <f t="shared" si="17241"/>
        <v>0</v>
      </c>
      <c r="WYN102" s="22">
        <f t="shared" si="17241"/>
        <v>0</v>
      </c>
      <c r="WYO102" s="22">
        <f t="shared" si="17241"/>
        <v>0</v>
      </c>
      <c r="WYP102" s="22">
        <f t="shared" si="17241"/>
        <v>0</v>
      </c>
      <c r="WYQ102" s="22">
        <f t="shared" si="17241"/>
        <v>0</v>
      </c>
      <c r="WYR102" s="22">
        <f t="shared" si="17241"/>
        <v>0</v>
      </c>
      <c r="WYS102" s="22">
        <f t="shared" si="17241"/>
        <v>0</v>
      </c>
      <c r="WYT102" s="22">
        <f t="shared" si="17241"/>
        <v>0</v>
      </c>
      <c r="WYU102" s="22">
        <f t="shared" si="17241"/>
        <v>0</v>
      </c>
      <c r="WYV102" s="22">
        <f t="shared" si="17241"/>
        <v>0</v>
      </c>
      <c r="WYW102" s="22">
        <f t="shared" si="17241"/>
        <v>0</v>
      </c>
      <c r="WYX102" s="22">
        <f t="shared" si="17241"/>
        <v>0</v>
      </c>
      <c r="WYY102" s="22">
        <f t="shared" si="17241"/>
        <v>0</v>
      </c>
      <c r="WYZ102" s="22">
        <f t="shared" si="17241"/>
        <v>0</v>
      </c>
      <c r="WZA102" s="22">
        <f t="shared" si="17241"/>
        <v>0</v>
      </c>
      <c r="WZB102" s="22">
        <f t="shared" si="17241"/>
        <v>0</v>
      </c>
      <c r="WZC102" s="22">
        <f t="shared" si="17241"/>
        <v>0</v>
      </c>
      <c r="WZD102" s="22">
        <f t="shared" si="17241"/>
        <v>0</v>
      </c>
      <c r="WZE102" s="22">
        <f t="shared" si="17241"/>
        <v>0</v>
      </c>
      <c r="WZF102" s="22">
        <f t="shared" si="17241"/>
        <v>0</v>
      </c>
      <c r="WZG102" s="22">
        <f t="shared" si="17241"/>
        <v>0</v>
      </c>
      <c r="WZH102" s="22">
        <f t="shared" si="17241"/>
        <v>0</v>
      </c>
      <c r="WZI102" s="22">
        <f t="shared" si="17241"/>
        <v>0</v>
      </c>
      <c r="WZJ102" s="22">
        <f t="shared" si="17241"/>
        <v>0</v>
      </c>
      <c r="WZK102" s="22">
        <f t="shared" si="17241"/>
        <v>0</v>
      </c>
      <c r="WZL102" s="22">
        <f t="shared" si="17241"/>
        <v>0</v>
      </c>
      <c r="WZM102" s="22">
        <f t="shared" si="17241"/>
        <v>0</v>
      </c>
      <c r="WZN102" s="22">
        <f t="shared" si="17241"/>
        <v>0</v>
      </c>
      <c r="WZO102" s="22">
        <f t="shared" si="17241"/>
        <v>0</v>
      </c>
      <c r="WZP102" s="22">
        <f t="shared" si="17241"/>
        <v>0</v>
      </c>
      <c r="WZQ102" s="22">
        <f t="shared" si="17241"/>
        <v>0</v>
      </c>
      <c r="WZR102" s="22">
        <f t="shared" si="17241"/>
        <v>0</v>
      </c>
      <c r="WZS102" s="22">
        <f t="shared" si="17241"/>
        <v>0</v>
      </c>
      <c r="WZT102" s="22">
        <f t="shared" si="17241"/>
        <v>0</v>
      </c>
      <c r="WZU102" s="22">
        <f t="shared" si="17241"/>
        <v>0</v>
      </c>
      <c r="WZV102" s="22">
        <f t="shared" si="17241"/>
        <v>0</v>
      </c>
      <c r="WZW102" s="22">
        <f t="shared" si="17241"/>
        <v>0</v>
      </c>
      <c r="WZX102" s="22">
        <f t="shared" si="17241"/>
        <v>0</v>
      </c>
      <c r="WZY102" s="22">
        <f t="shared" si="17241"/>
        <v>0</v>
      </c>
      <c r="WZZ102" s="22">
        <f t="shared" si="17241"/>
        <v>0</v>
      </c>
      <c r="XAA102" s="22">
        <f t="shared" si="17241"/>
        <v>0</v>
      </c>
      <c r="XAB102" s="22">
        <f t="shared" si="17241"/>
        <v>0</v>
      </c>
      <c r="XAC102" s="22">
        <f t="shared" si="17241"/>
        <v>0</v>
      </c>
      <c r="XAD102" s="22">
        <f t="shared" si="17241"/>
        <v>0</v>
      </c>
      <c r="XAE102" s="22">
        <f t="shared" si="17241"/>
        <v>0</v>
      </c>
      <c r="XAF102" s="22">
        <f t="shared" si="17241"/>
        <v>0</v>
      </c>
      <c r="XAG102" s="22">
        <f t="shared" si="17241"/>
        <v>0</v>
      </c>
      <c r="XAH102" s="22">
        <f t="shared" si="17241"/>
        <v>0</v>
      </c>
      <c r="XAI102" s="22">
        <f t="shared" si="17241"/>
        <v>0</v>
      </c>
      <c r="XAJ102" s="22">
        <f t="shared" si="17241"/>
        <v>0</v>
      </c>
      <c r="XAK102" s="22">
        <f t="shared" si="17241"/>
        <v>0</v>
      </c>
      <c r="XAL102" s="22">
        <f t="shared" si="17241"/>
        <v>0</v>
      </c>
      <c r="XAM102" s="22">
        <f t="shared" si="17241"/>
        <v>0</v>
      </c>
      <c r="XAN102" s="22">
        <f t="shared" si="17241"/>
        <v>0</v>
      </c>
      <c r="XAO102" s="22">
        <f t="shared" si="17241"/>
        <v>0</v>
      </c>
      <c r="XAP102" s="22">
        <f t="shared" si="17241"/>
        <v>0</v>
      </c>
      <c r="XAQ102" s="22">
        <f t="shared" si="17241"/>
        <v>0</v>
      </c>
      <c r="XAR102" s="22">
        <f t="shared" si="17241"/>
        <v>0</v>
      </c>
      <c r="XAS102" s="22">
        <f t="shared" si="17241"/>
        <v>0</v>
      </c>
      <c r="XAT102" s="22">
        <f t="shared" si="17241"/>
        <v>0</v>
      </c>
      <c r="XAU102" s="22">
        <f t="shared" si="17241"/>
        <v>0</v>
      </c>
      <c r="XAV102" s="22">
        <f t="shared" si="17241"/>
        <v>0</v>
      </c>
      <c r="XAW102" s="22">
        <f t="shared" ref="XAW102:XDH102" si="17242">XAQ62-XAK62</f>
        <v>0</v>
      </c>
      <c r="XAX102" s="22">
        <f t="shared" si="17242"/>
        <v>0</v>
      </c>
      <c r="XAY102" s="22">
        <f t="shared" si="17242"/>
        <v>0</v>
      </c>
      <c r="XAZ102" s="22">
        <f t="shared" si="17242"/>
        <v>0</v>
      </c>
      <c r="XBA102" s="22">
        <f t="shared" si="17242"/>
        <v>0</v>
      </c>
      <c r="XBB102" s="22">
        <f t="shared" si="17242"/>
        <v>0</v>
      </c>
      <c r="XBC102" s="22">
        <f t="shared" si="17242"/>
        <v>0</v>
      </c>
      <c r="XBD102" s="22">
        <f t="shared" si="17242"/>
        <v>0</v>
      </c>
      <c r="XBE102" s="22">
        <f t="shared" si="17242"/>
        <v>0</v>
      </c>
      <c r="XBF102" s="22">
        <f t="shared" si="17242"/>
        <v>0</v>
      </c>
      <c r="XBG102" s="22">
        <f t="shared" si="17242"/>
        <v>0</v>
      </c>
      <c r="XBH102" s="22">
        <f t="shared" si="17242"/>
        <v>0</v>
      </c>
      <c r="XBI102" s="22">
        <f t="shared" si="17242"/>
        <v>0</v>
      </c>
      <c r="XBJ102" s="22">
        <f t="shared" si="17242"/>
        <v>0</v>
      </c>
      <c r="XBK102" s="22">
        <f t="shared" si="17242"/>
        <v>0</v>
      </c>
      <c r="XBL102" s="22">
        <f t="shared" si="17242"/>
        <v>0</v>
      </c>
      <c r="XBM102" s="22">
        <f t="shared" si="17242"/>
        <v>0</v>
      </c>
      <c r="XBN102" s="22">
        <f t="shared" si="17242"/>
        <v>0</v>
      </c>
      <c r="XBO102" s="22">
        <f t="shared" si="17242"/>
        <v>0</v>
      </c>
      <c r="XBP102" s="22">
        <f t="shared" si="17242"/>
        <v>0</v>
      </c>
      <c r="XBQ102" s="22">
        <f t="shared" si="17242"/>
        <v>0</v>
      </c>
      <c r="XBR102" s="22">
        <f t="shared" si="17242"/>
        <v>0</v>
      </c>
      <c r="XBS102" s="22">
        <f t="shared" si="17242"/>
        <v>0</v>
      </c>
      <c r="XBT102" s="22">
        <f t="shared" si="17242"/>
        <v>0</v>
      </c>
      <c r="XBU102" s="22">
        <f t="shared" si="17242"/>
        <v>0</v>
      </c>
      <c r="XBV102" s="22">
        <f t="shared" si="17242"/>
        <v>0</v>
      </c>
      <c r="XBW102" s="22">
        <f t="shared" si="17242"/>
        <v>0</v>
      </c>
      <c r="XBX102" s="22">
        <f t="shared" si="17242"/>
        <v>0</v>
      </c>
      <c r="XBY102" s="22">
        <f t="shared" si="17242"/>
        <v>0</v>
      </c>
      <c r="XBZ102" s="22">
        <f t="shared" si="17242"/>
        <v>0</v>
      </c>
      <c r="XCA102" s="22">
        <f t="shared" si="17242"/>
        <v>0</v>
      </c>
      <c r="XCB102" s="22">
        <f t="shared" si="17242"/>
        <v>0</v>
      </c>
      <c r="XCC102" s="22">
        <f t="shared" si="17242"/>
        <v>0</v>
      </c>
      <c r="XCD102" s="22">
        <f t="shared" si="17242"/>
        <v>0</v>
      </c>
      <c r="XCE102" s="22">
        <f t="shared" si="17242"/>
        <v>0</v>
      </c>
      <c r="XCF102" s="22">
        <f t="shared" si="17242"/>
        <v>0</v>
      </c>
      <c r="XCG102" s="22">
        <f t="shared" si="17242"/>
        <v>0</v>
      </c>
      <c r="XCH102" s="22">
        <f t="shared" si="17242"/>
        <v>0</v>
      </c>
      <c r="XCI102" s="22">
        <f t="shared" si="17242"/>
        <v>0</v>
      </c>
      <c r="XCJ102" s="22">
        <f t="shared" si="17242"/>
        <v>0</v>
      </c>
      <c r="XCK102" s="22">
        <f t="shared" si="17242"/>
        <v>0</v>
      </c>
      <c r="XCL102" s="22">
        <f t="shared" si="17242"/>
        <v>0</v>
      </c>
      <c r="XCM102" s="22">
        <f t="shared" si="17242"/>
        <v>0</v>
      </c>
      <c r="XCN102" s="22">
        <f t="shared" si="17242"/>
        <v>0</v>
      </c>
      <c r="XCO102" s="22">
        <f t="shared" si="17242"/>
        <v>0</v>
      </c>
      <c r="XCP102" s="22">
        <f t="shared" si="17242"/>
        <v>0</v>
      </c>
      <c r="XCQ102" s="22">
        <f t="shared" si="17242"/>
        <v>0</v>
      </c>
      <c r="XCR102" s="22">
        <f t="shared" si="17242"/>
        <v>0</v>
      </c>
      <c r="XCS102" s="22">
        <f t="shared" si="17242"/>
        <v>0</v>
      </c>
      <c r="XCT102" s="22">
        <f t="shared" si="17242"/>
        <v>0</v>
      </c>
      <c r="XCU102" s="22">
        <f t="shared" si="17242"/>
        <v>0</v>
      </c>
      <c r="XCV102" s="22">
        <f t="shared" si="17242"/>
        <v>0</v>
      </c>
      <c r="XCW102" s="22">
        <f t="shared" si="17242"/>
        <v>0</v>
      </c>
      <c r="XCX102" s="22">
        <f t="shared" si="17242"/>
        <v>0</v>
      </c>
      <c r="XCY102" s="22">
        <f t="shared" si="17242"/>
        <v>0</v>
      </c>
      <c r="XCZ102" s="22">
        <f t="shared" si="17242"/>
        <v>0</v>
      </c>
      <c r="XDA102" s="22">
        <f t="shared" si="17242"/>
        <v>0</v>
      </c>
      <c r="XDB102" s="22">
        <f t="shared" si="17242"/>
        <v>0</v>
      </c>
      <c r="XDC102" s="22">
        <f t="shared" si="17242"/>
        <v>0</v>
      </c>
      <c r="XDD102" s="22">
        <f t="shared" si="17242"/>
        <v>0</v>
      </c>
      <c r="XDE102" s="22">
        <f t="shared" si="17242"/>
        <v>0</v>
      </c>
      <c r="XDF102" s="22">
        <f t="shared" si="17242"/>
        <v>0</v>
      </c>
      <c r="XDG102" s="22">
        <f t="shared" si="17242"/>
        <v>0</v>
      </c>
      <c r="XDH102" s="22">
        <f t="shared" si="17242"/>
        <v>0</v>
      </c>
      <c r="XDI102" s="22">
        <f t="shared" ref="XDI102:XFD102" si="17243">XDC62-XCW62</f>
        <v>0</v>
      </c>
      <c r="XDJ102" s="22">
        <f t="shared" si="17243"/>
        <v>0</v>
      </c>
      <c r="XDK102" s="22">
        <f t="shared" si="17243"/>
        <v>0</v>
      </c>
      <c r="XDL102" s="22">
        <f t="shared" si="17243"/>
        <v>0</v>
      </c>
      <c r="XDM102" s="22">
        <f t="shared" si="17243"/>
        <v>0</v>
      </c>
      <c r="XDN102" s="22">
        <f t="shared" si="17243"/>
        <v>0</v>
      </c>
      <c r="XDO102" s="22">
        <f t="shared" si="17243"/>
        <v>0</v>
      </c>
      <c r="XDP102" s="22">
        <f t="shared" si="17243"/>
        <v>0</v>
      </c>
      <c r="XDQ102" s="22">
        <f t="shared" si="17243"/>
        <v>0</v>
      </c>
      <c r="XDR102" s="22">
        <f t="shared" si="17243"/>
        <v>0</v>
      </c>
      <c r="XDS102" s="22">
        <f t="shared" si="17243"/>
        <v>0</v>
      </c>
      <c r="XDT102" s="22">
        <f t="shared" si="17243"/>
        <v>0</v>
      </c>
      <c r="XDU102" s="22">
        <f t="shared" si="17243"/>
        <v>0</v>
      </c>
      <c r="XDV102" s="22">
        <f t="shared" si="17243"/>
        <v>0</v>
      </c>
      <c r="XDW102" s="22">
        <f t="shared" si="17243"/>
        <v>0</v>
      </c>
      <c r="XDX102" s="22">
        <f t="shared" si="17243"/>
        <v>0</v>
      </c>
      <c r="XDY102" s="22">
        <f t="shared" si="17243"/>
        <v>0</v>
      </c>
      <c r="XDZ102" s="22">
        <f t="shared" si="17243"/>
        <v>0</v>
      </c>
      <c r="XEA102" s="22">
        <f t="shared" si="17243"/>
        <v>0</v>
      </c>
      <c r="XEB102" s="22">
        <f t="shared" si="17243"/>
        <v>0</v>
      </c>
      <c r="XEC102" s="22">
        <f t="shared" si="17243"/>
        <v>0</v>
      </c>
      <c r="XED102" s="22">
        <f t="shared" si="17243"/>
        <v>0</v>
      </c>
      <c r="XEE102" s="22">
        <f t="shared" si="17243"/>
        <v>0</v>
      </c>
      <c r="XEF102" s="22">
        <f t="shared" si="17243"/>
        <v>0</v>
      </c>
      <c r="XEG102" s="22">
        <f t="shared" si="17243"/>
        <v>0</v>
      </c>
      <c r="XEH102" s="22">
        <f t="shared" si="17243"/>
        <v>0</v>
      </c>
      <c r="XEI102" s="22">
        <f t="shared" si="17243"/>
        <v>0</v>
      </c>
      <c r="XEJ102" s="22">
        <f t="shared" si="17243"/>
        <v>0</v>
      </c>
      <c r="XEK102" s="22">
        <f t="shared" si="17243"/>
        <v>0</v>
      </c>
      <c r="XEL102" s="22">
        <f t="shared" si="17243"/>
        <v>0</v>
      </c>
      <c r="XEM102" s="22">
        <f t="shared" si="17243"/>
        <v>0</v>
      </c>
      <c r="XEN102" s="22">
        <f t="shared" si="17243"/>
        <v>0</v>
      </c>
      <c r="XEO102" s="22">
        <f t="shared" si="17243"/>
        <v>0</v>
      </c>
      <c r="XEP102" s="22">
        <f t="shared" si="17243"/>
        <v>0</v>
      </c>
      <c r="XEQ102" s="22">
        <f t="shared" si="17243"/>
        <v>0</v>
      </c>
      <c r="XER102" s="22">
        <f t="shared" si="17243"/>
        <v>0</v>
      </c>
      <c r="XES102" s="22">
        <f t="shared" si="17243"/>
        <v>0</v>
      </c>
      <c r="XET102" s="22">
        <f t="shared" si="17243"/>
        <v>0</v>
      </c>
      <c r="XEU102" s="22">
        <f t="shared" si="17243"/>
        <v>0</v>
      </c>
      <c r="XEV102" s="22">
        <f t="shared" si="17243"/>
        <v>0</v>
      </c>
      <c r="XEW102" s="22">
        <f t="shared" si="17243"/>
        <v>0</v>
      </c>
      <c r="XEX102" s="22">
        <f t="shared" si="17243"/>
        <v>0</v>
      </c>
      <c r="XEY102" s="22">
        <f t="shared" si="17243"/>
        <v>0</v>
      </c>
      <c r="XEZ102" s="22">
        <f t="shared" si="17243"/>
        <v>0</v>
      </c>
      <c r="XFA102" s="22">
        <f t="shared" si="17243"/>
        <v>0</v>
      </c>
      <c r="XFB102" s="22">
        <f t="shared" si="17243"/>
        <v>0</v>
      </c>
      <c r="XFC102" s="22">
        <f t="shared" si="17243"/>
        <v>0</v>
      </c>
      <c r="XFD102" s="22">
        <f t="shared" si="17243"/>
        <v>0</v>
      </c>
    </row>
    <row r="103" spans="16:16384" ht="15" hidden="1" customHeight="1" x14ac:dyDescent="0.2">
      <c r="P103" s="160"/>
      <c r="Q103" s="160"/>
      <c r="R103" s="160"/>
      <c r="S103" s="160"/>
      <c r="T103" s="160"/>
      <c r="U103" s="160"/>
      <c r="V103" s="22">
        <f t="shared" ref="V103:CB103" si="17244">P67-J67</f>
        <v>-9846</v>
      </c>
      <c r="W103" s="22">
        <f t="shared" si="17244"/>
        <v>0</v>
      </c>
      <c r="X103" s="22">
        <f t="shared" si="17244"/>
        <v>-4440</v>
      </c>
      <c r="Y103" s="22">
        <f t="shared" si="17244"/>
        <v>-5406</v>
      </c>
      <c r="Z103" s="22">
        <f t="shared" si="17244"/>
        <v>0</v>
      </c>
      <c r="AA103" s="22">
        <f t="shared" si="17244"/>
        <v>0</v>
      </c>
      <c r="AB103" s="22">
        <f t="shared" si="17244"/>
        <v>-18112</v>
      </c>
      <c r="AC103" s="22">
        <f t="shared" si="17244"/>
        <v>0</v>
      </c>
      <c r="AD103" s="22">
        <f t="shared" si="17244"/>
        <v>-2008</v>
      </c>
      <c r="AE103" s="22">
        <f t="shared" si="17244"/>
        <v>-16104</v>
      </c>
      <c r="AF103" s="22">
        <f t="shared" si="17244"/>
        <v>0</v>
      </c>
      <c r="AG103" s="22">
        <f t="shared" si="17244"/>
        <v>0</v>
      </c>
      <c r="AH103" s="22">
        <f t="shared" si="17244"/>
        <v>0</v>
      </c>
      <c r="AI103" s="22">
        <f t="shared" si="17244"/>
        <v>0</v>
      </c>
      <c r="AJ103" s="22">
        <f t="shared" si="17244"/>
        <v>0</v>
      </c>
      <c r="AK103" s="22">
        <f t="shared" si="17244"/>
        <v>0</v>
      </c>
      <c r="AL103" s="22">
        <f t="shared" si="17244"/>
        <v>0</v>
      </c>
      <c r="AM103" s="22">
        <f t="shared" si="17244"/>
        <v>0</v>
      </c>
      <c r="AN103" s="22">
        <f t="shared" si="17244"/>
        <v>0</v>
      </c>
      <c r="AO103" s="22">
        <f t="shared" si="17244"/>
        <v>0</v>
      </c>
      <c r="AP103" s="22">
        <f t="shared" si="17244"/>
        <v>0</v>
      </c>
      <c r="AQ103" s="22">
        <f t="shared" si="17244"/>
        <v>0</v>
      </c>
      <c r="AR103" s="22">
        <f t="shared" si="17244"/>
        <v>0</v>
      </c>
      <c r="AS103" s="22">
        <f t="shared" si="17244"/>
        <v>0</v>
      </c>
      <c r="AT103" s="22">
        <f t="shared" si="17244"/>
        <v>0</v>
      </c>
      <c r="AU103" s="22">
        <f t="shared" si="17244"/>
        <v>0</v>
      </c>
      <c r="AV103" s="22">
        <f t="shared" si="17244"/>
        <v>0</v>
      </c>
      <c r="AW103" s="22">
        <f t="shared" si="17244"/>
        <v>0</v>
      </c>
      <c r="AX103" s="22">
        <f t="shared" si="17244"/>
        <v>0</v>
      </c>
      <c r="AY103" s="22">
        <f t="shared" si="17244"/>
        <v>0</v>
      </c>
      <c r="AZ103" s="22">
        <f t="shared" si="17244"/>
        <v>0</v>
      </c>
      <c r="BA103" s="22">
        <f t="shared" si="17244"/>
        <v>0</v>
      </c>
      <c r="BB103" s="22">
        <f t="shared" si="17244"/>
        <v>0</v>
      </c>
      <c r="BC103" s="22">
        <f t="shared" si="17244"/>
        <v>0</v>
      </c>
      <c r="BD103" s="22">
        <f t="shared" si="17244"/>
        <v>0</v>
      </c>
      <c r="BE103" s="22">
        <f t="shared" si="17244"/>
        <v>0</v>
      </c>
      <c r="BF103" s="22">
        <f t="shared" si="17244"/>
        <v>0</v>
      </c>
      <c r="BG103" s="22">
        <f t="shared" si="17244"/>
        <v>0</v>
      </c>
      <c r="BH103" s="22">
        <f t="shared" si="17244"/>
        <v>0</v>
      </c>
      <c r="BI103" s="22">
        <f t="shared" si="17244"/>
        <v>0</v>
      </c>
      <c r="BJ103" s="22">
        <f t="shared" si="17244"/>
        <v>0</v>
      </c>
      <c r="BK103" s="22">
        <f t="shared" si="17244"/>
        <v>0</v>
      </c>
      <c r="BL103" s="22">
        <f t="shared" si="17244"/>
        <v>0</v>
      </c>
      <c r="BM103" s="22">
        <f t="shared" si="17244"/>
        <v>0</v>
      </c>
      <c r="BN103" s="22">
        <f t="shared" si="17244"/>
        <v>0</v>
      </c>
      <c r="BO103" s="22">
        <f t="shared" si="17244"/>
        <v>0</v>
      </c>
      <c r="BP103" s="22">
        <f t="shared" si="17244"/>
        <v>0</v>
      </c>
      <c r="BQ103" s="22">
        <f t="shared" si="17244"/>
        <v>0</v>
      </c>
      <c r="BR103" s="22">
        <f t="shared" si="17244"/>
        <v>0</v>
      </c>
      <c r="BS103" s="22">
        <f t="shared" si="17244"/>
        <v>0</v>
      </c>
      <c r="BT103" s="22">
        <f t="shared" si="17244"/>
        <v>0</v>
      </c>
      <c r="BU103" s="22">
        <f t="shared" si="17244"/>
        <v>0</v>
      </c>
      <c r="BV103" s="22">
        <f t="shared" si="17244"/>
        <v>0</v>
      </c>
      <c r="BW103" s="22">
        <f t="shared" si="17244"/>
        <v>0</v>
      </c>
      <c r="BX103" s="22">
        <f t="shared" si="17244"/>
        <v>0</v>
      </c>
      <c r="BY103" s="22">
        <f t="shared" si="17244"/>
        <v>0</v>
      </c>
      <c r="BZ103" s="22">
        <f t="shared" si="17244"/>
        <v>0</v>
      </c>
      <c r="CA103" s="22">
        <f t="shared" si="17244"/>
        <v>0</v>
      </c>
      <c r="CB103" s="22">
        <f t="shared" si="17244"/>
        <v>0</v>
      </c>
      <c r="CC103" s="22">
        <f t="shared" ref="CC103:EN103" si="17245">BW67-BQ67</f>
        <v>0</v>
      </c>
      <c r="CD103" s="22">
        <f t="shared" si="17245"/>
        <v>0</v>
      </c>
      <c r="CE103" s="22">
        <f t="shared" si="17245"/>
        <v>0</v>
      </c>
      <c r="CF103" s="22">
        <f t="shared" si="17245"/>
        <v>0</v>
      </c>
      <c r="CG103" s="22">
        <f t="shared" si="17245"/>
        <v>0</v>
      </c>
      <c r="CH103" s="22">
        <f t="shared" si="17245"/>
        <v>0</v>
      </c>
      <c r="CI103" s="22">
        <f t="shared" si="17245"/>
        <v>0</v>
      </c>
      <c r="CJ103" s="22">
        <f t="shared" si="17245"/>
        <v>0</v>
      </c>
      <c r="CK103" s="22">
        <f t="shared" si="17245"/>
        <v>0</v>
      </c>
      <c r="CL103" s="22">
        <f t="shared" si="17245"/>
        <v>0</v>
      </c>
      <c r="CM103" s="22">
        <f t="shared" si="17245"/>
        <v>0</v>
      </c>
      <c r="CN103" s="22">
        <f t="shared" si="17245"/>
        <v>0</v>
      </c>
      <c r="CO103" s="22">
        <f t="shared" si="17245"/>
        <v>0</v>
      </c>
      <c r="CP103" s="22">
        <f t="shared" si="17245"/>
        <v>0</v>
      </c>
      <c r="CQ103" s="22">
        <f t="shared" si="17245"/>
        <v>0</v>
      </c>
      <c r="CR103" s="22">
        <f t="shared" si="17245"/>
        <v>0</v>
      </c>
      <c r="CS103" s="22">
        <f t="shared" si="17245"/>
        <v>0</v>
      </c>
      <c r="CT103" s="22">
        <f t="shared" si="17245"/>
        <v>0</v>
      </c>
      <c r="CU103" s="22">
        <f t="shared" si="17245"/>
        <v>0</v>
      </c>
      <c r="CV103" s="22">
        <f t="shared" si="17245"/>
        <v>0</v>
      </c>
      <c r="CW103" s="22">
        <f t="shared" si="17245"/>
        <v>0</v>
      </c>
      <c r="CX103" s="22">
        <f t="shared" si="17245"/>
        <v>0</v>
      </c>
      <c r="CY103" s="22">
        <f t="shared" si="17245"/>
        <v>0</v>
      </c>
      <c r="CZ103" s="22">
        <f t="shared" si="17245"/>
        <v>0</v>
      </c>
      <c r="DA103" s="22">
        <f t="shared" si="17245"/>
        <v>0</v>
      </c>
      <c r="DB103" s="22">
        <f t="shared" si="17245"/>
        <v>0</v>
      </c>
      <c r="DC103" s="22">
        <f t="shared" si="17245"/>
        <v>0</v>
      </c>
      <c r="DD103" s="22">
        <f t="shared" si="17245"/>
        <v>0</v>
      </c>
      <c r="DE103" s="22">
        <f t="shared" si="17245"/>
        <v>0</v>
      </c>
      <c r="DF103" s="22">
        <f t="shared" si="17245"/>
        <v>0</v>
      </c>
      <c r="DG103" s="22">
        <f t="shared" si="17245"/>
        <v>0</v>
      </c>
      <c r="DH103" s="22">
        <f t="shared" si="17245"/>
        <v>0</v>
      </c>
      <c r="DI103" s="22">
        <f t="shared" si="17245"/>
        <v>0</v>
      </c>
      <c r="DJ103" s="22">
        <f t="shared" si="17245"/>
        <v>0</v>
      </c>
      <c r="DK103" s="22">
        <f t="shared" si="17245"/>
        <v>0</v>
      </c>
      <c r="DL103" s="22">
        <f t="shared" si="17245"/>
        <v>0</v>
      </c>
      <c r="DM103" s="22">
        <f t="shared" si="17245"/>
        <v>0</v>
      </c>
      <c r="DN103" s="22">
        <f t="shared" si="17245"/>
        <v>0</v>
      </c>
      <c r="DO103" s="22">
        <f t="shared" si="17245"/>
        <v>0</v>
      </c>
      <c r="DP103" s="22">
        <f t="shared" si="17245"/>
        <v>0</v>
      </c>
      <c r="DQ103" s="22">
        <f t="shared" si="17245"/>
        <v>0</v>
      </c>
      <c r="DR103" s="22">
        <f t="shared" si="17245"/>
        <v>0</v>
      </c>
      <c r="DS103" s="22">
        <f t="shared" si="17245"/>
        <v>0</v>
      </c>
      <c r="DT103" s="22">
        <f t="shared" si="17245"/>
        <v>0</v>
      </c>
      <c r="DU103" s="22">
        <f t="shared" si="17245"/>
        <v>0</v>
      </c>
      <c r="DV103" s="22">
        <f t="shared" si="17245"/>
        <v>0</v>
      </c>
      <c r="DW103" s="22">
        <f t="shared" si="17245"/>
        <v>0</v>
      </c>
      <c r="DX103" s="22">
        <f t="shared" si="17245"/>
        <v>0</v>
      </c>
      <c r="DY103" s="22">
        <f t="shared" si="17245"/>
        <v>0</v>
      </c>
      <c r="DZ103" s="22">
        <f t="shared" si="17245"/>
        <v>0</v>
      </c>
      <c r="EA103" s="22">
        <f t="shared" si="17245"/>
        <v>0</v>
      </c>
      <c r="EB103" s="22">
        <f t="shared" si="17245"/>
        <v>0</v>
      </c>
      <c r="EC103" s="22">
        <f t="shared" si="17245"/>
        <v>0</v>
      </c>
      <c r="ED103" s="22">
        <f t="shared" si="17245"/>
        <v>0</v>
      </c>
      <c r="EE103" s="22">
        <f t="shared" si="17245"/>
        <v>0</v>
      </c>
      <c r="EF103" s="22">
        <f t="shared" si="17245"/>
        <v>0</v>
      </c>
      <c r="EG103" s="22">
        <f t="shared" si="17245"/>
        <v>0</v>
      </c>
      <c r="EH103" s="22">
        <f t="shared" si="17245"/>
        <v>0</v>
      </c>
      <c r="EI103" s="22">
        <f t="shared" si="17245"/>
        <v>0</v>
      </c>
      <c r="EJ103" s="22">
        <f t="shared" si="17245"/>
        <v>0</v>
      </c>
      <c r="EK103" s="22">
        <f t="shared" si="17245"/>
        <v>0</v>
      </c>
      <c r="EL103" s="22">
        <f t="shared" si="17245"/>
        <v>0</v>
      </c>
      <c r="EM103" s="22">
        <f t="shared" si="17245"/>
        <v>0</v>
      </c>
      <c r="EN103" s="22">
        <f t="shared" si="17245"/>
        <v>0</v>
      </c>
      <c r="EO103" s="22">
        <f t="shared" ref="EO103:GZ103" si="17246">EI67-EC67</f>
        <v>0</v>
      </c>
      <c r="EP103" s="22">
        <f t="shared" si="17246"/>
        <v>0</v>
      </c>
      <c r="EQ103" s="22">
        <f t="shared" si="17246"/>
        <v>0</v>
      </c>
      <c r="ER103" s="22">
        <f t="shared" si="17246"/>
        <v>0</v>
      </c>
      <c r="ES103" s="22">
        <f t="shared" si="17246"/>
        <v>0</v>
      </c>
      <c r="ET103" s="22">
        <f t="shared" si="17246"/>
        <v>0</v>
      </c>
      <c r="EU103" s="22">
        <f t="shared" si="17246"/>
        <v>0</v>
      </c>
      <c r="EV103" s="22">
        <f t="shared" si="17246"/>
        <v>0</v>
      </c>
      <c r="EW103" s="22">
        <f t="shared" si="17246"/>
        <v>0</v>
      </c>
      <c r="EX103" s="22">
        <f t="shared" si="17246"/>
        <v>0</v>
      </c>
      <c r="EY103" s="22">
        <f t="shared" si="17246"/>
        <v>0</v>
      </c>
      <c r="EZ103" s="22">
        <f t="shared" si="17246"/>
        <v>0</v>
      </c>
      <c r="FA103" s="22">
        <f t="shared" si="17246"/>
        <v>0</v>
      </c>
      <c r="FB103" s="22">
        <f t="shared" si="17246"/>
        <v>0</v>
      </c>
      <c r="FC103" s="22">
        <f t="shared" si="17246"/>
        <v>0</v>
      </c>
      <c r="FD103" s="22">
        <f t="shared" si="17246"/>
        <v>0</v>
      </c>
      <c r="FE103" s="22">
        <f t="shared" si="17246"/>
        <v>0</v>
      </c>
      <c r="FF103" s="22">
        <f t="shared" si="17246"/>
        <v>0</v>
      </c>
      <c r="FG103" s="22">
        <f t="shared" si="17246"/>
        <v>0</v>
      </c>
      <c r="FH103" s="22">
        <f t="shared" si="17246"/>
        <v>0</v>
      </c>
      <c r="FI103" s="22">
        <f t="shared" si="17246"/>
        <v>0</v>
      </c>
      <c r="FJ103" s="22">
        <f t="shared" si="17246"/>
        <v>0</v>
      </c>
      <c r="FK103" s="22">
        <f t="shared" si="17246"/>
        <v>0</v>
      </c>
      <c r="FL103" s="22">
        <f t="shared" si="17246"/>
        <v>0</v>
      </c>
      <c r="FM103" s="22">
        <f t="shared" si="17246"/>
        <v>0</v>
      </c>
      <c r="FN103" s="22">
        <f t="shared" si="17246"/>
        <v>0</v>
      </c>
      <c r="FO103" s="22">
        <f t="shared" si="17246"/>
        <v>0</v>
      </c>
      <c r="FP103" s="22">
        <f t="shared" si="17246"/>
        <v>0</v>
      </c>
      <c r="FQ103" s="22">
        <f t="shared" si="17246"/>
        <v>0</v>
      </c>
      <c r="FR103" s="22">
        <f t="shared" si="17246"/>
        <v>0</v>
      </c>
      <c r="FS103" s="22">
        <f t="shared" si="17246"/>
        <v>0</v>
      </c>
      <c r="FT103" s="22">
        <f t="shared" si="17246"/>
        <v>0</v>
      </c>
      <c r="FU103" s="22">
        <f t="shared" si="17246"/>
        <v>0</v>
      </c>
      <c r="FV103" s="22">
        <f t="shared" si="17246"/>
        <v>0</v>
      </c>
      <c r="FW103" s="22">
        <f t="shared" si="17246"/>
        <v>0</v>
      </c>
      <c r="FX103" s="22">
        <f t="shared" si="17246"/>
        <v>0</v>
      </c>
      <c r="FY103" s="22">
        <f t="shared" si="17246"/>
        <v>0</v>
      </c>
      <c r="FZ103" s="22">
        <f t="shared" si="17246"/>
        <v>0</v>
      </c>
      <c r="GA103" s="22">
        <f t="shared" si="17246"/>
        <v>0</v>
      </c>
      <c r="GB103" s="22">
        <f t="shared" si="17246"/>
        <v>0</v>
      </c>
      <c r="GC103" s="22">
        <f t="shared" si="17246"/>
        <v>0</v>
      </c>
      <c r="GD103" s="22">
        <f t="shared" si="17246"/>
        <v>0</v>
      </c>
      <c r="GE103" s="22">
        <f t="shared" si="17246"/>
        <v>0</v>
      </c>
      <c r="GF103" s="22">
        <f t="shared" si="17246"/>
        <v>0</v>
      </c>
      <c r="GG103" s="22">
        <f t="shared" si="17246"/>
        <v>0</v>
      </c>
      <c r="GH103" s="22">
        <f t="shared" si="17246"/>
        <v>0</v>
      </c>
      <c r="GI103" s="22">
        <f t="shared" si="17246"/>
        <v>0</v>
      </c>
      <c r="GJ103" s="22">
        <f t="shared" si="17246"/>
        <v>0</v>
      </c>
      <c r="GK103" s="22">
        <f t="shared" si="17246"/>
        <v>0</v>
      </c>
      <c r="GL103" s="22">
        <f t="shared" si="17246"/>
        <v>0</v>
      </c>
      <c r="GM103" s="22">
        <f t="shared" si="17246"/>
        <v>0</v>
      </c>
      <c r="GN103" s="22">
        <f t="shared" si="17246"/>
        <v>0</v>
      </c>
      <c r="GO103" s="22">
        <f t="shared" si="17246"/>
        <v>0</v>
      </c>
      <c r="GP103" s="22">
        <f t="shared" si="17246"/>
        <v>0</v>
      </c>
      <c r="GQ103" s="22">
        <f t="shared" si="17246"/>
        <v>0</v>
      </c>
      <c r="GR103" s="22">
        <f t="shared" si="17246"/>
        <v>0</v>
      </c>
      <c r="GS103" s="22">
        <f t="shared" si="17246"/>
        <v>0</v>
      </c>
      <c r="GT103" s="22">
        <f t="shared" si="17246"/>
        <v>0</v>
      </c>
      <c r="GU103" s="22">
        <f t="shared" si="17246"/>
        <v>0</v>
      </c>
      <c r="GV103" s="22">
        <f t="shared" si="17246"/>
        <v>0</v>
      </c>
      <c r="GW103" s="22">
        <f t="shared" si="17246"/>
        <v>0</v>
      </c>
      <c r="GX103" s="22">
        <f t="shared" si="17246"/>
        <v>0</v>
      </c>
      <c r="GY103" s="22">
        <f t="shared" si="17246"/>
        <v>0</v>
      </c>
      <c r="GZ103" s="22">
        <f t="shared" si="17246"/>
        <v>0</v>
      </c>
      <c r="HA103" s="22">
        <f t="shared" ref="HA103:JL103" si="17247">GU67-GO67</f>
        <v>0</v>
      </c>
      <c r="HB103" s="22">
        <f t="shared" si="17247"/>
        <v>0</v>
      </c>
      <c r="HC103" s="22">
        <f t="shared" si="17247"/>
        <v>0</v>
      </c>
      <c r="HD103" s="22">
        <f t="shared" si="17247"/>
        <v>0</v>
      </c>
      <c r="HE103" s="22">
        <f t="shared" si="17247"/>
        <v>0</v>
      </c>
      <c r="HF103" s="22">
        <f t="shared" si="17247"/>
        <v>0</v>
      </c>
      <c r="HG103" s="22">
        <f t="shared" si="17247"/>
        <v>0</v>
      </c>
      <c r="HH103" s="22">
        <f t="shared" si="17247"/>
        <v>0</v>
      </c>
      <c r="HI103" s="22">
        <f t="shared" si="17247"/>
        <v>0</v>
      </c>
      <c r="HJ103" s="22">
        <f t="shared" si="17247"/>
        <v>0</v>
      </c>
      <c r="HK103" s="22">
        <f t="shared" si="17247"/>
        <v>0</v>
      </c>
      <c r="HL103" s="22">
        <f t="shared" si="17247"/>
        <v>0</v>
      </c>
      <c r="HM103" s="22">
        <f t="shared" si="17247"/>
        <v>0</v>
      </c>
      <c r="HN103" s="22">
        <f t="shared" si="17247"/>
        <v>0</v>
      </c>
      <c r="HO103" s="22">
        <f t="shared" si="17247"/>
        <v>0</v>
      </c>
      <c r="HP103" s="22">
        <f t="shared" si="17247"/>
        <v>0</v>
      </c>
      <c r="HQ103" s="22">
        <f t="shared" si="17247"/>
        <v>0</v>
      </c>
      <c r="HR103" s="22">
        <f t="shared" si="17247"/>
        <v>0</v>
      </c>
      <c r="HS103" s="22">
        <f t="shared" si="17247"/>
        <v>0</v>
      </c>
      <c r="HT103" s="22">
        <f t="shared" si="17247"/>
        <v>0</v>
      </c>
      <c r="HU103" s="22">
        <f t="shared" si="17247"/>
        <v>0</v>
      </c>
      <c r="HV103" s="22">
        <f t="shared" si="17247"/>
        <v>0</v>
      </c>
      <c r="HW103" s="22">
        <f t="shared" si="17247"/>
        <v>0</v>
      </c>
      <c r="HX103" s="22">
        <f t="shared" si="17247"/>
        <v>0</v>
      </c>
      <c r="HY103" s="22">
        <f t="shared" si="17247"/>
        <v>0</v>
      </c>
      <c r="HZ103" s="22">
        <f t="shared" si="17247"/>
        <v>0</v>
      </c>
      <c r="IA103" s="22">
        <f t="shared" si="17247"/>
        <v>0</v>
      </c>
      <c r="IB103" s="22">
        <f t="shared" si="17247"/>
        <v>0</v>
      </c>
      <c r="IC103" s="22">
        <f t="shared" si="17247"/>
        <v>0</v>
      </c>
      <c r="ID103" s="22">
        <f t="shared" si="17247"/>
        <v>0</v>
      </c>
      <c r="IE103" s="22">
        <f t="shared" si="17247"/>
        <v>0</v>
      </c>
      <c r="IF103" s="22">
        <f t="shared" si="17247"/>
        <v>0</v>
      </c>
      <c r="IG103" s="22">
        <f t="shared" si="17247"/>
        <v>0</v>
      </c>
      <c r="IH103" s="22">
        <f t="shared" si="17247"/>
        <v>0</v>
      </c>
      <c r="II103" s="22">
        <f t="shared" si="17247"/>
        <v>0</v>
      </c>
      <c r="IJ103" s="22">
        <f t="shared" si="17247"/>
        <v>0</v>
      </c>
      <c r="IK103" s="22">
        <f t="shared" si="17247"/>
        <v>0</v>
      </c>
      <c r="IL103" s="22">
        <f t="shared" si="17247"/>
        <v>0</v>
      </c>
      <c r="IM103" s="22">
        <f t="shared" si="17247"/>
        <v>0</v>
      </c>
      <c r="IN103" s="22">
        <f t="shared" si="17247"/>
        <v>0</v>
      </c>
      <c r="IO103" s="22">
        <f t="shared" si="17247"/>
        <v>0</v>
      </c>
      <c r="IP103" s="22">
        <f t="shared" si="17247"/>
        <v>0</v>
      </c>
      <c r="IQ103" s="22">
        <f t="shared" si="17247"/>
        <v>0</v>
      </c>
      <c r="IR103" s="22">
        <f t="shared" si="17247"/>
        <v>0</v>
      </c>
      <c r="IS103" s="22">
        <f t="shared" si="17247"/>
        <v>0</v>
      </c>
      <c r="IT103" s="22">
        <f t="shared" si="17247"/>
        <v>0</v>
      </c>
      <c r="IU103" s="22">
        <f t="shared" si="17247"/>
        <v>0</v>
      </c>
      <c r="IV103" s="22">
        <f t="shared" si="17247"/>
        <v>0</v>
      </c>
      <c r="IW103" s="22">
        <f t="shared" si="17247"/>
        <v>0</v>
      </c>
      <c r="IX103" s="22">
        <f t="shared" si="17247"/>
        <v>0</v>
      </c>
      <c r="IY103" s="22">
        <f t="shared" si="17247"/>
        <v>0</v>
      </c>
      <c r="IZ103" s="22">
        <f t="shared" si="17247"/>
        <v>0</v>
      </c>
      <c r="JA103" s="22">
        <f t="shared" si="17247"/>
        <v>0</v>
      </c>
      <c r="JB103" s="22">
        <f t="shared" si="17247"/>
        <v>0</v>
      </c>
      <c r="JC103" s="22">
        <f t="shared" si="17247"/>
        <v>0</v>
      </c>
      <c r="JD103" s="22">
        <f t="shared" si="17247"/>
        <v>0</v>
      </c>
      <c r="JE103" s="22">
        <f t="shared" si="17247"/>
        <v>0</v>
      </c>
      <c r="JF103" s="22">
        <f t="shared" si="17247"/>
        <v>0</v>
      </c>
      <c r="JG103" s="22">
        <f t="shared" si="17247"/>
        <v>0</v>
      </c>
      <c r="JH103" s="22">
        <f t="shared" si="17247"/>
        <v>0</v>
      </c>
      <c r="JI103" s="22">
        <f t="shared" si="17247"/>
        <v>0</v>
      </c>
      <c r="JJ103" s="22">
        <f t="shared" si="17247"/>
        <v>0</v>
      </c>
      <c r="JK103" s="22">
        <f t="shared" si="17247"/>
        <v>0</v>
      </c>
      <c r="JL103" s="22">
        <f t="shared" si="17247"/>
        <v>0</v>
      </c>
      <c r="JM103" s="22">
        <f t="shared" ref="JM103:LX103" si="17248">JG67-JA67</f>
        <v>0</v>
      </c>
      <c r="JN103" s="22">
        <f t="shared" si="17248"/>
        <v>0</v>
      </c>
      <c r="JO103" s="22">
        <f t="shared" si="17248"/>
        <v>0</v>
      </c>
      <c r="JP103" s="22">
        <f t="shared" si="17248"/>
        <v>0</v>
      </c>
      <c r="JQ103" s="22">
        <f t="shared" si="17248"/>
        <v>0</v>
      </c>
      <c r="JR103" s="22">
        <f t="shared" si="17248"/>
        <v>0</v>
      </c>
      <c r="JS103" s="22">
        <f t="shared" si="17248"/>
        <v>0</v>
      </c>
      <c r="JT103" s="22">
        <f t="shared" si="17248"/>
        <v>0</v>
      </c>
      <c r="JU103" s="22">
        <f t="shared" si="17248"/>
        <v>0</v>
      </c>
      <c r="JV103" s="22">
        <f t="shared" si="17248"/>
        <v>0</v>
      </c>
      <c r="JW103" s="22">
        <f t="shared" si="17248"/>
        <v>0</v>
      </c>
      <c r="JX103" s="22">
        <f t="shared" si="17248"/>
        <v>0</v>
      </c>
      <c r="JY103" s="22">
        <f t="shared" si="17248"/>
        <v>0</v>
      </c>
      <c r="JZ103" s="22">
        <f t="shared" si="17248"/>
        <v>0</v>
      </c>
      <c r="KA103" s="22">
        <f t="shared" si="17248"/>
        <v>0</v>
      </c>
      <c r="KB103" s="22">
        <f t="shared" si="17248"/>
        <v>0</v>
      </c>
      <c r="KC103" s="22">
        <f t="shared" si="17248"/>
        <v>0</v>
      </c>
      <c r="KD103" s="22">
        <f t="shared" si="17248"/>
        <v>0</v>
      </c>
      <c r="KE103" s="22">
        <f t="shared" si="17248"/>
        <v>0</v>
      </c>
      <c r="KF103" s="22">
        <f t="shared" si="17248"/>
        <v>0</v>
      </c>
      <c r="KG103" s="22">
        <f t="shared" si="17248"/>
        <v>0</v>
      </c>
      <c r="KH103" s="22">
        <f t="shared" si="17248"/>
        <v>0</v>
      </c>
      <c r="KI103" s="22">
        <f t="shared" si="17248"/>
        <v>0</v>
      </c>
      <c r="KJ103" s="22">
        <f t="shared" si="17248"/>
        <v>0</v>
      </c>
      <c r="KK103" s="22">
        <f t="shared" si="17248"/>
        <v>0</v>
      </c>
      <c r="KL103" s="22">
        <f t="shared" si="17248"/>
        <v>0</v>
      </c>
      <c r="KM103" s="22">
        <f t="shared" si="17248"/>
        <v>0</v>
      </c>
      <c r="KN103" s="22">
        <f t="shared" si="17248"/>
        <v>0</v>
      </c>
      <c r="KO103" s="22">
        <f t="shared" si="17248"/>
        <v>0</v>
      </c>
      <c r="KP103" s="22">
        <f t="shared" si="17248"/>
        <v>0</v>
      </c>
      <c r="KQ103" s="22">
        <f t="shared" si="17248"/>
        <v>0</v>
      </c>
      <c r="KR103" s="22">
        <f t="shared" si="17248"/>
        <v>0</v>
      </c>
      <c r="KS103" s="22">
        <f t="shared" si="17248"/>
        <v>0</v>
      </c>
      <c r="KT103" s="22">
        <f t="shared" si="17248"/>
        <v>0</v>
      </c>
      <c r="KU103" s="22">
        <f t="shared" si="17248"/>
        <v>0</v>
      </c>
      <c r="KV103" s="22">
        <f t="shared" si="17248"/>
        <v>0</v>
      </c>
      <c r="KW103" s="22">
        <f t="shared" si="17248"/>
        <v>0</v>
      </c>
      <c r="KX103" s="22">
        <f t="shared" si="17248"/>
        <v>0</v>
      </c>
      <c r="KY103" s="22">
        <f t="shared" si="17248"/>
        <v>0</v>
      </c>
      <c r="KZ103" s="22">
        <f t="shared" si="17248"/>
        <v>0</v>
      </c>
      <c r="LA103" s="22">
        <f t="shared" si="17248"/>
        <v>0</v>
      </c>
      <c r="LB103" s="22">
        <f t="shared" si="17248"/>
        <v>0</v>
      </c>
      <c r="LC103" s="22">
        <f t="shared" si="17248"/>
        <v>0</v>
      </c>
      <c r="LD103" s="22">
        <f t="shared" si="17248"/>
        <v>0</v>
      </c>
      <c r="LE103" s="22">
        <f t="shared" si="17248"/>
        <v>0</v>
      </c>
      <c r="LF103" s="22">
        <f t="shared" si="17248"/>
        <v>0</v>
      </c>
      <c r="LG103" s="22">
        <f t="shared" si="17248"/>
        <v>0</v>
      </c>
      <c r="LH103" s="22">
        <f t="shared" si="17248"/>
        <v>0</v>
      </c>
      <c r="LI103" s="22">
        <f t="shared" si="17248"/>
        <v>0</v>
      </c>
      <c r="LJ103" s="22">
        <f t="shared" si="17248"/>
        <v>0</v>
      </c>
      <c r="LK103" s="22">
        <f t="shared" si="17248"/>
        <v>0</v>
      </c>
      <c r="LL103" s="22">
        <f t="shared" si="17248"/>
        <v>0</v>
      </c>
      <c r="LM103" s="22">
        <f t="shared" si="17248"/>
        <v>0</v>
      </c>
      <c r="LN103" s="22">
        <f t="shared" si="17248"/>
        <v>0</v>
      </c>
      <c r="LO103" s="22">
        <f t="shared" si="17248"/>
        <v>0</v>
      </c>
      <c r="LP103" s="22">
        <f t="shared" si="17248"/>
        <v>0</v>
      </c>
      <c r="LQ103" s="22">
        <f t="shared" si="17248"/>
        <v>0</v>
      </c>
      <c r="LR103" s="22">
        <f t="shared" si="17248"/>
        <v>0</v>
      </c>
      <c r="LS103" s="22">
        <f t="shared" si="17248"/>
        <v>0</v>
      </c>
      <c r="LT103" s="22">
        <f t="shared" si="17248"/>
        <v>0</v>
      </c>
      <c r="LU103" s="22">
        <f t="shared" si="17248"/>
        <v>0</v>
      </c>
      <c r="LV103" s="22">
        <f t="shared" si="17248"/>
        <v>0</v>
      </c>
      <c r="LW103" s="22">
        <f t="shared" si="17248"/>
        <v>0</v>
      </c>
      <c r="LX103" s="22">
        <f t="shared" si="17248"/>
        <v>0</v>
      </c>
      <c r="LY103" s="22">
        <f t="shared" ref="LY103:OJ103" si="17249">LS67-LM67</f>
        <v>0</v>
      </c>
      <c r="LZ103" s="22">
        <f t="shared" si="17249"/>
        <v>0</v>
      </c>
      <c r="MA103" s="22">
        <f t="shared" si="17249"/>
        <v>0</v>
      </c>
      <c r="MB103" s="22">
        <f t="shared" si="17249"/>
        <v>0</v>
      </c>
      <c r="MC103" s="22">
        <f t="shared" si="17249"/>
        <v>0</v>
      </c>
      <c r="MD103" s="22">
        <f t="shared" si="17249"/>
        <v>0</v>
      </c>
      <c r="ME103" s="22">
        <f t="shared" si="17249"/>
        <v>0</v>
      </c>
      <c r="MF103" s="22">
        <f t="shared" si="17249"/>
        <v>0</v>
      </c>
      <c r="MG103" s="22">
        <f t="shared" si="17249"/>
        <v>0</v>
      </c>
      <c r="MH103" s="22">
        <f t="shared" si="17249"/>
        <v>0</v>
      </c>
      <c r="MI103" s="22">
        <f t="shared" si="17249"/>
        <v>0</v>
      </c>
      <c r="MJ103" s="22">
        <f t="shared" si="17249"/>
        <v>0</v>
      </c>
      <c r="MK103" s="22">
        <f t="shared" si="17249"/>
        <v>0</v>
      </c>
      <c r="ML103" s="22">
        <f t="shared" si="17249"/>
        <v>0</v>
      </c>
      <c r="MM103" s="22">
        <f t="shared" si="17249"/>
        <v>0</v>
      </c>
      <c r="MN103" s="22">
        <f t="shared" si="17249"/>
        <v>0</v>
      </c>
      <c r="MO103" s="22">
        <f t="shared" si="17249"/>
        <v>0</v>
      </c>
      <c r="MP103" s="22">
        <f t="shared" si="17249"/>
        <v>0</v>
      </c>
      <c r="MQ103" s="22">
        <f t="shared" si="17249"/>
        <v>0</v>
      </c>
      <c r="MR103" s="22">
        <f t="shared" si="17249"/>
        <v>0</v>
      </c>
      <c r="MS103" s="22">
        <f t="shared" si="17249"/>
        <v>0</v>
      </c>
      <c r="MT103" s="22">
        <f t="shared" si="17249"/>
        <v>0</v>
      </c>
      <c r="MU103" s="22">
        <f t="shared" si="17249"/>
        <v>0</v>
      </c>
      <c r="MV103" s="22">
        <f t="shared" si="17249"/>
        <v>0</v>
      </c>
      <c r="MW103" s="22">
        <f t="shared" si="17249"/>
        <v>0</v>
      </c>
      <c r="MX103" s="22">
        <f t="shared" si="17249"/>
        <v>0</v>
      </c>
      <c r="MY103" s="22">
        <f t="shared" si="17249"/>
        <v>0</v>
      </c>
      <c r="MZ103" s="22">
        <f t="shared" si="17249"/>
        <v>0</v>
      </c>
      <c r="NA103" s="22">
        <f t="shared" si="17249"/>
        <v>0</v>
      </c>
      <c r="NB103" s="22">
        <f t="shared" si="17249"/>
        <v>0</v>
      </c>
      <c r="NC103" s="22">
        <f t="shared" si="17249"/>
        <v>0</v>
      </c>
      <c r="ND103" s="22">
        <f t="shared" si="17249"/>
        <v>0</v>
      </c>
      <c r="NE103" s="22">
        <f t="shared" si="17249"/>
        <v>0</v>
      </c>
      <c r="NF103" s="22">
        <f t="shared" si="17249"/>
        <v>0</v>
      </c>
      <c r="NG103" s="22">
        <f t="shared" si="17249"/>
        <v>0</v>
      </c>
      <c r="NH103" s="22">
        <f t="shared" si="17249"/>
        <v>0</v>
      </c>
      <c r="NI103" s="22">
        <f t="shared" si="17249"/>
        <v>0</v>
      </c>
      <c r="NJ103" s="22">
        <f t="shared" si="17249"/>
        <v>0</v>
      </c>
      <c r="NK103" s="22">
        <f t="shared" si="17249"/>
        <v>0</v>
      </c>
      <c r="NL103" s="22">
        <f t="shared" si="17249"/>
        <v>0</v>
      </c>
      <c r="NM103" s="22">
        <f t="shared" si="17249"/>
        <v>0</v>
      </c>
      <c r="NN103" s="22">
        <f t="shared" si="17249"/>
        <v>0</v>
      </c>
      <c r="NO103" s="22">
        <f t="shared" si="17249"/>
        <v>0</v>
      </c>
      <c r="NP103" s="22">
        <f t="shared" si="17249"/>
        <v>0</v>
      </c>
      <c r="NQ103" s="22">
        <f t="shared" si="17249"/>
        <v>0</v>
      </c>
      <c r="NR103" s="22">
        <f t="shared" si="17249"/>
        <v>0</v>
      </c>
      <c r="NS103" s="22">
        <f t="shared" si="17249"/>
        <v>0</v>
      </c>
      <c r="NT103" s="22">
        <f t="shared" si="17249"/>
        <v>0</v>
      </c>
      <c r="NU103" s="22">
        <f t="shared" si="17249"/>
        <v>0</v>
      </c>
      <c r="NV103" s="22">
        <f t="shared" si="17249"/>
        <v>0</v>
      </c>
      <c r="NW103" s="22">
        <f t="shared" si="17249"/>
        <v>0</v>
      </c>
      <c r="NX103" s="22">
        <f t="shared" si="17249"/>
        <v>0</v>
      </c>
      <c r="NY103" s="22">
        <f t="shared" si="17249"/>
        <v>0</v>
      </c>
      <c r="NZ103" s="22">
        <f t="shared" si="17249"/>
        <v>0</v>
      </c>
      <c r="OA103" s="22">
        <f t="shared" si="17249"/>
        <v>0</v>
      </c>
      <c r="OB103" s="22">
        <f t="shared" si="17249"/>
        <v>0</v>
      </c>
      <c r="OC103" s="22">
        <f t="shared" si="17249"/>
        <v>0</v>
      </c>
      <c r="OD103" s="22">
        <f t="shared" si="17249"/>
        <v>0</v>
      </c>
      <c r="OE103" s="22">
        <f t="shared" si="17249"/>
        <v>0</v>
      </c>
      <c r="OF103" s="22">
        <f t="shared" si="17249"/>
        <v>0</v>
      </c>
      <c r="OG103" s="22">
        <f t="shared" si="17249"/>
        <v>0</v>
      </c>
      <c r="OH103" s="22">
        <f t="shared" si="17249"/>
        <v>0</v>
      </c>
      <c r="OI103" s="22">
        <f t="shared" si="17249"/>
        <v>0</v>
      </c>
      <c r="OJ103" s="22">
        <f t="shared" si="17249"/>
        <v>0</v>
      </c>
      <c r="OK103" s="22">
        <f t="shared" ref="OK103:QV103" si="17250">OE67-NY67</f>
        <v>0</v>
      </c>
      <c r="OL103" s="22">
        <f t="shared" si="17250"/>
        <v>0</v>
      </c>
      <c r="OM103" s="22">
        <f t="shared" si="17250"/>
        <v>0</v>
      </c>
      <c r="ON103" s="22">
        <f t="shared" si="17250"/>
        <v>0</v>
      </c>
      <c r="OO103" s="22">
        <f t="shared" si="17250"/>
        <v>0</v>
      </c>
      <c r="OP103" s="22">
        <f t="shared" si="17250"/>
        <v>0</v>
      </c>
      <c r="OQ103" s="22">
        <f t="shared" si="17250"/>
        <v>0</v>
      </c>
      <c r="OR103" s="22">
        <f t="shared" si="17250"/>
        <v>0</v>
      </c>
      <c r="OS103" s="22">
        <f t="shared" si="17250"/>
        <v>0</v>
      </c>
      <c r="OT103" s="22">
        <f t="shared" si="17250"/>
        <v>0</v>
      </c>
      <c r="OU103" s="22">
        <f t="shared" si="17250"/>
        <v>0</v>
      </c>
      <c r="OV103" s="22">
        <f t="shared" si="17250"/>
        <v>0</v>
      </c>
      <c r="OW103" s="22">
        <f t="shared" si="17250"/>
        <v>0</v>
      </c>
      <c r="OX103" s="22">
        <f t="shared" si="17250"/>
        <v>0</v>
      </c>
      <c r="OY103" s="22">
        <f t="shared" si="17250"/>
        <v>0</v>
      </c>
      <c r="OZ103" s="22">
        <f t="shared" si="17250"/>
        <v>0</v>
      </c>
      <c r="PA103" s="22">
        <f t="shared" si="17250"/>
        <v>0</v>
      </c>
      <c r="PB103" s="22">
        <f t="shared" si="17250"/>
        <v>0</v>
      </c>
      <c r="PC103" s="22">
        <f t="shared" si="17250"/>
        <v>0</v>
      </c>
      <c r="PD103" s="22">
        <f t="shared" si="17250"/>
        <v>0</v>
      </c>
      <c r="PE103" s="22">
        <f t="shared" si="17250"/>
        <v>0</v>
      </c>
      <c r="PF103" s="22">
        <f t="shared" si="17250"/>
        <v>0</v>
      </c>
      <c r="PG103" s="22">
        <f t="shared" si="17250"/>
        <v>0</v>
      </c>
      <c r="PH103" s="22">
        <f t="shared" si="17250"/>
        <v>0</v>
      </c>
      <c r="PI103" s="22">
        <f t="shared" si="17250"/>
        <v>0</v>
      </c>
      <c r="PJ103" s="22">
        <f t="shared" si="17250"/>
        <v>0</v>
      </c>
      <c r="PK103" s="22">
        <f t="shared" si="17250"/>
        <v>0</v>
      </c>
      <c r="PL103" s="22">
        <f t="shared" si="17250"/>
        <v>0</v>
      </c>
      <c r="PM103" s="22">
        <f t="shared" si="17250"/>
        <v>0</v>
      </c>
      <c r="PN103" s="22">
        <f t="shared" si="17250"/>
        <v>0</v>
      </c>
      <c r="PO103" s="22">
        <f t="shared" si="17250"/>
        <v>0</v>
      </c>
      <c r="PP103" s="22">
        <f t="shared" si="17250"/>
        <v>0</v>
      </c>
      <c r="PQ103" s="22">
        <f t="shared" si="17250"/>
        <v>0</v>
      </c>
      <c r="PR103" s="22">
        <f t="shared" si="17250"/>
        <v>0</v>
      </c>
      <c r="PS103" s="22">
        <f t="shared" si="17250"/>
        <v>0</v>
      </c>
      <c r="PT103" s="22">
        <f t="shared" si="17250"/>
        <v>0</v>
      </c>
      <c r="PU103" s="22">
        <f t="shared" si="17250"/>
        <v>0</v>
      </c>
      <c r="PV103" s="22">
        <f t="shared" si="17250"/>
        <v>0</v>
      </c>
      <c r="PW103" s="22">
        <f t="shared" si="17250"/>
        <v>0</v>
      </c>
      <c r="PX103" s="22">
        <f t="shared" si="17250"/>
        <v>0</v>
      </c>
      <c r="PY103" s="22">
        <f t="shared" si="17250"/>
        <v>0</v>
      </c>
      <c r="PZ103" s="22">
        <f t="shared" si="17250"/>
        <v>0</v>
      </c>
      <c r="QA103" s="22">
        <f t="shared" si="17250"/>
        <v>0</v>
      </c>
      <c r="QB103" s="22">
        <f t="shared" si="17250"/>
        <v>0</v>
      </c>
      <c r="QC103" s="22">
        <f t="shared" si="17250"/>
        <v>0</v>
      </c>
      <c r="QD103" s="22">
        <f t="shared" si="17250"/>
        <v>0</v>
      </c>
      <c r="QE103" s="22">
        <f t="shared" si="17250"/>
        <v>0</v>
      </c>
      <c r="QF103" s="22">
        <f t="shared" si="17250"/>
        <v>0</v>
      </c>
      <c r="QG103" s="22">
        <f t="shared" si="17250"/>
        <v>0</v>
      </c>
      <c r="QH103" s="22">
        <f t="shared" si="17250"/>
        <v>0</v>
      </c>
      <c r="QI103" s="22">
        <f t="shared" si="17250"/>
        <v>0</v>
      </c>
      <c r="QJ103" s="22">
        <f t="shared" si="17250"/>
        <v>0</v>
      </c>
      <c r="QK103" s="22">
        <f t="shared" si="17250"/>
        <v>0</v>
      </c>
      <c r="QL103" s="22">
        <f t="shared" si="17250"/>
        <v>0</v>
      </c>
      <c r="QM103" s="22">
        <f t="shared" si="17250"/>
        <v>0</v>
      </c>
      <c r="QN103" s="22">
        <f t="shared" si="17250"/>
        <v>0</v>
      </c>
      <c r="QO103" s="22">
        <f t="shared" si="17250"/>
        <v>0</v>
      </c>
      <c r="QP103" s="22">
        <f t="shared" si="17250"/>
        <v>0</v>
      </c>
      <c r="QQ103" s="22">
        <f t="shared" si="17250"/>
        <v>0</v>
      </c>
      <c r="QR103" s="22">
        <f t="shared" si="17250"/>
        <v>0</v>
      </c>
      <c r="QS103" s="22">
        <f t="shared" si="17250"/>
        <v>0</v>
      </c>
      <c r="QT103" s="22">
        <f t="shared" si="17250"/>
        <v>0</v>
      </c>
      <c r="QU103" s="22">
        <f t="shared" si="17250"/>
        <v>0</v>
      </c>
      <c r="QV103" s="22">
        <f t="shared" si="17250"/>
        <v>0</v>
      </c>
      <c r="QW103" s="22">
        <f t="shared" ref="QW103:TH103" si="17251">QQ67-QK67</f>
        <v>0</v>
      </c>
      <c r="QX103" s="22">
        <f t="shared" si="17251"/>
        <v>0</v>
      </c>
      <c r="QY103" s="22">
        <f t="shared" si="17251"/>
        <v>0</v>
      </c>
      <c r="QZ103" s="22">
        <f t="shared" si="17251"/>
        <v>0</v>
      </c>
      <c r="RA103" s="22">
        <f t="shared" si="17251"/>
        <v>0</v>
      </c>
      <c r="RB103" s="22">
        <f t="shared" si="17251"/>
        <v>0</v>
      </c>
      <c r="RC103" s="22">
        <f t="shared" si="17251"/>
        <v>0</v>
      </c>
      <c r="RD103" s="22">
        <f t="shared" si="17251"/>
        <v>0</v>
      </c>
      <c r="RE103" s="22">
        <f t="shared" si="17251"/>
        <v>0</v>
      </c>
      <c r="RF103" s="22">
        <f t="shared" si="17251"/>
        <v>0</v>
      </c>
      <c r="RG103" s="22">
        <f t="shared" si="17251"/>
        <v>0</v>
      </c>
      <c r="RH103" s="22">
        <f t="shared" si="17251"/>
        <v>0</v>
      </c>
      <c r="RI103" s="22">
        <f t="shared" si="17251"/>
        <v>0</v>
      </c>
      <c r="RJ103" s="22">
        <f t="shared" si="17251"/>
        <v>0</v>
      </c>
      <c r="RK103" s="22">
        <f t="shared" si="17251"/>
        <v>0</v>
      </c>
      <c r="RL103" s="22">
        <f t="shared" si="17251"/>
        <v>0</v>
      </c>
      <c r="RM103" s="22">
        <f t="shared" si="17251"/>
        <v>0</v>
      </c>
      <c r="RN103" s="22">
        <f t="shared" si="17251"/>
        <v>0</v>
      </c>
      <c r="RO103" s="22">
        <f t="shared" si="17251"/>
        <v>0</v>
      </c>
      <c r="RP103" s="22">
        <f t="shared" si="17251"/>
        <v>0</v>
      </c>
      <c r="RQ103" s="22">
        <f t="shared" si="17251"/>
        <v>0</v>
      </c>
      <c r="RR103" s="22">
        <f t="shared" si="17251"/>
        <v>0</v>
      </c>
      <c r="RS103" s="22">
        <f t="shared" si="17251"/>
        <v>0</v>
      </c>
      <c r="RT103" s="22">
        <f t="shared" si="17251"/>
        <v>0</v>
      </c>
      <c r="RU103" s="22">
        <f t="shared" si="17251"/>
        <v>0</v>
      </c>
      <c r="RV103" s="22">
        <f t="shared" si="17251"/>
        <v>0</v>
      </c>
      <c r="RW103" s="22">
        <f t="shared" si="17251"/>
        <v>0</v>
      </c>
      <c r="RX103" s="22">
        <f t="shared" si="17251"/>
        <v>0</v>
      </c>
      <c r="RY103" s="22">
        <f t="shared" si="17251"/>
        <v>0</v>
      </c>
      <c r="RZ103" s="22">
        <f t="shared" si="17251"/>
        <v>0</v>
      </c>
      <c r="SA103" s="22">
        <f t="shared" si="17251"/>
        <v>0</v>
      </c>
      <c r="SB103" s="22">
        <f t="shared" si="17251"/>
        <v>0</v>
      </c>
      <c r="SC103" s="22">
        <f t="shared" si="17251"/>
        <v>0</v>
      </c>
      <c r="SD103" s="22">
        <f t="shared" si="17251"/>
        <v>0</v>
      </c>
      <c r="SE103" s="22">
        <f t="shared" si="17251"/>
        <v>0</v>
      </c>
      <c r="SF103" s="22">
        <f t="shared" si="17251"/>
        <v>0</v>
      </c>
      <c r="SG103" s="22">
        <f t="shared" si="17251"/>
        <v>0</v>
      </c>
      <c r="SH103" s="22">
        <f t="shared" si="17251"/>
        <v>0</v>
      </c>
      <c r="SI103" s="22">
        <f t="shared" si="17251"/>
        <v>0</v>
      </c>
      <c r="SJ103" s="22">
        <f t="shared" si="17251"/>
        <v>0</v>
      </c>
      <c r="SK103" s="22">
        <f t="shared" si="17251"/>
        <v>0</v>
      </c>
      <c r="SL103" s="22">
        <f t="shared" si="17251"/>
        <v>0</v>
      </c>
      <c r="SM103" s="22">
        <f t="shared" si="17251"/>
        <v>0</v>
      </c>
      <c r="SN103" s="22">
        <f t="shared" si="17251"/>
        <v>0</v>
      </c>
      <c r="SO103" s="22">
        <f t="shared" si="17251"/>
        <v>0</v>
      </c>
      <c r="SP103" s="22">
        <f t="shared" si="17251"/>
        <v>0</v>
      </c>
      <c r="SQ103" s="22">
        <f t="shared" si="17251"/>
        <v>0</v>
      </c>
      <c r="SR103" s="22">
        <f t="shared" si="17251"/>
        <v>0</v>
      </c>
      <c r="SS103" s="22">
        <f t="shared" si="17251"/>
        <v>0</v>
      </c>
      <c r="ST103" s="22">
        <f t="shared" si="17251"/>
        <v>0</v>
      </c>
      <c r="SU103" s="22">
        <f t="shared" si="17251"/>
        <v>0</v>
      </c>
      <c r="SV103" s="22">
        <f t="shared" si="17251"/>
        <v>0</v>
      </c>
      <c r="SW103" s="22">
        <f t="shared" si="17251"/>
        <v>0</v>
      </c>
      <c r="SX103" s="22">
        <f t="shared" si="17251"/>
        <v>0</v>
      </c>
      <c r="SY103" s="22">
        <f t="shared" si="17251"/>
        <v>0</v>
      </c>
      <c r="SZ103" s="22">
        <f t="shared" si="17251"/>
        <v>0</v>
      </c>
      <c r="TA103" s="22">
        <f t="shared" si="17251"/>
        <v>0</v>
      </c>
      <c r="TB103" s="22">
        <f t="shared" si="17251"/>
        <v>0</v>
      </c>
      <c r="TC103" s="22">
        <f t="shared" si="17251"/>
        <v>0</v>
      </c>
      <c r="TD103" s="22">
        <f t="shared" si="17251"/>
        <v>0</v>
      </c>
      <c r="TE103" s="22">
        <f t="shared" si="17251"/>
        <v>0</v>
      </c>
      <c r="TF103" s="22">
        <f t="shared" si="17251"/>
        <v>0</v>
      </c>
      <c r="TG103" s="22">
        <f t="shared" si="17251"/>
        <v>0</v>
      </c>
      <c r="TH103" s="22">
        <f t="shared" si="17251"/>
        <v>0</v>
      </c>
      <c r="TI103" s="22">
        <f t="shared" ref="TI103:VT103" si="17252">TC67-SW67</f>
        <v>0</v>
      </c>
      <c r="TJ103" s="22">
        <f t="shared" si="17252"/>
        <v>0</v>
      </c>
      <c r="TK103" s="22">
        <f t="shared" si="17252"/>
        <v>0</v>
      </c>
      <c r="TL103" s="22">
        <f t="shared" si="17252"/>
        <v>0</v>
      </c>
      <c r="TM103" s="22">
        <f t="shared" si="17252"/>
        <v>0</v>
      </c>
      <c r="TN103" s="22">
        <f t="shared" si="17252"/>
        <v>0</v>
      </c>
      <c r="TO103" s="22">
        <f t="shared" si="17252"/>
        <v>0</v>
      </c>
      <c r="TP103" s="22">
        <f t="shared" si="17252"/>
        <v>0</v>
      </c>
      <c r="TQ103" s="22">
        <f t="shared" si="17252"/>
        <v>0</v>
      </c>
      <c r="TR103" s="22">
        <f t="shared" si="17252"/>
        <v>0</v>
      </c>
      <c r="TS103" s="22">
        <f t="shared" si="17252"/>
        <v>0</v>
      </c>
      <c r="TT103" s="22">
        <f t="shared" si="17252"/>
        <v>0</v>
      </c>
      <c r="TU103" s="22">
        <f t="shared" si="17252"/>
        <v>0</v>
      </c>
      <c r="TV103" s="22">
        <f t="shared" si="17252"/>
        <v>0</v>
      </c>
      <c r="TW103" s="22">
        <f t="shared" si="17252"/>
        <v>0</v>
      </c>
      <c r="TX103" s="22">
        <f t="shared" si="17252"/>
        <v>0</v>
      </c>
      <c r="TY103" s="22">
        <f t="shared" si="17252"/>
        <v>0</v>
      </c>
      <c r="TZ103" s="22">
        <f t="shared" si="17252"/>
        <v>0</v>
      </c>
      <c r="UA103" s="22">
        <f t="shared" si="17252"/>
        <v>0</v>
      </c>
      <c r="UB103" s="22">
        <f t="shared" si="17252"/>
        <v>0</v>
      </c>
      <c r="UC103" s="22">
        <f t="shared" si="17252"/>
        <v>0</v>
      </c>
      <c r="UD103" s="22">
        <f t="shared" si="17252"/>
        <v>0</v>
      </c>
      <c r="UE103" s="22">
        <f t="shared" si="17252"/>
        <v>0</v>
      </c>
      <c r="UF103" s="22">
        <f t="shared" si="17252"/>
        <v>0</v>
      </c>
      <c r="UG103" s="22">
        <f t="shared" si="17252"/>
        <v>0</v>
      </c>
      <c r="UH103" s="22">
        <f t="shared" si="17252"/>
        <v>0</v>
      </c>
      <c r="UI103" s="22">
        <f t="shared" si="17252"/>
        <v>0</v>
      </c>
      <c r="UJ103" s="22">
        <f t="shared" si="17252"/>
        <v>0</v>
      </c>
      <c r="UK103" s="22">
        <f t="shared" si="17252"/>
        <v>0</v>
      </c>
      <c r="UL103" s="22">
        <f t="shared" si="17252"/>
        <v>0</v>
      </c>
      <c r="UM103" s="22">
        <f t="shared" si="17252"/>
        <v>0</v>
      </c>
      <c r="UN103" s="22">
        <f t="shared" si="17252"/>
        <v>0</v>
      </c>
      <c r="UO103" s="22">
        <f t="shared" si="17252"/>
        <v>0</v>
      </c>
      <c r="UP103" s="22">
        <f t="shared" si="17252"/>
        <v>0</v>
      </c>
      <c r="UQ103" s="22">
        <f t="shared" si="17252"/>
        <v>0</v>
      </c>
      <c r="UR103" s="22">
        <f t="shared" si="17252"/>
        <v>0</v>
      </c>
      <c r="US103" s="22">
        <f t="shared" si="17252"/>
        <v>0</v>
      </c>
      <c r="UT103" s="22">
        <f t="shared" si="17252"/>
        <v>0</v>
      </c>
      <c r="UU103" s="22">
        <f t="shared" si="17252"/>
        <v>0</v>
      </c>
      <c r="UV103" s="22">
        <f t="shared" si="17252"/>
        <v>0</v>
      </c>
      <c r="UW103" s="22">
        <f t="shared" si="17252"/>
        <v>0</v>
      </c>
      <c r="UX103" s="22">
        <f t="shared" si="17252"/>
        <v>0</v>
      </c>
      <c r="UY103" s="22">
        <f t="shared" si="17252"/>
        <v>0</v>
      </c>
      <c r="UZ103" s="22">
        <f t="shared" si="17252"/>
        <v>0</v>
      </c>
      <c r="VA103" s="22">
        <f t="shared" si="17252"/>
        <v>0</v>
      </c>
      <c r="VB103" s="22">
        <f t="shared" si="17252"/>
        <v>0</v>
      </c>
      <c r="VC103" s="22">
        <f t="shared" si="17252"/>
        <v>0</v>
      </c>
      <c r="VD103" s="22">
        <f t="shared" si="17252"/>
        <v>0</v>
      </c>
      <c r="VE103" s="22">
        <f t="shared" si="17252"/>
        <v>0</v>
      </c>
      <c r="VF103" s="22">
        <f t="shared" si="17252"/>
        <v>0</v>
      </c>
      <c r="VG103" s="22">
        <f t="shared" si="17252"/>
        <v>0</v>
      </c>
      <c r="VH103" s="22">
        <f t="shared" si="17252"/>
        <v>0</v>
      </c>
      <c r="VI103" s="22">
        <f t="shared" si="17252"/>
        <v>0</v>
      </c>
      <c r="VJ103" s="22">
        <f t="shared" si="17252"/>
        <v>0</v>
      </c>
      <c r="VK103" s="22">
        <f t="shared" si="17252"/>
        <v>0</v>
      </c>
      <c r="VL103" s="22">
        <f t="shared" si="17252"/>
        <v>0</v>
      </c>
      <c r="VM103" s="22">
        <f t="shared" si="17252"/>
        <v>0</v>
      </c>
      <c r="VN103" s="22">
        <f t="shared" si="17252"/>
        <v>0</v>
      </c>
      <c r="VO103" s="22">
        <f t="shared" si="17252"/>
        <v>0</v>
      </c>
      <c r="VP103" s="22">
        <f t="shared" si="17252"/>
        <v>0</v>
      </c>
      <c r="VQ103" s="22">
        <f t="shared" si="17252"/>
        <v>0</v>
      </c>
      <c r="VR103" s="22">
        <f t="shared" si="17252"/>
        <v>0</v>
      </c>
      <c r="VS103" s="22">
        <f t="shared" si="17252"/>
        <v>0</v>
      </c>
      <c r="VT103" s="22">
        <f t="shared" si="17252"/>
        <v>0</v>
      </c>
      <c r="VU103" s="22">
        <f t="shared" ref="VU103:YF103" si="17253">VO67-VI67</f>
        <v>0</v>
      </c>
      <c r="VV103" s="22">
        <f t="shared" si="17253"/>
        <v>0</v>
      </c>
      <c r="VW103" s="22">
        <f t="shared" si="17253"/>
        <v>0</v>
      </c>
      <c r="VX103" s="22">
        <f t="shared" si="17253"/>
        <v>0</v>
      </c>
      <c r="VY103" s="22">
        <f t="shared" si="17253"/>
        <v>0</v>
      </c>
      <c r="VZ103" s="22">
        <f t="shared" si="17253"/>
        <v>0</v>
      </c>
      <c r="WA103" s="22">
        <f t="shared" si="17253"/>
        <v>0</v>
      </c>
      <c r="WB103" s="22">
        <f t="shared" si="17253"/>
        <v>0</v>
      </c>
      <c r="WC103" s="22">
        <f t="shared" si="17253"/>
        <v>0</v>
      </c>
      <c r="WD103" s="22">
        <f t="shared" si="17253"/>
        <v>0</v>
      </c>
      <c r="WE103" s="22">
        <f t="shared" si="17253"/>
        <v>0</v>
      </c>
      <c r="WF103" s="22">
        <f t="shared" si="17253"/>
        <v>0</v>
      </c>
      <c r="WG103" s="22">
        <f t="shared" si="17253"/>
        <v>0</v>
      </c>
      <c r="WH103" s="22">
        <f t="shared" si="17253"/>
        <v>0</v>
      </c>
      <c r="WI103" s="22">
        <f t="shared" si="17253"/>
        <v>0</v>
      </c>
      <c r="WJ103" s="22">
        <f t="shared" si="17253"/>
        <v>0</v>
      </c>
      <c r="WK103" s="22">
        <f t="shared" si="17253"/>
        <v>0</v>
      </c>
      <c r="WL103" s="22">
        <f t="shared" si="17253"/>
        <v>0</v>
      </c>
      <c r="WM103" s="22">
        <f t="shared" si="17253"/>
        <v>0</v>
      </c>
      <c r="WN103" s="22">
        <f t="shared" si="17253"/>
        <v>0</v>
      </c>
      <c r="WO103" s="22">
        <f t="shared" si="17253"/>
        <v>0</v>
      </c>
      <c r="WP103" s="22">
        <f t="shared" si="17253"/>
        <v>0</v>
      </c>
      <c r="WQ103" s="22">
        <f t="shared" si="17253"/>
        <v>0</v>
      </c>
      <c r="WR103" s="22">
        <f t="shared" si="17253"/>
        <v>0</v>
      </c>
      <c r="WS103" s="22">
        <f t="shared" si="17253"/>
        <v>0</v>
      </c>
      <c r="WT103" s="22">
        <f t="shared" si="17253"/>
        <v>0</v>
      </c>
      <c r="WU103" s="22">
        <f t="shared" si="17253"/>
        <v>0</v>
      </c>
      <c r="WV103" s="22">
        <f t="shared" si="17253"/>
        <v>0</v>
      </c>
      <c r="WW103" s="22">
        <f t="shared" si="17253"/>
        <v>0</v>
      </c>
      <c r="WX103" s="22">
        <f t="shared" si="17253"/>
        <v>0</v>
      </c>
      <c r="WY103" s="22">
        <f t="shared" si="17253"/>
        <v>0</v>
      </c>
      <c r="WZ103" s="22">
        <f t="shared" si="17253"/>
        <v>0</v>
      </c>
      <c r="XA103" s="22">
        <f t="shared" si="17253"/>
        <v>0</v>
      </c>
      <c r="XB103" s="22">
        <f t="shared" si="17253"/>
        <v>0</v>
      </c>
      <c r="XC103" s="22">
        <f t="shared" si="17253"/>
        <v>0</v>
      </c>
      <c r="XD103" s="22">
        <f t="shared" si="17253"/>
        <v>0</v>
      </c>
      <c r="XE103" s="22">
        <f t="shared" si="17253"/>
        <v>0</v>
      </c>
      <c r="XF103" s="22">
        <f t="shared" si="17253"/>
        <v>0</v>
      </c>
      <c r="XG103" s="22">
        <f t="shared" si="17253"/>
        <v>0</v>
      </c>
      <c r="XH103" s="22">
        <f t="shared" si="17253"/>
        <v>0</v>
      </c>
      <c r="XI103" s="22">
        <f t="shared" si="17253"/>
        <v>0</v>
      </c>
      <c r="XJ103" s="22">
        <f t="shared" si="17253"/>
        <v>0</v>
      </c>
      <c r="XK103" s="22">
        <f t="shared" si="17253"/>
        <v>0</v>
      </c>
      <c r="XL103" s="22">
        <f t="shared" si="17253"/>
        <v>0</v>
      </c>
      <c r="XM103" s="22">
        <f t="shared" si="17253"/>
        <v>0</v>
      </c>
      <c r="XN103" s="22">
        <f t="shared" si="17253"/>
        <v>0</v>
      </c>
      <c r="XO103" s="22">
        <f t="shared" si="17253"/>
        <v>0</v>
      </c>
      <c r="XP103" s="22">
        <f t="shared" si="17253"/>
        <v>0</v>
      </c>
      <c r="XQ103" s="22">
        <f t="shared" si="17253"/>
        <v>0</v>
      </c>
      <c r="XR103" s="22">
        <f t="shared" si="17253"/>
        <v>0</v>
      </c>
      <c r="XS103" s="22">
        <f t="shared" si="17253"/>
        <v>0</v>
      </c>
      <c r="XT103" s="22">
        <f t="shared" si="17253"/>
        <v>0</v>
      </c>
      <c r="XU103" s="22">
        <f t="shared" si="17253"/>
        <v>0</v>
      </c>
      <c r="XV103" s="22">
        <f t="shared" si="17253"/>
        <v>0</v>
      </c>
      <c r="XW103" s="22">
        <f t="shared" si="17253"/>
        <v>0</v>
      </c>
      <c r="XX103" s="22">
        <f t="shared" si="17253"/>
        <v>0</v>
      </c>
      <c r="XY103" s="22">
        <f t="shared" si="17253"/>
        <v>0</v>
      </c>
      <c r="XZ103" s="22">
        <f t="shared" si="17253"/>
        <v>0</v>
      </c>
      <c r="YA103" s="22">
        <f t="shared" si="17253"/>
        <v>0</v>
      </c>
      <c r="YB103" s="22">
        <f t="shared" si="17253"/>
        <v>0</v>
      </c>
      <c r="YC103" s="22">
        <f t="shared" si="17253"/>
        <v>0</v>
      </c>
      <c r="YD103" s="22">
        <f t="shared" si="17253"/>
        <v>0</v>
      </c>
      <c r="YE103" s="22">
        <f t="shared" si="17253"/>
        <v>0</v>
      </c>
      <c r="YF103" s="22">
        <f t="shared" si="17253"/>
        <v>0</v>
      </c>
      <c r="YG103" s="22">
        <f t="shared" ref="YG103:AAR103" si="17254">YA67-XU67</f>
        <v>0</v>
      </c>
      <c r="YH103" s="22">
        <f t="shared" si="17254"/>
        <v>0</v>
      </c>
      <c r="YI103" s="22">
        <f t="shared" si="17254"/>
        <v>0</v>
      </c>
      <c r="YJ103" s="22">
        <f t="shared" si="17254"/>
        <v>0</v>
      </c>
      <c r="YK103" s="22">
        <f t="shared" si="17254"/>
        <v>0</v>
      </c>
      <c r="YL103" s="22">
        <f t="shared" si="17254"/>
        <v>0</v>
      </c>
      <c r="YM103" s="22">
        <f t="shared" si="17254"/>
        <v>0</v>
      </c>
      <c r="YN103" s="22">
        <f t="shared" si="17254"/>
        <v>0</v>
      </c>
      <c r="YO103" s="22">
        <f t="shared" si="17254"/>
        <v>0</v>
      </c>
      <c r="YP103" s="22">
        <f t="shared" si="17254"/>
        <v>0</v>
      </c>
      <c r="YQ103" s="22">
        <f t="shared" si="17254"/>
        <v>0</v>
      </c>
      <c r="YR103" s="22">
        <f t="shared" si="17254"/>
        <v>0</v>
      </c>
      <c r="YS103" s="22">
        <f t="shared" si="17254"/>
        <v>0</v>
      </c>
      <c r="YT103" s="22">
        <f t="shared" si="17254"/>
        <v>0</v>
      </c>
      <c r="YU103" s="22">
        <f t="shared" si="17254"/>
        <v>0</v>
      </c>
      <c r="YV103" s="22">
        <f t="shared" si="17254"/>
        <v>0</v>
      </c>
      <c r="YW103" s="22">
        <f t="shared" si="17254"/>
        <v>0</v>
      </c>
      <c r="YX103" s="22">
        <f t="shared" si="17254"/>
        <v>0</v>
      </c>
      <c r="YY103" s="22">
        <f t="shared" si="17254"/>
        <v>0</v>
      </c>
      <c r="YZ103" s="22">
        <f t="shared" si="17254"/>
        <v>0</v>
      </c>
      <c r="ZA103" s="22">
        <f t="shared" si="17254"/>
        <v>0</v>
      </c>
      <c r="ZB103" s="22">
        <f t="shared" si="17254"/>
        <v>0</v>
      </c>
      <c r="ZC103" s="22">
        <f t="shared" si="17254"/>
        <v>0</v>
      </c>
      <c r="ZD103" s="22">
        <f t="shared" si="17254"/>
        <v>0</v>
      </c>
      <c r="ZE103" s="22">
        <f t="shared" si="17254"/>
        <v>0</v>
      </c>
      <c r="ZF103" s="22">
        <f t="shared" si="17254"/>
        <v>0</v>
      </c>
      <c r="ZG103" s="22">
        <f t="shared" si="17254"/>
        <v>0</v>
      </c>
      <c r="ZH103" s="22">
        <f t="shared" si="17254"/>
        <v>0</v>
      </c>
      <c r="ZI103" s="22">
        <f t="shared" si="17254"/>
        <v>0</v>
      </c>
      <c r="ZJ103" s="22">
        <f t="shared" si="17254"/>
        <v>0</v>
      </c>
      <c r="ZK103" s="22">
        <f t="shared" si="17254"/>
        <v>0</v>
      </c>
      <c r="ZL103" s="22">
        <f t="shared" si="17254"/>
        <v>0</v>
      </c>
      <c r="ZM103" s="22">
        <f t="shared" si="17254"/>
        <v>0</v>
      </c>
      <c r="ZN103" s="22">
        <f t="shared" si="17254"/>
        <v>0</v>
      </c>
      <c r="ZO103" s="22">
        <f t="shared" si="17254"/>
        <v>0</v>
      </c>
      <c r="ZP103" s="22">
        <f t="shared" si="17254"/>
        <v>0</v>
      </c>
      <c r="ZQ103" s="22">
        <f t="shared" si="17254"/>
        <v>0</v>
      </c>
      <c r="ZR103" s="22">
        <f t="shared" si="17254"/>
        <v>0</v>
      </c>
      <c r="ZS103" s="22">
        <f t="shared" si="17254"/>
        <v>0</v>
      </c>
      <c r="ZT103" s="22">
        <f t="shared" si="17254"/>
        <v>0</v>
      </c>
      <c r="ZU103" s="22">
        <f t="shared" si="17254"/>
        <v>0</v>
      </c>
      <c r="ZV103" s="22">
        <f t="shared" si="17254"/>
        <v>0</v>
      </c>
      <c r="ZW103" s="22">
        <f t="shared" si="17254"/>
        <v>0</v>
      </c>
      <c r="ZX103" s="22">
        <f t="shared" si="17254"/>
        <v>0</v>
      </c>
      <c r="ZY103" s="22">
        <f t="shared" si="17254"/>
        <v>0</v>
      </c>
      <c r="ZZ103" s="22">
        <f t="shared" si="17254"/>
        <v>0</v>
      </c>
      <c r="AAA103" s="22">
        <f t="shared" si="17254"/>
        <v>0</v>
      </c>
      <c r="AAB103" s="22">
        <f t="shared" si="17254"/>
        <v>0</v>
      </c>
      <c r="AAC103" s="22">
        <f t="shared" si="17254"/>
        <v>0</v>
      </c>
      <c r="AAD103" s="22">
        <f t="shared" si="17254"/>
        <v>0</v>
      </c>
      <c r="AAE103" s="22">
        <f t="shared" si="17254"/>
        <v>0</v>
      </c>
      <c r="AAF103" s="22">
        <f t="shared" si="17254"/>
        <v>0</v>
      </c>
      <c r="AAG103" s="22">
        <f t="shared" si="17254"/>
        <v>0</v>
      </c>
      <c r="AAH103" s="22">
        <f t="shared" si="17254"/>
        <v>0</v>
      </c>
      <c r="AAI103" s="22">
        <f t="shared" si="17254"/>
        <v>0</v>
      </c>
      <c r="AAJ103" s="22">
        <f t="shared" si="17254"/>
        <v>0</v>
      </c>
      <c r="AAK103" s="22">
        <f t="shared" si="17254"/>
        <v>0</v>
      </c>
      <c r="AAL103" s="22">
        <f t="shared" si="17254"/>
        <v>0</v>
      </c>
      <c r="AAM103" s="22">
        <f t="shared" si="17254"/>
        <v>0</v>
      </c>
      <c r="AAN103" s="22">
        <f t="shared" si="17254"/>
        <v>0</v>
      </c>
      <c r="AAO103" s="22">
        <f t="shared" si="17254"/>
        <v>0</v>
      </c>
      <c r="AAP103" s="22">
        <f t="shared" si="17254"/>
        <v>0</v>
      </c>
      <c r="AAQ103" s="22">
        <f t="shared" si="17254"/>
        <v>0</v>
      </c>
      <c r="AAR103" s="22">
        <f t="shared" si="17254"/>
        <v>0</v>
      </c>
      <c r="AAS103" s="22">
        <f t="shared" ref="AAS103:ADD103" si="17255">AAM67-AAG67</f>
        <v>0</v>
      </c>
      <c r="AAT103" s="22">
        <f t="shared" si="17255"/>
        <v>0</v>
      </c>
      <c r="AAU103" s="22">
        <f t="shared" si="17255"/>
        <v>0</v>
      </c>
      <c r="AAV103" s="22">
        <f t="shared" si="17255"/>
        <v>0</v>
      </c>
      <c r="AAW103" s="22">
        <f t="shared" si="17255"/>
        <v>0</v>
      </c>
      <c r="AAX103" s="22">
        <f t="shared" si="17255"/>
        <v>0</v>
      </c>
      <c r="AAY103" s="22">
        <f t="shared" si="17255"/>
        <v>0</v>
      </c>
      <c r="AAZ103" s="22">
        <f t="shared" si="17255"/>
        <v>0</v>
      </c>
      <c r="ABA103" s="22">
        <f t="shared" si="17255"/>
        <v>0</v>
      </c>
      <c r="ABB103" s="22">
        <f t="shared" si="17255"/>
        <v>0</v>
      </c>
      <c r="ABC103" s="22">
        <f t="shared" si="17255"/>
        <v>0</v>
      </c>
      <c r="ABD103" s="22">
        <f t="shared" si="17255"/>
        <v>0</v>
      </c>
      <c r="ABE103" s="22">
        <f t="shared" si="17255"/>
        <v>0</v>
      </c>
      <c r="ABF103" s="22">
        <f t="shared" si="17255"/>
        <v>0</v>
      </c>
      <c r="ABG103" s="22">
        <f t="shared" si="17255"/>
        <v>0</v>
      </c>
      <c r="ABH103" s="22">
        <f t="shared" si="17255"/>
        <v>0</v>
      </c>
      <c r="ABI103" s="22">
        <f t="shared" si="17255"/>
        <v>0</v>
      </c>
      <c r="ABJ103" s="22">
        <f t="shared" si="17255"/>
        <v>0</v>
      </c>
      <c r="ABK103" s="22">
        <f t="shared" si="17255"/>
        <v>0</v>
      </c>
      <c r="ABL103" s="22">
        <f t="shared" si="17255"/>
        <v>0</v>
      </c>
      <c r="ABM103" s="22">
        <f t="shared" si="17255"/>
        <v>0</v>
      </c>
      <c r="ABN103" s="22">
        <f t="shared" si="17255"/>
        <v>0</v>
      </c>
      <c r="ABO103" s="22">
        <f t="shared" si="17255"/>
        <v>0</v>
      </c>
      <c r="ABP103" s="22">
        <f t="shared" si="17255"/>
        <v>0</v>
      </c>
      <c r="ABQ103" s="22">
        <f t="shared" si="17255"/>
        <v>0</v>
      </c>
      <c r="ABR103" s="22">
        <f t="shared" si="17255"/>
        <v>0</v>
      </c>
      <c r="ABS103" s="22">
        <f t="shared" si="17255"/>
        <v>0</v>
      </c>
      <c r="ABT103" s="22">
        <f t="shared" si="17255"/>
        <v>0</v>
      </c>
      <c r="ABU103" s="22">
        <f t="shared" si="17255"/>
        <v>0</v>
      </c>
      <c r="ABV103" s="22">
        <f t="shared" si="17255"/>
        <v>0</v>
      </c>
      <c r="ABW103" s="22">
        <f t="shared" si="17255"/>
        <v>0</v>
      </c>
      <c r="ABX103" s="22">
        <f t="shared" si="17255"/>
        <v>0</v>
      </c>
      <c r="ABY103" s="22">
        <f t="shared" si="17255"/>
        <v>0</v>
      </c>
      <c r="ABZ103" s="22">
        <f t="shared" si="17255"/>
        <v>0</v>
      </c>
      <c r="ACA103" s="22">
        <f t="shared" si="17255"/>
        <v>0</v>
      </c>
      <c r="ACB103" s="22">
        <f t="shared" si="17255"/>
        <v>0</v>
      </c>
      <c r="ACC103" s="22">
        <f t="shared" si="17255"/>
        <v>0</v>
      </c>
      <c r="ACD103" s="22">
        <f t="shared" si="17255"/>
        <v>0</v>
      </c>
      <c r="ACE103" s="22">
        <f t="shared" si="17255"/>
        <v>0</v>
      </c>
      <c r="ACF103" s="22">
        <f t="shared" si="17255"/>
        <v>0</v>
      </c>
      <c r="ACG103" s="22">
        <f t="shared" si="17255"/>
        <v>0</v>
      </c>
      <c r="ACH103" s="22">
        <f t="shared" si="17255"/>
        <v>0</v>
      </c>
      <c r="ACI103" s="22">
        <f t="shared" si="17255"/>
        <v>0</v>
      </c>
      <c r="ACJ103" s="22">
        <f t="shared" si="17255"/>
        <v>0</v>
      </c>
      <c r="ACK103" s="22">
        <f t="shared" si="17255"/>
        <v>0</v>
      </c>
      <c r="ACL103" s="22">
        <f t="shared" si="17255"/>
        <v>0</v>
      </c>
      <c r="ACM103" s="22">
        <f t="shared" si="17255"/>
        <v>0</v>
      </c>
      <c r="ACN103" s="22">
        <f t="shared" si="17255"/>
        <v>0</v>
      </c>
      <c r="ACO103" s="22">
        <f t="shared" si="17255"/>
        <v>0</v>
      </c>
      <c r="ACP103" s="22">
        <f t="shared" si="17255"/>
        <v>0</v>
      </c>
      <c r="ACQ103" s="22">
        <f t="shared" si="17255"/>
        <v>0</v>
      </c>
      <c r="ACR103" s="22">
        <f t="shared" si="17255"/>
        <v>0</v>
      </c>
      <c r="ACS103" s="22">
        <f t="shared" si="17255"/>
        <v>0</v>
      </c>
      <c r="ACT103" s="22">
        <f t="shared" si="17255"/>
        <v>0</v>
      </c>
      <c r="ACU103" s="22">
        <f t="shared" si="17255"/>
        <v>0</v>
      </c>
      <c r="ACV103" s="22">
        <f t="shared" si="17255"/>
        <v>0</v>
      </c>
      <c r="ACW103" s="22">
        <f t="shared" si="17255"/>
        <v>0</v>
      </c>
      <c r="ACX103" s="22">
        <f t="shared" si="17255"/>
        <v>0</v>
      </c>
      <c r="ACY103" s="22">
        <f t="shared" si="17255"/>
        <v>0</v>
      </c>
      <c r="ACZ103" s="22">
        <f t="shared" si="17255"/>
        <v>0</v>
      </c>
      <c r="ADA103" s="22">
        <f t="shared" si="17255"/>
        <v>0</v>
      </c>
      <c r="ADB103" s="22">
        <f t="shared" si="17255"/>
        <v>0</v>
      </c>
      <c r="ADC103" s="22">
        <f t="shared" si="17255"/>
        <v>0</v>
      </c>
      <c r="ADD103" s="22">
        <f t="shared" si="17255"/>
        <v>0</v>
      </c>
      <c r="ADE103" s="22">
        <f t="shared" ref="ADE103:AFP103" si="17256">ACY67-ACS67</f>
        <v>0</v>
      </c>
      <c r="ADF103" s="22">
        <f t="shared" si="17256"/>
        <v>0</v>
      </c>
      <c r="ADG103" s="22">
        <f t="shared" si="17256"/>
        <v>0</v>
      </c>
      <c r="ADH103" s="22">
        <f t="shared" si="17256"/>
        <v>0</v>
      </c>
      <c r="ADI103" s="22">
        <f t="shared" si="17256"/>
        <v>0</v>
      </c>
      <c r="ADJ103" s="22">
        <f t="shared" si="17256"/>
        <v>0</v>
      </c>
      <c r="ADK103" s="22">
        <f t="shared" si="17256"/>
        <v>0</v>
      </c>
      <c r="ADL103" s="22">
        <f t="shared" si="17256"/>
        <v>0</v>
      </c>
      <c r="ADM103" s="22">
        <f t="shared" si="17256"/>
        <v>0</v>
      </c>
      <c r="ADN103" s="22">
        <f t="shared" si="17256"/>
        <v>0</v>
      </c>
      <c r="ADO103" s="22">
        <f t="shared" si="17256"/>
        <v>0</v>
      </c>
      <c r="ADP103" s="22">
        <f t="shared" si="17256"/>
        <v>0</v>
      </c>
      <c r="ADQ103" s="22">
        <f t="shared" si="17256"/>
        <v>0</v>
      </c>
      <c r="ADR103" s="22">
        <f t="shared" si="17256"/>
        <v>0</v>
      </c>
      <c r="ADS103" s="22">
        <f t="shared" si="17256"/>
        <v>0</v>
      </c>
      <c r="ADT103" s="22">
        <f t="shared" si="17256"/>
        <v>0</v>
      </c>
      <c r="ADU103" s="22">
        <f t="shared" si="17256"/>
        <v>0</v>
      </c>
      <c r="ADV103" s="22">
        <f t="shared" si="17256"/>
        <v>0</v>
      </c>
      <c r="ADW103" s="22">
        <f t="shared" si="17256"/>
        <v>0</v>
      </c>
      <c r="ADX103" s="22">
        <f t="shared" si="17256"/>
        <v>0</v>
      </c>
      <c r="ADY103" s="22">
        <f t="shared" si="17256"/>
        <v>0</v>
      </c>
      <c r="ADZ103" s="22">
        <f t="shared" si="17256"/>
        <v>0</v>
      </c>
      <c r="AEA103" s="22">
        <f t="shared" si="17256"/>
        <v>0</v>
      </c>
      <c r="AEB103" s="22">
        <f t="shared" si="17256"/>
        <v>0</v>
      </c>
      <c r="AEC103" s="22">
        <f t="shared" si="17256"/>
        <v>0</v>
      </c>
      <c r="AED103" s="22">
        <f t="shared" si="17256"/>
        <v>0</v>
      </c>
      <c r="AEE103" s="22">
        <f t="shared" si="17256"/>
        <v>0</v>
      </c>
      <c r="AEF103" s="22">
        <f t="shared" si="17256"/>
        <v>0</v>
      </c>
      <c r="AEG103" s="22">
        <f t="shared" si="17256"/>
        <v>0</v>
      </c>
      <c r="AEH103" s="22">
        <f t="shared" si="17256"/>
        <v>0</v>
      </c>
      <c r="AEI103" s="22">
        <f t="shared" si="17256"/>
        <v>0</v>
      </c>
      <c r="AEJ103" s="22">
        <f t="shared" si="17256"/>
        <v>0</v>
      </c>
      <c r="AEK103" s="22">
        <f t="shared" si="17256"/>
        <v>0</v>
      </c>
      <c r="AEL103" s="22">
        <f t="shared" si="17256"/>
        <v>0</v>
      </c>
      <c r="AEM103" s="22">
        <f t="shared" si="17256"/>
        <v>0</v>
      </c>
      <c r="AEN103" s="22">
        <f t="shared" si="17256"/>
        <v>0</v>
      </c>
      <c r="AEO103" s="22">
        <f t="shared" si="17256"/>
        <v>0</v>
      </c>
      <c r="AEP103" s="22">
        <f t="shared" si="17256"/>
        <v>0</v>
      </c>
      <c r="AEQ103" s="22">
        <f t="shared" si="17256"/>
        <v>0</v>
      </c>
      <c r="AER103" s="22">
        <f t="shared" si="17256"/>
        <v>0</v>
      </c>
      <c r="AES103" s="22">
        <f t="shared" si="17256"/>
        <v>0</v>
      </c>
      <c r="AET103" s="22">
        <f t="shared" si="17256"/>
        <v>0</v>
      </c>
      <c r="AEU103" s="22">
        <f t="shared" si="17256"/>
        <v>0</v>
      </c>
      <c r="AEV103" s="22">
        <f t="shared" si="17256"/>
        <v>0</v>
      </c>
      <c r="AEW103" s="22">
        <f t="shared" si="17256"/>
        <v>0</v>
      </c>
      <c r="AEX103" s="22">
        <f t="shared" si="17256"/>
        <v>0</v>
      </c>
      <c r="AEY103" s="22">
        <f t="shared" si="17256"/>
        <v>0</v>
      </c>
      <c r="AEZ103" s="22">
        <f t="shared" si="17256"/>
        <v>0</v>
      </c>
      <c r="AFA103" s="22">
        <f t="shared" si="17256"/>
        <v>0</v>
      </c>
      <c r="AFB103" s="22">
        <f t="shared" si="17256"/>
        <v>0</v>
      </c>
      <c r="AFC103" s="22">
        <f t="shared" si="17256"/>
        <v>0</v>
      </c>
      <c r="AFD103" s="22">
        <f t="shared" si="17256"/>
        <v>0</v>
      </c>
      <c r="AFE103" s="22">
        <f t="shared" si="17256"/>
        <v>0</v>
      </c>
      <c r="AFF103" s="22">
        <f t="shared" si="17256"/>
        <v>0</v>
      </c>
      <c r="AFG103" s="22">
        <f t="shared" si="17256"/>
        <v>0</v>
      </c>
      <c r="AFH103" s="22">
        <f t="shared" si="17256"/>
        <v>0</v>
      </c>
      <c r="AFI103" s="22">
        <f t="shared" si="17256"/>
        <v>0</v>
      </c>
      <c r="AFJ103" s="22">
        <f t="shared" si="17256"/>
        <v>0</v>
      </c>
      <c r="AFK103" s="22">
        <f t="shared" si="17256"/>
        <v>0</v>
      </c>
      <c r="AFL103" s="22">
        <f t="shared" si="17256"/>
        <v>0</v>
      </c>
      <c r="AFM103" s="22">
        <f t="shared" si="17256"/>
        <v>0</v>
      </c>
      <c r="AFN103" s="22">
        <f t="shared" si="17256"/>
        <v>0</v>
      </c>
      <c r="AFO103" s="22">
        <f t="shared" si="17256"/>
        <v>0</v>
      </c>
      <c r="AFP103" s="22">
        <f t="shared" si="17256"/>
        <v>0</v>
      </c>
      <c r="AFQ103" s="22">
        <f t="shared" ref="AFQ103:AIB103" si="17257">AFK67-AFE67</f>
        <v>0</v>
      </c>
      <c r="AFR103" s="22">
        <f t="shared" si="17257"/>
        <v>0</v>
      </c>
      <c r="AFS103" s="22">
        <f t="shared" si="17257"/>
        <v>0</v>
      </c>
      <c r="AFT103" s="22">
        <f t="shared" si="17257"/>
        <v>0</v>
      </c>
      <c r="AFU103" s="22">
        <f t="shared" si="17257"/>
        <v>0</v>
      </c>
      <c r="AFV103" s="22">
        <f t="shared" si="17257"/>
        <v>0</v>
      </c>
      <c r="AFW103" s="22">
        <f t="shared" si="17257"/>
        <v>0</v>
      </c>
      <c r="AFX103" s="22">
        <f t="shared" si="17257"/>
        <v>0</v>
      </c>
      <c r="AFY103" s="22">
        <f t="shared" si="17257"/>
        <v>0</v>
      </c>
      <c r="AFZ103" s="22">
        <f t="shared" si="17257"/>
        <v>0</v>
      </c>
      <c r="AGA103" s="22">
        <f t="shared" si="17257"/>
        <v>0</v>
      </c>
      <c r="AGB103" s="22">
        <f t="shared" si="17257"/>
        <v>0</v>
      </c>
      <c r="AGC103" s="22">
        <f t="shared" si="17257"/>
        <v>0</v>
      </c>
      <c r="AGD103" s="22">
        <f t="shared" si="17257"/>
        <v>0</v>
      </c>
      <c r="AGE103" s="22">
        <f t="shared" si="17257"/>
        <v>0</v>
      </c>
      <c r="AGF103" s="22">
        <f t="shared" si="17257"/>
        <v>0</v>
      </c>
      <c r="AGG103" s="22">
        <f t="shared" si="17257"/>
        <v>0</v>
      </c>
      <c r="AGH103" s="22">
        <f t="shared" si="17257"/>
        <v>0</v>
      </c>
      <c r="AGI103" s="22">
        <f t="shared" si="17257"/>
        <v>0</v>
      </c>
      <c r="AGJ103" s="22">
        <f t="shared" si="17257"/>
        <v>0</v>
      </c>
      <c r="AGK103" s="22">
        <f t="shared" si="17257"/>
        <v>0</v>
      </c>
      <c r="AGL103" s="22">
        <f t="shared" si="17257"/>
        <v>0</v>
      </c>
      <c r="AGM103" s="22">
        <f t="shared" si="17257"/>
        <v>0</v>
      </c>
      <c r="AGN103" s="22">
        <f t="shared" si="17257"/>
        <v>0</v>
      </c>
      <c r="AGO103" s="22">
        <f t="shared" si="17257"/>
        <v>0</v>
      </c>
      <c r="AGP103" s="22">
        <f t="shared" si="17257"/>
        <v>0</v>
      </c>
      <c r="AGQ103" s="22">
        <f t="shared" si="17257"/>
        <v>0</v>
      </c>
      <c r="AGR103" s="22">
        <f t="shared" si="17257"/>
        <v>0</v>
      </c>
      <c r="AGS103" s="22">
        <f t="shared" si="17257"/>
        <v>0</v>
      </c>
      <c r="AGT103" s="22">
        <f t="shared" si="17257"/>
        <v>0</v>
      </c>
      <c r="AGU103" s="22">
        <f t="shared" si="17257"/>
        <v>0</v>
      </c>
      <c r="AGV103" s="22">
        <f t="shared" si="17257"/>
        <v>0</v>
      </c>
      <c r="AGW103" s="22">
        <f t="shared" si="17257"/>
        <v>0</v>
      </c>
      <c r="AGX103" s="22">
        <f t="shared" si="17257"/>
        <v>0</v>
      </c>
      <c r="AGY103" s="22">
        <f t="shared" si="17257"/>
        <v>0</v>
      </c>
      <c r="AGZ103" s="22">
        <f t="shared" si="17257"/>
        <v>0</v>
      </c>
      <c r="AHA103" s="22">
        <f t="shared" si="17257"/>
        <v>0</v>
      </c>
      <c r="AHB103" s="22">
        <f t="shared" si="17257"/>
        <v>0</v>
      </c>
      <c r="AHC103" s="22">
        <f t="shared" si="17257"/>
        <v>0</v>
      </c>
      <c r="AHD103" s="22">
        <f t="shared" si="17257"/>
        <v>0</v>
      </c>
      <c r="AHE103" s="22">
        <f t="shared" si="17257"/>
        <v>0</v>
      </c>
      <c r="AHF103" s="22">
        <f t="shared" si="17257"/>
        <v>0</v>
      </c>
      <c r="AHG103" s="22">
        <f t="shared" si="17257"/>
        <v>0</v>
      </c>
      <c r="AHH103" s="22">
        <f t="shared" si="17257"/>
        <v>0</v>
      </c>
      <c r="AHI103" s="22">
        <f t="shared" si="17257"/>
        <v>0</v>
      </c>
      <c r="AHJ103" s="22">
        <f t="shared" si="17257"/>
        <v>0</v>
      </c>
      <c r="AHK103" s="22">
        <f t="shared" si="17257"/>
        <v>0</v>
      </c>
      <c r="AHL103" s="22">
        <f t="shared" si="17257"/>
        <v>0</v>
      </c>
      <c r="AHM103" s="22">
        <f t="shared" si="17257"/>
        <v>0</v>
      </c>
      <c r="AHN103" s="22">
        <f t="shared" si="17257"/>
        <v>0</v>
      </c>
      <c r="AHO103" s="22">
        <f t="shared" si="17257"/>
        <v>0</v>
      </c>
      <c r="AHP103" s="22">
        <f t="shared" si="17257"/>
        <v>0</v>
      </c>
      <c r="AHQ103" s="22">
        <f t="shared" si="17257"/>
        <v>0</v>
      </c>
      <c r="AHR103" s="22">
        <f t="shared" si="17257"/>
        <v>0</v>
      </c>
      <c r="AHS103" s="22">
        <f t="shared" si="17257"/>
        <v>0</v>
      </c>
      <c r="AHT103" s="22">
        <f t="shared" si="17257"/>
        <v>0</v>
      </c>
      <c r="AHU103" s="22">
        <f t="shared" si="17257"/>
        <v>0</v>
      </c>
      <c r="AHV103" s="22">
        <f t="shared" si="17257"/>
        <v>0</v>
      </c>
      <c r="AHW103" s="22">
        <f t="shared" si="17257"/>
        <v>0</v>
      </c>
      <c r="AHX103" s="22">
        <f t="shared" si="17257"/>
        <v>0</v>
      </c>
      <c r="AHY103" s="22">
        <f t="shared" si="17257"/>
        <v>0</v>
      </c>
      <c r="AHZ103" s="22">
        <f t="shared" si="17257"/>
        <v>0</v>
      </c>
      <c r="AIA103" s="22">
        <f t="shared" si="17257"/>
        <v>0</v>
      </c>
      <c r="AIB103" s="22">
        <f t="shared" si="17257"/>
        <v>0</v>
      </c>
      <c r="AIC103" s="22">
        <f t="shared" ref="AIC103:AKN103" si="17258">AHW67-AHQ67</f>
        <v>0</v>
      </c>
      <c r="AID103" s="22">
        <f t="shared" si="17258"/>
        <v>0</v>
      </c>
      <c r="AIE103" s="22">
        <f t="shared" si="17258"/>
        <v>0</v>
      </c>
      <c r="AIF103" s="22">
        <f t="shared" si="17258"/>
        <v>0</v>
      </c>
      <c r="AIG103" s="22">
        <f t="shared" si="17258"/>
        <v>0</v>
      </c>
      <c r="AIH103" s="22">
        <f t="shared" si="17258"/>
        <v>0</v>
      </c>
      <c r="AII103" s="22">
        <f t="shared" si="17258"/>
        <v>0</v>
      </c>
      <c r="AIJ103" s="22">
        <f t="shared" si="17258"/>
        <v>0</v>
      </c>
      <c r="AIK103" s="22">
        <f t="shared" si="17258"/>
        <v>0</v>
      </c>
      <c r="AIL103" s="22">
        <f t="shared" si="17258"/>
        <v>0</v>
      </c>
      <c r="AIM103" s="22">
        <f t="shared" si="17258"/>
        <v>0</v>
      </c>
      <c r="AIN103" s="22">
        <f t="shared" si="17258"/>
        <v>0</v>
      </c>
      <c r="AIO103" s="22">
        <f t="shared" si="17258"/>
        <v>0</v>
      </c>
      <c r="AIP103" s="22">
        <f t="shared" si="17258"/>
        <v>0</v>
      </c>
      <c r="AIQ103" s="22">
        <f t="shared" si="17258"/>
        <v>0</v>
      </c>
      <c r="AIR103" s="22">
        <f t="shared" si="17258"/>
        <v>0</v>
      </c>
      <c r="AIS103" s="22">
        <f t="shared" si="17258"/>
        <v>0</v>
      </c>
      <c r="AIT103" s="22">
        <f t="shared" si="17258"/>
        <v>0</v>
      </c>
      <c r="AIU103" s="22">
        <f t="shared" si="17258"/>
        <v>0</v>
      </c>
      <c r="AIV103" s="22">
        <f t="shared" si="17258"/>
        <v>0</v>
      </c>
      <c r="AIW103" s="22">
        <f t="shared" si="17258"/>
        <v>0</v>
      </c>
      <c r="AIX103" s="22">
        <f t="shared" si="17258"/>
        <v>0</v>
      </c>
      <c r="AIY103" s="22">
        <f t="shared" si="17258"/>
        <v>0</v>
      </c>
      <c r="AIZ103" s="22">
        <f t="shared" si="17258"/>
        <v>0</v>
      </c>
      <c r="AJA103" s="22">
        <f t="shared" si="17258"/>
        <v>0</v>
      </c>
      <c r="AJB103" s="22">
        <f t="shared" si="17258"/>
        <v>0</v>
      </c>
      <c r="AJC103" s="22">
        <f t="shared" si="17258"/>
        <v>0</v>
      </c>
      <c r="AJD103" s="22">
        <f t="shared" si="17258"/>
        <v>0</v>
      </c>
      <c r="AJE103" s="22">
        <f t="shared" si="17258"/>
        <v>0</v>
      </c>
      <c r="AJF103" s="22">
        <f t="shared" si="17258"/>
        <v>0</v>
      </c>
      <c r="AJG103" s="22">
        <f t="shared" si="17258"/>
        <v>0</v>
      </c>
      <c r="AJH103" s="22">
        <f t="shared" si="17258"/>
        <v>0</v>
      </c>
      <c r="AJI103" s="22">
        <f t="shared" si="17258"/>
        <v>0</v>
      </c>
      <c r="AJJ103" s="22">
        <f t="shared" si="17258"/>
        <v>0</v>
      </c>
      <c r="AJK103" s="22">
        <f t="shared" si="17258"/>
        <v>0</v>
      </c>
      <c r="AJL103" s="22">
        <f t="shared" si="17258"/>
        <v>0</v>
      </c>
      <c r="AJM103" s="22">
        <f t="shared" si="17258"/>
        <v>0</v>
      </c>
      <c r="AJN103" s="22">
        <f t="shared" si="17258"/>
        <v>0</v>
      </c>
      <c r="AJO103" s="22">
        <f t="shared" si="17258"/>
        <v>0</v>
      </c>
      <c r="AJP103" s="22">
        <f t="shared" si="17258"/>
        <v>0</v>
      </c>
      <c r="AJQ103" s="22">
        <f t="shared" si="17258"/>
        <v>0</v>
      </c>
      <c r="AJR103" s="22">
        <f t="shared" si="17258"/>
        <v>0</v>
      </c>
      <c r="AJS103" s="22">
        <f t="shared" si="17258"/>
        <v>0</v>
      </c>
      <c r="AJT103" s="22">
        <f t="shared" si="17258"/>
        <v>0</v>
      </c>
      <c r="AJU103" s="22">
        <f t="shared" si="17258"/>
        <v>0</v>
      </c>
      <c r="AJV103" s="22">
        <f t="shared" si="17258"/>
        <v>0</v>
      </c>
      <c r="AJW103" s="22">
        <f t="shared" si="17258"/>
        <v>0</v>
      </c>
      <c r="AJX103" s="22">
        <f t="shared" si="17258"/>
        <v>0</v>
      </c>
      <c r="AJY103" s="22">
        <f t="shared" si="17258"/>
        <v>0</v>
      </c>
      <c r="AJZ103" s="22">
        <f t="shared" si="17258"/>
        <v>0</v>
      </c>
      <c r="AKA103" s="22">
        <f t="shared" si="17258"/>
        <v>0</v>
      </c>
      <c r="AKB103" s="22">
        <f t="shared" si="17258"/>
        <v>0</v>
      </c>
      <c r="AKC103" s="22">
        <f t="shared" si="17258"/>
        <v>0</v>
      </c>
      <c r="AKD103" s="22">
        <f t="shared" si="17258"/>
        <v>0</v>
      </c>
      <c r="AKE103" s="22">
        <f t="shared" si="17258"/>
        <v>0</v>
      </c>
      <c r="AKF103" s="22">
        <f t="shared" si="17258"/>
        <v>0</v>
      </c>
      <c r="AKG103" s="22">
        <f t="shared" si="17258"/>
        <v>0</v>
      </c>
      <c r="AKH103" s="22">
        <f t="shared" si="17258"/>
        <v>0</v>
      </c>
      <c r="AKI103" s="22">
        <f t="shared" si="17258"/>
        <v>0</v>
      </c>
      <c r="AKJ103" s="22">
        <f t="shared" si="17258"/>
        <v>0</v>
      </c>
      <c r="AKK103" s="22">
        <f t="shared" si="17258"/>
        <v>0</v>
      </c>
      <c r="AKL103" s="22">
        <f t="shared" si="17258"/>
        <v>0</v>
      </c>
      <c r="AKM103" s="22">
        <f t="shared" si="17258"/>
        <v>0</v>
      </c>
      <c r="AKN103" s="22">
        <f t="shared" si="17258"/>
        <v>0</v>
      </c>
      <c r="AKO103" s="22">
        <f t="shared" ref="AKO103:AMZ103" si="17259">AKI67-AKC67</f>
        <v>0</v>
      </c>
      <c r="AKP103" s="22">
        <f t="shared" si="17259"/>
        <v>0</v>
      </c>
      <c r="AKQ103" s="22">
        <f t="shared" si="17259"/>
        <v>0</v>
      </c>
      <c r="AKR103" s="22">
        <f t="shared" si="17259"/>
        <v>0</v>
      </c>
      <c r="AKS103" s="22">
        <f t="shared" si="17259"/>
        <v>0</v>
      </c>
      <c r="AKT103" s="22">
        <f t="shared" si="17259"/>
        <v>0</v>
      </c>
      <c r="AKU103" s="22">
        <f t="shared" si="17259"/>
        <v>0</v>
      </c>
      <c r="AKV103" s="22">
        <f t="shared" si="17259"/>
        <v>0</v>
      </c>
      <c r="AKW103" s="22">
        <f t="shared" si="17259"/>
        <v>0</v>
      </c>
      <c r="AKX103" s="22">
        <f t="shared" si="17259"/>
        <v>0</v>
      </c>
      <c r="AKY103" s="22">
        <f t="shared" si="17259"/>
        <v>0</v>
      </c>
      <c r="AKZ103" s="22">
        <f t="shared" si="17259"/>
        <v>0</v>
      </c>
      <c r="ALA103" s="22">
        <f t="shared" si="17259"/>
        <v>0</v>
      </c>
      <c r="ALB103" s="22">
        <f t="shared" si="17259"/>
        <v>0</v>
      </c>
      <c r="ALC103" s="22">
        <f t="shared" si="17259"/>
        <v>0</v>
      </c>
      <c r="ALD103" s="22">
        <f t="shared" si="17259"/>
        <v>0</v>
      </c>
      <c r="ALE103" s="22">
        <f t="shared" si="17259"/>
        <v>0</v>
      </c>
      <c r="ALF103" s="22">
        <f t="shared" si="17259"/>
        <v>0</v>
      </c>
      <c r="ALG103" s="22">
        <f t="shared" si="17259"/>
        <v>0</v>
      </c>
      <c r="ALH103" s="22">
        <f t="shared" si="17259"/>
        <v>0</v>
      </c>
      <c r="ALI103" s="22">
        <f t="shared" si="17259"/>
        <v>0</v>
      </c>
      <c r="ALJ103" s="22">
        <f t="shared" si="17259"/>
        <v>0</v>
      </c>
      <c r="ALK103" s="22">
        <f t="shared" si="17259"/>
        <v>0</v>
      </c>
      <c r="ALL103" s="22">
        <f t="shared" si="17259"/>
        <v>0</v>
      </c>
      <c r="ALM103" s="22">
        <f t="shared" si="17259"/>
        <v>0</v>
      </c>
      <c r="ALN103" s="22">
        <f t="shared" si="17259"/>
        <v>0</v>
      </c>
      <c r="ALO103" s="22">
        <f t="shared" si="17259"/>
        <v>0</v>
      </c>
      <c r="ALP103" s="22">
        <f t="shared" si="17259"/>
        <v>0</v>
      </c>
      <c r="ALQ103" s="22">
        <f t="shared" si="17259"/>
        <v>0</v>
      </c>
      <c r="ALR103" s="22">
        <f t="shared" si="17259"/>
        <v>0</v>
      </c>
      <c r="ALS103" s="22">
        <f t="shared" si="17259"/>
        <v>0</v>
      </c>
      <c r="ALT103" s="22">
        <f t="shared" si="17259"/>
        <v>0</v>
      </c>
      <c r="ALU103" s="22">
        <f t="shared" si="17259"/>
        <v>0</v>
      </c>
      <c r="ALV103" s="22">
        <f t="shared" si="17259"/>
        <v>0</v>
      </c>
      <c r="ALW103" s="22">
        <f t="shared" si="17259"/>
        <v>0</v>
      </c>
      <c r="ALX103" s="22">
        <f t="shared" si="17259"/>
        <v>0</v>
      </c>
      <c r="ALY103" s="22">
        <f t="shared" si="17259"/>
        <v>0</v>
      </c>
      <c r="ALZ103" s="22">
        <f t="shared" si="17259"/>
        <v>0</v>
      </c>
      <c r="AMA103" s="22">
        <f t="shared" si="17259"/>
        <v>0</v>
      </c>
      <c r="AMB103" s="22">
        <f t="shared" si="17259"/>
        <v>0</v>
      </c>
      <c r="AMC103" s="22">
        <f t="shared" si="17259"/>
        <v>0</v>
      </c>
      <c r="AMD103" s="22">
        <f t="shared" si="17259"/>
        <v>0</v>
      </c>
      <c r="AME103" s="22">
        <f t="shared" si="17259"/>
        <v>0</v>
      </c>
      <c r="AMF103" s="22">
        <f t="shared" si="17259"/>
        <v>0</v>
      </c>
      <c r="AMG103" s="22">
        <f t="shared" si="17259"/>
        <v>0</v>
      </c>
      <c r="AMH103" s="22">
        <f t="shared" si="17259"/>
        <v>0</v>
      </c>
      <c r="AMI103" s="22">
        <f t="shared" si="17259"/>
        <v>0</v>
      </c>
      <c r="AMJ103" s="22">
        <f t="shared" si="17259"/>
        <v>0</v>
      </c>
      <c r="AMK103" s="22">
        <f t="shared" si="17259"/>
        <v>0</v>
      </c>
      <c r="AML103" s="22">
        <f t="shared" si="17259"/>
        <v>0</v>
      </c>
      <c r="AMM103" s="22">
        <f t="shared" si="17259"/>
        <v>0</v>
      </c>
      <c r="AMN103" s="22">
        <f t="shared" si="17259"/>
        <v>0</v>
      </c>
      <c r="AMO103" s="22">
        <f t="shared" si="17259"/>
        <v>0</v>
      </c>
      <c r="AMP103" s="22">
        <f t="shared" si="17259"/>
        <v>0</v>
      </c>
      <c r="AMQ103" s="22">
        <f t="shared" si="17259"/>
        <v>0</v>
      </c>
      <c r="AMR103" s="22">
        <f t="shared" si="17259"/>
        <v>0</v>
      </c>
      <c r="AMS103" s="22">
        <f t="shared" si="17259"/>
        <v>0</v>
      </c>
      <c r="AMT103" s="22">
        <f t="shared" si="17259"/>
        <v>0</v>
      </c>
      <c r="AMU103" s="22">
        <f t="shared" si="17259"/>
        <v>0</v>
      </c>
      <c r="AMV103" s="22">
        <f t="shared" si="17259"/>
        <v>0</v>
      </c>
      <c r="AMW103" s="22">
        <f t="shared" si="17259"/>
        <v>0</v>
      </c>
      <c r="AMX103" s="22">
        <f t="shared" si="17259"/>
        <v>0</v>
      </c>
      <c r="AMY103" s="22">
        <f t="shared" si="17259"/>
        <v>0</v>
      </c>
      <c r="AMZ103" s="22">
        <f t="shared" si="17259"/>
        <v>0</v>
      </c>
      <c r="ANA103" s="22">
        <f t="shared" ref="ANA103:APL103" si="17260">AMU67-AMO67</f>
        <v>0</v>
      </c>
      <c r="ANB103" s="22">
        <f t="shared" si="17260"/>
        <v>0</v>
      </c>
      <c r="ANC103" s="22">
        <f t="shared" si="17260"/>
        <v>0</v>
      </c>
      <c r="AND103" s="22">
        <f t="shared" si="17260"/>
        <v>0</v>
      </c>
      <c r="ANE103" s="22">
        <f t="shared" si="17260"/>
        <v>0</v>
      </c>
      <c r="ANF103" s="22">
        <f t="shared" si="17260"/>
        <v>0</v>
      </c>
      <c r="ANG103" s="22">
        <f t="shared" si="17260"/>
        <v>0</v>
      </c>
      <c r="ANH103" s="22">
        <f t="shared" si="17260"/>
        <v>0</v>
      </c>
      <c r="ANI103" s="22">
        <f t="shared" si="17260"/>
        <v>0</v>
      </c>
      <c r="ANJ103" s="22">
        <f t="shared" si="17260"/>
        <v>0</v>
      </c>
      <c r="ANK103" s="22">
        <f t="shared" si="17260"/>
        <v>0</v>
      </c>
      <c r="ANL103" s="22">
        <f t="shared" si="17260"/>
        <v>0</v>
      </c>
      <c r="ANM103" s="22">
        <f t="shared" si="17260"/>
        <v>0</v>
      </c>
      <c r="ANN103" s="22">
        <f t="shared" si="17260"/>
        <v>0</v>
      </c>
      <c r="ANO103" s="22">
        <f t="shared" si="17260"/>
        <v>0</v>
      </c>
      <c r="ANP103" s="22">
        <f t="shared" si="17260"/>
        <v>0</v>
      </c>
      <c r="ANQ103" s="22">
        <f t="shared" si="17260"/>
        <v>0</v>
      </c>
      <c r="ANR103" s="22">
        <f t="shared" si="17260"/>
        <v>0</v>
      </c>
      <c r="ANS103" s="22">
        <f t="shared" si="17260"/>
        <v>0</v>
      </c>
      <c r="ANT103" s="22">
        <f t="shared" si="17260"/>
        <v>0</v>
      </c>
      <c r="ANU103" s="22">
        <f t="shared" si="17260"/>
        <v>0</v>
      </c>
      <c r="ANV103" s="22">
        <f t="shared" si="17260"/>
        <v>0</v>
      </c>
      <c r="ANW103" s="22">
        <f t="shared" si="17260"/>
        <v>0</v>
      </c>
      <c r="ANX103" s="22">
        <f t="shared" si="17260"/>
        <v>0</v>
      </c>
      <c r="ANY103" s="22">
        <f t="shared" si="17260"/>
        <v>0</v>
      </c>
      <c r="ANZ103" s="22">
        <f t="shared" si="17260"/>
        <v>0</v>
      </c>
      <c r="AOA103" s="22">
        <f t="shared" si="17260"/>
        <v>0</v>
      </c>
      <c r="AOB103" s="22">
        <f t="shared" si="17260"/>
        <v>0</v>
      </c>
      <c r="AOC103" s="22">
        <f t="shared" si="17260"/>
        <v>0</v>
      </c>
      <c r="AOD103" s="22">
        <f t="shared" si="17260"/>
        <v>0</v>
      </c>
      <c r="AOE103" s="22">
        <f t="shared" si="17260"/>
        <v>0</v>
      </c>
      <c r="AOF103" s="22">
        <f t="shared" si="17260"/>
        <v>0</v>
      </c>
      <c r="AOG103" s="22">
        <f t="shared" si="17260"/>
        <v>0</v>
      </c>
      <c r="AOH103" s="22">
        <f t="shared" si="17260"/>
        <v>0</v>
      </c>
      <c r="AOI103" s="22">
        <f t="shared" si="17260"/>
        <v>0</v>
      </c>
      <c r="AOJ103" s="22">
        <f t="shared" si="17260"/>
        <v>0</v>
      </c>
      <c r="AOK103" s="22">
        <f t="shared" si="17260"/>
        <v>0</v>
      </c>
      <c r="AOL103" s="22">
        <f t="shared" si="17260"/>
        <v>0</v>
      </c>
      <c r="AOM103" s="22">
        <f t="shared" si="17260"/>
        <v>0</v>
      </c>
      <c r="AON103" s="22">
        <f t="shared" si="17260"/>
        <v>0</v>
      </c>
      <c r="AOO103" s="22">
        <f t="shared" si="17260"/>
        <v>0</v>
      </c>
      <c r="AOP103" s="22">
        <f t="shared" si="17260"/>
        <v>0</v>
      </c>
      <c r="AOQ103" s="22">
        <f t="shared" si="17260"/>
        <v>0</v>
      </c>
      <c r="AOR103" s="22">
        <f t="shared" si="17260"/>
        <v>0</v>
      </c>
      <c r="AOS103" s="22">
        <f t="shared" si="17260"/>
        <v>0</v>
      </c>
      <c r="AOT103" s="22">
        <f t="shared" si="17260"/>
        <v>0</v>
      </c>
      <c r="AOU103" s="22">
        <f t="shared" si="17260"/>
        <v>0</v>
      </c>
      <c r="AOV103" s="22">
        <f t="shared" si="17260"/>
        <v>0</v>
      </c>
      <c r="AOW103" s="22">
        <f t="shared" si="17260"/>
        <v>0</v>
      </c>
      <c r="AOX103" s="22">
        <f t="shared" si="17260"/>
        <v>0</v>
      </c>
      <c r="AOY103" s="22">
        <f t="shared" si="17260"/>
        <v>0</v>
      </c>
      <c r="AOZ103" s="22">
        <f t="shared" si="17260"/>
        <v>0</v>
      </c>
      <c r="APA103" s="22">
        <f t="shared" si="17260"/>
        <v>0</v>
      </c>
      <c r="APB103" s="22">
        <f t="shared" si="17260"/>
        <v>0</v>
      </c>
      <c r="APC103" s="22">
        <f t="shared" si="17260"/>
        <v>0</v>
      </c>
      <c r="APD103" s="22">
        <f t="shared" si="17260"/>
        <v>0</v>
      </c>
      <c r="APE103" s="22">
        <f t="shared" si="17260"/>
        <v>0</v>
      </c>
      <c r="APF103" s="22">
        <f t="shared" si="17260"/>
        <v>0</v>
      </c>
      <c r="APG103" s="22">
        <f t="shared" si="17260"/>
        <v>0</v>
      </c>
      <c r="APH103" s="22">
        <f t="shared" si="17260"/>
        <v>0</v>
      </c>
      <c r="API103" s="22">
        <f t="shared" si="17260"/>
        <v>0</v>
      </c>
      <c r="APJ103" s="22">
        <f t="shared" si="17260"/>
        <v>0</v>
      </c>
      <c r="APK103" s="22">
        <f t="shared" si="17260"/>
        <v>0</v>
      </c>
      <c r="APL103" s="22">
        <f t="shared" si="17260"/>
        <v>0</v>
      </c>
      <c r="APM103" s="22">
        <f t="shared" ref="APM103:ARX103" si="17261">APG67-APA67</f>
        <v>0</v>
      </c>
      <c r="APN103" s="22">
        <f t="shared" si="17261"/>
        <v>0</v>
      </c>
      <c r="APO103" s="22">
        <f t="shared" si="17261"/>
        <v>0</v>
      </c>
      <c r="APP103" s="22">
        <f t="shared" si="17261"/>
        <v>0</v>
      </c>
      <c r="APQ103" s="22">
        <f t="shared" si="17261"/>
        <v>0</v>
      </c>
      <c r="APR103" s="22">
        <f t="shared" si="17261"/>
        <v>0</v>
      </c>
      <c r="APS103" s="22">
        <f t="shared" si="17261"/>
        <v>0</v>
      </c>
      <c r="APT103" s="22">
        <f t="shared" si="17261"/>
        <v>0</v>
      </c>
      <c r="APU103" s="22">
        <f t="shared" si="17261"/>
        <v>0</v>
      </c>
      <c r="APV103" s="22">
        <f t="shared" si="17261"/>
        <v>0</v>
      </c>
      <c r="APW103" s="22">
        <f t="shared" si="17261"/>
        <v>0</v>
      </c>
      <c r="APX103" s="22">
        <f t="shared" si="17261"/>
        <v>0</v>
      </c>
      <c r="APY103" s="22">
        <f t="shared" si="17261"/>
        <v>0</v>
      </c>
      <c r="APZ103" s="22">
        <f t="shared" si="17261"/>
        <v>0</v>
      </c>
      <c r="AQA103" s="22">
        <f t="shared" si="17261"/>
        <v>0</v>
      </c>
      <c r="AQB103" s="22">
        <f t="shared" si="17261"/>
        <v>0</v>
      </c>
      <c r="AQC103" s="22">
        <f t="shared" si="17261"/>
        <v>0</v>
      </c>
      <c r="AQD103" s="22">
        <f t="shared" si="17261"/>
        <v>0</v>
      </c>
      <c r="AQE103" s="22">
        <f t="shared" si="17261"/>
        <v>0</v>
      </c>
      <c r="AQF103" s="22">
        <f t="shared" si="17261"/>
        <v>0</v>
      </c>
      <c r="AQG103" s="22">
        <f t="shared" si="17261"/>
        <v>0</v>
      </c>
      <c r="AQH103" s="22">
        <f t="shared" si="17261"/>
        <v>0</v>
      </c>
      <c r="AQI103" s="22">
        <f t="shared" si="17261"/>
        <v>0</v>
      </c>
      <c r="AQJ103" s="22">
        <f t="shared" si="17261"/>
        <v>0</v>
      </c>
      <c r="AQK103" s="22">
        <f t="shared" si="17261"/>
        <v>0</v>
      </c>
      <c r="AQL103" s="22">
        <f t="shared" si="17261"/>
        <v>0</v>
      </c>
      <c r="AQM103" s="22">
        <f t="shared" si="17261"/>
        <v>0</v>
      </c>
      <c r="AQN103" s="22">
        <f t="shared" si="17261"/>
        <v>0</v>
      </c>
      <c r="AQO103" s="22">
        <f t="shared" si="17261"/>
        <v>0</v>
      </c>
      <c r="AQP103" s="22">
        <f t="shared" si="17261"/>
        <v>0</v>
      </c>
      <c r="AQQ103" s="22">
        <f t="shared" si="17261"/>
        <v>0</v>
      </c>
      <c r="AQR103" s="22">
        <f t="shared" si="17261"/>
        <v>0</v>
      </c>
      <c r="AQS103" s="22">
        <f t="shared" si="17261"/>
        <v>0</v>
      </c>
      <c r="AQT103" s="22">
        <f t="shared" si="17261"/>
        <v>0</v>
      </c>
      <c r="AQU103" s="22">
        <f t="shared" si="17261"/>
        <v>0</v>
      </c>
      <c r="AQV103" s="22">
        <f t="shared" si="17261"/>
        <v>0</v>
      </c>
      <c r="AQW103" s="22">
        <f t="shared" si="17261"/>
        <v>0</v>
      </c>
      <c r="AQX103" s="22">
        <f t="shared" si="17261"/>
        <v>0</v>
      </c>
      <c r="AQY103" s="22">
        <f t="shared" si="17261"/>
        <v>0</v>
      </c>
      <c r="AQZ103" s="22">
        <f t="shared" si="17261"/>
        <v>0</v>
      </c>
      <c r="ARA103" s="22">
        <f t="shared" si="17261"/>
        <v>0</v>
      </c>
      <c r="ARB103" s="22">
        <f t="shared" si="17261"/>
        <v>0</v>
      </c>
      <c r="ARC103" s="22">
        <f t="shared" si="17261"/>
        <v>0</v>
      </c>
      <c r="ARD103" s="22">
        <f t="shared" si="17261"/>
        <v>0</v>
      </c>
      <c r="ARE103" s="22">
        <f t="shared" si="17261"/>
        <v>0</v>
      </c>
      <c r="ARF103" s="22">
        <f t="shared" si="17261"/>
        <v>0</v>
      </c>
      <c r="ARG103" s="22">
        <f t="shared" si="17261"/>
        <v>0</v>
      </c>
      <c r="ARH103" s="22">
        <f t="shared" si="17261"/>
        <v>0</v>
      </c>
      <c r="ARI103" s="22">
        <f t="shared" si="17261"/>
        <v>0</v>
      </c>
      <c r="ARJ103" s="22">
        <f t="shared" si="17261"/>
        <v>0</v>
      </c>
      <c r="ARK103" s="22">
        <f t="shared" si="17261"/>
        <v>0</v>
      </c>
      <c r="ARL103" s="22">
        <f t="shared" si="17261"/>
        <v>0</v>
      </c>
      <c r="ARM103" s="22">
        <f t="shared" si="17261"/>
        <v>0</v>
      </c>
      <c r="ARN103" s="22">
        <f t="shared" si="17261"/>
        <v>0</v>
      </c>
      <c r="ARO103" s="22">
        <f t="shared" si="17261"/>
        <v>0</v>
      </c>
      <c r="ARP103" s="22">
        <f t="shared" si="17261"/>
        <v>0</v>
      </c>
      <c r="ARQ103" s="22">
        <f t="shared" si="17261"/>
        <v>0</v>
      </c>
      <c r="ARR103" s="22">
        <f t="shared" si="17261"/>
        <v>0</v>
      </c>
      <c r="ARS103" s="22">
        <f t="shared" si="17261"/>
        <v>0</v>
      </c>
      <c r="ART103" s="22">
        <f t="shared" si="17261"/>
        <v>0</v>
      </c>
      <c r="ARU103" s="22">
        <f t="shared" si="17261"/>
        <v>0</v>
      </c>
      <c r="ARV103" s="22">
        <f t="shared" si="17261"/>
        <v>0</v>
      </c>
      <c r="ARW103" s="22">
        <f t="shared" si="17261"/>
        <v>0</v>
      </c>
      <c r="ARX103" s="22">
        <f t="shared" si="17261"/>
        <v>0</v>
      </c>
      <c r="ARY103" s="22">
        <f t="shared" ref="ARY103:AUJ103" si="17262">ARS67-ARM67</f>
        <v>0</v>
      </c>
      <c r="ARZ103" s="22">
        <f t="shared" si="17262"/>
        <v>0</v>
      </c>
      <c r="ASA103" s="22">
        <f t="shared" si="17262"/>
        <v>0</v>
      </c>
      <c r="ASB103" s="22">
        <f t="shared" si="17262"/>
        <v>0</v>
      </c>
      <c r="ASC103" s="22">
        <f t="shared" si="17262"/>
        <v>0</v>
      </c>
      <c r="ASD103" s="22">
        <f t="shared" si="17262"/>
        <v>0</v>
      </c>
      <c r="ASE103" s="22">
        <f t="shared" si="17262"/>
        <v>0</v>
      </c>
      <c r="ASF103" s="22">
        <f t="shared" si="17262"/>
        <v>0</v>
      </c>
      <c r="ASG103" s="22">
        <f t="shared" si="17262"/>
        <v>0</v>
      </c>
      <c r="ASH103" s="22">
        <f t="shared" si="17262"/>
        <v>0</v>
      </c>
      <c r="ASI103" s="22">
        <f t="shared" si="17262"/>
        <v>0</v>
      </c>
      <c r="ASJ103" s="22">
        <f t="shared" si="17262"/>
        <v>0</v>
      </c>
      <c r="ASK103" s="22">
        <f t="shared" si="17262"/>
        <v>0</v>
      </c>
      <c r="ASL103" s="22">
        <f t="shared" si="17262"/>
        <v>0</v>
      </c>
      <c r="ASM103" s="22">
        <f t="shared" si="17262"/>
        <v>0</v>
      </c>
      <c r="ASN103" s="22">
        <f t="shared" si="17262"/>
        <v>0</v>
      </c>
      <c r="ASO103" s="22">
        <f t="shared" si="17262"/>
        <v>0</v>
      </c>
      <c r="ASP103" s="22">
        <f t="shared" si="17262"/>
        <v>0</v>
      </c>
      <c r="ASQ103" s="22">
        <f t="shared" si="17262"/>
        <v>0</v>
      </c>
      <c r="ASR103" s="22">
        <f t="shared" si="17262"/>
        <v>0</v>
      </c>
      <c r="ASS103" s="22">
        <f t="shared" si="17262"/>
        <v>0</v>
      </c>
      <c r="AST103" s="22">
        <f t="shared" si="17262"/>
        <v>0</v>
      </c>
      <c r="ASU103" s="22">
        <f t="shared" si="17262"/>
        <v>0</v>
      </c>
      <c r="ASV103" s="22">
        <f t="shared" si="17262"/>
        <v>0</v>
      </c>
      <c r="ASW103" s="22">
        <f t="shared" si="17262"/>
        <v>0</v>
      </c>
      <c r="ASX103" s="22">
        <f t="shared" si="17262"/>
        <v>0</v>
      </c>
      <c r="ASY103" s="22">
        <f t="shared" si="17262"/>
        <v>0</v>
      </c>
      <c r="ASZ103" s="22">
        <f t="shared" si="17262"/>
        <v>0</v>
      </c>
      <c r="ATA103" s="22">
        <f t="shared" si="17262"/>
        <v>0</v>
      </c>
      <c r="ATB103" s="22">
        <f t="shared" si="17262"/>
        <v>0</v>
      </c>
      <c r="ATC103" s="22">
        <f t="shared" si="17262"/>
        <v>0</v>
      </c>
      <c r="ATD103" s="22">
        <f t="shared" si="17262"/>
        <v>0</v>
      </c>
      <c r="ATE103" s="22">
        <f t="shared" si="17262"/>
        <v>0</v>
      </c>
      <c r="ATF103" s="22">
        <f t="shared" si="17262"/>
        <v>0</v>
      </c>
      <c r="ATG103" s="22">
        <f t="shared" si="17262"/>
        <v>0</v>
      </c>
      <c r="ATH103" s="22">
        <f t="shared" si="17262"/>
        <v>0</v>
      </c>
      <c r="ATI103" s="22">
        <f t="shared" si="17262"/>
        <v>0</v>
      </c>
      <c r="ATJ103" s="22">
        <f t="shared" si="17262"/>
        <v>0</v>
      </c>
      <c r="ATK103" s="22">
        <f t="shared" si="17262"/>
        <v>0</v>
      </c>
      <c r="ATL103" s="22">
        <f t="shared" si="17262"/>
        <v>0</v>
      </c>
      <c r="ATM103" s="22">
        <f t="shared" si="17262"/>
        <v>0</v>
      </c>
      <c r="ATN103" s="22">
        <f t="shared" si="17262"/>
        <v>0</v>
      </c>
      <c r="ATO103" s="22">
        <f t="shared" si="17262"/>
        <v>0</v>
      </c>
      <c r="ATP103" s="22">
        <f t="shared" si="17262"/>
        <v>0</v>
      </c>
      <c r="ATQ103" s="22">
        <f t="shared" si="17262"/>
        <v>0</v>
      </c>
      <c r="ATR103" s="22">
        <f t="shared" si="17262"/>
        <v>0</v>
      </c>
      <c r="ATS103" s="22">
        <f t="shared" si="17262"/>
        <v>0</v>
      </c>
      <c r="ATT103" s="22">
        <f t="shared" si="17262"/>
        <v>0</v>
      </c>
      <c r="ATU103" s="22">
        <f t="shared" si="17262"/>
        <v>0</v>
      </c>
      <c r="ATV103" s="22">
        <f t="shared" si="17262"/>
        <v>0</v>
      </c>
      <c r="ATW103" s="22">
        <f t="shared" si="17262"/>
        <v>0</v>
      </c>
      <c r="ATX103" s="22">
        <f t="shared" si="17262"/>
        <v>0</v>
      </c>
      <c r="ATY103" s="22">
        <f t="shared" si="17262"/>
        <v>0</v>
      </c>
      <c r="ATZ103" s="22">
        <f t="shared" si="17262"/>
        <v>0</v>
      </c>
      <c r="AUA103" s="22">
        <f t="shared" si="17262"/>
        <v>0</v>
      </c>
      <c r="AUB103" s="22">
        <f t="shared" si="17262"/>
        <v>0</v>
      </c>
      <c r="AUC103" s="22">
        <f t="shared" si="17262"/>
        <v>0</v>
      </c>
      <c r="AUD103" s="22">
        <f t="shared" si="17262"/>
        <v>0</v>
      </c>
      <c r="AUE103" s="22">
        <f t="shared" si="17262"/>
        <v>0</v>
      </c>
      <c r="AUF103" s="22">
        <f t="shared" si="17262"/>
        <v>0</v>
      </c>
      <c r="AUG103" s="22">
        <f t="shared" si="17262"/>
        <v>0</v>
      </c>
      <c r="AUH103" s="22">
        <f t="shared" si="17262"/>
        <v>0</v>
      </c>
      <c r="AUI103" s="22">
        <f t="shared" si="17262"/>
        <v>0</v>
      </c>
      <c r="AUJ103" s="22">
        <f t="shared" si="17262"/>
        <v>0</v>
      </c>
      <c r="AUK103" s="22">
        <f t="shared" ref="AUK103:AWV103" si="17263">AUE67-ATY67</f>
        <v>0</v>
      </c>
      <c r="AUL103" s="22">
        <f t="shared" si="17263"/>
        <v>0</v>
      </c>
      <c r="AUM103" s="22">
        <f t="shared" si="17263"/>
        <v>0</v>
      </c>
      <c r="AUN103" s="22">
        <f t="shared" si="17263"/>
        <v>0</v>
      </c>
      <c r="AUO103" s="22">
        <f t="shared" si="17263"/>
        <v>0</v>
      </c>
      <c r="AUP103" s="22">
        <f t="shared" si="17263"/>
        <v>0</v>
      </c>
      <c r="AUQ103" s="22">
        <f t="shared" si="17263"/>
        <v>0</v>
      </c>
      <c r="AUR103" s="22">
        <f t="shared" si="17263"/>
        <v>0</v>
      </c>
      <c r="AUS103" s="22">
        <f t="shared" si="17263"/>
        <v>0</v>
      </c>
      <c r="AUT103" s="22">
        <f t="shared" si="17263"/>
        <v>0</v>
      </c>
      <c r="AUU103" s="22">
        <f t="shared" si="17263"/>
        <v>0</v>
      </c>
      <c r="AUV103" s="22">
        <f t="shared" si="17263"/>
        <v>0</v>
      </c>
      <c r="AUW103" s="22">
        <f t="shared" si="17263"/>
        <v>0</v>
      </c>
      <c r="AUX103" s="22">
        <f t="shared" si="17263"/>
        <v>0</v>
      </c>
      <c r="AUY103" s="22">
        <f t="shared" si="17263"/>
        <v>0</v>
      </c>
      <c r="AUZ103" s="22">
        <f t="shared" si="17263"/>
        <v>0</v>
      </c>
      <c r="AVA103" s="22">
        <f t="shared" si="17263"/>
        <v>0</v>
      </c>
      <c r="AVB103" s="22">
        <f t="shared" si="17263"/>
        <v>0</v>
      </c>
      <c r="AVC103" s="22">
        <f t="shared" si="17263"/>
        <v>0</v>
      </c>
      <c r="AVD103" s="22">
        <f t="shared" si="17263"/>
        <v>0</v>
      </c>
      <c r="AVE103" s="22">
        <f t="shared" si="17263"/>
        <v>0</v>
      </c>
      <c r="AVF103" s="22">
        <f t="shared" si="17263"/>
        <v>0</v>
      </c>
      <c r="AVG103" s="22">
        <f t="shared" si="17263"/>
        <v>0</v>
      </c>
      <c r="AVH103" s="22">
        <f t="shared" si="17263"/>
        <v>0</v>
      </c>
      <c r="AVI103" s="22">
        <f t="shared" si="17263"/>
        <v>0</v>
      </c>
      <c r="AVJ103" s="22">
        <f t="shared" si="17263"/>
        <v>0</v>
      </c>
      <c r="AVK103" s="22">
        <f t="shared" si="17263"/>
        <v>0</v>
      </c>
      <c r="AVL103" s="22">
        <f t="shared" si="17263"/>
        <v>0</v>
      </c>
      <c r="AVM103" s="22">
        <f t="shared" si="17263"/>
        <v>0</v>
      </c>
      <c r="AVN103" s="22">
        <f t="shared" si="17263"/>
        <v>0</v>
      </c>
      <c r="AVO103" s="22">
        <f t="shared" si="17263"/>
        <v>0</v>
      </c>
      <c r="AVP103" s="22">
        <f t="shared" si="17263"/>
        <v>0</v>
      </c>
      <c r="AVQ103" s="22">
        <f t="shared" si="17263"/>
        <v>0</v>
      </c>
      <c r="AVR103" s="22">
        <f t="shared" si="17263"/>
        <v>0</v>
      </c>
      <c r="AVS103" s="22">
        <f t="shared" si="17263"/>
        <v>0</v>
      </c>
      <c r="AVT103" s="22">
        <f t="shared" si="17263"/>
        <v>0</v>
      </c>
      <c r="AVU103" s="22">
        <f t="shared" si="17263"/>
        <v>0</v>
      </c>
      <c r="AVV103" s="22">
        <f t="shared" si="17263"/>
        <v>0</v>
      </c>
      <c r="AVW103" s="22">
        <f t="shared" si="17263"/>
        <v>0</v>
      </c>
      <c r="AVX103" s="22">
        <f t="shared" si="17263"/>
        <v>0</v>
      </c>
      <c r="AVY103" s="22">
        <f t="shared" si="17263"/>
        <v>0</v>
      </c>
      <c r="AVZ103" s="22">
        <f t="shared" si="17263"/>
        <v>0</v>
      </c>
      <c r="AWA103" s="22">
        <f t="shared" si="17263"/>
        <v>0</v>
      </c>
      <c r="AWB103" s="22">
        <f t="shared" si="17263"/>
        <v>0</v>
      </c>
      <c r="AWC103" s="22">
        <f t="shared" si="17263"/>
        <v>0</v>
      </c>
      <c r="AWD103" s="22">
        <f t="shared" si="17263"/>
        <v>0</v>
      </c>
      <c r="AWE103" s="22">
        <f t="shared" si="17263"/>
        <v>0</v>
      </c>
      <c r="AWF103" s="22">
        <f t="shared" si="17263"/>
        <v>0</v>
      </c>
      <c r="AWG103" s="22">
        <f t="shared" si="17263"/>
        <v>0</v>
      </c>
      <c r="AWH103" s="22">
        <f t="shared" si="17263"/>
        <v>0</v>
      </c>
      <c r="AWI103" s="22">
        <f t="shared" si="17263"/>
        <v>0</v>
      </c>
      <c r="AWJ103" s="22">
        <f t="shared" si="17263"/>
        <v>0</v>
      </c>
      <c r="AWK103" s="22">
        <f t="shared" si="17263"/>
        <v>0</v>
      </c>
      <c r="AWL103" s="22">
        <f t="shared" si="17263"/>
        <v>0</v>
      </c>
      <c r="AWM103" s="22">
        <f t="shared" si="17263"/>
        <v>0</v>
      </c>
      <c r="AWN103" s="22">
        <f t="shared" si="17263"/>
        <v>0</v>
      </c>
      <c r="AWO103" s="22">
        <f t="shared" si="17263"/>
        <v>0</v>
      </c>
      <c r="AWP103" s="22">
        <f t="shared" si="17263"/>
        <v>0</v>
      </c>
      <c r="AWQ103" s="22">
        <f t="shared" si="17263"/>
        <v>0</v>
      </c>
      <c r="AWR103" s="22">
        <f t="shared" si="17263"/>
        <v>0</v>
      </c>
      <c r="AWS103" s="22">
        <f t="shared" si="17263"/>
        <v>0</v>
      </c>
      <c r="AWT103" s="22">
        <f t="shared" si="17263"/>
        <v>0</v>
      </c>
      <c r="AWU103" s="22">
        <f t="shared" si="17263"/>
        <v>0</v>
      </c>
      <c r="AWV103" s="22">
        <f t="shared" si="17263"/>
        <v>0</v>
      </c>
      <c r="AWW103" s="22">
        <f t="shared" ref="AWW103:AZH103" si="17264">AWQ67-AWK67</f>
        <v>0</v>
      </c>
      <c r="AWX103" s="22">
        <f t="shared" si="17264"/>
        <v>0</v>
      </c>
      <c r="AWY103" s="22">
        <f t="shared" si="17264"/>
        <v>0</v>
      </c>
      <c r="AWZ103" s="22">
        <f t="shared" si="17264"/>
        <v>0</v>
      </c>
      <c r="AXA103" s="22">
        <f t="shared" si="17264"/>
        <v>0</v>
      </c>
      <c r="AXB103" s="22">
        <f t="shared" si="17264"/>
        <v>0</v>
      </c>
      <c r="AXC103" s="22">
        <f t="shared" si="17264"/>
        <v>0</v>
      </c>
      <c r="AXD103" s="22">
        <f t="shared" si="17264"/>
        <v>0</v>
      </c>
      <c r="AXE103" s="22">
        <f t="shared" si="17264"/>
        <v>0</v>
      </c>
      <c r="AXF103" s="22">
        <f t="shared" si="17264"/>
        <v>0</v>
      </c>
      <c r="AXG103" s="22">
        <f t="shared" si="17264"/>
        <v>0</v>
      </c>
      <c r="AXH103" s="22">
        <f t="shared" si="17264"/>
        <v>0</v>
      </c>
      <c r="AXI103" s="22">
        <f t="shared" si="17264"/>
        <v>0</v>
      </c>
      <c r="AXJ103" s="22">
        <f t="shared" si="17264"/>
        <v>0</v>
      </c>
      <c r="AXK103" s="22">
        <f t="shared" si="17264"/>
        <v>0</v>
      </c>
      <c r="AXL103" s="22">
        <f t="shared" si="17264"/>
        <v>0</v>
      </c>
      <c r="AXM103" s="22">
        <f t="shared" si="17264"/>
        <v>0</v>
      </c>
      <c r="AXN103" s="22">
        <f t="shared" si="17264"/>
        <v>0</v>
      </c>
      <c r="AXO103" s="22">
        <f t="shared" si="17264"/>
        <v>0</v>
      </c>
      <c r="AXP103" s="22">
        <f t="shared" si="17264"/>
        <v>0</v>
      </c>
      <c r="AXQ103" s="22">
        <f t="shared" si="17264"/>
        <v>0</v>
      </c>
      <c r="AXR103" s="22">
        <f t="shared" si="17264"/>
        <v>0</v>
      </c>
      <c r="AXS103" s="22">
        <f t="shared" si="17264"/>
        <v>0</v>
      </c>
      <c r="AXT103" s="22">
        <f t="shared" si="17264"/>
        <v>0</v>
      </c>
      <c r="AXU103" s="22">
        <f t="shared" si="17264"/>
        <v>0</v>
      </c>
      <c r="AXV103" s="22">
        <f t="shared" si="17264"/>
        <v>0</v>
      </c>
      <c r="AXW103" s="22">
        <f t="shared" si="17264"/>
        <v>0</v>
      </c>
      <c r="AXX103" s="22">
        <f t="shared" si="17264"/>
        <v>0</v>
      </c>
      <c r="AXY103" s="22">
        <f t="shared" si="17264"/>
        <v>0</v>
      </c>
      <c r="AXZ103" s="22">
        <f t="shared" si="17264"/>
        <v>0</v>
      </c>
      <c r="AYA103" s="22">
        <f t="shared" si="17264"/>
        <v>0</v>
      </c>
      <c r="AYB103" s="22">
        <f t="shared" si="17264"/>
        <v>0</v>
      </c>
      <c r="AYC103" s="22">
        <f t="shared" si="17264"/>
        <v>0</v>
      </c>
      <c r="AYD103" s="22">
        <f t="shared" si="17264"/>
        <v>0</v>
      </c>
      <c r="AYE103" s="22">
        <f t="shared" si="17264"/>
        <v>0</v>
      </c>
      <c r="AYF103" s="22">
        <f t="shared" si="17264"/>
        <v>0</v>
      </c>
      <c r="AYG103" s="22">
        <f t="shared" si="17264"/>
        <v>0</v>
      </c>
      <c r="AYH103" s="22">
        <f t="shared" si="17264"/>
        <v>0</v>
      </c>
      <c r="AYI103" s="22">
        <f t="shared" si="17264"/>
        <v>0</v>
      </c>
      <c r="AYJ103" s="22">
        <f t="shared" si="17264"/>
        <v>0</v>
      </c>
      <c r="AYK103" s="22">
        <f t="shared" si="17264"/>
        <v>0</v>
      </c>
      <c r="AYL103" s="22">
        <f t="shared" si="17264"/>
        <v>0</v>
      </c>
      <c r="AYM103" s="22">
        <f t="shared" si="17264"/>
        <v>0</v>
      </c>
      <c r="AYN103" s="22">
        <f t="shared" si="17264"/>
        <v>0</v>
      </c>
      <c r="AYO103" s="22">
        <f t="shared" si="17264"/>
        <v>0</v>
      </c>
      <c r="AYP103" s="22">
        <f t="shared" si="17264"/>
        <v>0</v>
      </c>
      <c r="AYQ103" s="22">
        <f t="shared" si="17264"/>
        <v>0</v>
      </c>
      <c r="AYR103" s="22">
        <f t="shared" si="17264"/>
        <v>0</v>
      </c>
      <c r="AYS103" s="22">
        <f t="shared" si="17264"/>
        <v>0</v>
      </c>
      <c r="AYT103" s="22">
        <f t="shared" si="17264"/>
        <v>0</v>
      </c>
      <c r="AYU103" s="22">
        <f t="shared" si="17264"/>
        <v>0</v>
      </c>
      <c r="AYV103" s="22">
        <f t="shared" si="17264"/>
        <v>0</v>
      </c>
      <c r="AYW103" s="22">
        <f t="shared" si="17264"/>
        <v>0</v>
      </c>
      <c r="AYX103" s="22">
        <f t="shared" si="17264"/>
        <v>0</v>
      </c>
      <c r="AYY103" s="22">
        <f t="shared" si="17264"/>
        <v>0</v>
      </c>
      <c r="AYZ103" s="22">
        <f t="shared" si="17264"/>
        <v>0</v>
      </c>
      <c r="AZA103" s="22">
        <f t="shared" si="17264"/>
        <v>0</v>
      </c>
      <c r="AZB103" s="22">
        <f t="shared" si="17264"/>
        <v>0</v>
      </c>
      <c r="AZC103" s="22">
        <f t="shared" si="17264"/>
        <v>0</v>
      </c>
      <c r="AZD103" s="22">
        <f t="shared" si="17264"/>
        <v>0</v>
      </c>
      <c r="AZE103" s="22">
        <f t="shared" si="17264"/>
        <v>0</v>
      </c>
      <c r="AZF103" s="22">
        <f t="shared" si="17264"/>
        <v>0</v>
      </c>
      <c r="AZG103" s="22">
        <f t="shared" si="17264"/>
        <v>0</v>
      </c>
      <c r="AZH103" s="22">
        <f t="shared" si="17264"/>
        <v>0</v>
      </c>
      <c r="AZI103" s="22">
        <f t="shared" ref="AZI103:BBT103" si="17265">AZC67-AYW67</f>
        <v>0</v>
      </c>
      <c r="AZJ103" s="22">
        <f t="shared" si="17265"/>
        <v>0</v>
      </c>
      <c r="AZK103" s="22">
        <f t="shared" si="17265"/>
        <v>0</v>
      </c>
      <c r="AZL103" s="22">
        <f t="shared" si="17265"/>
        <v>0</v>
      </c>
      <c r="AZM103" s="22">
        <f t="shared" si="17265"/>
        <v>0</v>
      </c>
      <c r="AZN103" s="22">
        <f t="shared" si="17265"/>
        <v>0</v>
      </c>
      <c r="AZO103" s="22">
        <f t="shared" si="17265"/>
        <v>0</v>
      </c>
      <c r="AZP103" s="22">
        <f t="shared" si="17265"/>
        <v>0</v>
      </c>
      <c r="AZQ103" s="22">
        <f t="shared" si="17265"/>
        <v>0</v>
      </c>
      <c r="AZR103" s="22">
        <f t="shared" si="17265"/>
        <v>0</v>
      </c>
      <c r="AZS103" s="22">
        <f t="shared" si="17265"/>
        <v>0</v>
      </c>
      <c r="AZT103" s="22">
        <f t="shared" si="17265"/>
        <v>0</v>
      </c>
      <c r="AZU103" s="22">
        <f t="shared" si="17265"/>
        <v>0</v>
      </c>
      <c r="AZV103" s="22">
        <f t="shared" si="17265"/>
        <v>0</v>
      </c>
      <c r="AZW103" s="22">
        <f t="shared" si="17265"/>
        <v>0</v>
      </c>
      <c r="AZX103" s="22">
        <f t="shared" si="17265"/>
        <v>0</v>
      </c>
      <c r="AZY103" s="22">
        <f t="shared" si="17265"/>
        <v>0</v>
      </c>
      <c r="AZZ103" s="22">
        <f t="shared" si="17265"/>
        <v>0</v>
      </c>
      <c r="BAA103" s="22">
        <f t="shared" si="17265"/>
        <v>0</v>
      </c>
      <c r="BAB103" s="22">
        <f t="shared" si="17265"/>
        <v>0</v>
      </c>
      <c r="BAC103" s="22">
        <f t="shared" si="17265"/>
        <v>0</v>
      </c>
      <c r="BAD103" s="22">
        <f t="shared" si="17265"/>
        <v>0</v>
      </c>
      <c r="BAE103" s="22">
        <f t="shared" si="17265"/>
        <v>0</v>
      </c>
      <c r="BAF103" s="22">
        <f t="shared" si="17265"/>
        <v>0</v>
      </c>
      <c r="BAG103" s="22">
        <f t="shared" si="17265"/>
        <v>0</v>
      </c>
      <c r="BAH103" s="22">
        <f t="shared" si="17265"/>
        <v>0</v>
      </c>
      <c r="BAI103" s="22">
        <f t="shared" si="17265"/>
        <v>0</v>
      </c>
      <c r="BAJ103" s="22">
        <f t="shared" si="17265"/>
        <v>0</v>
      </c>
      <c r="BAK103" s="22">
        <f t="shared" si="17265"/>
        <v>0</v>
      </c>
      <c r="BAL103" s="22">
        <f t="shared" si="17265"/>
        <v>0</v>
      </c>
      <c r="BAM103" s="22">
        <f t="shared" si="17265"/>
        <v>0</v>
      </c>
      <c r="BAN103" s="22">
        <f t="shared" si="17265"/>
        <v>0</v>
      </c>
      <c r="BAO103" s="22">
        <f t="shared" si="17265"/>
        <v>0</v>
      </c>
      <c r="BAP103" s="22">
        <f t="shared" si="17265"/>
        <v>0</v>
      </c>
      <c r="BAQ103" s="22">
        <f t="shared" si="17265"/>
        <v>0</v>
      </c>
      <c r="BAR103" s="22">
        <f t="shared" si="17265"/>
        <v>0</v>
      </c>
      <c r="BAS103" s="22">
        <f t="shared" si="17265"/>
        <v>0</v>
      </c>
      <c r="BAT103" s="22">
        <f t="shared" si="17265"/>
        <v>0</v>
      </c>
      <c r="BAU103" s="22">
        <f t="shared" si="17265"/>
        <v>0</v>
      </c>
      <c r="BAV103" s="22">
        <f t="shared" si="17265"/>
        <v>0</v>
      </c>
      <c r="BAW103" s="22">
        <f t="shared" si="17265"/>
        <v>0</v>
      </c>
      <c r="BAX103" s="22">
        <f t="shared" si="17265"/>
        <v>0</v>
      </c>
      <c r="BAY103" s="22">
        <f t="shared" si="17265"/>
        <v>0</v>
      </c>
      <c r="BAZ103" s="22">
        <f t="shared" si="17265"/>
        <v>0</v>
      </c>
      <c r="BBA103" s="22">
        <f t="shared" si="17265"/>
        <v>0</v>
      </c>
      <c r="BBB103" s="22">
        <f t="shared" si="17265"/>
        <v>0</v>
      </c>
      <c r="BBC103" s="22">
        <f t="shared" si="17265"/>
        <v>0</v>
      </c>
      <c r="BBD103" s="22">
        <f t="shared" si="17265"/>
        <v>0</v>
      </c>
      <c r="BBE103" s="22">
        <f t="shared" si="17265"/>
        <v>0</v>
      </c>
      <c r="BBF103" s="22">
        <f t="shared" si="17265"/>
        <v>0</v>
      </c>
      <c r="BBG103" s="22">
        <f t="shared" si="17265"/>
        <v>0</v>
      </c>
      <c r="BBH103" s="22">
        <f t="shared" si="17265"/>
        <v>0</v>
      </c>
      <c r="BBI103" s="22">
        <f t="shared" si="17265"/>
        <v>0</v>
      </c>
      <c r="BBJ103" s="22">
        <f t="shared" si="17265"/>
        <v>0</v>
      </c>
      <c r="BBK103" s="22">
        <f t="shared" si="17265"/>
        <v>0</v>
      </c>
      <c r="BBL103" s="22">
        <f t="shared" si="17265"/>
        <v>0</v>
      </c>
      <c r="BBM103" s="22">
        <f t="shared" si="17265"/>
        <v>0</v>
      </c>
      <c r="BBN103" s="22">
        <f t="shared" si="17265"/>
        <v>0</v>
      </c>
      <c r="BBO103" s="22">
        <f t="shared" si="17265"/>
        <v>0</v>
      </c>
      <c r="BBP103" s="22">
        <f t="shared" si="17265"/>
        <v>0</v>
      </c>
      <c r="BBQ103" s="22">
        <f t="shared" si="17265"/>
        <v>0</v>
      </c>
      <c r="BBR103" s="22">
        <f t="shared" si="17265"/>
        <v>0</v>
      </c>
      <c r="BBS103" s="22">
        <f t="shared" si="17265"/>
        <v>0</v>
      </c>
      <c r="BBT103" s="22">
        <f t="shared" si="17265"/>
        <v>0</v>
      </c>
      <c r="BBU103" s="22">
        <f t="shared" ref="BBU103:BEF103" si="17266">BBO67-BBI67</f>
        <v>0</v>
      </c>
      <c r="BBV103" s="22">
        <f t="shared" si="17266"/>
        <v>0</v>
      </c>
      <c r="BBW103" s="22">
        <f t="shared" si="17266"/>
        <v>0</v>
      </c>
      <c r="BBX103" s="22">
        <f t="shared" si="17266"/>
        <v>0</v>
      </c>
      <c r="BBY103" s="22">
        <f t="shared" si="17266"/>
        <v>0</v>
      </c>
      <c r="BBZ103" s="22">
        <f t="shared" si="17266"/>
        <v>0</v>
      </c>
      <c r="BCA103" s="22">
        <f t="shared" si="17266"/>
        <v>0</v>
      </c>
      <c r="BCB103" s="22">
        <f t="shared" si="17266"/>
        <v>0</v>
      </c>
      <c r="BCC103" s="22">
        <f t="shared" si="17266"/>
        <v>0</v>
      </c>
      <c r="BCD103" s="22">
        <f t="shared" si="17266"/>
        <v>0</v>
      </c>
      <c r="BCE103" s="22">
        <f t="shared" si="17266"/>
        <v>0</v>
      </c>
      <c r="BCF103" s="22">
        <f t="shared" si="17266"/>
        <v>0</v>
      </c>
      <c r="BCG103" s="22">
        <f t="shared" si="17266"/>
        <v>0</v>
      </c>
      <c r="BCH103" s="22">
        <f t="shared" si="17266"/>
        <v>0</v>
      </c>
      <c r="BCI103" s="22">
        <f t="shared" si="17266"/>
        <v>0</v>
      </c>
      <c r="BCJ103" s="22">
        <f t="shared" si="17266"/>
        <v>0</v>
      </c>
      <c r="BCK103" s="22">
        <f t="shared" si="17266"/>
        <v>0</v>
      </c>
      <c r="BCL103" s="22">
        <f t="shared" si="17266"/>
        <v>0</v>
      </c>
      <c r="BCM103" s="22">
        <f t="shared" si="17266"/>
        <v>0</v>
      </c>
      <c r="BCN103" s="22">
        <f t="shared" si="17266"/>
        <v>0</v>
      </c>
      <c r="BCO103" s="22">
        <f t="shared" si="17266"/>
        <v>0</v>
      </c>
      <c r="BCP103" s="22">
        <f t="shared" si="17266"/>
        <v>0</v>
      </c>
      <c r="BCQ103" s="22">
        <f t="shared" si="17266"/>
        <v>0</v>
      </c>
      <c r="BCR103" s="22">
        <f t="shared" si="17266"/>
        <v>0</v>
      </c>
      <c r="BCS103" s="22">
        <f t="shared" si="17266"/>
        <v>0</v>
      </c>
      <c r="BCT103" s="22">
        <f t="shared" si="17266"/>
        <v>0</v>
      </c>
      <c r="BCU103" s="22">
        <f t="shared" si="17266"/>
        <v>0</v>
      </c>
      <c r="BCV103" s="22">
        <f t="shared" si="17266"/>
        <v>0</v>
      </c>
      <c r="BCW103" s="22">
        <f t="shared" si="17266"/>
        <v>0</v>
      </c>
      <c r="BCX103" s="22">
        <f t="shared" si="17266"/>
        <v>0</v>
      </c>
      <c r="BCY103" s="22">
        <f t="shared" si="17266"/>
        <v>0</v>
      </c>
      <c r="BCZ103" s="22">
        <f t="shared" si="17266"/>
        <v>0</v>
      </c>
      <c r="BDA103" s="22">
        <f t="shared" si="17266"/>
        <v>0</v>
      </c>
      <c r="BDB103" s="22">
        <f t="shared" si="17266"/>
        <v>0</v>
      </c>
      <c r="BDC103" s="22">
        <f t="shared" si="17266"/>
        <v>0</v>
      </c>
      <c r="BDD103" s="22">
        <f t="shared" si="17266"/>
        <v>0</v>
      </c>
      <c r="BDE103" s="22">
        <f t="shared" si="17266"/>
        <v>0</v>
      </c>
      <c r="BDF103" s="22">
        <f t="shared" si="17266"/>
        <v>0</v>
      </c>
      <c r="BDG103" s="22">
        <f t="shared" si="17266"/>
        <v>0</v>
      </c>
      <c r="BDH103" s="22">
        <f t="shared" si="17266"/>
        <v>0</v>
      </c>
      <c r="BDI103" s="22">
        <f t="shared" si="17266"/>
        <v>0</v>
      </c>
      <c r="BDJ103" s="22">
        <f t="shared" si="17266"/>
        <v>0</v>
      </c>
      <c r="BDK103" s="22">
        <f t="shared" si="17266"/>
        <v>0</v>
      </c>
      <c r="BDL103" s="22">
        <f t="shared" si="17266"/>
        <v>0</v>
      </c>
      <c r="BDM103" s="22">
        <f t="shared" si="17266"/>
        <v>0</v>
      </c>
      <c r="BDN103" s="22">
        <f t="shared" si="17266"/>
        <v>0</v>
      </c>
      <c r="BDO103" s="22">
        <f t="shared" si="17266"/>
        <v>0</v>
      </c>
      <c r="BDP103" s="22">
        <f t="shared" si="17266"/>
        <v>0</v>
      </c>
      <c r="BDQ103" s="22">
        <f t="shared" si="17266"/>
        <v>0</v>
      </c>
      <c r="BDR103" s="22">
        <f t="shared" si="17266"/>
        <v>0</v>
      </c>
      <c r="BDS103" s="22">
        <f t="shared" si="17266"/>
        <v>0</v>
      </c>
      <c r="BDT103" s="22">
        <f t="shared" si="17266"/>
        <v>0</v>
      </c>
      <c r="BDU103" s="22">
        <f t="shared" si="17266"/>
        <v>0</v>
      </c>
      <c r="BDV103" s="22">
        <f t="shared" si="17266"/>
        <v>0</v>
      </c>
      <c r="BDW103" s="22">
        <f t="shared" si="17266"/>
        <v>0</v>
      </c>
      <c r="BDX103" s="22">
        <f t="shared" si="17266"/>
        <v>0</v>
      </c>
      <c r="BDY103" s="22">
        <f t="shared" si="17266"/>
        <v>0</v>
      </c>
      <c r="BDZ103" s="22">
        <f t="shared" si="17266"/>
        <v>0</v>
      </c>
      <c r="BEA103" s="22">
        <f t="shared" si="17266"/>
        <v>0</v>
      </c>
      <c r="BEB103" s="22">
        <f t="shared" si="17266"/>
        <v>0</v>
      </c>
      <c r="BEC103" s="22">
        <f t="shared" si="17266"/>
        <v>0</v>
      </c>
      <c r="BED103" s="22">
        <f t="shared" si="17266"/>
        <v>0</v>
      </c>
      <c r="BEE103" s="22">
        <f t="shared" si="17266"/>
        <v>0</v>
      </c>
      <c r="BEF103" s="22">
        <f t="shared" si="17266"/>
        <v>0</v>
      </c>
      <c r="BEG103" s="22">
        <f t="shared" ref="BEG103:BGR103" si="17267">BEA67-BDU67</f>
        <v>0</v>
      </c>
      <c r="BEH103" s="22">
        <f t="shared" si="17267"/>
        <v>0</v>
      </c>
      <c r="BEI103" s="22">
        <f t="shared" si="17267"/>
        <v>0</v>
      </c>
      <c r="BEJ103" s="22">
        <f t="shared" si="17267"/>
        <v>0</v>
      </c>
      <c r="BEK103" s="22">
        <f t="shared" si="17267"/>
        <v>0</v>
      </c>
      <c r="BEL103" s="22">
        <f t="shared" si="17267"/>
        <v>0</v>
      </c>
      <c r="BEM103" s="22">
        <f t="shared" si="17267"/>
        <v>0</v>
      </c>
      <c r="BEN103" s="22">
        <f t="shared" si="17267"/>
        <v>0</v>
      </c>
      <c r="BEO103" s="22">
        <f t="shared" si="17267"/>
        <v>0</v>
      </c>
      <c r="BEP103" s="22">
        <f t="shared" si="17267"/>
        <v>0</v>
      </c>
      <c r="BEQ103" s="22">
        <f t="shared" si="17267"/>
        <v>0</v>
      </c>
      <c r="BER103" s="22">
        <f t="shared" si="17267"/>
        <v>0</v>
      </c>
      <c r="BES103" s="22">
        <f t="shared" si="17267"/>
        <v>0</v>
      </c>
      <c r="BET103" s="22">
        <f t="shared" si="17267"/>
        <v>0</v>
      </c>
      <c r="BEU103" s="22">
        <f t="shared" si="17267"/>
        <v>0</v>
      </c>
      <c r="BEV103" s="22">
        <f t="shared" si="17267"/>
        <v>0</v>
      </c>
      <c r="BEW103" s="22">
        <f t="shared" si="17267"/>
        <v>0</v>
      </c>
      <c r="BEX103" s="22">
        <f t="shared" si="17267"/>
        <v>0</v>
      </c>
      <c r="BEY103" s="22">
        <f t="shared" si="17267"/>
        <v>0</v>
      </c>
      <c r="BEZ103" s="22">
        <f t="shared" si="17267"/>
        <v>0</v>
      </c>
      <c r="BFA103" s="22">
        <f t="shared" si="17267"/>
        <v>0</v>
      </c>
      <c r="BFB103" s="22">
        <f t="shared" si="17267"/>
        <v>0</v>
      </c>
      <c r="BFC103" s="22">
        <f t="shared" si="17267"/>
        <v>0</v>
      </c>
      <c r="BFD103" s="22">
        <f t="shared" si="17267"/>
        <v>0</v>
      </c>
      <c r="BFE103" s="22">
        <f t="shared" si="17267"/>
        <v>0</v>
      </c>
      <c r="BFF103" s="22">
        <f t="shared" si="17267"/>
        <v>0</v>
      </c>
      <c r="BFG103" s="22">
        <f t="shared" si="17267"/>
        <v>0</v>
      </c>
      <c r="BFH103" s="22">
        <f t="shared" si="17267"/>
        <v>0</v>
      </c>
      <c r="BFI103" s="22">
        <f t="shared" si="17267"/>
        <v>0</v>
      </c>
      <c r="BFJ103" s="22">
        <f t="shared" si="17267"/>
        <v>0</v>
      </c>
      <c r="BFK103" s="22">
        <f t="shared" si="17267"/>
        <v>0</v>
      </c>
      <c r="BFL103" s="22">
        <f t="shared" si="17267"/>
        <v>0</v>
      </c>
      <c r="BFM103" s="22">
        <f t="shared" si="17267"/>
        <v>0</v>
      </c>
      <c r="BFN103" s="22">
        <f t="shared" si="17267"/>
        <v>0</v>
      </c>
      <c r="BFO103" s="22">
        <f t="shared" si="17267"/>
        <v>0</v>
      </c>
      <c r="BFP103" s="22">
        <f t="shared" si="17267"/>
        <v>0</v>
      </c>
      <c r="BFQ103" s="22">
        <f t="shared" si="17267"/>
        <v>0</v>
      </c>
      <c r="BFR103" s="22">
        <f t="shared" si="17267"/>
        <v>0</v>
      </c>
      <c r="BFS103" s="22">
        <f t="shared" si="17267"/>
        <v>0</v>
      </c>
      <c r="BFT103" s="22">
        <f t="shared" si="17267"/>
        <v>0</v>
      </c>
      <c r="BFU103" s="22">
        <f t="shared" si="17267"/>
        <v>0</v>
      </c>
      <c r="BFV103" s="22">
        <f t="shared" si="17267"/>
        <v>0</v>
      </c>
      <c r="BFW103" s="22">
        <f t="shared" si="17267"/>
        <v>0</v>
      </c>
      <c r="BFX103" s="22">
        <f t="shared" si="17267"/>
        <v>0</v>
      </c>
      <c r="BFY103" s="22">
        <f t="shared" si="17267"/>
        <v>0</v>
      </c>
      <c r="BFZ103" s="22">
        <f t="shared" si="17267"/>
        <v>0</v>
      </c>
      <c r="BGA103" s="22">
        <f t="shared" si="17267"/>
        <v>0</v>
      </c>
      <c r="BGB103" s="22">
        <f t="shared" si="17267"/>
        <v>0</v>
      </c>
      <c r="BGC103" s="22">
        <f t="shared" si="17267"/>
        <v>0</v>
      </c>
      <c r="BGD103" s="22">
        <f t="shared" si="17267"/>
        <v>0</v>
      </c>
      <c r="BGE103" s="22">
        <f t="shared" si="17267"/>
        <v>0</v>
      </c>
      <c r="BGF103" s="22">
        <f t="shared" si="17267"/>
        <v>0</v>
      </c>
      <c r="BGG103" s="22">
        <f t="shared" si="17267"/>
        <v>0</v>
      </c>
      <c r="BGH103" s="22">
        <f t="shared" si="17267"/>
        <v>0</v>
      </c>
      <c r="BGI103" s="22">
        <f t="shared" si="17267"/>
        <v>0</v>
      </c>
      <c r="BGJ103" s="22">
        <f t="shared" si="17267"/>
        <v>0</v>
      </c>
      <c r="BGK103" s="22">
        <f t="shared" si="17267"/>
        <v>0</v>
      </c>
      <c r="BGL103" s="22">
        <f t="shared" si="17267"/>
        <v>0</v>
      </c>
      <c r="BGM103" s="22">
        <f t="shared" si="17267"/>
        <v>0</v>
      </c>
      <c r="BGN103" s="22">
        <f t="shared" si="17267"/>
        <v>0</v>
      </c>
      <c r="BGO103" s="22">
        <f t="shared" si="17267"/>
        <v>0</v>
      </c>
      <c r="BGP103" s="22">
        <f t="shared" si="17267"/>
        <v>0</v>
      </c>
      <c r="BGQ103" s="22">
        <f t="shared" si="17267"/>
        <v>0</v>
      </c>
      <c r="BGR103" s="22">
        <f t="shared" si="17267"/>
        <v>0</v>
      </c>
      <c r="BGS103" s="22">
        <f t="shared" ref="BGS103:BJD103" si="17268">BGM67-BGG67</f>
        <v>0</v>
      </c>
      <c r="BGT103" s="22">
        <f t="shared" si="17268"/>
        <v>0</v>
      </c>
      <c r="BGU103" s="22">
        <f t="shared" si="17268"/>
        <v>0</v>
      </c>
      <c r="BGV103" s="22">
        <f t="shared" si="17268"/>
        <v>0</v>
      </c>
      <c r="BGW103" s="22">
        <f t="shared" si="17268"/>
        <v>0</v>
      </c>
      <c r="BGX103" s="22">
        <f t="shared" si="17268"/>
        <v>0</v>
      </c>
      <c r="BGY103" s="22">
        <f t="shared" si="17268"/>
        <v>0</v>
      </c>
      <c r="BGZ103" s="22">
        <f t="shared" si="17268"/>
        <v>0</v>
      </c>
      <c r="BHA103" s="22">
        <f t="shared" si="17268"/>
        <v>0</v>
      </c>
      <c r="BHB103" s="22">
        <f t="shared" si="17268"/>
        <v>0</v>
      </c>
      <c r="BHC103" s="22">
        <f t="shared" si="17268"/>
        <v>0</v>
      </c>
      <c r="BHD103" s="22">
        <f t="shared" si="17268"/>
        <v>0</v>
      </c>
      <c r="BHE103" s="22">
        <f t="shared" si="17268"/>
        <v>0</v>
      </c>
      <c r="BHF103" s="22">
        <f t="shared" si="17268"/>
        <v>0</v>
      </c>
      <c r="BHG103" s="22">
        <f t="shared" si="17268"/>
        <v>0</v>
      </c>
      <c r="BHH103" s="22">
        <f t="shared" si="17268"/>
        <v>0</v>
      </c>
      <c r="BHI103" s="22">
        <f t="shared" si="17268"/>
        <v>0</v>
      </c>
      <c r="BHJ103" s="22">
        <f t="shared" si="17268"/>
        <v>0</v>
      </c>
      <c r="BHK103" s="22">
        <f t="shared" si="17268"/>
        <v>0</v>
      </c>
      <c r="BHL103" s="22">
        <f t="shared" si="17268"/>
        <v>0</v>
      </c>
      <c r="BHM103" s="22">
        <f t="shared" si="17268"/>
        <v>0</v>
      </c>
      <c r="BHN103" s="22">
        <f t="shared" si="17268"/>
        <v>0</v>
      </c>
      <c r="BHO103" s="22">
        <f t="shared" si="17268"/>
        <v>0</v>
      </c>
      <c r="BHP103" s="22">
        <f t="shared" si="17268"/>
        <v>0</v>
      </c>
      <c r="BHQ103" s="22">
        <f t="shared" si="17268"/>
        <v>0</v>
      </c>
      <c r="BHR103" s="22">
        <f t="shared" si="17268"/>
        <v>0</v>
      </c>
      <c r="BHS103" s="22">
        <f t="shared" si="17268"/>
        <v>0</v>
      </c>
      <c r="BHT103" s="22">
        <f t="shared" si="17268"/>
        <v>0</v>
      </c>
      <c r="BHU103" s="22">
        <f t="shared" si="17268"/>
        <v>0</v>
      </c>
      <c r="BHV103" s="22">
        <f t="shared" si="17268"/>
        <v>0</v>
      </c>
      <c r="BHW103" s="22">
        <f t="shared" si="17268"/>
        <v>0</v>
      </c>
      <c r="BHX103" s="22">
        <f t="shared" si="17268"/>
        <v>0</v>
      </c>
      <c r="BHY103" s="22">
        <f t="shared" si="17268"/>
        <v>0</v>
      </c>
      <c r="BHZ103" s="22">
        <f t="shared" si="17268"/>
        <v>0</v>
      </c>
      <c r="BIA103" s="22">
        <f t="shared" si="17268"/>
        <v>0</v>
      </c>
      <c r="BIB103" s="22">
        <f t="shared" si="17268"/>
        <v>0</v>
      </c>
      <c r="BIC103" s="22">
        <f t="shared" si="17268"/>
        <v>0</v>
      </c>
      <c r="BID103" s="22">
        <f t="shared" si="17268"/>
        <v>0</v>
      </c>
      <c r="BIE103" s="22">
        <f t="shared" si="17268"/>
        <v>0</v>
      </c>
      <c r="BIF103" s="22">
        <f t="shared" si="17268"/>
        <v>0</v>
      </c>
      <c r="BIG103" s="22">
        <f t="shared" si="17268"/>
        <v>0</v>
      </c>
      <c r="BIH103" s="22">
        <f t="shared" si="17268"/>
        <v>0</v>
      </c>
      <c r="BII103" s="22">
        <f t="shared" si="17268"/>
        <v>0</v>
      </c>
      <c r="BIJ103" s="22">
        <f t="shared" si="17268"/>
        <v>0</v>
      </c>
      <c r="BIK103" s="22">
        <f t="shared" si="17268"/>
        <v>0</v>
      </c>
      <c r="BIL103" s="22">
        <f t="shared" si="17268"/>
        <v>0</v>
      </c>
      <c r="BIM103" s="22">
        <f t="shared" si="17268"/>
        <v>0</v>
      </c>
      <c r="BIN103" s="22">
        <f t="shared" si="17268"/>
        <v>0</v>
      </c>
      <c r="BIO103" s="22">
        <f t="shared" si="17268"/>
        <v>0</v>
      </c>
      <c r="BIP103" s="22">
        <f t="shared" si="17268"/>
        <v>0</v>
      </c>
      <c r="BIQ103" s="22">
        <f t="shared" si="17268"/>
        <v>0</v>
      </c>
      <c r="BIR103" s="22">
        <f t="shared" si="17268"/>
        <v>0</v>
      </c>
      <c r="BIS103" s="22">
        <f t="shared" si="17268"/>
        <v>0</v>
      </c>
      <c r="BIT103" s="22">
        <f t="shared" si="17268"/>
        <v>0</v>
      </c>
      <c r="BIU103" s="22">
        <f t="shared" si="17268"/>
        <v>0</v>
      </c>
      <c r="BIV103" s="22">
        <f t="shared" si="17268"/>
        <v>0</v>
      </c>
      <c r="BIW103" s="22">
        <f t="shared" si="17268"/>
        <v>0</v>
      </c>
      <c r="BIX103" s="22">
        <f t="shared" si="17268"/>
        <v>0</v>
      </c>
      <c r="BIY103" s="22">
        <f t="shared" si="17268"/>
        <v>0</v>
      </c>
      <c r="BIZ103" s="22">
        <f t="shared" si="17268"/>
        <v>0</v>
      </c>
      <c r="BJA103" s="22">
        <f t="shared" si="17268"/>
        <v>0</v>
      </c>
      <c r="BJB103" s="22">
        <f t="shared" si="17268"/>
        <v>0</v>
      </c>
      <c r="BJC103" s="22">
        <f t="shared" si="17268"/>
        <v>0</v>
      </c>
      <c r="BJD103" s="22">
        <f t="shared" si="17268"/>
        <v>0</v>
      </c>
      <c r="BJE103" s="22">
        <f t="shared" ref="BJE103:BLP103" si="17269">BIY67-BIS67</f>
        <v>0</v>
      </c>
      <c r="BJF103" s="22">
        <f t="shared" si="17269"/>
        <v>0</v>
      </c>
      <c r="BJG103" s="22">
        <f t="shared" si="17269"/>
        <v>0</v>
      </c>
      <c r="BJH103" s="22">
        <f t="shared" si="17269"/>
        <v>0</v>
      </c>
      <c r="BJI103" s="22">
        <f t="shared" si="17269"/>
        <v>0</v>
      </c>
      <c r="BJJ103" s="22">
        <f t="shared" si="17269"/>
        <v>0</v>
      </c>
      <c r="BJK103" s="22">
        <f t="shared" si="17269"/>
        <v>0</v>
      </c>
      <c r="BJL103" s="22">
        <f t="shared" si="17269"/>
        <v>0</v>
      </c>
      <c r="BJM103" s="22">
        <f t="shared" si="17269"/>
        <v>0</v>
      </c>
      <c r="BJN103" s="22">
        <f t="shared" si="17269"/>
        <v>0</v>
      </c>
      <c r="BJO103" s="22">
        <f t="shared" si="17269"/>
        <v>0</v>
      </c>
      <c r="BJP103" s="22">
        <f t="shared" si="17269"/>
        <v>0</v>
      </c>
      <c r="BJQ103" s="22">
        <f t="shared" si="17269"/>
        <v>0</v>
      </c>
      <c r="BJR103" s="22">
        <f t="shared" si="17269"/>
        <v>0</v>
      </c>
      <c r="BJS103" s="22">
        <f t="shared" si="17269"/>
        <v>0</v>
      </c>
      <c r="BJT103" s="22">
        <f t="shared" si="17269"/>
        <v>0</v>
      </c>
      <c r="BJU103" s="22">
        <f t="shared" si="17269"/>
        <v>0</v>
      </c>
      <c r="BJV103" s="22">
        <f t="shared" si="17269"/>
        <v>0</v>
      </c>
      <c r="BJW103" s="22">
        <f t="shared" si="17269"/>
        <v>0</v>
      </c>
      <c r="BJX103" s="22">
        <f t="shared" si="17269"/>
        <v>0</v>
      </c>
      <c r="BJY103" s="22">
        <f t="shared" si="17269"/>
        <v>0</v>
      </c>
      <c r="BJZ103" s="22">
        <f t="shared" si="17269"/>
        <v>0</v>
      </c>
      <c r="BKA103" s="22">
        <f t="shared" si="17269"/>
        <v>0</v>
      </c>
      <c r="BKB103" s="22">
        <f t="shared" si="17269"/>
        <v>0</v>
      </c>
      <c r="BKC103" s="22">
        <f t="shared" si="17269"/>
        <v>0</v>
      </c>
      <c r="BKD103" s="22">
        <f t="shared" si="17269"/>
        <v>0</v>
      </c>
      <c r="BKE103" s="22">
        <f t="shared" si="17269"/>
        <v>0</v>
      </c>
      <c r="BKF103" s="22">
        <f t="shared" si="17269"/>
        <v>0</v>
      </c>
      <c r="BKG103" s="22">
        <f t="shared" si="17269"/>
        <v>0</v>
      </c>
      <c r="BKH103" s="22">
        <f t="shared" si="17269"/>
        <v>0</v>
      </c>
      <c r="BKI103" s="22">
        <f t="shared" si="17269"/>
        <v>0</v>
      </c>
      <c r="BKJ103" s="22">
        <f t="shared" si="17269"/>
        <v>0</v>
      </c>
      <c r="BKK103" s="22">
        <f t="shared" si="17269"/>
        <v>0</v>
      </c>
      <c r="BKL103" s="22">
        <f t="shared" si="17269"/>
        <v>0</v>
      </c>
      <c r="BKM103" s="22">
        <f t="shared" si="17269"/>
        <v>0</v>
      </c>
      <c r="BKN103" s="22">
        <f t="shared" si="17269"/>
        <v>0</v>
      </c>
      <c r="BKO103" s="22">
        <f t="shared" si="17269"/>
        <v>0</v>
      </c>
      <c r="BKP103" s="22">
        <f t="shared" si="17269"/>
        <v>0</v>
      </c>
      <c r="BKQ103" s="22">
        <f t="shared" si="17269"/>
        <v>0</v>
      </c>
      <c r="BKR103" s="22">
        <f t="shared" si="17269"/>
        <v>0</v>
      </c>
      <c r="BKS103" s="22">
        <f t="shared" si="17269"/>
        <v>0</v>
      </c>
      <c r="BKT103" s="22">
        <f t="shared" si="17269"/>
        <v>0</v>
      </c>
      <c r="BKU103" s="22">
        <f t="shared" si="17269"/>
        <v>0</v>
      </c>
      <c r="BKV103" s="22">
        <f t="shared" si="17269"/>
        <v>0</v>
      </c>
      <c r="BKW103" s="22">
        <f t="shared" si="17269"/>
        <v>0</v>
      </c>
      <c r="BKX103" s="22">
        <f t="shared" si="17269"/>
        <v>0</v>
      </c>
      <c r="BKY103" s="22">
        <f t="shared" si="17269"/>
        <v>0</v>
      </c>
      <c r="BKZ103" s="22">
        <f t="shared" si="17269"/>
        <v>0</v>
      </c>
      <c r="BLA103" s="22">
        <f t="shared" si="17269"/>
        <v>0</v>
      </c>
      <c r="BLB103" s="22">
        <f t="shared" si="17269"/>
        <v>0</v>
      </c>
      <c r="BLC103" s="22">
        <f t="shared" si="17269"/>
        <v>0</v>
      </c>
      <c r="BLD103" s="22">
        <f t="shared" si="17269"/>
        <v>0</v>
      </c>
      <c r="BLE103" s="22">
        <f t="shared" si="17269"/>
        <v>0</v>
      </c>
      <c r="BLF103" s="22">
        <f t="shared" si="17269"/>
        <v>0</v>
      </c>
      <c r="BLG103" s="22">
        <f t="shared" si="17269"/>
        <v>0</v>
      </c>
      <c r="BLH103" s="22">
        <f t="shared" si="17269"/>
        <v>0</v>
      </c>
      <c r="BLI103" s="22">
        <f t="shared" si="17269"/>
        <v>0</v>
      </c>
      <c r="BLJ103" s="22">
        <f t="shared" si="17269"/>
        <v>0</v>
      </c>
      <c r="BLK103" s="22">
        <f t="shared" si="17269"/>
        <v>0</v>
      </c>
      <c r="BLL103" s="22">
        <f t="shared" si="17269"/>
        <v>0</v>
      </c>
      <c r="BLM103" s="22">
        <f t="shared" si="17269"/>
        <v>0</v>
      </c>
      <c r="BLN103" s="22">
        <f t="shared" si="17269"/>
        <v>0</v>
      </c>
      <c r="BLO103" s="22">
        <f t="shared" si="17269"/>
        <v>0</v>
      </c>
      <c r="BLP103" s="22">
        <f t="shared" si="17269"/>
        <v>0</v>
      </c>
      <c r="BLQ103" s="22">
        <f t="shared" ref="BLQ103:BOB103" si="17270">BLK67-BLE67</f>
        <v>0</v>
      </c>
      <c r="BLR103" s="22">
        <f t="shared" si="17270"/>
        <v>0</v>
      </c>
      <c r="BLS103" s="22">
        <f t="shared" si="17270"/>
        <v>0</v>
      </c>
      <c r="BLT103" s="22">
        <f t="shared" si="17270"/>
        <v>0</v>
      </c>
      <c r="BLU103" s="22">
        <f t="shared" si="17270"/>
        <v>0</v>
      </c>
      <c r="BLV103" s="22">
        <f t="shared" si="17270"/>
        <v>0</v>
      </c>
      <c r="BLW103" s="22">
        <f t="shared" si="17270"/>
        <v>0</v>
      </c>
      <c r="BLX103" s="22">
        <f t="shared" si="17270"/>
        <v>0</v>
      </c>
      <c r="BLY103" s="22">
        <f t="shared" si="17270"/>
        <v>0</v>
      </c>
      <c r="BLZ103" s="22">
        <f t="shared" si="17270"/>
        <v>0</v>
      </c>
      <c r="BMA103" s="22">
        <f t="shared" si="17270"/>
        <v>0</v>
      </c>
      <c r="BMB103" s="22">
        <f t="shared" si="17270"/>
        <v>0</v>
      </c>
      <c r="BMC103" s="22">
        <f t="shared" si="17270"/>
        <v>0</v>
      </c>
      <c r="BMD103" s="22">
        <f t="shared" si="17270"/>
        <v>0</v>
      </c>
      <c r="BME103" s="22">
        <f t="shared" si="17270"/>
        <v>0</v>
      </c>
      <c r="BMF103" s="22">
        <f t="shared" si="17270"/>
        <v>0</v>
      </c>
      <c r="BMG103" s="22">
        <f t="shared" si="17270"/>
        <v>0</v>
      </c>
      <c r="BMH103" s="22">
        <f t="shared" si="17270"/>
        <v>0</v>
      </c>
      <c r="BMI103" s="22">
        <f t="shared" si="17270"/>
        <v>0</v>
      </c>
      <c r="BMJ103" s="22">
        <f t="shared" si="17270"/>
        <v>0</v>
      </c>
      <c r="BMK103" s="22">
        <f t="shared" si="17270"/>
        <v>0</v>
      </c>
      <c r="BML103" s="22">
        <f t="shared" si="17270"/>
        <v>0</v>
      </c>
      <c r="BMM103" s="22">
        <f t="shared" si="17270"/>
        <v>0</v>
      </c>
      <c r="BMN103" s="22">
        <f t="shared" si="17270"/>
        <v>0</v>
      </c>
      <c r="BMO103" s="22">
        <f t="shared" si="17270"/>
        <v>0</v>
      </c>
      <c r="BMP103" s="22">
        <f t="shared" si="17270"/>
        <v>0</v>
      </c>
      <c r="BMQ103" s="22">
        <f t="shared" si="17270"/>
        <v>0</v>
      </c>
      <c r="BMR103" s="22">
        <f t="shared" si="17270"/>
        <v>0</v>
      </c>
      <c r="BMS103" s="22">
        <f t="shared" si="17270"/>
        <v>0</v>
      </c>
      <c r="BMT103" s="22">
        <f t="shared" si="17270"/>
        <v>0</v>
      </c>
      <c r="BMU103" s="22">
        <f t="shared" si="17270"/>
        <v>0</v>
      </c>
      <c r="BMV103" s="22">
        <f t="shared" si="17270"/>
        <v>0</v>
      </c>
      <c r="BMW103" s="22">
        <f t="shared" si="17270"/>
        <v>0</v>
      </c>
      <c r="BMX103" s="22">
        <f t="shared" si="17270"/>
        <v>0</v>
      </c>
      <c r="BMY103" s="22">
        <f t="shared" si="17270"/>
        <v>0</v>
      </c>
      <c r="BMZ103" s="22">
        <f t="shared" si="17270"/>
        <v>0</v>
      </c>
      <c r="BNA103" s="22">
        <f t="shared" si="17270"/>
        <v>0</v>
      </c>
      <c r="BNB103" s="22">
        <f t="shared" si="17270"/>
        <v>0</v>
      </c>
      <c r="BNC103" s="22">
        <f t="shared" si="17270"/>
        <v>0</v>
      </c>
      <c r="BND103" s="22">
        <f t="shared" si="17270"/>
        <v>0</v>
      </c>
      <c r="BNE103" s="22">
        <f t="shared" si="17270"/>
        <v>0</v>
      </c>
      <c r="BNF103" s="22">
        <f t="shared" si="17270"/>
        <v>0</v>
      </c>
      <c r="BNG103" s="22">
        <f t="shared" si="17270"/>
        <v>0</v>
      </c>
      <c r="BNH103" s="22">
        <f t="shared" si="17270"/>
        <v>0</v>
      </c>
      <c r="BNI103" s="22">
        <f t="shared" si="17270"/>
        <v>0</v>
      </c>
      <c r="BNJ103" s="22">
        <f t="shared" si="17270"/>
        <v>0</v>
      </c>
      <c r="BNK103" s="22">
        <f t="shared" si="17270"/>
        <v>0</v>
      </c>
      <c r="BNL103" s="22">
        <f t="shared" si="17270"/>
        <v>0</v>
      </c>
      <c r="BNM103" s="22">
        <f t="shared" si="17270"/>
        <v>0</v>
      </c>
      <c r="BNN103" s="22">
        <f t="shared" si="17270"/>
        <v>0</v>
      </c>
      <c r="BNO103" s="22">
        <f t="shared" si="17270"/>
        <v>0</v>
      </c>
      <c r="BNP103" s="22">
        <f t="shared" si="17270"/>
        <v>0</v>
      </c>
      <c r="BNQ103" s="22">
        <f t="shared" si="17270"/>
        <v>0</v>
      </c>
      <c r="BNR103" s="22">
        <f t="shared" si="17270"/>
        <v>0</v>
      </c>
      <c r="BNS103" s="22">
        <f t="shared" si="17270"/>
        <v>0</v>
      </c>
      <c r="BNT103" s="22">
        <f t="shared" si="17270"/>
        <v>0</v>
      </c>
      <c r="BNU103" s="22">
        <f t="shared" si="17270"/>
        <v>0</v>
      </c>
      <c r="BNV103" s="22">
        <f t="shared" si="17270"/>
        <v>0</v>
      </c>
      <c r="BNW103" s="22">
        <f t="shared" si="17270"/>
        <v>0</v>
      </c>
      <c r="BNX103" s="22">
        <f t="shared" si="17270"/>
        <v>0</v>
      </c>
      <c r="BNY103" s="22">
        <f t="shared" si="17270"/>
        <v>0</v>
      </c>
      <c r="BNZ103" s="22">
        <f t="shared" si="17270"/>
        <v>0</v>
      </c>
      <c r="BOA103" s="22">
        <f t="shared" si="17270"/>
        <v>0</v>
      </c>
      <c r="BOB103" s="22">
        <f t="shared" si="17270"/>
        <v>0</v>
      </c>
      <c r="BOC103" s="22">
        <f t="shared" ref="BOC103:BQN103" si="17271">BNW67-BNQ67</f>
        <v>0</v>
      </c>
      <c r="BOD103" s="22">
        <f t="shared" si="17271"/>
        <v>0</v>
      </c>
      <c r="BOE103" s="22">
        <f t="shared" si="17271"/>
        <v>0</v>
      </c>
      <c r="BOF103" s="22">
        <f t="shared" si="17271"/>
        <v>0</v>
      </c>
      <c r="BOG103" s="22">
        <f t="shared" si="17271"/>
        <v>0</v>
      </c>
      <c r="BOH103" s="22">
        <f t="shared" si="17271"/>
        <v>0</v>
      </c>
      <c r="BOI103" s="22">
        <f t="shared" si="17271"/>
        <v>0</v>
      </c>
      <c r="BOJ103" s="22">
        <f t="shared" si="17271"/>
        <v>0</v>
      </c>
      <c r="BOK103" s="22">
        <f t="shared" si="17271"/>
        <v>0</v>
      </c>
      <c r="BOL103" s="22">
        <f t="shared" si="17271"/>
        <v>0</v>
      </c>
      <c r="BOM103" s="22">
        <f t="shared" si="17271"/>
        <v>0</v>
      </c>
      <c r="BON103" s="22">
        <f t="shared" si="17271"/>
        <v>0</v>
      </c>
      <c r="BOO103" s="22">
        <f t="shared" si="17271"/>
        <v>0</v>
      </c>
      <c r="BOP103" s="22">
        <f t="shared" si="17271"/>
        <v>0</v>
      </c>
      <c r="BOQ103" s="22">
        <f t="shared" si="17271"/>
        <v>0</v>
      </c>
      <c r="BOR103" s="22">
        <f t="shared" si="17271"/>
        <v>0</v>
      </c>
      <c r="BOS103" s="22">
        <f t="shared" si="17271"/>
        <v>0</v>
      </c>
      <c r="BOT103" s="22">
        <f t="shared" si="17271"/>
        <v>0</v>
      </c>
      <c r="BOU103" s="22">
        <f t="shared" si="17271"/>
        <v>0</v>
      </c>
      <c r="BOV103" s="22">
        <f t="shared" si="17271"/>
        <v>0</v>
      </c>
      <c r="BOW103" s="22">
        <f t="shared" si="17271"/>
        <v>0</v>
      </c>
      <c r="BOX103" s="22">
        <f t="shared" si="17271"/>
        <v>0</v>
      </c>
      <c r="BOY103" s="22">
        <f t="shared" si="17271"/>
        <v>0</v>
      </c>
      <c r="BOZ103" s="22">
        <f t="shared" si="17271"/>
        <v>0</v>
      </c>
      <c r="BPA103" s="22">
        <f t="shared" si="17271"/>
        <v>0</v>
      </c>
      <c r="BPB103" s="22">
        <f t="shared" si="17271"/>
        <v>0</v>
      </c>
      <c r="BPC103" s="22">
        <f t="shared" si="17271"/>
        <v>0</v>
      </c>
      <c r="BPD103" s="22">
        <f t="shared" si="17271"/>
        <v>0</v>
      </c>
      <c r="BPE103" s="22">
        <f t="shared" si="17271"/>
        <v>0</v>
      </c>
      <c r="BPF103" s="22">
        <f t="shared" si="17271"/>
        <v>0</v>
      </c>
      <c r="BPG103" s="22">
        <f t="shared" si="17271"/>
        <v>0</v>
      </c>
      <c r="BPH103" s="22">
        <f t="shared" si="17271"/>
        <v>0</v>
      </c>
      <c r="BPI103" s="22">
        <f t="shared" si="17271"/>
        <v>0</v>
      </c>
      <c r="BPJ103" s="22">
        <f t="shared" si="17271"/>
        <v>0</v>
      </c>
      <c r="BPK103" s="22">
        <f t="shared" si="17271"/>
        <v>0</v>
      </c>
      <c r="BPL103" s="22">
        <f t="shared" si="17271"/>
        <v>0</v>
      </c>
      <c r="BPM103" s="22">
        <f t="shared" si="17271"/>
        <v>0</v>
      </c>
      <c r="BPN103" s="22">
        <f t="shared" si="17271"/>
        <v>0</v>
      </c>
      <c r="BPO103" s="22">
        <f t="shared" si="17271"/>
        <v>0</v>
      </c>
      <c r="BPP103" s="22">
        <f t="shared" si="17271"/>
        <v>0</v>
      </c>
      <c r="BPQ103" s="22">
        <f t="shared" si="17271"/>
        <v>0</v>
      </c>
      <c r="BPR103" s="22">
        <f t="shared" si="17271"/>
        <v>0</v>
      </c>
      <c r="BPS103" s="22">
        <f t="shared" si="17271"/>
        <v>0</v>
      </c>
      <c r="BPT103" s="22">
        <f t="shared" si="17271"/>
        <v>0</v>
      </c>
      <c r="BPU103" s="22">
        <f t="shared" si="17271"/>
        <v>0</v>
      </c>
      <c r="BPV103" s="22">
        <f t="shared" si="17271"/>
        <v>0</v>
      </c>
      <c r="BPW103" s="22">
        <f t="shared" si="17271"/>
        <v>0</v>
      </c>
      <c r="BPX103" s="22">
        <f t="shared" si="17271"/>
        <v>0</v>
      </c>
      <c r="BPY103" s="22">
        <f t="shared" si="17271"/>
        <v>0</v>
      </c>
      <c r="BPZ103" s="22">
        <f t="shared" si="17271"/>
        <v>0</v>
      </c>
      <c r="BQA103" s="22">
        <f t="shared" si="17271"/>
        <v>0</v>
      </c>
      <c r="BQB103" s="22">
        <f t="shared" si="17271"/>
        <v>0</v>
      </c>
      <c r="BQC103" s="22">
        <f t="shared" si="17271"/>
        <v>0</v>
      </c>
      <c r="BQD103" s="22">
        <f t="shared" si="17271"/>
        <v>0</v>
      </c>
      <c r="BQE103" s="22">
        <f t="shared" si="17271"/>
        <v>0</v>
      </c>
      <c r="BQF103" s="22">
        <f t="shared" si="17271"/>
        <v>0</v>
      </c>
      <c r="BQG103" s="22">
        <f t="shared" si="17271"/>
        <v>0</v>
      </c>
      <c r="BQH103" s="22">
        <f t="shared" si="17271"/>
        <v>0</v>
      </c>
      <c r="BQI103" s="22">
        <f t="shared" si="17271"/>
        <v>0</v>
      </c>
      <c r="BQJ103" s="22">
        <f t="shared" si="17271"/>
        <v>0</v>
      </c>
      <c r="BQK103" s="22">
        <f t="shared" si="17271"/>
        <v>0</v>
      </c>
      <c r="BQL103" s="22">
        <f t="shared" si="17271"/>
        <v>0</v>
      </c>
      <c r="BQM103" s="22">
        <f t="shared" si="17271"/>
        <v>0</v>
      </c>
      <c r="BQN103" s="22">
        <f t="shared" si="17271"/>
        <v>0</v>
      </c>
      <c r="BQO103" s="22">
        <f t="shared" ref="BQO103:BSZ103" si="17272">BQI67-BQC67</f>
        <v>0</v>
      </c>
      <c r="BQP103" s="22">
        <f t="shared" si="17272"/>
        <v>0</v>
      </c>
      <c r="BQQ103" s="22">
        <f t="shared" si="17272"/>
        <v>0</v>
      </c>
      <c r="BQR103" s="22">
        <f t="shared" si="17272"/>
        <v>0</v>
      </c>
      <c r="BQS103" s="22">
        <f t="shared" si="17272"/>
        <v>0</v>
      </c>
      <c r="BQT103" s="22">
        <f t="shared" si="17272"/>
        <v>0</v>
      </c>
      <c r="BQU103" s="22">
        <f t="shared" si="17272"/>
        <v>0</v>
      </c>
      <c r="BQV103" s="22">
        <f t="shared" si="17272"/>
        <v>0</v>
      </c>
      <c r="BQW103" s="22">
        <f t="shared" si="17272"/>
        <v>0</v>
      </c>
      <c r="BQX103" s="22">
        <f t="shared" si="17272"/>
        <v>0</v>
      </c>
      <c r="BQY103" s="22">
        <f t="shared" si="17272"/>
        <v>0</v>
      </c>
      <c r="BQZ103" s="22">
        <f t="shared" si="17272"/>
        <v>0</v>
      </c>
      <c r="BRA103" s="22">
        <f t="shared" si="17272"/>
        <v>0</v>
      </c>
      <c r="BRB103" s="22">
        <f t="shared" si="17272"/>
        <v>0</v>
      </c>
      <c r="BRC103" s="22">
        <f t="shared" si="17272"/>
        <v>0</v>
      </c>
      <c r="BRD103" s="22">
        <f t="shared" si="17272"/>
        <v>0</v>
      </c>
      <c r="BRE103" s="22">
        <f t="shared" si="17272"/>
        <v>0</v>
      </c>
      <c r="BRF103" s="22">
        <f t="shared" si="17272"/>
        <v>0</v>
      </c>
      <c r="BRG103" s="22">
        <f t="shared" si="17272"/>
        <v>0</v>
      </c>
      <c r="BRH103" s="22">
        <f t="shared" si="17272"/>
        <v>0</v>
      </c>
      <c r="BRI103" s="22">
        <f t="shared" si="17272"/>
        <v>0</v>
      </c>
      <c r="BRJ103" s="22">
        <f t="shared" si="17272"/>
        <v>0</v>
      </c>
      <c r="BRK103" s="22">
        <f t="shared" si="17272"/>
        <v>0</v>
      </c>
      <c r="BRL103" s="22">
        <f t="shared" si="17272"/>
        <v>0</v>
      </c>
      <c r="BRM103" s="22">
        <f t="shared" si="17272"/>
        <v>0</v>
      </c>
      <c r="BRN103" s="22">
        <f t="shared" si="17272"/>
        <v>0</v>
      </c>
      <c r="BRO103" s="22">
        <f t="shared" si="17272"/>
        <v>0</v>
      </c>
      <c r="BRP103" s="22">
        <f t="shared" si="17272"/>
        <v>0</v>
      </c>
      <c r="BRQ103" s="22">
        <f t="shared" si="17272"/>
        <v>0</v>
      </c>
      <c r="BRR103" s="22">
        <f t="shared" si="17272"/>
        <v>0</v>
      </c>
      <c r="BRS103" s="22">
        <f t="shared" si="17272"/>
        <v>0</v>
      </c>
      <c r="BRT103" s="22">
        <f t="shared" si="17272"/>
        <v>0</v>
      </c>
      <c r="BRU103" s="22">
        <f t="shared" si="17272"/>
        <v>0</v>
      </c>
      <c r="BRV103" s="22">
        <f t="shared" si="17272"/>
        <v>0</v>
      </c>
      <c r="BRW103" s="22">
        <f t="shared" si="17272"/>
        <v>0</v>
      </c>
      <c r="BRX103" s="22">
        <f t="shared" si="17272"/>
        <v>0</v>
      </c>
      <c r="BRY103" s="22">
        <f t="shared" si="17272"/>
        <v>0</v>
      </c>
      <c r="BRZ103" s="22">
        <f t="shared" si="17272"/>
        <v>0</v>
      </c>
      <c r="BSA103" s="22">
        <f t="shared" si="17272"/>
        <v>0</v>
      </c>
      <c r="BSB103" s="22">
        <f t="shared" si="17272"/>
        <v>0</v>
      </c>
      <c r="BSC103" s="22">
        <f t="shared" si="17272"/>
        <v>0</v>
      </c>
      <c r="BSD103" s="22">
        <f t="shared" si="17272"/>
        <v>0</v>
      </c>
      <c r="BSE103" s="22">
        <f t="shared" si="17272"/>
        <v>0</v>
      </c>
      <c r="BSF103" s="22">
        <f t="shared" si="17272"/>
        <v>0</v>
      </c>
      <c r="BSG103" s="22">
        <f t="shared" si="17272"/>
        <v>0</v>
      </c>
      <c r="BSH103" s="22">
        <f t="shared" si="17272"/>
        <v>0</v>
      </c>
      <c r="BSI103" s="22">
        <f t="shared" si="17272"/>
        <v>0</v>
      </c>
      <c r="BSJ103" s="22">
        <f t="shared" si="17272"/>
        <v>0</v>
      </c>
      <c r="BSK103" s="22">
        <f t="shared" si="17272"/>
        <v>0</v>
      </c>
      <c r="BSL103" s="22">
        <f t="shared" si="17272"/>
        <v>0</v>
      </c>
      <c r="BSM103" s="22">
        <f t="shared" si="17272"/>
        <v>0</v>
      </c>
      <c r="BSN103" s="22">
        <f t="shared" si="17272"/>
        <v>0</v>
      </c>
      <c r="BSO103" s="22">
        <f t="shared" si="17272"/>
        <v>0</v>
      </c>
      <c r="BSP103" s="22">
        <f t="shared" si="17272"/>
        <v>0</v>
      </c>
      <c r="BSQ103" s="22">
        <f t="shared" si="17272"/>
        <v>0</v>
      </c>
      <c r="BSR103" s="22">
        <f t="shared" si="17272"/>
        <v>0</v>
      </c>
      <c r="BSS103" s="22">
        <f t="shared" si="17272"/>
        <v>0</v>
      </c>
      <c r="BST103" s="22">
        <f t="shared" si="17272"/>
        <v>0</v>
      </c>
      <c r="BSU103" s="22">
        <f t="shared" si="17272"/>
        <v>0</v>
      </c>
      <c r="BSV103" s="22">
        <f t="shared" si="17272"/>
        <v>0</v>
      </c>
      <c r="BSW103" s="22">
        <f t="shared" si="17272"/>
        <v>0</v>
      </c>
      <c r="BSX103" s="22">
        <f t="shared" si="17272"/>
        <v>0</v>
      </c>
      <c r="BSY103" s="22">
        <f t="shared" si="17272"/>
        <v>0</v>
      </c>
      <c r="BSZ103" s="22">
        <f t="shared" si="17272"/>
        <v>0</v>
      </c>
      <c r="BTA103" s="22">
        <f t="shared" ref="BTA103:BVL103" si="17273">BSU67-BSO67</f>
        <v>0</v>
      </c>
      <c r="BTB103" s="22">
        <f t="shared" si="17273"/>
        <v>0</v>
      </c>
      <c r="BTC103" s="22">
        <f t="shared" si="17273"/>
        <v>0</v>
      </c>
      <c r="BTD103" s="22">
        <f t="shared" si="17273"/>
        <v>0</v>
      </c>
      <c r="BTE103" s="22">
        <f t="shared" si="17273"/>
        <v>0</v>
      </c>
      <c r="BTF103" s="22">
        <f t="shared" si="17273"/>
        <v>0</v>
      </c>
      <c r="BTG103" s="22">
        <f t="shared" si="17273"/>
        <v>0</v>
      </c>
      <c r="BTH103" s="22">
        <f t="shared" si="17273"/>
        <v>0</v>
      </c>
      <c r="BTI103" s="22">
        <f t="shared" si="17273"/>
        <v>0</v>
      </c>
      <c r="BTJ103" s="22">
        <f t="shared" si="17273"/>
        <v>0</v>
      </c>
      <c r="BTK103" s="22">
        <f t="shared" si="17273"/>
        <v>0</v>
      </c>
      <c r="BTL103" s="22">
        <f t="shared" si="17273"/>
        <v>0</v>
      </c>
      <c r="BTM103" s="22">
        <f t="shared" si="17273"/>
        <v>0</v>
      </c>
      <c r="BTN103" s="22">
        <f t="shared" si="17273"/>
        <v>0</v>
      </c>
      <c r="BTO103" s="22">
        <f t="shared" si="17273"/>
        <v>0</v>
      </c>
      <c r="BTP103" s="22">
        <f t="shared" si="17273"/>
        <v>0</v>
      </c>
      <c r="BTQ103" s="22">
        <f t="shared" si="17273"/>
        <v>0</v>
      </c>
      <c r="BTR103" s="22">
        <f t="shared" si="17273"/>
        <v>0</v>
      </c>
      <c r="BTS103" s="22">
        <f t="shared" si="17273"/>
        <v>0</v>
      </c>
      <c r="BTT103" s="22">
        <f t="shared" si="17273"/>
        <v>0</v>
      </c>
      <c r="BTU103" s="22">
        <f t="shared" si="17273"/>
        <v>0</v>
      </c>
      <c r="BTV103" s="22">
        <f t="shared" si="17273"/>
        <v>0</v>
      </c>
      <c r="BTW103" s="22">
        <f t="shared" si="17273"/>
        <v>0</v>
      </c>
      <c r="BTX103" s="22">
        <f t="shared" si="17273"/>
        <v>0</v>
      </c>
      <c r="BTY103" s="22">
        <f t="shared" si="17273"/>
        <v>0</v>
      </c>
      <c r="BTZ103" s="22">
        <f t="shared" si="17273"/>
        <v>0</v>
      </c>
      <c r="BUA103" s="22">
        <f t="shared" si="17273"/>
        <v>0</v>
      </c>
      <c r="BUB103" s="22">
        <f t="shared" si="17273"/>
        <v>0</v>
      </c>
      <c r="BUC103" s="22">
        <f t="shared" si="17273"/>
        <v>0</v>
      </c>
      <c r="BUD103" s="22">
        <f t="shared" si="17273"/>
        <v>0</v>
      </c>
      <c r="BUE103" s="22">
        <f t="shared" si="17273"/>
        <v>0</v>
      </c>
      <c r="BUF103" s="22">
        <f t="shared" si="17273"/>
        <v>0</v>
      </c>
      <c r="BUG103" s="22">
        <f t="shared" si="17273"/>
        <v>0</v>
      </c>
      <c r="BUH103" s="22">
        <f t="shared" si="17273"/>
        <v>0</v>
      </c>
      <c r="BUI103" s="22">
        <f t="shared" si="17273"/>
        <v>0</v>
      </c>
      <c r="BUJ103" s="22">
        <f t="shared" si="17273"/>
        <v>0</v>
      </c>
      <c r="BUK103" s="22">
        <f t="shared" si="17273"/>
        <v>0</v>
      </c>
      <c r="BUL103" s="22">
        <f t="shared" si="17273"/>
        <v>0</v>
      </c>
      <c r="BUM103" s="22">
        <f t="shared" si="17273"/>
        <v>0</v>
      </c>
      <c r="BUN103" s="22">
        <f t="shared" si="17273"/>
        <v>0</v>
      </c>
      <c r="BUO103" s="22">
        <f t="shared" si="17273"/>
        <v>0</v>
      </c>
      <c r="BUP103" s="22">
        <f t="shared" si="17273"/>
        <v>0</v>
      </c>
      <c r="BUQ103" s="22">
        <f t="shared" si="17273"/>
        <v>0</v>
      </c>
      <c r="BUR103" s="22">
        <f t="shared" si="17273"/>
        <v>0</v>
      </c>
      <c r="BUS103" s="22">
        <f t="shared" si="17273"/>
        <v>0</v>
      </c>
      <c r="BUT103" s="22">
        <f t="shared" si="17273"/>
        <v>0</v>
      </c>
      <c r="BUU103" s="22">
        <f t="shared" si="17273"/>
        <v>0</v>
      </c>
      <c r="BUV103" s="22">
        <f t="shared" si="17273"/>
        <v>0</v>
      </c>
      <c r="BUW103" s="22">
        <f t="shared" si="17273"/>
        <v>0</v>
      </c>
      <c r="BUX103" s="22">
        <f t="shared" si="17273"/>
        <v>0</v>
      </c>
      <c r="BUY103" s="22">
        <f t="shared" si="17273"/>
        <v>0</v>
      </c>
      <c r="BUZ103" s="22">
        <f t="shared" si="17273"/>
        <v>0</v>
      </c>
      <c r="BVA103" s="22">
        <f t="shared" si="17273"/>
        <v>0</v>
      </c>
      <c r="BVB103" s="22">
        <f t="shared" si="17273"/>
        <v>0</v>
      </c>
      <c r="BVC103" s="22">
        <f t="shared" si="17273"/>
        <v>0</v>
      </c>
      <c r="BVD103" s="22">
        <f t="shared" si="17273"/>
        <v>0</v>
      </c>
      <c r="BVE103" s="22">
        <f t="shared" si="17273"/>
        <v>0</v>
      </c>
      <c r="BVF103" s="22">
        <f t="shared" si="17273"/>
        <v>0</v>
      </c>
      <c r="BVG103" s="22">
        <f t="shared" si="17273"/>
        <v>0</v>
      </c>
      <c r="BVH103" s="22">
        <f t="shared" si="17273"/>
        <v>0</v>
      </c>
      <c r="BVI103" s="22">
        <f t="shared" si="17273"/>
        <v>0</v>
      </c>
      <c r="BVJ103" s="22">
        <f t="shared" si="17273"/>
        <v>0</v>
      </c>
      <c r="BVK103" s="22">
        <f t="shared" si="17273"/>
        <v>0</v>
      </c>
      <c r="BVL103" s="22">
        <f t="shared" si="17273"/>
        <v>0</v>
      </c>
      <c r="BVM103" s="22">
        <f t="shared" ref="BVM103:BXX103" si="17274">BVG67-BVA67</f>
        <v>0</v>
      </c>
      <c r="BVN103" s="22">
        <f t="shared" si="17274"/>
        <v>0</v>
      </c>
      <c r="BVO103" s="22">
        <f t="shared" si="17274"/>
        <v>0</v>
      </c>
      <c r="BVP103" s="22">
        <f t="shared" si="17274"/>
        <v>0</v>
      </c>
      <c r="BVQ103" s="22">
        <f t="shared" si="17274"/>
        <v>0</v>
      </c>
      <c r="BVR103" s="22">
        <f t="shared" si="17274"/>
        <v>0</v>
      </c>
      <c r="BVS103" s="22">
        <f t="shared" si="17274"/>
        <v>0</v>
      </c>
      <c r="BVT103" s="22">
        <f t="shared" si="17274"/>
        <v>0</v>
      </c>
      <c r="BVU103" s="22">
        <f t="shared" si="17274"/>
        <v>0</v>
      </c>
      <c r="BVV103" s="22">
        <f t="shared" si="17274"/>
        <v>0</v>
      </c>
      <c r="BVW103" s="22">
        <f t="shared" si="17274"/>
        <v>0</v>
      </c>
      <c r="BVX103" s="22">
        <f t="shared" si="17274"/>
        <v>0</v>
      </c>
      <c r="BVY103" s="22">
        <f t="shared" si="17274"/>
        <v>0</v>
      </c>
      <c r="BVZ103" s="22">
        <f t="shared" si="17274"/>
        <v>0</v>
      </c>
      <c r="BWA103" s="22">
        <f t="shared" si="17274"/>
        <v>0</v>
      </c>
      <c r="BWB103" s="22">
        <f t="shared" si="17274"/>
        <v>0</v>
      </c>
      <c r="BWC103" s="22">
        <f t="shared" si="17274"/>
        <v>0</v>
      </c>
      <c r="BWD103" s="22">
        <f t="shared" si="17274"/>
        <v>0</v>
      </c>
      <c r="BWE103" s="22">
        <f t="shared" si="17274"/>
        <v>0</v>
      </c>
      <c r="BWF103" s="22">
        <f t="shared" si="17274"/>
        <v>0</v>
      </c>
      <c r="BWG103" s="22">
        <f t="shared" si="17274"/>
        <v>0</v>
      </c>
      <c r="BWH103" s="22">
        <f t="shared" si="17274"/>
        <v>0</v>
      </c>
      <c r="BWI103" s="22">
        <f t="shared" si="17274"/>
        <v>0</v>
      </c>
      <c r="BWJ103" s="22">
        <f t="shared" si="17274"/>
        <v>0</v>
      </c>
      <c r="BWK103" s="22">
        <f t="shared" si="17274"/>
        <v>0</v>
      </c>
      <c r="BWL103" s="22">
        <f t="shared" si="17274"/>
        <v>0</v>
      </c>
      <c r="BWM103" s="22">
        <f t="shared" si="17274"/>
        <v>0</v>
      </c>
      <c r="BWN103" s="22">
        <f t="shared" si="17274"/>
        <v>0</v>
      </c>
      <c r="BWO103" s="22">
        <f t="shared" si="17274"/>
        <v>0</v>
      </c>
      <c r="BWP103" s="22">
        <f t="shared" si="17274"/>
        <v>0</v>
      </c>
      <c r="BWQ103" s="22">
        <f t="shared" si="17274"/>
        <v>0</v>
      </c>
      <c r="BWR103" s="22">
        <f t="shared" si="17274"/>
        <v>0</v>
      </c>
      <c r="BWS103" s="22">
        <f t="shared" si="17274"/>
        <v>0</v>
      </c>
      <c r="BWT103" s="22">
        <f t="shared" si="17274"/>
        <v>0</v>
      </c>
      <c r="BWU103" s="22">
        <f t="shared" si="17274"/>
        <v>0</v>
      </c>
      <c r="BWV103" s="22">
        <f t="shared" si="17274"/>
        <v>0</v>
      </c>
      <c r="BWW103" s="22">
        <f t="shared" si="17274"/>
        <v>0</v>
      </c>
      <c r="BWX103" s="22">
        <f t="shared" si="17274"/>
        <v>0</v>
      </c>
      <c r="BWY103" s="22">
        <f t="shared" si="17274"/>
        <v>0</v>
      </c>
      <c r="BWZ103" s="22">
        <f t="shared" si="17274"/>
        <v>0</v>
      </c>
      <c r="BXA103" s="22">
        <f t="shared" si="17274"/>
        <v>0</v>
      </c>
      <c r="BXB103" s="22">
        <f t="shared" si="17274"/>
        <v>0</v>
      </c>
      <c r="BXC103" s="22">
        <f t="shared" si="17274"/>
        <v>0</v>
      </c>
      <c r="BXD103" s="22">
        <f t="shared" si="17274"/>
        <v>0</v>
      </c>
      <c r="BXE103" s="22">
        <f t="shared" si="17274"/>
        <v>0</v>
      </c>
      <c r="BXF103" s="22">
        <f t="shared" si="17274"/>
        <v>0</v>
      </c>
      <c r="BXG103" s="22">
        <f t="shared" si="17274"/>
        <v>0</v>
      </c>
      <c r="BXH103" s="22">
        <f t="shared" si="17274"/>
        <v>0</v>
      </c>
      <c r="BXI103" s="22">
        <f t="shared" si="17274"/>
        <v>0</v>
      </c>
      <c r="BXJ103" s="22">
        <f t="shared" si="17274"/>
        <v>0</v>
      </c>
      <c r="BXK103" s="22">
        <f t="shared" si="17274"/>
        <v>0</v>
      </c>
      <c r="BXL103" s="22">
        <f t="shared" si="17274"/>
        <v>0</v>
      </c>
      <c r="BXM103" s="22">
        <f t="shared" si="17274"/>
        <v>0</v>
      </c>
      <c r="BXN103" s="22">
        <f t="shared" si="17274"/>
        <v>0</v>
      </c>
      <c r="BXO103" s="22">
        <f t="shared" si="17274"/>
        <v>0</v>
      </c>
      <c r="BXP103" s="22">
        <f t="shared" si="17274"/>
        <v>0</v>
      </c>
      <c r="BXQ103" s="22">
        <f t="shared" si="17274"/>
        <v>0</v>
      </c>
      <c r="BXR103" s="22">
        <f t="shared" si="17274"/>
        <v>0</v>
      </c>
      <c r="BXS103" s="22">
        <f t="shared" si="17274"/>
        <v>0</v>
      </c>
      <c r="BXT103" s="22">
        <f t="shared" si="17274"/>
        <v>0</v>
      </c>
      <c r="BXU103" s="22">
        <f t="shared" si="17274"/>
        <v>0</v>
      </c>
      <c r="BXV103" s="22">
        <f t="shared" si="17274"/>
        <v>0</v>
      </c>
      <c r="BXW103" s="22">
        <f t="shared" si="17274"/>
        <v>0</v>
      </c>
      <c r="BXX103" s="22">
        <f t="shared" si="17274"/>
        <v>0</v>
      </c>
      <c r="BXY103" s="22">
        <f t="shared" ref="BXY103:CAJ103" si="17275">BXS67-BXM67</f>
        <v>0</v>
      </c>
      <c r="BXZ103" s="22">
        <f t="shared" si="17275"/>
        <v>0</v>
      </c>
      <c r="BYA103" s="22">
        <f t="shared" si="17275"/>
        <v>0</v>
      </c>
      <c r="BYB103" s="22">
        <f t="shared" si="17275"/>
        <v>0</v>
      </c>
      <c r="BYC103" s="22">
        <f t="shared" si="17275"/>
        <v>0</v>
      </c>
      <c r="BYD103" s="22">
        <f t="shared" si="17275"/>
        <v>0</v>
      </c>
      <c r="BYE103" s="22">
        <f t="shared" si="17275"/>
        <v>0</v>
      </c>
      <c r="BYF103" s="22">
        <f t="shared" si="17275"/>
        <v>0</v>
      </c>
      <c r="BYG103" s="22">
        <f t="shared" si="17275"/>
        <v>0</v>
      </c>
      <c r="BYH103" s="22">
        <f t="shared" si="17275"/>
        <v>0</v>
      </c>
      <c r="BYI103" s="22">
        <f t="shared" si="17275"/>
        <v>0</v>
      </c>
      <c r="BYJ103" s="22">
        <f t="shared" si="17275"/>
        <v>0</v>
      </c>
      <c r="BYK103" s="22">
        <f t="shared" si="17275"/>
        <v>0</v>
      </c>
      <c r="BYL103" s="22">
        <f t="shared" si="17275"/>
        <v>0</v>
      </c>
      <c r="BYM103" s="22">
        <f t="shared" si="17275"/>
        <v>0</v>
      </c>
      <c r="BYN103" s="22">
        <f t="shared" si="17275"/>
        <v>0</v>
      </c>
      <c r="BYO103" s="22">
        <f t="shared" si="17275"/>
        <v>0</v>
      </c>
      <c r="BYP103" s="22">
        <f t="shared" si="17275"/>
        <v>0</v>
      </c>
      <c r="BYQ103" s="22">
        <f t="shared" si="17275"/>
        <v>0</v>
      </c>
      <c r="BYR103" s="22">
        <f t="shared" si="17275"/>
        <v>0</v>
      </c>
      <c r="BYS103" s="22">
        <f t="shared" si="17275"/>
        <v>0</v>
      </c>
      <c r="BYT103" s="22">
        <f t="shared" si="17275"/>
        <v>0</v>
      </c>
      <c r="BYU103" s="22">
        <f t="shared" si="17275"/>
        <v>0</v>
      </c>
      <c r="BYV103" s="22">
        <f t="shared" si="17275"/>
        <v>0</v>
      </c>
      <c r="BYW103" s="22">
        <f t="shared" si="17275"/>
        <v>0</v>
      </c>
      <c r="BYX103" s="22">
        <f t="shared" si="17275"/>
        <v>0</v>
      </c>
      <c r="BYY103" s="22">
        <f t="shared" si="17275"/>
        <v>0</v>
      </c>
      <c r="BYZ103" s="22">
        <f t="shared" si="17275"/>
        <v>0</v>
      </c>
      <c r="BZA103" s="22">
        <f t="shared" si="17275"/>
        <v>0</v>
      </c>
      <c r="BZB103" s="22">
        <f t="shared" si="17275"/>
        <v>0</v>
      </c>
      <c r="BZC103" s="22">
        <f t="shared" si="17275"/>
        <v>0</v>
      </c>
      <c r="BZD103" s="22">
        <f t="shared" si="17275"/>
        <v>0</v>
      </c>
      <c r="BZE103" s="22">
        <f t="shared" si="17275"/>
        <v>0</v>
      </c>
      <c r="BZF103" s="22">
        <f t="shared" si="17275"/>
        <v>0</v>
      </c>
      <c r="BZG103" s="22">
        <f t="shared" si="17275"/>
        <v>0</v>
      </c>
      <c r="BZH103" s="22">
        <f t="shared" si="17275"/>
        <v>0</v>
      </c>
      <c r="BZI103" s="22">
        <f t="shared" si="17275"/>
        <v>0</v>
      </c>
      <c r="BZJ103" s="22">
        <f t="shared" si="17275"/>
        <v>0</v>
      </c>
      <c r="BZK103" s="22">
        <f t="shared" si="17275"/>
        <v>0</v>
      </c>
      <c r="BZL103" s="22">
        <f t="shared" si="17275"/>
        <v>0</v>
      </c>
      <c r="BZM103" s="22">
        <f t="shared" si="17275"/>
        <v>0</v>
      </c>
      <c r="BZN103" s="22">
        <f t="shared" si="17275"/>
        <v>0</v>
      </c>
      <c r="BZO103" s="22">
        <f t="shared" si="17275"/>
        <v>0</v>
      </c>
      <c r="BZP103" s="22">
        <f t="shared" si="17275"/>
        <v>0</v>
      </c>
      <c r="BZQ103" s="22">
        <f t="shared" si="17275"/>
        <v>0</v>
      </c>
      <c r="BZR103" s="22">
        <f t="shared" si="17275"/>
        <v>0</v>
      </c>
      <c r="BZS103" s="22">
        <f t="shared" si="17275"/>
        <v>0</v>
      </c>
      <c r="BZT103" s="22">
        <f t="shared" si="17275"/>
        <v>0</v>
      </c>
      <c r="BZU103" s="22">
        <f t="shared" si="17275"/>
        <v>0</v>
      </c>
      <c r="BZV103" s="22">
        <f t="shared" si="17275"/>
        <v>0</v>
      </c>
      <c r="BZW103" s="22">
        <f t="shared" si="17275"/>
        <v>0</v>
      </c>
      <c r="BZX103" s="22">
        <f t="shared" si="17275"/>
        <v>0</v>
      </c>
      <c r="BZY103" s="22">
        <f t="shared" si="17275"/>
        <v>0</v>
      </c>
      <c r="BZZ103" s="22">
        <f t="shared" si="17275"/>
        <v>0</v>
      </c>
      <c r="CAA103" s="22">
        <f t="shared" si="17275"/>
        <v>0</v>
      </c>
      <c r="CAB103" s="22">
        <f t="shared" si="17275"/>
        <v>0</v>
      </c>
      <c r="CAC103" s="22">
        <f t="shared" si="17275"/>
        <v>0</v>
      </c>
      <c r="CAD103" s="22">
        <f t="shared" si="17275"/>
        <v>0</v>
      </c>
      <c r="CAE103" s="22">
        <f t="shared" si="17275"/>
        <v>0</v>
      </c>
      <c r="CAF103" s="22">
        <f t="shared" si="17275"/>
        <v>0</v>
      </c>
      <c r="CAG103" s="22">
        <f t="shared" si="17275"/>
        <v>0</v>
      </c>
      <c r="CAH103" s="22">
        <f t="shared" si="17275"/>
        <v>0</v>
      </c>
      <c r="CAI103" s="22">
        <f t="shared" si="17275"/>
        <v>0</v>
      </c>
      <c r="CAJ103" s="22">
        <f t="shared" si="17275"/>
        <v>0</v>
      </c>
      <c r="CAK103" s="22">
        <f t="shared" ref="CAK103:CCV103" si="17276">CAE67-BZY67</f>
        <v>0</v>
      </c>
      <c r="CAL103" s="22">
        <f t="shared" si="17276"/>
        <v>0</v>
      </c>
      <c r="CAM103" s="22">
        <f t="shared" si="17276"/>
        <v>0</v>
      </c>
      <c r="CAN103" s="22">
        <f t="shared" si="17276"/>
        <v>0</v>
      </c>
      <c r="CAO103" s="22">
        <f t="shared" si="17276"/>
        <v>0</v>
      </c>
      <c r="CAP103" s="22">
        <f t="shared" si="17276"/>
        <v>0</v>
      </c>
      <c r="CAQ103" s="22">
        <f t="shared" si="17276"/>
        <v>0</v>
      </c>
      <c r="CAR103" s="22">
        <f t="shared" si="17276"/>
        <v>0</v>
      </c>
      <c r="CAS103" s="22">
        <f t="shared" si="17276"/>
        <v>0</v>
      </c>
      <c r="CAT103" s="22">
        <f t="shared" si="17276"/>
        <v>0</v>
      </c>
      <c r="CAU103" s="22">
        <f t="shared" si="17276"/>
        <v>0</v>
      </c>
      <c r="CAV103" s="22">
        <f t="shared" si="17276"/>
        <v>0</v>
      </c>
      <c r="CAW103" s="22">
        <f t="shared" si="17276"/>
        <v>0</v>
      </c>
      <c r="CAX103" s="22">
        <f t="shared" si="17276"/>
        <v>0</v>
      </c>
      <c r="CAY103" s="22">
        <f t="shared" si="17276"/>
        <v>0</v>
      </c>
      <c r="CAZ103" s="22">
        <f t="shared" si="17276"/>
        <v>0</v>
      </c>
      <c r="CBA103" s="22">
        <f t="shared" si="17276"/>
        <v>0</v>
      </c>
      <c r="CBB103" s="22">
        <f t="shared" si="17276"/>
        <v>0</v>
      </c>
      <c r="CBC103" s="22">
        <f t="shared" si="17276"/>
        <v>0</v>
      </c>
      <c r="CBD103" s="22">
        <f t="shared" si="17276"/>
        <v>0</v>
      </c>
      <c r="CBE103" s="22">
        <f t="shared" si="17276"/>
        <v>0</v>
      </c>
      <c r="CBF103" s="22">
        <f t="shared" si="17276"/>
        <v>0</v>
      </c>
      <c r="CBG103" s="22">
        <f t="shared" si="17276"/>
        <v>0</v>
      </c>
      <c r="CBH103" s="22">
        <f t="shared" si="17276"/>
        <v>0</v>
      </c>
      <c r="CBI103" s="22">
        <f t="shared" si="17276"/>
        <v>0</v>
      </c>
      <c r="CBJ103" s="22">
        <f t="shared" si="17276"/>
        <v>0</v>
      </c>
      <c r="CBK103" s="22">
        <f t="shared" si="17276"/>
        <v>0</v>
      </c>
      <c r="CBL103" s="22">
        <f t="shared" si="17276"/>
        <v>0</v>
      </c>
      <c r="CBM103" s="22">
        <f t="shared" si="17276"/>
        <v>0</v>
      </c>
      <c r="CBN103" s="22">
        <f t="shared" si="17276"/>
        <v>0</v>
      </c>
      <c r="CBO103" s="22">
        <f t="shared" si="17276"/>
        <v>0</v>
      </c>
      <c r="CBP103" s="22">
        <f t="shared" si="17276"/>
        <v>0</v>
      </c>
      <c r="CBQ103" s="22">
        <f t="shared" si="17276"/>
        <v>0</v>
      </c>
      <c r="CBR103" s="22">
        <f t="shared" si="17276"/>
        <v>0</v>
      </c>
      <c r="CBS103" s="22">
        <f t="shared" si="17276"/>
        <v>0</v>
      </c>
      <c r="CBT103" s="22">
        <f t="shared" si="17276"/>
        <v>0</v>
      </c>
      <c r="CBU103" s="22">
        <f t="shared" si="17276"/>
        <v>0</v>
      </c>
      <c r="CBV103" s="22">
        <f t="shared" si="17276"/>
        <v>0</v>
      </c>
      <c r="CBW103" s="22">
        <f t="shared" si="17276"/>
        <v>0</v>
      </c>
      <c r="CBX103" s="22">
        <f t="shared" si="17276"/>
        <v>0</v>
      </c>
      <c r="CBY103" s="22">
        <f t="shared" si="17276"/>
        <v>0</v>
      </c>
      <c r="CBZ103" s="22">
        <f t="shared" si="17276"/>
        <v>0</v>
      </c>
      <c r="CCA103" s="22">
        <f t="shared" si="17276"/>
        <v>0</v>
      </c>
      <c r="CCB103" s="22">
        <f t="shared" si="17276"/>
        <v>0</v>
      </c>
      <c r="CCC103" s="22">
        <f t="shared" si="17276"/>
        <v>0</v>
      </c>
      <c r="CCD103" s="22">
        <f t="shared" si="17276"/>
        <v>0</v>
      </c>
      <c r="CCE103" s="22">
        <f t="shared" si="17276"/>
        <v>0</v>
      </c>
      <c r="CCF103" s="22">
        <f t="shared" si="17276"/>
        <v>0</v>
      </c>
      <c r="CCG103" s="22">
        <f t="shared" si="17276"/>
        <v>0</v>
      </c>
      <c r="CCH103" s="22">
        <f t="shared" si="17276"/>
        <v>0</v>
      </c>
      <c r="CCI103" s="22">
        <f t="shared" si="17276"/>
        <v>0</v>
      </c>
      <c r="CCJ103" s="22">
        <f t="shared" si="17276"/>
        <v>0</v>
      </c>
      <c r="CCK103" s="22">
        <f t="shared" si="17276"/>
        <v>0</v>
      </c>
      <c r="CCL103" s="22">
        <f t="shared" si="17276"/>
        <v>0</v>
      </c>
      <c r="CCM103" s="22">
        <f t="shared" si="17276"/>
        <v>0</v>
      </c>
      <c r="CCN103" s="22">
        <f t="shared" si="17276"/>
        <v>0</v>
      </c>
      <c r="CCO103" s="22">
        <f t="shared" si="17276"/>
        <v>0</v>
      </c>
      <c r="CCP103" s="22">
        <f t="shared" si="17276"/>
        <v>0</v>
      </c>
      <c r="CCQ103" s="22">
        <f t="shared" si="17276"/>
        <v>0</v>
      </c>
      <c r="CCR103" s="22">
        <f t="shared" si="17276"/>
        <v>0</v>
      </c>
      <c r="CCS103" s="22">
        <f t="shared" si="17276"/>
        <v>0</v>
      </c>
      <c r="CCT103" s="22">
        <f t="shared" si="17276"/>
        <v>0</v>
      </c>
      <c r="CCU103" s="22">
        <f t="shared" si="17276"/>
        <v>0</v>
      </c>
      <c r="CCV103" s="22">
        <f t="shared" si="17276"/>
        <v>0</v>
      </c>
      <c r="CCW103" s="22">
        <f t="shared" ref="CCW103:CFH103" si="17277">CCQ67-CCK67</f>
        <v>0</v>
      </c>
      <c r="CCX103" s="22">
        <f t="shared" si="17277"/>
        <v>0</v>
      </c>
      <c r="CCY103" s="22">
        <f t="shared" si="17277"/>
        <v>0</v>
      </c>
      <c r="CCZ103" s="22">
        <f t="shared" si="17277"/>
        <v>0</v>
      </c>
      <c r="CDA103" s="22">
        <f t="shared" si="17277"/>
        <v>0</v>
      </c>
      <c r="CDB103" s="22">
        <f t="shared" si="17277"/>
        <v>0</v>
      </c>
      <c r="CDC103" s="22">
        <f t="shared" si="17277"/>
        <v>0</v>
      </c>
      <c r="CDD103" s="22">
        <f t="shared" si="17277"/>
        <v>0</v>
      </c>
      <c r="CDE103" s="22">
        <f t="shared" si="17277"/>
        <v>0</v>
      </c>
      <c r="CDF103" s="22">
        <f t="shared" si="17277"/>
        <v>0</v>
      </c>
      <c r="CDG103" s="22">
        <f t="shared" si="17277"/>
        <v>0</v>
      </c>
      <c r="CDH103" s="22">
        <f t="shared" si="17277"/>
        <v>0</v>
      </c>
      <c r="CDI103" s="22">
        <f t="shared" si="17277"/>
        <v>0</v>
      </c>
      <c r="CDJ103" s="22">
        <f t="shared" si="17277"/>
        <v>0</v>
      </c>
      <c r="CDK103" s="22">
        <f t="shared" si="17277"/>
        <v>0</v>
      </c>
      <c r="CDL103" s="22">
        <f t="shared" si="17277"/>
        <v>0</v>
      </c>
      <c r="CDM103" s="22">
        <f t="shared" si="17277"/>
        <v>0</v>
      </c>
      <c r="CDN103" s="22">
        <f t="shared" si="17277"/>
        <v>0</v>
      </c>
      <c r="CDO103" s="22">
        <f t="shared" si="17277"/>
        <v>0</v>
      </c>
      <c r="CDP103" s="22">
        <f t="shared" si="17277"/>
        <v>0</v>
      </c>
      <c r="CDQ103" s="22">
        <f t="shared" si="17277"/>
        <v>0</v>
      </c>
      <c r="CDR103" s="22">
        <f t="shared" si="17277"/>
        <v>0</v>
      </c>
      <c r="CDS103" s="22">
        <f t="shared" si="17277"/>
        <v>0</v>
      </c>
      <c r="CDT103" s="22">
        <f t="shared" si="17277"/>
        <v>0</v>
      </c>
      <c r="CDU103" s="22">
        <f t="shared" si="17277"/>
        <v>0</v>
      </c>
      <c r="CDV103" s="22">
        <f t="shared" si="17277"/>
        <v>0</v>
      </c>
      <c r="CDW103" s="22">
        <f t="shared" si="17277"/>
        <v>0</v>
      </c>
      <c r="CDX103" s="22">
        <f t="shared" si="17277"/>
        <v>0</v>
      </c>
      <c r="CDY103" s="22">
        <f t="shared" si="17277"/>
        <v>0</v>
      </c>
      <c r="CDZ103" s="22">
        <f t="shared" si="17277"/>
        <v>0</v>
      </c>
      <c r="CEA103" s="22">
        <f t="shared" si="17277"/>
        <v>0</v>
      </c>
      <c r="CEB103" s="22">
        <f t="shared" si="17277"/>
        <v>0</v>
      </c>
      <c r="CEC103" s="22">
        <f t="shared" si="17277"/>
        <v>0</v>
      </c>
      <c r="CED103" s="22">
        <f t="shared" si="17277"/>
        <v>0</v>
      </c>
      <c r="CEE103" s="22">
        <f t="shared" si="17277"/>
        <v>0</v>
      </c>
      <c r="CEF103" s="22">
        <f t="shared" si="17277"/>
        <v>0</v>
      </c>
      <c r="CEG103" s="22">
        <f t="shared" si="17277"/>
        <v>0</v>
      </c>
      <c r="CEH103" s="22">
        <f t="shared" si="17277"/>
        <v>0</v>
      </c>
      <c r="CEI103" s="22">
        <f t="shared" si="17277"/>
        <v>0</v>
      </c>
      <c r="CEJ103" s="22">
        <f t="shared" si="17277"/>
        <v>0</v>
      </c>
      <c r="CEK103" s="22">
        <f t="shared" si="17277"/>
        <v>0</v>
      </c>
      <c r="CEL103" s="22">
        <f t="shared" si="17277"/>
        <v>0</v>
      </c>
      <c r="CEM103" s="22">
        <f t="shared" si="17277"/>
        <v>0</v>
      </c>
      <c r="CEN103" s="22">
        <f t="shared" si="17277"/>
        <v>0</v>
      </c>
      <c r="CEO103" s="22">
        <f t="shared" si="17277"/>
        <v>0</v>
      </c>
      <c r="CEP103" s="22">
        <f t="shared" si="17277"/>
        <v>0</v>
      </c>
      <c r="CEQ103" s="22">
        <f t="shared" si="17277"/>
        <v>0</v>
      </c>
      <c r="CER103" s="22">
        <f t="shared" si="17277"/>
        <v>0</v>
      </c>
      <c r="CES103" s="22">
        <f t="shared" si="17277"/>
        <v>0</v>
      </c>
      <c r="CET103" s="22">
        <f t="shared" si="17277"/>
        <v>0</v>
      </c>
      <c r="CEU103" s="22">
        <f t="shared" si="17277"/>
        <v>0</v>
      </c>
      <c r="CEV103" s="22">
        <f t="shared" si="17277"/>
        <v>0</v>
      </c>
      <c r="CEW103" s="22">
        <f t="shared" si="17277"/>
        <v>0</v>
      </c>
      <c r="CEX103" s="22">
        <f t="shared" si="17277"/>
        <v>0</v>
      </c>
      <c r="CEY103" s="22">
        <f t="shared" si="17277"/>
        <v>0</v>
      </c>
      <c r="CEZ103" s="22">
        <f t="shared" si="17277"/>
        <v>0</v>
      </c>
      <c r="CFA103" s="22">
        <f t="shared" si="17277"/>
        <v>0</v>
      </c>
      <c r="CFB103" s="22">
        <f t="shared" si="17277"/>
        <v>0</v>
      </c>
      <c r="CFC103" s="22">
        <f t="shared" si="17277"/>
        <v>0</v>
      </c>
      <c r="CFD103" s="22">
        <f t="shared" si="17277"/>
        <v>0</v>
      </c>
      <c r="CFE103" s="22">
        <f t="shared" si="17277"/>
        <v>0</v>
      </c>
      <c r="CFF103" s="22">
        <f t="shared" si="17277"/>
        <v>0</v>
      </c>
      <c r="CFG103" s="22">
        <f t="shared" si="17277"/>
        <v>0</v>
      </c>
      <c r="CFH103" s="22">
        <f t="shared" si="17277"/>
        <v>0</v>
      </c>
      <c r="CFI103" s="22">
        <f t="shared" ref="CFI103:CHT103" si="17278">CFC67-CEW67</f>
        <v>0</v>
      </c>
      <c r="CFJ103" s="22">
        <f t="shared" si="17278"/>
        <v>0</v>
      </c>
      <c r="CFK103" s="22">
        <f t="shared" si="17278"/>
        <v>0</v>
      </c>
      <c r="CFL103" s="22">
        <f t="shared" si="17278"/>
        <v>0</v>
      </c>
      <c r="CFM103" s="22">
        <f t="shared" si="17278"/>
        <v>0</v>
      </c>
      <c r="CFN103" s="22">
        <f t="shared" si="17278"/>
        <v>0</v>
      </c>
      <c r="CFO103" s="22">
        <f t="shared" si="17278"/>
        <v>0</v>
      </c>
      <c r="CFP103" s="22">
        <f t="shared" si="17278"/>
        <v>0</v>
      </c>
      <c r="CFQ103" s="22">
        <f t="shared" si="17278"/>
        <v>0</v>
      </c>
      <c r="CFR103" s="22">
        <f t="shared" si="17278"/>
        <v>0</v>
      </c>
      <c r="CFS103" s="22">
        <f t="shared" si="17278"/>
        <v>0</v>
      </c>
      <c r="CFT103" s="22">
        <f t="shared" si="17278"/>
        <v>0</v>
      </c>
      <c r="CFU103" s="22">
        <f t="shared" si="17278"/>
        <v>0</v>
      </c>
      <c r="CFV103" s="22">
        <f t="shared" si="17278"/>
        <v>0</v>
      </c>
      <c r="CFW103" s="22">
        <f t="shared" si="17278"/>
        <v>0</v>
      </c>
      <c r="CFX103" s="22">
        <f t="shared" si="17278"/>
        <v>0</v>
      </c>
      <c r="CFY103" s="22">
        <f t="shared" si="17278"/>
        <v>0</v>
      </c>
      <c r="CFZ103" s="22">
        <f t="shared" si="17278"/>
        <v>0</v>
      </c>
      <c r="CGA103" s="22">
        <f t="shared" si="17278"/>
        <v>0</v>
      </c>
      <c r="CGB103" s="22">
        <f t="shared" si="17278"/>
        <v>0</v>
      </c>
      <c r="CGC103" s="22">
        <f t="shared" si="17278"/>
        <v>0</v>
      </c>
      <c r="CGD103" s="22">
        <f t="shared" si="17278"/>
        <v>0</v>
      </c>
      <c r="CGE103" s="22">
        <f t="shared" si="17278"/>
        <v>0</v>
      </c>
      <c r="CGF103" s="22">
        <f t="shared" si="17278"/>
        <v>0</v>
      </c>
      <c r="CGG103" s="22">
        <f t="shared" si="17278"/>
        <v>0</v>
      </c>
      <c r="CGH103" s="22">
        <f t="shared" si="17278"/>
        <v>0</v>
      </c>
      <c r="CGI103" s="22">
        <f t="shared" si="17278"/>
        <v>0</v>
      </c>
      <c r="CGJ103" s="22">
        <f t="shared" si="17278"/>
        <v>0</v>
      </c>
      <c r="CGK103" s="22">
        <f t="shared" si="17278"/>
        <v>0</v>
      </c>
      <c r="CGL103" s="22">
        <f t="shared" si="17278"/>
        <v>0</v>
      </c>
      <c r="CGM103" s="22">
        <f t="shared" si="17278"/>
        <v>0</v>
      </c>
      <c r="CGN103" s="22">
        <f t="shared" si="17278"/>
        <v>0</v>
      </c>
      <c r="CGO103" s="22">
        <f t="shared" si="17278"/>
        <v>0</v>
      </c>
      <c r="CGP103" s="22">
        <f t="shared" si="17278"/>
        <v>0</v>
      </c>
      <c r="CGQ103" s="22">
        <f t="shared" si="17278"/>
        <v>0</v>
      </c>
      <c r="CGR103" s="22">
        <f t="shared" si="17278"/>
        <v>0</v>
      </c>
      <c r="CGS103" s="22">
        <f t="shared" si="17278"/>
        <v>0</v>
      </c>
      <c r="CGT103" s="22">
        <f t="shared" si="17278"/>
        <v>0</v>
      </c>
      <c r="CGU103" s="22">
        <f t="shared" si="17278"/>
        <v>0</v>
      </c>
      <c r="CGV103" s="22">
        <f t="shared" si="17278"/>
        <v>0</v>
      </c>
      <c r="CGW103" s="22">
        <f t="shared" si="17278"/>
        <v>0</v>
      </c>
      <c r="CGX103" s="22">
        <f t="shared" si="17278"/>
        <v>0</v>
      </c>
      <c r="CGY103" s="22">
        <f t="shared" si="17278"/>
        <v>0</v>
      </c>
      <c r="CGZ103" s="22">
        <f t="shared" si="17278"/>
        <v>0</v>
      </c>
      <c r="CHA103" s="22">
        <f t="shared" si="17278"/>
        <v>0</v>
      </c>
      <c r="CHB103" s="22">
        <f t="shared" si="17278"/>
        <v>0</v>
      </c>
      <c r="CHC103" s="22">
        <f t="shared" si="17278"/>
        <v>0</v>
      </c>
      <c r="CHD103" s="22">
        <f t="shared" si="17278"/>
        <v>0</v>
      </c>
      <c r="CHE103" s="22">
        <f t="shared" si="17278"/>
        <v>0</v>
      </c>
      <c r="CHF103" s="22">
        <f t="shared" si="17278"/>
        <v>0</v>
      </c>
      <c r="CHG103" s="22">
        <f t="shared" si="17278"/>
        <v>0</v>
      </c>
      <c r="CHH103" s="22">
        <f t="shared" si="17278"/>
        <v>0</v>
      </c>
      <c r="CHI103" s="22">
        <f t="shared" si="17278"/>
        <v>0</v>
      </c>
      <c r="CHJ103" s="22">
        <f t="shared" si="17278"/>
        <v>0</v>
      </c>
      <c r="CHK103" s="22">
        <f t="shared" si="17278"/>
        <v>0</v>
      </c>
      <c r="CHL103" s="22">
        <f t="shared" si="17278"/>
        <v>0</v>
      </c>
      <c r="CHM103" s="22">
        <f t="shared" si="17278"/>
        <v>0</v>
      </c>
      <c r="CHN103" s="22">
        <f t="shared" si="17278"/>
        <v>0</v>
      </c>
      <c r="CHO103" s="22">
        <f t="shared" si="17278"/>
        <v>0</v>
      </c>
      <c r="CHP103" s="22">
        <f t="shared" si="17278"/>
        <v>0</v>
      </c>
      <c r="CHQ103" s="22">
        <f t="shared" si="17278"/>
        <v>0</v>
      </c>
      <c r="CHR103" s="22">
        <f t="shared" si="17278"/>
        <v>0</v>
      </c>
      <c r="CHS103" s="22">
        <f t="shared" si="17278"/>
        <v>0</v>
      </c>
      <c r="CHT103" s="22">
        <f t="shared" si="17278"/>
        <v>0</v>
      </c>
      <c r="CHU103" s="22">
        <f t="shared" ref="CHU103:CKF103" si="17279">CHO67-CHI67</f>
        <v>0</v>
      </c>
      <c r="CHV103" s="22">
        <f t="shared" si="17279"/>
        <v>0</v>
      </c>
      <c r="CHW103" s="22">
        <f t="shared" si="17279"/>
        <v>0</v>
      </c>
      <c r="CHX103" s="22">
        <f t="shared" si="17279"/>
        <v>0</v>
      </c>
      <c r="CHY103" s="22">
        <f t="shared" si="17279"/>
        <v>0</v>
      </c>
      <c r="CHZ103" s="22">
        <f t="shared" si="17279"/>
        <v>0</v>
      </c>
      <c r="CIA103" s="22">
        <f t="shared" si="17279"/>
        <v>0</v>
      </c>
      <c r="CIB103" s="22">
        <f t="shared" si="17279"/>
        <v>0</v>
      </c>
      <c r="CIC103" s="22">
        <f t="shared" si="17279"/>
        <v>0</v>
      </c>
      <c r="CID103" s="22">
        <f t="shared" si="17279"/>
        <v>0</v>
      </c>
      <c r="CIE103" s="22">
        <f t="shared" si="17279"/>
        <v>0</v>
      </c>
      <c r="CIF103" s="22">
        <f t="shared" si="17279"/>
        <v>0</v>
      </c>
      <c r="CIG103" s="22">
        <f t="shared" si="17279"/>
        <v>0</v>
      </c>
      <c r="CIH103" s="22">
        <f t="shared" si="17279"/>
        <v>0</v>
      </c>
      <c r="CII103" s="22">
        <f t="shared" si="17279"/>
        <v>0</v>
      </c>
      <c r="CIJ103" s="22">
        <f t="shared" si="17279"/>
        <v>0</v>
      </c>
      <c r="CIK103" s="22">
        <f t="shared" si="17279"/>
        <v>0</v>
      </c>
      <c r="CIL103" s="22">
        <f t="shared" si="17279"/>
        <v>0</v>
      </c>
      <c r="CIM103" s="22">
        <f t="shared" si="17279"/>
        <v>0</v>
      </c>
      <c r="CIN103" s="22">
        <f t="shared" si="17279"/>
        <v>0</v>
      </c>
      <c r="CIO103" s="22">
        <f t="shared" si="17279"/>
        <v>0</v>
      </c>
      <c r="CIP103" s="22">
        <f t="shared" si="17279"/>
        <v>0</v>
      </c>
      <c r="CIQ103" s="22">
        <f t="shared" si="17279"/>
        <v>0</v>
      </c>
      <c r="CIR103" s="22">
        <f t="shared" si="17279"/>
        <v>0</v>
      </c>
      <c r="CIS103" s="22">
        <f t="shared" si="17279"/>
        <v>0</v>
      </c>
      <c r="CIT103" s="22">
        <f t="shared" si="17279"/>
        <v>0</v>
      </c>
      <c r="CIU103" s="22">
        <f t="shared" si="17279"/>
        <v>0</v>
      </c>
      <c r="CIV103" s="22">
        <f t="shared" si="17279"/>
        <v>0</v>
      </c>
      <c r="CIW103" s="22">
        <f t="shared" si="17279"/>
        <v>0</v>
      </c>
      <c r="CIX103" s="22">
        <f t="shared" si="17279"/>
        <v>0</v>
      </c>
      <c r="CIY103" s="22">
        <f t="shared" si="17279"/>
        <v>0</v>
      </c>
      <c r="CIZ103" s="22">
        <f t="shared" si="17279"/>
        <v>0</v>
      </c>
      <c r="CJA103" s="22">
        <f t="shared" si="17279"/>
        <v>0</v>
      </c>
      <c r="CJB103" s="22">
        <f t="shared" si="17279"/>
        <v>0</v>
      </c>
      <c r="CJC103" s="22">
        <f t="shared" si="17279"/>
        <v>0</v>
      </c>
      <c r="CJD103" s="22">
        <f t="shared" si="17279"/>
        <v>0</v>
      </c>
      <c r="CJE103" s="22">
        <f t="shared" si="17279"/>
        <v>0</v>
      </c>
      <c r="CJF103" s="22">
        <f t="shared" si="17279"/>
        <v>0</v>
      </c>
      <c r="CJG103" s="22">
        <f t="shared" si="17279"/>
        <v>0</v>
      </c>
      <c r="CJH103" s="22">
        <f t="shared" si="17279"/>
        <v>0</v>
      </c>
      <c r="CJI103" s="22">
        <f t="shared" si="17279"/>
        <v>0</v>
      </c>
      <c r="CJJ103" s="22">
        <f t="shared" si="17279"/>
        <v>0</v>
      </c>
      <c r="CJK103" s="22">
        <f t="shared" si="17279"/>
        <v>0</v>
      </c>
      <c r="CJL103" s="22">
        <f t="shared" si="17279"/>
        <v>0</v>
      </c>
      <c r="CJM103" s="22">
        <f t="shared" si="17279"/>
        <v>0</v>
      </c>
      <c r="CJN103" s="22">
        <f t="shared" si="17279"/>
        <v>0</v>
      </c>
      <c r="CJO103" s="22">
        <f t="shared" si="17279"/>
        <v>0</v>
      </c>
      <c r="CJP103" s="22">
        <f t="shared" si="17279"/>
        <v>0</v>
      </c>
      <c r="CJQ103" s="22">
        <f t="shared" si="17279"/>
        <v>0</v>
      </c>
      <c r="CJR103" s="22">
        <f t="shared" si="17279"/>
        <v>0</v>
      </c>
      <c r="CJS103" s="22">
        <f t="shared" si="17279"/>
        <v>0</v>
      </c>
      <c r="CJT103" s="22">
        <f t="shared" si="17279"/>
        <v>0</v>
      </c>
      <c r="CJU103" s="22">
        <f t="shared" si="17279"/>
        <v>0</v>
      </c>
      <c r="CJV103" s="22">
        <f t="shared" si="17279"/>
        <v>0</v>
      </c>
      <c r="CJW103" s="22">
        <f t="shared" si="17279"/>
        <v>0</v>
      </c>
      <c r="CJX103" s="22">
        <f t="shared" si="17279"/>
        <v>0</v>
      </c>
      <c r="CJY103" s="22">
        <f t="shared" si="17279"/>
        <v>0</v>
      </c>
      <c r="CJZ103" s="22">
        <f t="shared" si="17279"/>
        <v>0</v>
      </c>
      <c r="CKA103" s="22">
        <f t="shared" si="17279"/>
        <v>0</v>
      </c>
      <c r="CKB103" s="22">
        <f t="shared" si="17279"/>
        <v>0</v>
      </c>
      <c r="CKC103" s="22">
        <f t="shared" si="17279"/>
        <v>0</v>
      </c>
      <c r="CKD103" s="22">
        <f t="shared" si="17279"/>
        <v>0</v>
      </c>
      <c r="CKE103" s="22">
        <f t="shared" si="17279"/>
        <v>0</v>
      </c>
      <c r="CKF103" s="22">
        <f t="shared" si="17279"/>
        <v>0</v>
      </c>
      <c r="CKG103" s="22">
        <f t="shared" ref="CKG103:CMR103" si="17280">CKA67-CJU67</f>
        <v>0</v>
      </c>
      <c r="CKH103" s="22">
        <f t="shared" si="17280"/>
        <v>0</v>
      </c>
      <c r="CKI103" s="22">
        <f t="shared" si="17280"/>
        <v>0</v>
      </c>
      <c r="CKJ103" s="22">
        <f t="shared" si="17280"/>
        <v>0</v>
      </c>
      <c r="CKK103" s="22">
        <f t="shared" si="17280"/>
        <v>0</v>
      </c>
      <c r="CKL103" s="22">
        <f t="shared" si="17280"/>
        <v>0</v>
      </c>
      <c r="CKM103" s="22">
        <f t="shared" si="17280"/>
        <v>0</v>
      </c>
      <c r="CKN103" s="22">
        <f t="shared" si="17280"/>
        <v>0</v>
      </c>
      <c r="CKO103" s="22">
        <f t="shared" si="17280"/>
        <v>0</v>
      </c>
      <c r="CKP103" s="22">
        <f t="shared" si="17280"/>
        <v>0</v>
      </c>
      <c r="CKQ103" s="22">
        <f t="shared" si="17280"/>
        <v>0</v>
      </c>
      <c r="CKR103" s="22">
        <f t="shared" si="17280"/>
        <v>0</v>
      </c>
      <c r="CKS103" s="22">
        <f t="shared" si="17280"/>
        <v>0</v>
      </c>
      <c r="CKT103" s="22">
        <f t="shared" si="17280"/>
        <v>0</v>
      </c>
      <c r="CKU103" s="22">
        <f t="shared" si="17280"/>
        <v>0</v>
      </c>
      <c r="CKV103" s="22">
        <f t="shared" si="17280"/>
        <v>0</v>
      </c>
      <c r="CKW103" s="22">
        <f t="shared" si="17280"/>
        <v>0</v>
      </c>
      <c r="CKX103" s="22">
        <f t="shared" si="17280"/>
        <v>0</v>
      </c>
      <c r="CKY103" s="22">
        <f t="shared" si="17280"/>
        <v>0</v>
      </c>
      <c r="CKZ103" s="22">
        <f t="shared" si="17280"/>
        <v>0</v>
      </c>
      <c r="CLA103" s="22">
        <f t="shared" si="17280"/>
        <v>0</v>
      </c>
      <c r="CLB103" s="22">
        <f t="shared" si="17280"/>
        <v>0</v>
      </c>
      <c r="CLC103" s="22">
        <f t="shared" si="17280"/>
        <v>0</v>
      </c>
      <c r="CLD103" s="22">
        <f t="shared" si="17280"/>
        <v>0</v>
      </c>
      <c r="CLE103" s="22">
        <f t="shared" si="17280"/>
        <v>0</v>
      </c>
      <c r="CLF103" s="22">
        <f t="shared" si="17280"/>
        <v>0</v>
      </c>
      <c r="CLG103" s="22">
        <f t="shared" si="17280"/>
        <v>0</v>
      </c>
      <c r="CLH103" s="22">
        <f t="shared" si="17280"/>
        <v>0</v>
      </c>
      <c r="CLI103" s="22">
        <f t="shared" si="17280"/>
        <v>0</v>
      </c>
      <c r="CLJ103" s="22">
        <f t="shared" si="17280"/>
        <v>0</v>
      </c>
      <c r="CLK103" s="22">
        <f t="shared" si="17280"/>
        <v>0</v>
      </c>
      <c r="CLL103" s="22">
        <f t="shared" si="17280"/>
        <v>0</v>
      </c>
      <c r="CLM103" s="22">
        <f t="shared" si="17280"/>
        <v>0</v>
      </c>
      <c r="CLN103" s="22">
        <f t="shared" si="17280"/>
        <v>0</v>
      </c>
      <c r="CLO103" s="22">
        <f t="shared" si="17280"/>
        <v>0</v>
      </c>
      <c r="CLP103" s="22">
        <f t="shared" si="17280"/>
        <v>0</v>
      </c>
      <c r="CLQ103" s="22">
        <f t="shared" si="17280"/>
        <v>0</v>
      </c>
      <c r="CLR103" s="22">
        <f t="shared" si="17280"/>
        <v>0</v>
      </c>
      <c r="CLS103" s="22">
        <f t="shared" si="17280"/>
        <v>0</v>
      </c>
      <c r="CLT103" s="22">
        <f t="shared" si="17280"/>
        <v>0</v>
      </c>
      <c r="CLU103" s="22">
        <f t="shared" si="17280"/>
        <v>0</v>
      </c>
      <c r="CLV103" s="22">
        <f t="shared" si="17280"/>
        <v>0</v>
      </c>
      <c r="CLW103" s="22">
        <f t="shared" si="17280"/>
        <v>0</v>
      </c>
      <c r="CLX103" s="22">
        <f t="shared" si="17280"/>
        <v>0</v>
      </c>
      <c r="CLY103" s="22">
        <f t="shared" si="17280"/>
        <v>0</v>
      </c>
      <c r="CLZ103" s="22">
        <f t="shared" si="17280"/>
        <v>0</v>
      </c>
      <c r="CMA103" s="22">
        <f t="shared" si="17280"/>
        <v>0</v>
      </c>
      <c r="CMB103" s="22">
        <f t="shared" si="17280"/>
        <v>0</v>
      </c>
      <c r="CMC103" s="22">
        <f t="shared" si="17280"/>
        <v>0</v>
      </c>
      <c r="CMD103" s="22">
        <f t="shared" si="17280"/>
        <v>0</v>
      </c>
      <c r="CME103" s="22">
        <f t="shared" si="17280"/>
        <v>0</v>
      </c>
      <c r="CMF103" s="22">
        <f t="shared" si="17280"/>
        <v>0</v>
      </c>
      <c r="CMG103" s="22">
        <f t="shared" si="17280"/>
        <v>0</v>
      </c>
      <c r="CMH103" s="22">
        <f t="shared" si="17280"/>
        <v>0</v>
      </c>
      <c r="CMI103" s="22">
        <f t="shared" si="17280"/>
        <v>0</v>
      </c>
      <c r="CMJ103" s="22">
        <f t="shared" si="17280"/>
        <v>0</v>
      </c>
      <c r="CMK103" s="22">
        <f t="shared" si="17280"/>
        <v>0</v>
      </c>
      <c r="CML103" s="22">
        <f t="shared" si="17280"/>
        <v>0</v>
      </c>
      <c r="CMM103" s="22">
        <f t="shared" si="17280"/>
        <v>0</v>
      </c>
      <c r="CMN103" s="22">
        <f t="shared" si="17280"/>
        <v>0</v>
      </c>
      <c r="CMO103" s="22">
        <f t="shared" si="17280"/>
        <v>0</v>
      </c>
      <c r="CMP103" s="22">
        <f t="shared" si="17280"/>
        <v>0</v>
      </c>
      <c r="CMQ103" s="22">
        <f t="shared" si="17280"/>
        <v>0</v>
      </c>
      <c r="CMR103" s="22">
        <f t="shared" si="17280"/>
        <v>0</v>
      </c>
      <c r="CMS103" s="22">
        <f t="shared" ref="CMS103:CPD103" si="17281">CMM67-CMG67</f>
        <v>0</v>
      </c>
      <c r="CMT103" s="22">
        <f t="shared" si="17281"/>
        <v>0</v>
      </c>
      <c r="CMU103" s="22">
        <f t="shared" si="17281"/>
        <v>0</v>
      </c>
      <c r="CMV103" s="22">
        <f t="shared" si="17281"/>
        <v>0</v>
      </c>
      <c r="CMW103" s="22">
        <f t="shared" si="17281"/>
        <v>0</v>
      </c>
      <c r="CMX103" s="22">
        <f t="shared" si="17281"/>
        <v>0</v>
      </c>
      <c r="CMY103" s="22">
        <f t="shared" si="17281"/>
        <v>0</v>
      </c>
      <c r="CMZ103" s="22">
        <f t="shared" si="17281"/>
        <v>0</v>
      </c>
      <c r="CNA103" s="22">
        <f t="shared" si="17281"/>
        <v>0</v>
      </c>
      <c r="CNB103" s="22">
        <f t="shared" si="17281"/>
        <v>0</v>
      </c>
      <c r="CNC103" s="22">
        <f t="shared" si="17281"/>
        <v>0</v>
      </c>
      <c r="CND103" s="22">
        <f t="shared" si="17281"/>
        <v>0</v>
      </c>
      <c r="CNE103" s="22">
        <f t="shared" si="17281"/>
        <v>0</v>
      </c>
      <c r="CNF103" s="22">
        <f t="shared" si="17281"/>
        <v>0</v>
      </c>
      <c r="CNG103" s="22">
        <f t="shared" si="17281"/>
        <v>0</v>
      </c>
      <c r="CNH103" s="22">
        <f t="shared" si="17281"/>
        <v>0</v>
      </c>
      <c r="CNI103" s="22">
        <f t="shared" si="17281"/>
        <v>0</v>
      </c>
      <c r="CNJ103" s="22">
        <f t="shared" si="17281"/>
        <v>0</v>
      </c>
      <c r="CNK103" s="22">
        <f t="shared" si="17281"/>
        <v>0</v>
      </c>
      <c r="CNL103" s="22">
        <f t="shared" si="17281"/>
        <v>0</v>
      </c>
      <c r="CNM103" s="22">
        <f t="shared" si="17281"/>
        <v>0</v>
      </c>
      <c r="CNN103" s="22">
        <f t="shared" si="17281"/>
        <v>0</v>
      </c>
      <c r="CNO103" s="22">
        <f t="shared" si="17281"/>
        <v>0</v>
      </c>
      <c r="CNP103" s="22">
        <f t="shared" si="17281"/>
        <v>0</v>
      </c>
      <c r="CNQ103" s="22">
        <f t="shared" si="17281"/>
        <v>0</v>
      </c>
      <c r="CNR103" s="22">
        <f t="shared" si="17281"/>
        <v>0</v>
      </c>
      <c r="CNS103" s="22">
        <f t="shared" si="17281"/>
        <v>0</v>
      </c>
      <c r="CNT103" s="22">
        <f t="shared" si="17281"/>
        <v>0</v>
      </c>
      <c r="CNU103" s="22">
        <f t="shared" si="17281"/>
        <v>0</v>
      </c>
      <c r="CNV103" s="22">
        <f t="shared" si="17281"/>
        <v>0</v>
      </c>
      <c r="CNW103" s="22">
        <f t="shared" si="17281"/>
        <v>0</v>
      </c>
      <c r="CNX103" s="22">
        <f t="shared" si="17281"/>
        <v>0</v>
      </c>
      <c r="CNY103" s="22">
        <f t="shared" si="17281"/>
        <v>0</v>
      </c>
      <c r="CNZ103" s="22">
        <f t="shared" si="17281"/>
        <v>0</v>
      </c>
      <c r="COA103" s="22">
        <f t="shared" si="17281"/>
        <v>0</v>
      </c>
      <c r="COB103" s="22">
        <f t="shared" si="17281"/>
        <v>0</v>
      </c>
      <c r="COC103" s="22">
        <f t="shared" si="17281"/>
        <v>0</v>
      </c>
      <c r="COD103" s="22">
        <f t="shared" si="17281"/>
        <v>0</v>
      </c>
      <c r="COE103" s="22">
        <f t="shared" si="17281"/>
        <v>0</v>
      </c>
      <c r="COF103" s="22">
        <f t="shared" si="17281"/>
        <v>0</v>
      </c>
      <c r="COG103" s="22">
        <f t="shared" si="17281"/>
        <v>0</v>
      </c>
      <c r="COH103" s="22">
        <f t="shared" si="17281"/>
        <v>0</v>
      </c>
      <c r="COI103" s="22">
        <f t="shared" si="17281"/>
        <v>0</v>
      </c>
      <c r="COJ103" s="22">
        <f t="shared" si="17281"/>
        <v>0</v>
      </c>
      <c r="COK103" s="22">
        <f t="shared" si="17281"/>
        <v>0</v>
      </c>
      <c r="COL103" s="22">
        <f t="shared" si="17281"/>
        <v>0</v>
      </c>
      <c r="COM103" s="22">
        <f t="shared" si="17281"/>
        <v>0</v>
      </c>
      <c r="CON103" s="22">
        <f t="shared" si="17281"/>
        <v>0</v>
      </c>
      <c r="COO103" s="22">
        <f t="shared" si="17281"/>
        <v>0</v>
      </c>
      <c r="COP103" s="22">
        <f t="shared" si="17281"/>
        <v>0</v>
      </c>
      <c r="COQ103" s="22">
        <f t="shared" si="17281"/>
        <v>0</v>
      </c>
      <c r="COR103" s="22">
        <f t="shared" si="17281"/>
        <v>0</v>
      </c>
      <c r="COS103" s="22">
        <f t="shared" si="17281"/>
        <v>0</v>
      </c>
      <c r="COT103" s="22">
        <f t="shared" si="17281"/>
        <v>0</v>
      </c>
      <c r="COU103" s="22">
        <f t="shared" si="17281"/>
        <v>0</v>
      </c>
      <c r="COV103" s="22">
        <f t="shared" si="17281"/>
        <v>0</v>
      </c>
      <c r="COW103" s="22">
        <f t="shared" si="17281"/>
        <v>0</v>
      </c>
      <c r="COX103" s="22">
        <f t="shared" si="17281"/>
        <v>0</v>
      </c>
      <c r="COY103" s="22">
        <f t="shared" si="17281"/>
        <v>0</v>
      </c>
      <c r="COZ103" s="22">
        <f t="shared" si="17281"/>
        <v>0</v>
      </c>
      <c r="CPA103" s="22">
        <f t="shared" si="17281"/>
        <v>0</v>
      </c>
      <c r="CPB103" s="22">
        <f t="shared" si="17281"/>
        <v>0</v>
      </c>
      <c r="CPC103" s="22">
        <f t="shared" si="17281"/>
        <v>0</v>
      </c>
      <c r="CPD103" s="22">
        <f t="shared" si="17281"/>
        <v>0</v>
      </c>
      <c r="CPE103" s="22">
        <f t="shared" ref="CPE103:CRP103" si="17282">COY67-COS67</f>
        <v>0</v>
      </c>
      <c r="CPF103" s="22">
        <f t="shared" si="17282"/>
        <v>0</v>
      </c>
      <c r="CPG103" s="22">
        <f t="shared" si="17282"/>
        <v>0</v>
      </c>
      <c r="CPH103" s="22">
        <f t="shared" si="17282"/>
        <v>0</v>
      </c>
      <c r="CPI103" s="22">
        <f t="shared" si="17282"/>
        <v>0</v>
      </c>
      <c r="CPJ103" s="22">
        <f t="shared" si="17282"/>
        <v>0</v>
      </c>
      <c r="CPK103" s="22">
        <f t="shared" si="17282"/>
        <v>0</v>
      </c>
      <c r="CPL103" s="22">
        <f t="shared" si="17282"/>
        <v>0</v>
      </c>
      <c r="CPM103" s="22">
        <f t="shared" si="17282"/>
        <v>0</v>
      </c>
      <c r="CPN103" s="22">
        <f t="shared" si="17282"/>
        <v>0</v>
      </c>
      <c r="CPO103" s="22">
        <f t="shared" si="17282"/>
        <v>0</v>
      </c>
      <c r="CPP103" s="22">
        <f t="shared" si="17282"/>
        <v>0</v>
      </c>
      <c r="CPQ103" s="22">
        <f t="shared" si="17282"/>
        <v>0</v>
      </c>
      <c r="CPR103" s="22">
        <f t="shared" si="17282"/>
        <v>0</v>
      </c>
      <c r="CPS103" s="22">
        <f t="shared" si="17282"/>
        <v>0</v>
      </c>
      <c r="CPT103" s="22">
        <f t="shared" si="17282"/>
        <v>0</v>
      </c>
      <c r="CPU103" s="22">
        <f t="shared" si="17282"/>
        <v>0</v>
      </c>
      <c r="CPV103" s="22">
        <f t="shared" si="17282"/>
        <v>0</v>
      </c>
      <c r="CPW103" s="22">
        <f t="shared" si="17282"/>
        <v>0</v>
      </c>
      <c r="CPX103" s="22">
        <f t="shared" si="17282"/>
        <v>0</v>
      </c>
      <c r="CPY103" s="22">
        <f t="shared" si="17282"/>
        <v>0</v>
      </c>
      <c r="CPZ103" s="22">
        <f t="shared" si="17282"/>
        <v>0</v>
      </c>
      <c r="CQA103" s="22">
        <f t="shared" si="17282"/>
        <v>0</v>
      </c>
      <c r="CQB103" s="22">
        <f t="shared" si="17282"/>
        <v>0</v>
      </c>
      <c r="CQC103" s="22">
        <f t="shared" si="17282"/>
        <v>0</v>
      </c>
      <c r="CQD103" s="22">
        <f t="shared" si="17282"/>
        <v>0</v>
      </c>
      <c r="CQE103" s="22">
        <f t="shared" si="17282"/>
        <v>0</v>
      </c>
      <c r="CQF103" s="22">
        <f t="shared" si="17282"/>
        <v>0</v>
      </c>
      <c r="CQG103" s="22">
        <f t="shared" si="17282"/>
        <v>0</v>
      </c>
      <c r="CQH103" s="22">
        <f t="shared" si="17282"/>
        <v>0</v>
      </c>
      <c r="CQI103" s="22">
        <f t="shared" si="17282"/>
        <v>0</v>
      </c>
      <c r="CQJ103" s="22">
        <f t="shared" si="17282"/>
        <v>0</v>
      </c>
      <c r="CQK103" s="22">
        <f t="shared" si="17282"/>
        <v>0</v>
      </c>
      <c r="CQL103" s="22">
        <f t="shared" si="17282"/>
        <v>0</v>
      </c>
      <c r="CQM103" s="22">
        <f t="shared" si="17282"/>
        <v>0</v>
      </c>
      <c r="CQN103" s="22">
        <f t="shared" si="17282"/>
        <v>0</v>
      </c>
      <c r="CQO103" s="22">
        <f t="shared" si="17282"/>
        <v>0</v>
      </c>
      <c r="CQP103" s="22">
        <f t="shared" si="17282"/>
        <v>0</v>
      </c>
      <c r="CQQ103" s="22">
        <f t="shared" si="17282"/>
        <v>0</v>
      </c>
      <c r="CQR103" s="22">
        <f t="shared" si="17282"/>
        <v>0</v>
      </c>
      <c r="CQS103" s="22">
        <f t="shared" si="17282"/>
        <v>0</v>
      </c>
      <c r="CQT103" s="22">
        <f t="shared" si="17282"/>
        <v>0</v>
      </c>
      <c r="CQU103" s="22">
        <f t="shared" si="17282"/>
        <v>0</v>
      </c>
      <c r="CQV103" s="22">
        <f t="shared" si="17282"/>
        <v>0</v>
      </c>
      <c r="CQW103" s="22">
        <f t="shared" si="17282"/>
        <v>0</v>
      </c>
      <c r="CQX103" s="22">
        <f t="shared" si="17282"/>
        <v>0</v>
      </c>
      <c r="CQY103" s="22">
        <f t="shared" si="17282"/>
        <v>0</v>
      </c>
      <c r="CQZ103" s="22">
        <f t="shared" si="17282"/>
        <v>0</v>
      </c>
      <c r="CRA103" s="22">
        <f t="shared" si="17282"/>
        <v>0</v>
      </c>
      <c r="CRB103" s="22">
        <f t="shared" si="17282"/>
        <v>0</v>
      </c>
      <c r="CRC103" s="22">
        <f t="shared" si="17282"/>
        <v>0</v>
      </c>
      <c r="CRD103" s="22">
        <f t="shared" si="17282"/>
        <v>0</v>
      </c>
      <c r="CRE103" s="22">
        <f t="shared" si="17282"/>
        <v>0</v>
      </c>
      <c r="CRF103" s="22">
        <f t="shared" si="17282"/>
        <v>0</v>
      </c>
      <c r="CRG103" s="22">
        <f t="shared" si="17282"/>
        <v>0</v>
      </c>
      <c r="CRH103" s="22">
        <f t="shared" si="17282"/>
        <v>0</v>
      </c>
      <c r="CRI103" s="22">
        <f t="shared" si="17282"/>
        <v>0</v>
      </c>
      <c r="CRJ103" s="22">
        <f t="shared" si="17282"/>
        <v>0</v>
      </c>
      <c r="CRK103" s="22">
        <f t="shared" si="17282"/>
        <v>0</v>
      </c>
      <c r="CRL103" s="22">
        <f t="shared" si="17282"/>
        <v>0</v>
      </c>
      <c r="CRM103" s="22">
        <f t="shared" si="17282"/>
        <v>0</v>
      </c>
      <c r="CRN103" s="22">
        <f t="shared" si="17282"/>
        <v>0</v>
      </c>
      <c r="CRO103" s="22">
        <f t="shared" si="17282"/>
        <v>0</v>
      </c>
      <c r="CRP103" s="22">
        <f t="shared" si="17282"/>
        <v>0</v>
      </c>
      <c r="CRQ103" s="22">
        <f t="shared" ref="CRQ103:CUB103" si="17283">CRK67-CRE67</f>
        <v>0</v>
      </c>
      <c r="CRR103" s="22">
        <f t="shared" si="17283"/>
        <v>0</v>
      </c>
      <c r="CRS103" s="22">
        <f t="shared" si="17283"/>
        <v>0</v>
      </c>
      <c r="CRT103" s="22">
        <f t="shared" si="17283"/>
        <v>0</v>
      </c>
      <c r="CRU103" s="22">
        <f t="shared" si="17283"/>
        <v>0</v>
      </c>
      <c r="CRV103" s="22">
        <f t="shared" si="17283"/>
        <v>0</v>
      </c>
      <c r="CRW103" s="22">
        <f t="shared" si="17283"/>
        <v>0</v>
      </c>
      <c r="CRX103" s="22">
        <f t="shared" si="17283"/>
        <v>0</v>
      </c>
      <c r="CRY103" s="22">
        <f t="shared" si="17283"/>
        <v>0</v>
      </c>
      <c r="CRZ103" s="22">
        <f t="shared" si="17283"/>
        <v>0</v>
      </c>
      <c r="CSA103" s="22">
        <f t="shared" si="17283"/>
        <v>0</v>
      </c>
      <c r="CSB103" s="22">
        <f t="shared" si="17283"/>
        <v>0</v>
      </c>
      <c r="CSC103" s="22">
        <f t="shared" si="17283"/>
        <v>0</v>
      </c>
      <c r="CSD103" s="22">
        <f t="shared" si="17283"/>
        <v>0</v>
      </c>
      <c r="CSE103" s="22">
        <f t="shared" si="17283"/>
        <v>0</v>
      </c>
      <c r="CSF103" s="22">
        <f t="shared" si="17283"/>
        <v>0</v>
      </c>
      <c r="CSG103" s="22">
        <f t="shared" si="17283"/>
        <v>0</v>
      </c>
      <c r="CSH103" s="22">
        <f t="shared" si="17283"/>
        <v>0</v>
      </c>
      <c r="CSI103" s="22">
        <f t="shared" si="17283"/>
        <v>0</v>
      </c>
      <c r="CSJ103" s="22">
        <f t="shared" si="17283"/>
        <v>0</v>
      </c>
      <c r="CSK103" s="22">
        <f t="shared" si="17283"/>
        <v>0</v>
      </c>
      <c r="CSL103" s="22">
        <f t="shared" si="17283"/>
        <v>0</v>
      </c>
      <c r="CSM103" s="22">
        <f t="shared" si="17283"/>
        <v>0</v>
      </c>
      <c r="CSN103" s="22">
        <f t="shared" si="17283"/>
        <v>0</v>
      </c>
      <c r="CSO103" s="22">
        <f t="shared" si="17283"/>
        <v>0</v>
      </c>
      <c r="CSP103" s="22">
        <f t="shared" si="17283"/>
        <v>0</v>
      </c>
      <c r="CSQ103" s="22">
        <f t="shared" si="17283"/>
        <v>0</v>
      </c>
      <c r="CSR103" s="22">
        <f t="shared" si="17283"/>
        <v>0</v>
      </c>
      <c r="CSS103" s="22">
        <f t="shared" si="17283"/>
        <v>0</v>
      </c>
      <c r="CST103" s="22">
        <f t="shared" si="17283"/>
        <v>0</v>
      </c>
      <c r="CSU103" s="22">
        <f t="shared" si="17283"/>
        <v>0</v>
      </c>
      <c r="CSV103" s="22">
        <f t="shared" si="17283"/>
        <v>0</v>
      </c>
      <c r="CSW103" s="22">
        <f t="shared" si="17283"/>
        <v>0</v>
      </c>
      <c r="CSX103" s="22">
        <f t="shared" si="17283"/>
        <v>0</v>
      </c>
      <c r="CSY103" s="22">
        <f t="shared" si="17283"/>
        <v>0</v>
      </c>
      <c r="CSZ103" s="22">
        <f t="shared" si="17283"/>
        <v>0</v>
      </c>
      <c r="CTA103" s="22">
        <f t="shared" si="17283"/>
        <v>0</v>
      </c>
      <c r="CTB103" s="22">
        <f t="shared" si="17283"/>
        <v>0</v>
      </c>
      <c r="CTC103" s="22">
        <f t="shared" si="17283"/>
        <v>0</v>
      </c>
      <c r="CTD103" s="22">
        <f t="shared" si="17283"/>
        <v>0</v>
      </c>
      <c r="CTE103" s="22">
        <f t="shared" si="17283"/>
        <v>0</v>
      </c>
      <c r="CTF103" s="22">
        <f t="shared" si="17283"/>
        <v>0</v>
      </c>
      <c r="CTG103" s="22">
        <f t="shared" si="17283"/>
        <v>0</v>
      </c>
      <c r="CTH103" s="22">
        <f t="shared" si="17283"/>
        <v>0</v>
      </c>
      <c r="CTI103" s="22">
        <f t="shared" si="17283"/>
        <v>0</v>
      </c>
      <c r="CTJ103" s="22">
        <f t="shared" si="17283"/>
        <v>0</v>
      </c>
      <c r="CTK103" s="22">
        <f t="shared" si="17283"/>
        <v>0</v>
      </c>
      <c r="CTL103" s="22">
        <f t="shared" si="17283"/>
        <v>0</v>
      </c>
      <c r="CTM103" s="22">
        <f t="shared" si="17283"/>
        <v>0</v>
      </c>
      <c r="CTN103" s="22">
        <f t="shared" si="17283"/>
        <v>0</v>
      </c>
      <c r="CTO103" s="22">
        <f t="shared" si="17283"/>
        <v>0</v>
      </c>
      <c r="CTP103" s="22">
        <f t="shared" si="17283"/>
        <v>0</v>
      </c>
      <c r="CTQ103" s="22">
        <f t="shared" si="17283"/>
        <v>0</v>
      </c>
      <c r="CTR103" s="22">
        <f t="shared" si="17283"/>
        <v>0</v>
      </c>
      <c r="CTS103" s="22">
        <f t="shared" si="17283"/>
        <v>0</v>
      </c>
      <c r="CTT103" s="22">
        <f t="shared" si="17283"/>
        <v>0</v>
      </c>
      <c r="CTU103" s="22">
        <f t="shared" si="17283"/>
        <v>0</v>
      </c>
      <c r="CTV103" s="22">
        <f t="shared" si="17283"/>
        <v>0</v>
      </c>
      <c r="CTW103" s="22">
        <f t="shared" si="17283"/>
        <v>0</v>
      </c>
      <c r="CTX103" s="22">
        <f t="shared" si="17283"/>
        <v>0</v>
      </c>
      <c r="CTY103" s="22">
        <f t="shared" si="17283"/>
        <v>0</v>
      </c>
      <c r="CTZ103" s="22">
        <f t="shared" si="17283"/>
        <v>0</v>
      </c>
      <c r="CUA103" s="22">
        <f t="shared" si="17283"/>
        <v>0</v>
      </c>
      <c r="CUB103" s="22">
        <f t="shared" si="17283"/>
        <v>0</v>
      </c>
      <c r="CUC103" s="22">
        <f t="shared" ref="CUC103:CWN103" si="17284">CTW67-CTQ67</f>
        <v>0</v>
      </c>
      <c r="CUD103" s="22">
        <f t="shared" si="17284"/>
        <v>0</v>
      </c>
      <c r="CUE103" s="22">
        <f t="shared" si="17284"/>
        <v>0</v>
      </c>
      <c r="CUF103" s="22">
        <f t="shared" si="17284"/>
        <v>0</v>
      </c>
      <c r="CUG103" s="22">
        <f t="shared" si="17284"/>
        <v>0</v>
      </c>
      <c r="CUH103" s="22">
        <f t="shared" si="17284"/>
        <v>0</v>
      </c>
      <c r="CUI103" s="22">
        <f t="shared" si="17284"/>
        <v>0</v>
      </c>
      <c r="CUJ103" s="22">
        <f t="shared" si="17284"/>
        <v>0</v>
      </c>
      <c r="CUK103" s="22">
        <f t="shared" si="17284"/>
        <v>0</v>
      </c>
      <c r="CUL103" s="22">
        <f t="shared" si="17284"/>
        <v>0</v>
      </c>
      <c r="CUM103" s="22">
        <f t="shared" si="17284"/>
        <v>0</v>
      </c>
      <c r="CUN103" s="22">
        <f t="shared" si="17284"/>
        <v>0</v>
      </c>
      <c r="CUO103" s="22">
        <f t="shared" si="17284"/>
        <v>0</v>
      </c>
      <c r="CUP103" s="22">
        <f t="shared" si="17284"/>
        <v>0</v>
      </c>
      <c r="CUQ103" s="22">
        <f t="shared" si="17284"/>
        <v>0</v>
      </c>
      <c r="CUR103" s="22">
        <f t="shared" si="17284"/>
        <v>0</v>
      </c>
      <c r="CUS103" s="22">
        <f t="shared" si="17284"/>
        <v>0</v>
      </c>
      <c r="CUT103" s="22">
        <f t="shared" si="17284"/>
        <v>0</v>
      </c>
      <c r="CUU103" s="22">
        <f t="shared" si="17284"/>
        <v>0</v>
      </c>
      <c r="CUV103" s="22">
        <f t="shared" si="17284"/>
        <v>0</v>
      </c>
      <c r="CUW103" s="22">
        <f t="shared" si="17284"/>
        <v>0</v>
      </c>
      <c r="CUX103" s="22">
        <f t="shared" si="17284"/>
        <v>0</v>
      </c>
      <c r="CUY103" s="22">
        <f t="shared" si="17284"/>
        <v>0</v>
      </c>
      <c r="CUZ103" s="22">
        <f t="shared" si="17284"/>
        <v>0</v>
      </c>
      <c r="CVA103" s="22">
        <f t="shared" si="17284"/>
        <v>0</v>
      </c>
      <c r="CVB103" s="22">
        <f t="shared" si="17284"/>
        <v>0</v>
      </c>
      <c r="CVC103" s="22">
        <f t="shared" si="17284"/>
        <v>0</v>
      </c>
      <c r="CVD103" s="22">
        <f t="shared" si="17284"/>
        <v>0</v>
      </c>
      <c r="CVE103" s="22">
        <f t="shared" si="17284"/>
        <v>0</v>
      </c>
      <c r="CVF103" s="22">
        <f t="shared" si="17284"/>
        <v>0</v>
      </c>
      <c r="CVG103" s="22">
        <f t="shared" si="17284"/>
        <v>0</v>
      </c>
      <c r="CVH103" s="22">
        <f t="shared" si="17284"/>
        <v>0</v>
      </c>
      <c r="CVI103" s="22">
        <f t="shared" si="17284"/>
        <v>0</v>
      </c>
      <c r="CVJ103" s="22">
        <f t="shared" si="17284"/>
        <v>0</v>
      </c>
      <c r="CVK103" s="22">
        <f t="shared" si="17284"/>
        <v>0</v>
      </c>
      <c r="CVL103" s="22">
        <f t="shared" si="17284"/>
        <v>0</v>
      </c>
      <c r="CVM103" s="22">
        <f t="shared" si="17284"/>
        <v>0</v>
      </c>
      <c r="CVN103" s="22">
        <f t="shared" si="17284"/>
        <v>0</v>
      </c>
      <c r="CVO103" s="22">
        <f t="shared" si="17284"/>
        <v>0</v>
      </c>
      <c r="CVP103" s="22">
        <f t="shared" si="17284"/>
        <v>0</v>
      </c>
      <c r="CVQ103" s="22">
        <f t="shared" si="17284"/>
        <v>0</v>
      </c>
      <c r="CVR103" s="22">
        <f t="shared" si="17284"/>
        <v>0</v>
      </c>
      <c r="CVS103" s="22">
        <f t="shared" si="17284"/>
        <v>0</v>
      </c>
      <c r="CVT103" s="22">
        <f t="shared" si="17284"/>
        <v>0</v>
      </c>
      <c r="CVU103" s="22">
        <f t="shared" si="17284"/>
        <v>0</v>
      </c>
      <c r="CVV103" s="22">
        <f t="shared" si="17284"/>
        <v>0</v>
      </c>
      <c r="CVW103" s="22">
        <f t="shared" si="17284"/>
        <v>0</v>
      </c>
      <c r="CVX103" s="22">
        <f t="shared" si="17284"/>
        <v>0</v>
      </c>
      <c r="CVY103" s="22">
        <f t="shared" si="17284"/>
        <v>0</v>
      </c>
      <c r="CVZ103" s="22">
        <f t="shared" si="17284"/>
        <v>0</v>
      </c>
      <c r="CWA103" s="22">
        <f t="shared" si="17284"/>
        <v>0</v>
      </c>
      <c r="CWB103" s="22">
        <f t="shared" si="17284"/>
        <v>0</v>
      </c>
      <c r="CWC103" s="22">
        <f t="shared" si="17284"/>
        <v>0</v>
      </c>
      <c r="CWD103" s="22">
        <f t="shared" si="17284"/>
        <v>0</v>
      </c>
      <c r="CWE103" s="22">
        <f t="shared" si="17284"/>
        <v>0</v>
      </c>
      <c r="CWF103" s="22">
        <f t="shared" si="17284"/>
        <v>0</v>
      </c>
      <c r="CWG103" s="22">
        <f t="shared" si="17284"/>
        <v>0</v>
      </c>
      <c r="CWH103" s="22">
        <f t="shared" si="17284"/>
        <v>0</v>
      </c>
      <c r="CWI103" s="22">
        <f t="shared" si="17284"/>
        <v>0</v>
      </c>
      <c r="CWJ103" s="22">
        <f t="shared" si="17284"/>
        <v>0</v>
      </c>
      <c r="CWK103" s="22">
        <f t="shared" si="17284"/>
        <v>0</v>
      </c>
      <c r="CWL103" s="22">
        <f t="shared" si="17284"/>
        <v>0</v>
      </c>
      <c r="CWM103" s="22">
        <f t="shared" si="17284"/>
        <v>0</v>
      </c>
      <c r="CWN103" s="22">
        <f t="shared" si="17284"/>
        <v>0</v>
      </c>
      <c r="CWO103" s="22">
        <f t="shared" ref="CWO103:CYZ103" si="17285">CWI67-CWC67</f>
        <v>0</v>
      </c>
      <c r="CWP103" s="22">
        <f t="shared" si="17285"/>
        <v>0</v>
      </c>
      <c r="CWQ103" s="22">
        <f t="shared" si="17285"/>
        <v>0</v>
      </c>
      <c r="CWR103" s="22">
        <f t="shared" si="17285"/>
        <v>0</v>
      </c>
      <c r="CWS103" s="22">
        <f t="shared" si="17285"/>
        <v>0</v>
      </c>
      <c r="CWT103" s="22">
        <f t="shared" si="17285"/>
        <v>0</v>
      </c>
      <c r="CWU103" s="22">
        <f t="shared" si="17285"/>
        <v>0</v>
      </c>
      <c r="CWV103" s="22">
        <f t="shared" si="17285"/>
        <v>0</v>
      </c>
      <c r="CWW103" s="22">
        <f t="shared" si="17285"/>
        <v>0</v>
      </c>
      <c r="CWX103" s="22">
        <f t="shared" si="17285"/>
        <v>0</v>
      </c>
      <c r="CWY103" s="22">
        <f t="shared" si="17285"/>
        <v>0</v>
      </c>
      <c r="CWZ103" s="22">
        <f t="shared" si="17285"/>
        <v>0</v>
      </c>
      <c r="CXA103" s="22">
        <f t="shared" si="17285"/>
        <v>0</v>
      </c>
      <c r="CXB103" s="22">
        <f t="shared" si="17285"/>
        <v>0</v>
      </c>
      <c r="CXC103" s="22">
        <f t="shared" si="17285"/>
        <v>0</v>
      </c>
      <c r="CXD103" s="22">
        <f t="shared" si="17285"/>
        <v>0</v>
      </c>
      <c r="CXE103" s="22">
        <f t="shared" si="17285"/>
        <v>0</v>
      </c>
      <c r="CXF103" s="22">
        <f t="shared" si="17285"/>
        <v>0</v>
      </c>
      <c r="CXG103" s="22">
        <f t="shared" si="17285"/>
        <v>0</v>
      </c>
      <c r="CXH103" s="22">
        <f t="shared" si="17285"/>
        <v>0</v>
      </c>
      <c r="CXI103" s="22">
        <f t="shared" si="17285"/>
        <v>0</v>
      </c>
      <c r="CXJ103" s="22">
        <f t="shared" si="17285"/>
        <v>0</v>
      </c>
      <c r="CXK103" s="22">
        <f t="shared" si="17285"/>
        <v>0</v>
      </c>
      <c r="CXL103" s="22">
        <f t="shared" si="17285"/>
        <v>0</v>
      </c>
      <c r="CXM103" s="22">
        <f t="shared" si="17285"/>
        <v>0</v>
      </c>
      <c r="CXN103" s="22">
        <f t="shared" si="17285"/>
        <v>0</v>
      </c>
      <c r="CXO103" s="22">
        <f t="shared" si="17285"/>
        <v>0</v>
      </c>
      <c r="CXP103" s="22">
        <f t="shared" si="17285"/>
        <v>0</v>
      </c>
      <c r="CXQ103" s="22">
        <f t="shared" si="17285"/>
        <v>0</v>
      </c>
      <c r="CXR103" s="22">
        <f t="shared" si="17285"/>
        <v>0</v>
      </c>
      <c r="CXS103" s="22">
        <f t="shared" si="17285"/>
        <v>0</v>
      </c>
      <c r="CXT103" s="22">
        <f t="shared" si="17285"/>
        <v>0</v>
      </c>
      <c r="CXU103" s="22">
        <f t="shared" si="17285"/>
        <v>0</v>
      </c>
      <c r="CXV103" s="22">
        <f t="shared" si="17285"/>
        <v>0</v>
      </c>
      <c r="CXW103" s="22">
        <f t="shared" si="17285"/>
        <v>0</v>
      </c>
      <c r="CXX103" s="22">
        <f t="shared" si="17285"/>
        <v>0</v>
      </c>
      <c r="CXY103" s="22">
        <f t="shared" si="17285"/>
        <v>0</v>
      </c>
      <c r="CXZ103" s="22">
        <f t="shared" si="17285"/>
        <v>0</v>
      </c>
      <c r="CYA103" s="22">
        <f t="shared" si="17285"/>
        <v>0</v>
      </c>
      <c r="CYB103" s="22">
        <f t="shared" si="17285"/>
        <v>0</v>
      </c>
      <c r="CYC103" s="22">
        <f t="shared" si="17285"/>
        <v>0</v>
      </c>
      <c r="CYD103" s="22">
        <f t="shared" si="17285"/>
        <v>0</v>
      </c>
      <c r="CYE103" s="22">
        <f t="shared" si="17285"/>
        <v>0</v>
      </c>
      <c r="CYF103" s="22">
        <f t="shared" si="17285"/>
        <v>0</v>
      </c>
      <c r="CYG103" s="22">
        <f t="shared" si="17285"/>
        <v>0</v>
      </c>
      <c r="CYH103" s="22">
        <f t="shared" si="17285"/>
        <v>0</v>
      </c>
      <c r="CYI103" s="22">
        <f t="shared" si="17285"/>
        <v>0</v>
      </c>
      <c r="CYJ103" s="22">
        <f t="shared" si="17285"/>
        <v>0</v>
      </c>
      <c r="CYK103" s="22">
        <f t="shared" si="17285"/>
        <v>0</v>
      </c>
      <c r="CYL103" s="22">
        <f t="shared" si="17285"/>
        <v>0</v>
      </c>
      <c r="CYM103" s="22">
        <f t="shared" si="17285"/>
        <v>0</v>
      </c>
      <c r="CYN103" s="22">
        <f t="shared" si="17285"/>
        <v>0</v>
      </c>
      <c r="CYO103" s="22">
        <f t="shared" si="17285"/>
        <v>0</v>
      </c>
      <c r="CYP103" s="22">
        <f t="shared" si="17285"/>
        <v>0</v>
      </c>
      <c r="CYQ103" s="22">
        <f t="shared" si="17285"/>
        <v>0</v>
      </c>
      <c r="CYR103" s="22">
        <f t="shared" si="17285"/>
        <v>0</v>
      </c>
      <c r="CYS103" s="22">
        <f t="shared" si="17285"/>
        <v>0</v>
      </c>
      <c r="CYT103" s="22">
        <f t="shared" si="17285"/>
        <v>0</v>
      </c>
      <c r="CYU103" s="22">
        <f t="shared" si="17285"/>
        <v>0</v>
      </c>
      <c r="CYV103" s="22">
        <f t="shared" si="17285"/>
        <v>0</v>
      </c>
      <c r="CYW103" s="22">
        <f t="shared" si="17285"/>
        <v>0</v>
      </c>
      <c r="CYX103" s="22">
        <f t="shared" si="17285"/>
        <v>0</v>
      </c>
      <c r="CYY103" s="22">
        <f t="shared" si="17285"/>
        <v>0</v>
      </c>
      <c r="CYZ103" s="22">
        <f t="shared" si="17285"/>
        <v>0</v>
      </c>
      <c r="CZA103" s="22">
        <f t="shared" ref="CZA103:DBL103" si="17286">CYU67-CYO67</f>
        <v>0</v>
      </c>
      <c r="CZB103" s="22">
        <f t="shared" si="17286"/>
        <v>0</v>
      </c>
      <c r="CZC103" s="22">
        <f t="shared" si="17286"/>
        <v>0</v>
      </c>
      <c r="CZD103" s="22">
        <f t="shared" si="17286"/>
        <v>0</v>
      </c>
      <c r="CZE103" s="22">
        <f t="shared" si="17286"/>
        <v>0</v>
      </c>
      <c r="CZF103" s="22">
        <f t="shared" si="17286"/>
        <v>0</v>
      </c>
      <c r="CZG103" s="22">
        <f t="shared" si="17286"/>
        <v>0</v>
      </c>
      <c r="CZH103" s="22">
        <f t="shared" si="17286"/>
        <v>0</v>
      </c>
      <c r="CZI103" s="22">
        <f t="shared" si="17286"/>
        <v>0</v>
      </c>
      <c r="CZJ103" s="22">
        <f t="shared" si="17286"/>
        <v>0</v>
      </c>
      <c r="CZK103" s="22">
        <f t="shared" si="17286"/>
        <v>0</v>
      </c>
      <c r="CZL103" s="22">
        <f t="shared" si="17286"/>
        <v>0</v>
      </c>
      <c r="CZM103" s="22">
        <f t="shared" si="17286"/>
        <v>0</v>
      </c>
      <c r="CZN103" s="22">
        <f t="shared" si="17286"/>
        <v>0</v>
      </c>
      <c r="CZO103" s="22">
        <f t="shared" si="17286"/>
        <v>0</v>
      </c>
      <c r="CZP103" s="22">
        <f t="shared" si="17286"/>
        <v>0</v>
      </c>
      <c r="CZQ103" s="22">
        <f t="shared" si="17286"/>
        <v>0</v>
      </c>
      <c r="CZR103" s="22">
        <f t="shared" si="17286"/>
        <v>0</v>
      </c>
      <c r="CZS103" s="22">
        <f t="shared" si="17286"/>
        <v>0</v>
      </c>
      <c r="CZT103" s="22">
        <f t="shared" si="17286"/>
        <v>0</v>
      </c>
      <c r="CZU103" s="22">
        <f t="shared" si="17286"/>
        <v>0</v>
      </c>
      <c r="CZV103" s="22">
        <f t="shared" si="17286"/>
        <v>0</v>
      </c>
      <c r="CZW103" s="22">
        <f t="shared" si="17286"/>
        <v>0</v>
      </c>
      <c r="CZX103" s="22">
        <f t="shared" si="17286"/>
        <v>0</v>
      </c>
      <c r="CZY103" s="22">
        <f t="shared" si="17286"/>
        <v>0</v>
      </c>
      <c r="CZZ103" s="22">
        <f t="shared" si="17286"/>
        <v>0</v>
      </c>
      <c r="DAA103" s="22">
        <f t="shared" si="17286"/>
        <v>0</v>
      </c>
      <c r="DAB103" s="22">
        <f t="shared" si="17286"/>
        <v>0</v>
      </c>
      <c r="DAC103" s="22">
        <f t="shared" si="17286"/>
        <v>0</v>
      </c>
      <c r="DAD103" s="22">
        <f t="shared" si="17286"/>
        <v>0</v>
      </c>
      <c r="DAE103" s="22">
        <f t="shared" si="17286"/>
        <v>0</v>
      </c>
      <c r="DAF103" s="22">
        <f t="shared" si="17286"/>
        <v>0</v>
      </c>
      <c r="DAG103" s="22">
        <f t="shared" si="17286"/>
        <v>0</v>
      </c>
      <c r="DAH103" s="22">
        <f t="shared" si="17286"/>
        <v>0</v>
      </c>
      <c r="DAI103" s="22">
        <f t="shared" si="17286"/>
        <v>0</v>
      </c>
      <c r="DAJ103" s="22">
        <f t="shared" si="17286"/>
        <v>0</v>
      </c>
      <c r="DAK103" s="22">
        <f t="shared" si="17286"/>
        <v>0</v>
      </c>
      <c r="DAL103" s="22">
        <f t="shared" si="17286"/>
        <v>0</v>
      </c>
      <c r="DAM103" s="22">
        <f t="shared" si="17286"/>
        <v>0</v>
      </c>
      <c r="DAN103" s="22">
        <f t="shared" si="17286"/>
        <v>0</v>
      </c>
      <c r="DAO103" s="22">
        <f t="shared" si="17286"/>
        <v>0</v>
      </c>
      <c r="DAP103" s="22">
        <f t="shared" si="17286"/>
        <v>0</v>
      </c>
      <c r="DAQ103" s="22">
        <f t="shared" si="17286"/>
        <v>0</v>
      </c>
      <c r="DAR103" s="22">
        <f t="shared" si="17286"/>
        <v>0</v>
      </c>
      <c r="DAS103" s="22">
        <f t="shared" si="17286"/>
        <v>0</v>
      </c>
      <c r="DAT103" s="22">
        <f t="shared" si="17286"/>
        <v>0</v>
      </c>
      <c r="DAU103" s="22">
        <f t="shared" si="17286"/>
        <v>0</v>
      </c>
      <c r="DAV103" s="22">
        <f t="shared" si="17286"/>
        <v>0</v>
      </c>
      <c r="DAW103" s="22">
        <f t="shared" si="17286"/>
        <v>0</v>
      </c>
      <c r="DAX103" s="22">
        <f t="shared" si="17286"/>
        <v>0</v>
      </c>
      <c r="DAY103" s="22">
        <f t="shared" si="17286"/>
        <v>0</v>
      </c>
      <c r="DAZ103" s="22">
        <f t="shared" si="17286"/>
        <v>0</v>
      </c>
      <c r="DBA103" s="22">
        <f t="shared" si="17286"/>
        <v>0</v>
      </c>
      <c r="DBB103" s="22">
        <f t="shared" si="17286"/>
        <v>0</v>
      </c>
      <c r="DBC103" s="22">
        <f t="shared" si="17286"/>
        <v>0</v>
      </c>
      <c r="DBD103" s="22">
        <f t="shared" si="17286"/>
        <v>0</v>
      </c>
      <c r="DBE103" s="22">
        <f t="shared" si="17286"/>
        <v>0</v>
      </c>
      <c r="DBF103" s="22">
        <f t="shared" si="17286"/>
        <v>0</v>
      </c>
      <c r="DBG103" s="22">
        <f t="shared" si="17286"/>
        <v>0</v>
      </c>
      <c r="DBH103" s="22">
        <f t="shared" si="17286"/>
        <v>0</v>
      </c>
      <c r="DBI103" s="22">
        <f t="shared" si="17286"/>
        <v>0</v>
      </c>
      <c r="DBJ103" s="22">
        <f t="shared" si="17286"/>
        <v>0</v>
      </c>
      <c r="DBK103" s="22">
        <f t="shared" si="17286"/>
        <v>0</v>
      </c>
      <c r="DBL103" s="22">
        <f t="shared" si="17286"/>
        <v>0</v>
      </c>
      <c r="DBM103" s="22">
        <f t="shared" ref="DBM103:DDX103" si="17287">DBG67-DBA67</f>
        <v>0</v>
      </c>
      <c r="DBN103" s="22">
        <f t="shared" si="17287"/>
        <v>0</v>
      </c>
      <c r="DBO103" s="22">
        <f t="shared" si="17287"/>
        <v>0</v>
      </c>
      <c r="DBP103" s="22">
        <f t="shared" si="17287"/>
        <v>0</v>
      </c>
      <c r="DBQ103" s="22">
        <f t="shared" si="17287"/>
        <v>0</v>
      </c>
      <c r="DBR103" s="22">
        <f t="shared" si="17287"/>
        <v>0</v>
      </c>
      <c r="DBS103" s="22">
        <f t="shared" si="17287"/>
        <v>0</v>
      </c>
      <c r="DBT103" s="22">
        <f t="shared" si="17287"/>
        <v>0</v>
      </c>
      <c r="DBU103" s="22">
        <f t="shared" si="17287"/>
        <v>0</v>
      </c>
      <c r="DBV103" s="22">
        <f t="shared" si="17287"/>
        <v>0</v>
      </c>
      <c r="DBW103" s="22">
        <f t="shared" si="17287"/>
        <v>0</v>
      </c>
      <c r="DBX103" s="22">
        <f t="shared" si="17287"/>
        <v>0</v>
      </c>
      <c r="DBY103" s="22">
        <f t="shared" si="17287"/>
        <v>0</v>
      </c>
      <c r="DBZ103" s="22">
        <f t="shared" si="17287"/>
        <v>0</v>
      </c>
      <c r="DCA103" s="22">
        <f t="shared" si="17287"/>
        <v>0</v>
      </c>
      <c r="DCB103" s="22">
        <f t="shared" si="17287"/>
        <v>0</v>
      </c>
      <c r="DCC103" s="22">
        <f t="shared" si="17287"/>
        <v>0</v>
      </c>
      <c r="DCD103" s="22">
        <f t="shared" si="17287"/>
        <v>0</v>
      </c>
      <c r="DCE103" s="22">
        <f t="shared" si="17287"/>
        <v>0</v>
      </c>
      <c r="DCF103" s="22">
        <f t="shared" si="17287"/>
        <v>0</v>
      </c>
      <c r="DCG103" s="22">
        <f t="shared" si="17287"/>
        <v>0</v>
      </c>
      <c r="DCH103" s="22">
        <f t="shared" si="17287"/>
        <v>0</v>
      </c>
      <c r="DCI103" s="22">
        <f t="shared" si="17287"/>
        <v>0</v>
      </c>
      <c r="DCJ103" s="22">
        <f t="shared" si="17287"/>
        <v>0</v>
      </c>
      <c r="DCK103" s="22">
        <f t="shared" si="17287"/>
        <v>0</v>
      </c>
      <c r="DCL103" s="22">
        <f t="shared" si="17287"/>
        <v>0</v>
      </c>
      <c r="DCM103" s="22">
        <f t="shared" si="17287"/>
        <v>0</v>
      </c>
      <c r="DCN103" s="22">
        <f t="shared" si="17287"/>
        <v>0</v>
      </c>
      <c r="DCO103" s="22">
        <f t="shared" si="17287"/>
        <v>0</v>
      </c>
      <c r="DCP103" s="22">
        <f t="shared" si="17287"/>
        <v>0</v>
      </c>
      <c r="DCQ103" s="22">
        <f t="shared" si="17287"/>
        <v>0</v>
      </c>
      <c r="DCR103" s="22">
        <f t="shared" si="17287"/>
        <v>0</v>
      </c>
      <c r="DCS103" s="22">
        <f t="shared" si="17287"/>
        <v>0</v>
      </c>
      <c r="DCT103" s="22">
        <f t="shared" si="17287"/>
        <v>0</v>
      </c>
      <c r="DCU103" s="22">
        <f t="shared" si="17287"/>
        <v>0</v>
      </c>
      <c r="DCV103" s="22">
        <f t="shared" si="17287"/>
        <v>0</v>
      </c>
      <c r="DCW103" s="22">
        <f t="shared" si="17287"/>
        <v>0</v>
      </c>
      <c r="DCX103" s="22">
        <f t="shared" si="17287"/>
        <v>0</v>
      </c>
      <c r="DCY103" s="22">
        <f t="shared" si="17287"/>
        <v>0</v>
      </c>
      <c r="DCZ103" s="22">
        <f t="shared" si="17287"/>
        <v>0</v>
      </c>
      <c r="DDA103" s="22">
        <f t="shared" si="17287"/>
        <v>0</v>
      </c>
      <c r="DDB103" s="22">
        <f t="shared" si="17287"/>
        <v>0</v>
      </c>
      <c r="DDC103" s="22">
        <f t="shared" si="17287"/>
        <v>0</v>
      </c>
      <c r="DDD103" s="22">
        <f t="shared" si="17287"/>
        <v>0</v>
      </c>
      <c r="DDE103" s="22">
        <f t="shared" si="17287"/>
        <v>0</v>
      </c>
      <c r="DDF103" s="22">
        <f t="shared" si="17287"/>
        <v>0</v>
      </c>
      <c r="DDG103" s="22">
        <f t="shared" si="17287"/>
        <v>0</v>
      </c>
      <c r="DDH103" s="22">
        <f t="shared" si="17287"/>
        <v>0</v>
      </c>
      <c r="DDI103" s="22">
        <f t="shared" si="17287"/>
        <v>0</v>
      </c>
      <c r="DDJ103" s="22">
        <f t="shared" si="17287"/>
        <v>0</v>
      </c>
      <c r="DDK103" s="22">
        <f t="shared" si="17287"/>
        <v>0</v>
      </c>
      <c r="DDL103" s="22">
        <f t="shared" si="17287"/>
        <v>0</v>
      </c>
      <c r="DDM103" s="22">
        <f t="shared" si="17287"/>
        <v>0</v>
      </c>
      <c r="DDN103" s="22">
        <f t="shared" si="17287"/>
        <v>0</v>
      </c>
      <c r="DDO103" s="22">
        <f t="shared" si="17287"/>
        <v>0</v>
      </c>
      <c r="DDP103" s="22">
        <f t="shared" si="17287"/>
        <v>0</v>
      </c>
      <c r="DDQ103" s="22">
        <f t="shared" si="17287"/>
        <v>0</v>
      </c>
      <c r="DDR103" s="22">
        <f t="shared" si="17287"/>
        <v>0</v>
      </c>
      <c r="DDS103" s="22">
        <f t="shared" si="17287"/>
        <v>0</v>
      </c>
      <c r="DDT103" s="22">
        <f t="shared" si="17287"/>
        <v>0</v>
      </c>
      <c r="DDU103" s="22">
        <f t="shared" si="17287"/>
        <v>0</v>
      </c>
      <c r="DDV103" s="22">
        <f t="shared" si="17287"/>
        <v>0</v>
      </c>
      <c r="DDW103" s="22">
        <f t="shared" si="17287"/>
        <v>0</v>
      </c>
      <c r="DDX103" s="22">
        <f t="shared" si="17287"/>
        <v>0</v>
      </c>
      <c r="DDY103" s="22">
        <f t="shared" ref="DDY103:DGJ103" si="17288">DDS67-DDM67</f>
        <v>0</v>
      </c>
      <c r="DDZ103" s="22">
        <f t="shared" si="17288"/>
        <v>0</v>
      </c>
      <c r="DEA103" s="22">
        <f t="shared" si="17288"/>
        <v>0</v>
      </c>
      <c r="DEB103" s="22">
        <f t="shared" si="17288"/>
        <v>0</v>
      </c>
      <c r="DEC103" s="22">
        <f t="shared" si="17288"/>
        <v>0</v>
      </c>
      <c r="DED103" s="22">
        <f t="shared" si="17288"/>
        <v>0</v>
      </c>
      <c r="DEE103" s="22">
        <f t="shared" si="17288"/>
        <v>0</v>
      </c>
      <c r="DEF103" s="22">
        <f t="shared" si="17288"/>
        <v>0</v>
      </c>
      <c r="DEG103" s="22">
        <f t="shared" si="17288"/>
        <v>0</v>
      </c>
      <c r="DEH103" s="22">
        <f t="shared" si="17288"/>
        <v>0</v>
      </c>
      <c r="DEI103" s="22">
        <f t="shared" si="17288"/>
        <v>0</v>
      </c>
      <c r="DEJ103" s="22">
        <f t="shared" si="17288"/>
        <v>0</v>
      </c>
      <c r="DEK103" s="22">
        <f t="shared" si="17288"/>
        <v>0</v>
      </c>
      <c r="DEL103" s="22">
        <f t="shared" si="17288"/>
        <v>0</v>
      </c>
      <c r="DEM103" s="22">
        <f t="shared" si="17288"/>
        <v>0</v>
      </c>
      <c r="DEN103" s="22">
        <f t="shared" si="17288"/>
        <v>0</v>
      </c>
      <c r="DEO103" s="22">
        <f t="shared" si="17288"/>
        <v>0</v>
      </c>
      <c r="DEP103" s="22">
        <f t="shared" si="17288"/>
        <v>0</v>
      </c>
      <c r="DEQ103" s="22">
        <f t="shared" si="17288"/>
        <v>0</v>
      </c>
      <c r="DER103" s="22">
        <f t="shared" si="17288"/>
        <v>0</v>
      </c>
      <c r="DES103" s="22">
        <f t="shared" si="17288"/>
        <v>0</v>
      </c>
      <c r="DET103" s="22">
        <f t="shared" si="17288"/>
        <v>0</v>
      </c>
      <c r="DEU103" s="22">
        <f t="shared" si="17288"/>
        <v>0</v>
      </c>
      <c r="DEV103" s="22">
        <f t="shared" si="17288"/>
        <v>0</v>
      </c>
      <c r="DEW103" s="22">
        <f t="shared" si="17288"/>
        <v>0</v>
      </c>
      <c r="DEX103" s="22">
        <f t="shared" si="17288"/>
        <v>0</v>
      </c>
      <c r="DEY103" s="22">
        <f t="shared" si="17288"/>
        <v>0</v>
      </c>
      <c r="DEZ103" s="22">
        <f t="shared" si="17288"/>
        <v>0</v>
      </c>
      <c r="DFA103" s="22">
        <f t="shared" si="17288"/>
        <v>0</v>
      </c>
      <c r="DFB103" s="22">
        <f t="shared" si="17288"/>
        <v>0</v>
      </c>
      <c r="DFC103" s="22">
        <f t="shared" si="17288"/>
        <v>0</v>
      </c>
      <c r="DFD103" s="22">
        <f t="shared" si="17288"/>
        <v>0</v>
      </c>
      <c r="DFE103" s="22">
        <f t="shared" si="17288"/>
        <v>0</v>
      </c>
      <c r="DFF103" s="22">
        <f t="shared" si="17288"/>
        <v>0</v>
      </c>
      <c r="DFG103" s="22">
        <f t="shared" si="17288"/>
        <v>0</v>
      </c>
      <c r="DFH103" s="22">
        <f t="shared" si="17288"/>
        <v>0</v>
      </c>
      <c r="DFI103" s="22">
        <f t="shared" si="17288"/>
        <v>0</v>
      </c>
      <c r="DFJ103" s="22">
        <f t="shared" si="17288"/>
        <v>0</v>
      </c>
      <c r="DFK103" s="22">
        <f t="shared" si="17288"/>
        <v>0</v>
      </c>
      <c r="DFL103" s="22">
        <f t="shared" si="17288"/>
        <v>0</v>
      </c>
      <c r="DFM103" s="22">
        <f t="shared" si="17288"/>
        <v>0</v>
      </c>
      <c r="DFN103" s="22">
        <f t="shared" si="17288"/>
        <v>0</v>
      </c>
      <c r="DFO103" s="22">
        <f t="shared" si="17288"/>
        <v>0</v>
      </c>
      <c r="DFP103" s="22">
        <f t="shared" si="17288"/>
        <v>0</v>
      </c>
      <c r="DFQ103" s="22">
        <f t="shared" si="17288"/>
        <v>0</v>
      </c>
      <c r="DFR103" s="22">
        <f t="shared" si="17288"/>
        <v>0</v>
      </c>
      <c r="DFS103" s="22">
        <f t="shared" si="17288"/>
        <v>0</v>
      </c>
      <c r="DFT103" s="22">
        <f t="shared" si="17288"/>
        <v>0</v>
      </c>
      <c r="DFU103" s="22">
        <f t="shared" si="17288"/>
        <v>0</v>
      </c>
      <c r="DFV103" s="22">
        <f t="shared" si="17288"/>
        <v>0</v>
      </c>
      <c r="DFW103" s="22">
        <f t="shared" si="17288"/>
        <v>0</v>
      </c>
      <c r="DFX103" s="22">
        <f t="shared" si="17288"/>
        <v>0</v>
      </c>
      <c r="DFY103" s="22">
        <f t="shared" si="17288"/>
        <v>0</v>
      </c>
      <c r="DFZ103" s="22">
        <f t="shared" si="17288"/>
        <v>0</v>
      </c>
      <c r="DGA103" s="22">
        <f t="shared" si="17288"/>
        <v>0</v>
      </c>
      <c r="DGB103" s="22">
        <f t="shared" si="17288"/>
        <v>0</v>
      </c>
      <c r="DGC103" s="22">
        <f t="shared" si="17288"/>
        <v>0</v>
      </c>
      <c r="DGD103" s="22">
        <f t="shared" si="17288"/>
        <v>0</v>
      </c>
      <c r="DGE103" s="22">
        <f t="shared" si="17288"/>
        <v>0</v>
      </c>
      <c r="DGF103" s="22">
        <f t="shared" si="17288"/>
        <v>0</v>
      </c>
      <c r="DGG103" s="22">
        <f t="shared" si="17288"/>
        <v>0</v>
      </c>
      <c r="DGH103" s="22">
        <f t="shared" si="17288"/>
        <v>0</v>
      </c>
      <c r="DGI103" s="22">
        <f t="shared" si="17288"/>
        <v>0</v>
      </c>
      <c r="DGJ103" s="22">
        <f t="shared" si="17288"/>
        <v>0</v>
      </c>
      <c r="DGK103" s="22">
        <f t="shared" ref="DGK103:DIV103" si="17289">DGE67-DFY67</f>
        <v>0</v>
      </c>
      <c r="DGL103" s="22">
        <f t="shared" si="17289"/>
        <v>0</v>
      </c>
      <c r="DGM103" s="22">
        <f t="shared" si="17289"/>
        <v>0</v>
      </c>
      <c r="DGN103" s="22">
        <f t="shared" si="17289"/>
        <v>0</v>
      </c>
      <c r="DGO103" s="22">
        <f t="shared" si="17289"/>
        <v>0</v>
      </c>
      <c r="DGP103" s="22">
        <f t="shared" si="17289"/>
        <v>0</v>
      </c>
      <c r="DGQ103" s="22">
        <f t="shared" si="17289"/>
        <v>0</v>
      </c>
      <c r="DGR103" s="22">
        <f t="shared" si="17289"/>
        <v>0</v>
      </c>
      <c r="DGS103" s="22">
        <f t="shared" si="17289"/>
        <v>0</v>
      </c>
      <c r="DGT103" s="22">
        <f t="shared" si="17289"/>
        <v>0</v>
      </c>
      <c r="DGU103" s="22">
        <f t="shared" si="17289"/>
        <v>0</v>
      </c>
      <c r="DGV103" s="22">
        <f t="shared" si="17289"/>
        <v>0</v>
      </c>
      <c r="DGW103" s="22">
        <f t="shared" si="17289"/>
        <v>0</v>
      </c>
      <c r="DGX103" s="22">
        <f t="shared" si="17289"/>
        <v>0</v>
      </c>
      <c r="DGY103" s="22">
        <f t="shared" si="17289"/>
        <v>0</v>
      </c>
      <c r="DGZ103" s="22">
        <f t="shared" si="17289"/>
        <v>0</v>
      </c>
      <c r="DHA103" s="22">
        <f t="shared" si="17289"/>
        <v>0</v>
      </c>
      <c r="DHB103" s="22">
        <f t="shared" si="17289"/>
        <v>0</v>
      </c>
      <c r="DHC103" s="22">
        <f t="shared" si="17289"/>
        <v>0</v>
      </c>
      <c r="DHD103" s="22">
        <f t="shared" si="17289"/>
        <v>0</v>
      </c>
      <c r="DHE103" s="22">
        <f t="shared" si="17289"/>
        <v>0</v>
      </c>
      <c r="DHF103" s="22">
        <f t="shared" si="17289"/>
        <v>0</v>
      </c>
      <c r="DHG103" s="22">
        <f t="shared" si="17289"/>
        <v>0</v>
      </c>
      <c r="DHH103" s="22">
        <f t="shared" si="17289"/>
        <v>0</v>
      </c>
      <c r="DHI103" s="22">
        <f t="shared" si="17289"/>
        <v>0</v>
      </c>
      <c r="DHJ103" s="22">
        <f t="shared" si="17289"/>
        <v>0</v>
      </c>
      <c r="DHK103" s="22">
        <f t="shared" si="17289"/>
        <v>0</v>
      </c>
      <c r="DHL103" s="22">
        <f t="shared" si="17289"/>
        <v>0</v>
      </c>
      <c r="DHM103" s="22">
        <f t="shared" si="17289"/>
        <v>0</v>
      </c>
      <c r="DHN103" s="22">
        <f t="shared" si="17289"/>
        <v>0</v>
      </c>
      <c r="DHO103" s="22">
        <f t="shared" si="17289"/>
        <v>0</v>
      </c>
      <c r="DHP103" s="22">
        <f t="shared" si="17289"/>
        <v>0</v>
      </c>
      <c r="DHQ103" s="22">
        <f t="shared" si="17289"/>
        <v>0</v>
      </c>
      <c r="DHR103" s="22">
        <f t="shared" si="17289"/>
        <v>0</v>
      </c>
      <c r="DHS103" s="22">
        <f t="shared" si="17289"/>
        <v>0</v>
      </c>
      <c r="DHT103" s="22">
        <f t="shared" si="17289"/>
        <v>0</v>
      </c>
      <c r="DHU103" s="22">
        <f t="shared" si="17289"/>
        <v>0</v>
      </c>
      <c r="DHV103" s="22">
        <f t="shared" si="17289"/>
        <v>0</v>
      </c>
      <c r="DHW103" s="22">
        <f t="shared" si="17289"/>
        <v>0</v>
      </c>
      <c r="DHX103" s="22">
        <f t="shared" si="17289"/>
        <v>0</v>
      </c>
      <c r="DHY103" s="22">
        <f t="shared" si="17289"/>
        <v>0</v>
      </c>
      <c r="DHZ103" s="22">
        <f t="shared" si="17289"/>
        <v>0</v>
      </c>
      <c r="DIA103" s="22">
        <f t="shared" si="17289"/>
        <v>0</v>
      </c>
      <c r="DIB103" s="22">
        <f t="shared" si="17289"/>
        <v>0</v>
      </c>
      <c r="DIC103" s="22">
        <f t="shared" si="17289"/>
        <v>0</v>
      </c>
      <c r="DID103" s="22">
        <f t="shared" si="17289"/>
        <v>0</v>
      </c>
      <c r="DIE103" s="22">
        <f t="shared" si="17289"/>
        <v>0</v>
      </c>
      <c r="DIF103" s="22">
        <f t="shared" si="17289"/>
        <v>0</v>
      </c>
      <c r="DIG103" s="22">
        <f t="shared" si="17289"/>
        <v>0</v>
      </c>
      <c r="DIH103" s="22">
        <f t="shared" si="17289"/>
        <v>0</v>
      </c>
      <c r="DII103" s="22">
        <f t="shared" si="17289"/>
        <v>0</v>
      </c>
      <c r="DIJ103" s="22">
        <f t="shared" si="17289"/>
        <v>0</v>
      </c>
      <c r="DIK103" s="22">
        <f t="shared" si="17289"/>
        <v>0</v>
      </c>
      <c r="DIL103" s="22">
        <f t="shared" si="17289"/>
        <v>0</v>
      </c>
      <c r="DIM103" s="22">
        <f t="shared" si="17289"/>
        <v>0</v>
      </c>
      <c r="DIN103" s="22">
        <f t="shared" si="17289"/>
        <v>0</v>
      </c>
      <c r="DIO103" s="22">
        <f t="shared" si="17289"/>
        <v>0</v>
      </c>
      <c r="DIP103" s="22">
        <f t="shared" si="17289"/>
        <v>0</v>
      </c>
      <c r="DIQ103" s="22">
        <f t="shared" si="17289"/>
        <v>0</v>
      </c>
      <c r="DIR103" s="22">
        <f t="shared" si="17289"/>
        <v>0</v>
      </c>
      <c r="DIS103" s="22">
        <f t="shared" si="17289"/>
        <v>0</v>
      </c>
      <c r="DIT103" s="22">
        <f t="shared" si="17289"/>
        <v>0</v>
      </c>
      <c r="DIU103" s="22">
        <f t="shared" si="17289"/>
        <v>0</v>
      </c>
      <c r="DIV103" s="22">
        <f t="shared" si="17289"/>
        <v>0</v>
      </c>
      <c r="DIW103" s="22">
        <f t="shared" ref="DIW103:DLH103" si="17290">DIQ67-DIK67</f>
        <v>0</v>
      </c>
      <c r="DIX103" s="22">
        <f t="shared" si="17290"/>
        <v>0</v>
      </c>
      <c r="DIY103" s="22">
        <f t="shared" si="17290"/>
        <v>0</v>
      </c>
      <c r="DIZ103" s="22">
        <f t="shared" si="17290"/>
        <v>0</v>
      </c>
      <c r="DJA103" s="22">
        <f t="shared" si="17290"/>
        <v>0</v>
      </c>
      <c r="DJB103" s="22">
        <f t="shared" si="17290"/>
        <v>0</v>
      </c>
      <c r="DJC103" s="22">
        <f t="shared" si="17290"/>
        <v>0</v>
      </c>
      <c r="DJD103" s="22">
        <f t="shared" si="17290"/>
        <v>0</v>
      </c>
      <c r="DJE103" s="22">
        <f t="shared" si="17290"/>
        <v>0</v>
      </c>
      <c r="DJF103" s="22">
        <f t="shared" si="17290"/>
        <v>0</v>
      </c>
      <c r="DJG103" s="22">
        <f t="shared" si="17290"/>
        <v>0</v>
      </c>
      <c r="DJH103" s="22">
        <f t="shared" si="17290"/>
        <v>0</v>
      </c>
      <c r="DJI103" s="22">
        <f t="shared" si="17290"/>
        <v>0</v>
      </c>
      <c r="DJJ103" s="22">
        <f t="shared" si="17290"/>
        <v>0</v>
      </c>
      <c r="DJK103" s="22">
        <f t="shared" si="17290"/>
        <v>0</v>
      </c>
      <c r="DJL103" s="22">
        <f t="shared" si="17290"/>
        <v>0</v>
      </c>
      <c r="DJM103" s="22">
        <f t="shared" si="17290"/>
        <v>0</v>
      </c>
      <c r="DJN103" s="22">
        <f t="shared" si="17290"/>
        <v>0</v>
      </c>
      <c r="DJO103" s="22">
        <f t="shared" si="17290"/>
        <v>0</v>
      </c>
      <c r="DJP103" s="22">
        <f t="shared" si="17290"/>
        <v>0</v>
      </c>
      <c r="DJQ103" s="22">
        <f t="shared" si="17290"/>
        <v>0</v>
      </c>
      <c r="DJR103" s="22">
        <f t="shared" si="17290"/>
        <v>0</v>
      </c>
      <c r="DJS103" s="22">
        <f t="shared" si="17290"/>
        <v>0</v>
      </c>
      <c r="DJT103" s="22">
        <f t="shared" si="17290"/>
        <v>0</v>
      </c>
      <c r="DJU103" s="22">
        <f t="shared" si="17290"/>
        <v>0</v>
      </c>
      <c r="DJV103" s="22">
        <f t="shared" si="17290"/>
        <v>0</v>
      </c>
      <c r="DJW103" s="22">
        <f t="shared" si="17290"/>
        <v>0</v>
      </c>
      <c r="DJX103" s="22">
        <f t="shared" si="17290"/>
        <v>0</v>
      </c>
      <c r="DJY103" s="22">
        <f t="shared" si="17290"/>
        <v>0</v>
      </c>
      <c r="DJZ103" s="22">
        <f t="shared" si="17290"/>
        <v>0</v>
      </c>
      <c r="DKA103" s="22">
        <f t="shared" si="17290"/>
        <v>0</v>
      </c>
      <c r="DKB103" s="22">
        <f t="shared" si="17290"/>
        <v>0</v>
      </c>
      <c r="DKC103" s="22">
        <f t="shared" si="17290"/>
        <v>0</v>
      </c>
      <c r="DKD103" s="22">
        <f t="shared" si="17290"/>
        <v>0</v>
      </c>
      <c r="DKE103" s="22">
        <f t="shared" si="17290"/>
        <v>0</v>
      </c>
      <c r="DKF103" s="22">
        <f t="shared" si="17290"/>
        <v>0</v>
      </c>
      <c r="DKG103" s="22">
        <f t="shared" si="17290"/>
        <v>0</v>
      </c>
      <c r="DKH103" s="22">
        <f t="shared" si="17290"/>
        <v>0</v>
      </c>
      <c r="DKI103" s="22">
        <f t="shared" si="17290"/>
        <v>0</v>
      </c>
      <c r="DKJ103" s="22">
        <f t="shared" si="17290"/>
        <v>0</v>
      </c>
      <c r="DKK103" s="22">
        <f t="shared" si="17290"/>
        <v>0</v>
      </c>
      <c r="DKL103" s="22">
        <f t="shared" si="17290"/>
        <v>0</v>
      </c>
      <c r="DKM103" s="22">
        <f t="shared" si="17290"/>
        <v>0</v>
      </c>
      <c r="DKN103" s="22">
        <f t="shared" si="17290"/>
        <v>0</v>
      </c>
      <c r="DKO103" s="22">
        <f t="shared" si="17290"/>
        <v>0</v>
      </c>
      <c r="DKP103" s="22">
        <f t="shared" si="17290"/>
        <v>0</v>
      </c>
      <c r="DKQ103" s="22">
        <f t="shared" si="17290"/>
        <v>0</v>
      </c>
      <c r="DKR103" s="22">
        <f t="shared" si="17290"/>
        <v>0</v>
      </c>
      <c r="DKS103" s="22">
        <f t="shared" si="17290"/>
        <v>0</v>
      </c>
      <c r="DKT103" s="22">
        <f t="shared" si="17290"/>
        <v>0</v>
      </c>
      <c r="DKU103" s="22">
        <f t="shared" si="17290"/>
        <v>0</v>
      </c>
      <c r="DKV103" s="22">
        <f t="shared" si="17290"/>
        <v>0</v>
      </c>
      <c r="DKW103" s="22">
        <f t="shared" si="17290"/>
        <v>0</v>
      </c>
      <c r="DKX103" s="22">
        <f t="shared" si="17290"/>
        <v>0</v>
      </c>
      <c r="DKY103" s="22">
        <f t="shared" si="17290"/>
        <v>0</v>
      </c>
      <c r="DKZ103" s="22">
        <f t="shared" si="17290"/>
        <v>0</v>
      </c>
      <c r="DLA103" s="22">
        <f t="shared" si="17290"/>
        <v>0</v>
      </c>
      <c r="DLB103" s="22">
        <f t="shared" si="17290"/>
        <v>0</v>
      </c>
      <c r="DLC103" s="22">
        <f t="shared" si="17290"/>
        <v>0</v>
      </c>
      <c r="DLD103" s="22">
        <f t="shared" si="17290"/>
        <v>0</v>
      </c>
      <c r="DLE103" s="22">
        <f t="shared" si="17290"/>
        <v>0</v>
      </c>
      <c r="DLF103" s="22">
        <f t="shared" si="17290"/>
        <v>0</v>
      </c>
      <c r="DLG103" s="22">
        <f t="shared" si="17290"/>
        <v>0</v>
      </c>
      <c r="DLH103" s="22">
        <f t="shared" si="17290"/>
        <v>0</v>
      </c>
      <c r="DLI103" s="22">
        <f t="shared" ref="DLI103:DNT103" si="17291">DLC67-DKW67</f>
        <v>0</v>
      </c>
      <c r="DLJ103" s="22">
        <f t="shared" si="17291"/>
        <v>0</v>
      </c>
      <c r="DLK103" s="22">
        <f t="shared" si="17291"/>
        <v>0</v>
      </c>
      <c r="DLL103" s="22">
        <f t="shared" si="17291"/>
        <v>0</v>
      </c>
      <c r="DLM103" s="22">
        <f t="shared" si="17291"/>
        <v>0</v>
      </c>
      <c r="DLN103" s="22">
        <f t="shared" si="17291"/>
        <v>0</v>
      </c>
      <c r="DLO103" s="22">
        <f t="shared" si="17291"/>
        <v>0</v>
      </c>
      <c r="DLP103" s="22">
        <f t="shared" si="17291"/>
        <v>0</v>
      </c>
      <c r="DLQ103" s="22">
        <f t="shared" si="17291"/>
        <v>0</v>
      </c>
      <c r="DLR103" s="22">
        <f t="shared" si="17291"/>
        <v>0</v>
      </c>
      <c r="DLS103" s="22">
        <f t="shared" si="17291"/>
        <v>0</v>
      </c>
      <c r="DLT103" s="22">
        <f t="shared" si="17291"/>
        <v>0</v>
      </c>
      <c r="DLU103" s="22">
        <f t="shared" si="17291"/>
        <v>0</v>
      </c>
      <c r="DLV103" s="22">
        <f t="shared" si="17291"/>
        <v>0</v>
      </c>
      <c r="DLW103" s="22">
        <f t="shared" si="17291"/>
        <v>0</v>
      </c>
      <c r="DLX103" s="22">
        <f t="shared" si="17291"/>
        <v>0</v>
      </c>
      <c r="DLY103" s="22">
        <f t="shared" si="17291"/>
        <v>0</v>
      </c>
      <c r="DLZ103" s="22">
        <f t="shared" si="17291"/>
        <v>0</v>
      </c>
      <c r="DMA103" s="22">
        <f t="shared" si="17291"/>
        <v>0</v>
      </c>
      <c r="DMB103" s="22">
        <f t="shared" si="17291"/>
        <v>0</v>
      </c>
      <c r="DMC103" s="22">
        <f t="shared" si="17291"/>
        <v>0</v>
      </c>
      <c r="DMD103" s="22">
        <f t="shared" si="17291"/>
        <v>0</v>
      </c>
      <c r="DME103" s="22">
        <f t="shared" si="17291"/>
        <v>0</v>
      </c>
      <c r="DMF103" s="22">
        <f t="shared" si="17291"/>
        <v>0</v>
      </c>
      <c r="DMG103" s="22">
        <f t="shared" si="17291"/>
        <v>0</v>
      </c>
      <c r="DMH103" s="22">
        <f t="shared" si="17291"/>
        <v>0</v>
      </c>
      <c r="DMI103" s="22">
        <f t="shared" si="17291"/>
        <v>0</v>
      </c>
      <c r="DMJ103" s="22">
        <f t="shared" si="17291"/>
        <v>0</v>
      </c>
      <c r="DMK103" s="22">
        <f t="shared" si="17291"/>
        <v>0</v>
      </c>
      <c r="DML103" s="22">
        <f t="shared" si="17291"/>
        <v>0</v>
      </c>
      <c r="DMM103" s="22">
        <f t="shared" si="17291"/>
        <v>0</v>
      </c>
      <c r="DMN103" s="22">
        <f t="shared" si="17291"/>
        <v>0</v>
      </c>
      <c r="DMO103" s="22">
        <f t="shared" si="17291"/>
        <v>0</v>
      </c>
      <c r="DMP103" s="22">
        <f t="shared" si="17291"/>
        <v>0</v>
      </c>
      <c r="DMQ103" s="22">
        <f t="shared" si="17291"/>
        <v>0</v>
      </c>
      <c r="DMR103" s="22">
        <f t="shared" si="17291"/>
        <v>0</v>
      </c>
      <c r="DMS103" s="22">
        <f t="shared" si="17291"/>
        <v>0</v>
      </c>
      <c r="DMT103" s="22">
        <f t="shared" si="17291"/>
        <v>0</v>
      </c>
      <c r="DMU103" s="22">
        <f t="shared" si="17291"/>
        <v>0</v>
      </c>
      <c r="DMV103" s="22">
        <f t="shared" si="17291"/>
        <v>0</v>
      </c>
      <c r="DMW103" s="22">
        <f t="shared" si="17291"/>
        <v>0</v>
      </c>
      <c r="DMX103" s="22">
        <f t="shared" si="17291"/>
        <v>0</v>
      </c>
      <c r="DMY103" s="22">
        <f t="shared" si="17291"/>
        <v>0</v>
      </c>
      <c r="DMZ103" s="22">
        <f t="shared" si="17291"/>
        <v>0</v>
      </c>
      <c r="DNA103" s="22">
        <f t="shared" si="17291"/>
        <v>0</v>
      </c>
      <c r="DNB103" s="22">
        <f t="shared" si="17291"/>
        <v>0</v>
      </c>
      <c r="DNC103" s="22">
        <f t="shared" si="17291"/>
        <v>0</v>
      </c>
      <c r="DND103" s="22">
        <f t="shared" si="17291"/>
        <v>0</v>
      </c>
      <c r="DNE103" s="22">
        <f t="shared" si="17291"/>
        <v>0</v>
      </c>
      <c r="DNF103" s="22">
        <f t="shared" si="17291"/>
        <v>0</v>
      </c>
      <c r="DNG103" s="22">
        <f t="shared" si="17291"/>
        <v>0</v>
      </c>
      <c r="DNH103" s="22">
        <f t="shared" si="17291"/>
        <v>0</v>
      </c>
      <c r="DNI103" s="22">
        <f t="shared" si="17291"/>
        <v>0</v>
      </c>
      <c r="DNJ103" s="22">
        <f t="shared" si="17291"/>
        <v>0</v>
      </c>
      <c r="DNK103" s="22">
        <f t="shared" si="17291"/>
        <v>0</v>
      </c>
      <c r="DNL103" s="22">
        <f t="shared" si="17291"/>
        <v>0</v>
      </c>
      <c r="DNM103" s="22">
        <f t="shared" si="17291"/>
        <v>0</v>
      </c>
      <c r="DNN103" s="22">
        <f t="shared" si="17291"/>
        <v>0</v>
      </c>
      <c r="DNO103" s="22">
        <f t="shared" si="17291"/>
        <v>0</v>
      </c>
      <c r="DNP103" s="22">
        <f t="shared" si="17291"/>
        <v>0</v>
      </c>
      <c r="DNQ103" s="22">
        <f t="shared" si="17291"/>
        <v>0</v>
      </c>
      <c r="DNR103" s="22">
        <f t="shared" si="17291"/>
        <v>0</v>
      </c>
      <c r="DNS103" s="22">
        <f t="shared" si="17291"/>
        <v>0</v>
      </c>
      <c r="DNT103" s="22">
        <f t="shared" si="17291"/>
        <v>0</v>
      </c>
      <c r="DNU103" s="22">
        <f t="shared" ref="DNU103:DQF103" si="17292">DNO67-DNI67</f>
        <v>0</v>
      </c>
      <c r="DNV103" s="22">
        <f t="shared" si="17292"/>
        <v>0</v>
      </c>
      <c r="DNW103" s="22">
        <f t="shared" si="17292"/>
        <v>0</v>
      </c>
      <c r="DNX103" s="22">
        <f t="shared" si="17292"/>
        <v>0</v>
      </c>
      <c r="DNY103" s="22">
        <f t="shared" si="17292"/>
        <v>0</v>
      </c>
      <c r="DNZ103" s="22">
        <f t="shared" si="17292"/>
        <v>0</v>
      </c>
      <c r="DOA103" s="22">
        <f t="shared" si="17292"/>
        <v>0</v>
      </c>
      <c r="DOB103" s="22">
        <f t="shared" si="17292"/>
        <v>0</v>
      </c>
      <c r="DOC103" s="22">
        <f t="shared" si="17292"/>
        <v>0</v>
      </c>
      <c r="DOD103" s="22">
        <f t="shared" si="17292"/>
        <v>0</v>
      </c>
      <c r="DOE103" s="22">
        <f t="shared" si="17292"/>
        <v>0</v>
      </c>
      <c r="DOF103" s="22">
        <f t="shared" si="17292"/>
        <v>0</v>
      </c>
      <c r="DOG103" s="22">
        <f t="shared" si="17292"/>
        <v>0</v>
      </c>
      <c r="DOH103" s="22">
        <f t="shared" si="17292"/>
        <v>0</v>
      </c>
      <c r="DOI103" s="22">
        <f t="shared" si="17292"/>
        <v>0</v>
      </c>
      <c r="DOJ103" s="22">
        <f t="shared" si="17292"/>
        <v>0</v>
      </c>
      <c r="DOK103" s="22">
        <f t="shared" si="17292"/>
        <v>0</v>
      </c>
      <c r="DOL103" s="22">
        <f t="shared" si="17292"/>
        <v>0</v>
      </c>
      <c r="DOM103" s="22">
        <f t="shared" si="17292"/>
        <v>0</v>
      </c>
      <c r="DON103" s="22">
        <f t="shared" si="17292"/>
        <v>0</v>
      </c>
      <c r="DOO103" s="22">
        <f t="shared" si="17292"/>
        <v>0</v>
      </c>
      <c r="DOP103" s="22">
        <f t="shared" si="17292"/>
        <v>0</v>
      </c>
      <c r="DOQ103" s="22">
        <f t="shared" si="17292"/>
        <v>0</v>
      </c>
      <c r="DOR103" s="22">
        <f t="shared" si="17292"/>
        <v>0</v>
      </c>
      <c r="DOS103" s="22">
        <f t="shared" si="17292"/>
        <v>0</v>
      </c>
      <c r="DOT103" s="22">
        <f t="shared" si="17292"/>
        <v>0</v>
      </c>
      <c r="DOU103" s="22">
        <f t="shared" si="17292"/>
        <v>0</v>
      </c>
      <c r="DOV103" s="22">
        <f t="shared" si="17292"/>
        <v>0</v>
      </c>
      <c r="DOW103" s="22">
        <f t="shared" si="17292"/>
        <v>0</v>
      </c>
      <c r="DOX103" s="22">
        <f t="shared" si="17292"/>
        <v>0</v>
      </c>
      <c r="DOY103" s="22">
        <f t="shared" si="17292"/>
        <v>0</v>
      </c>
      <c r="DOZ103" s="22">
        <f t="shared" si="17292"/>
        <v>0</v>
      </c>
      <c r="DPA103" s="22">
        <f t="shared" si="17292"/>
        <v>0</v>
      </c>
      <c r="DPB103" s="22">
        <f t="shared" si="17292"/>
        <v>0</v>
      </c>
      <c r="DPC103" s="22">
        <f t="shared" si="17292"/>
        <v>0</v>
      </c>
      <c r="DPD103" s="22">
        <f t="shared" si="17292"/>
        <v>0</v>
      </c>
      <c r="DPE103" s="22">
        <f t="shared" si="17292"/>
        <v>0</v>
      </c>
      <c r="DPF103" s="22">
        <f t="shared" si="17292"/>
        <v>0</v>
      </c>
      <c r="DPG103" s="22">
        <f t="shared" si="17292"/>
        <v>0</v>
      </c>
      <c r="DPH103" s="22">
        <f t="shared" si="17292"/>
        <v>0</v>
      </c>
      <c r="DPI103" s="22">
        <f t="shared" si="17292"/>
        <v>0</v>
      </c>
      <c r="DPJ103" s="22">
        <f t="shared" si="17292"/>
        <v>0</v>
      </c>
      <c r="DPK103" s="22">
        <f t="shared" si="17292"/>
        <v>0</v>
      </c>
      <c r="DPL103" s="22">
        <f t="shared" si="17292"/>
        <v>0</v>
      </c>
      <c r="DPM103" s="22">
        <f t="shared" si="17292"/>
        <v>0</v>
      </c>
      <c r="DPN103" s="22">
        <f t="shared" si="17292"/>
        <v>0</v>
      </c>
      <c r="DPO103" s="22">
        <f t="shared" si="17292"/>
        <v>0</v>
      </c>
      <c r="DPP103" s="22">
        <f t="shared" si="17292"/>
        <v>0</v>
      </c>
      <c r="DPQ103" s="22">
        <f t="shared" si="17292"/>
        <v>0</v>
      </c>
      <c r="DPR103" s="22">
        <f t="shared" si="17292"/>
        <v>0</v>
      </c>
      <c r="DPS103" s="22">
        <f t="shared" si="17292"/>
        <v>0</v>
      </c>
      <c r="DPT103" s="22">
        <f t="shared" si="17292"/>
        <v>0</v>
      </c>
      <c r="DPU103" s="22">
        <f t="shared" si="17292"/>
        <v>0</v>
      </c>
      <c r="DPV103" s="22">
        <f t="shared" si="17292"/>
        <v>0</v>
      </c>
      <c r="DPW103" s="22">
        <f t="shared" si="17292"/>
        <v>0</v>
      </c>
      <c r="DPX103" s="22">
        <f t="shared" si="17292"/>
        <v>0</v>
      </c>
      <c r="DPY103" s="22">
        <f t="shared" si="17292"/>
        <v>0</v>
      </c>
      <c r="DPZ103" s="22">
        <f t="shared" si="17292"/>
        <v>0</v>
      </c>
      <c r="DQA103" s="22">
        <f t="shared" si="17292"/>
        <v>0</v>
      </c>
      <c r="DQB103" s="22">
        <f t="shared" si="17292"/>
        <v>0</v>
      </c>
      <c r="DQC103" s="22">
        <f t="shared" si="17292"/>
        <v>0</v>
      </c>
      <c r="DQD103" s="22">
        <f t="shared" si="17292"/>
        <v>0</v>
      </c>
      <c r="DQE103" s="22">
        <f t="shared" si="17292"/>
        <v>0</v>
      </c>
      <c r="DQF103" s="22">
        <f t="shared" si="17292"/>
        <v>0</v>
      </c>
      <c r="DQG103" s="22">
        <f t="shared" ref="DQG103:DSR103" si="17293">DQA67-DPU67</f>
        <v>0</v>
      </c>
      <c r="DQH103" s="22">
        <f t="shared" si="17293"/>
        <v>0</v>
      </c>
      <c r="DQI103" s="22">
        <f t="shared" si="17293"/>
        <v>0</v>
      </c>
      <c r="DQJ103" s="22">
        <f t="shared" si="17293"/>
        <v>0</v>
      </c>
      <c r="DQK103" s="22">
        <f t="shared" si="17293"/>
        <v>0</v>
      </c>
      <c r="DQL103" s="22">
        <f t="shared" si="17293"/>
        <v>0</v>
      </c>
      <c r="DQM103" s="22">
        <f t="shared" si="17293"/>
        <v>0</v>
      </c>
      <c r="DQN103" s="22">
        <f t="shared" si="17293"/>
        <v>0</v>
      </c>
      <c r="DQO103" s="22">
        <f t="shared" si="17293"/>
        <v>0</v>
      </c>
      <c r="DQP103" s="22">
        <f t="shared" si="17293"/>
        <v>0</v>
      </c>
      <c r="DQQ103" s="22">
        <f t="shared" si="17293"/>
        <v>0</v>
      </c>
      <c r="DQR103" s="22">
        <f t="shared" si="17293"/>
        <v>0</v>
      </c>
      <c r="DQS103" s="22">
        <f t="shared" si="17293"/>
        <v>0</v>
      </c>
      <c r="DQT103" s="22">
        <f t="shared" si="17293"/>
        <v>0</v>
      </c>
      <c r="DQU103" s="22">
        <f t="shared" si="17293"/>
        <v>0</v>
      </c>
      <c r="DQV103" s="22">
        <f t="shared" si="17293"/>
        <v>0</v>
      </c>
      <c r="DQW103" s="22">
        <f t="shared" si="17293"/>
        <v>0</v>
      </c>
      <c r="DQX103" s="22">
        <f t="shared" si="17293"/>
        <v>0</v>
      </c>
      <c r="DQY103" s="22">
        <f t="shared" si="17293"/>
        <v>0</v>
      </c>
      <c r="DQZ103" s="22">
        <f t="shared" si="17293"/>
        <v>0</v>
      </c>
      <c r="DRA103" s="22">
        <f t="shared" si="17293"/>
        <v>0</v>
      </c>
      <c r="DRB103" s="22">
        <f t="shared" si="17293"/>
        <v>0</v>
      </c>
      <c r="DRC103" s="22">
        <f t="shared" si="17293"/>
        <v>0</v>
      </c>
      <c r="DRD103" s="22">
        <f t="shared" si="17293"/>
        <v>0</v>
      </c>
      <c r="DRE103" s="22">
        <f t="shared" si="17293"/>
        <v>0</v>
      </c>
      <c r="DRF103" s="22">
        <f t="shared" si="17293"/>
        <v>0</v>
      </c>
      <c r="DRG103" s="22">
        <f t="shared" si="17293"/>
        <v>0</v>
      </c>
      <c r="DRH103" s="22">
        <f t="shared" si="17293"/>
        <v>0</v>
      </c>
      <c r="DRI103" s="22">
        <f t="shared" si="17293"/>
        <v>0</v>
      </c>
      <c r="DRJ103" s="22">
        <f t="shared" si="17293"/>
        <v>0</v>
      </c>
      <c r="DRK103" s="22">
        <f t="shared" si="17293"/>
        <v>0</v>
      </c>
      <c r="DRL103" s="22">
        <f t="shared" si="17293"/>
        <v>0</v>
      </c>
      <c r="DRM103" s="22">
        <f t="shared" si="17293"/>
        <v>0</v>
      </c>
      <c r="DRN103" s="22">
        <f t="shared" si="17293"/>
        <v>0</v>
      </c>
      <c r="DRO103" s="22">
        <f t="shared" si="17293"/>
        <v>0</v>
      </c>
      <c r="DRP103" s="22">
        <f t="shared" si="17293"/>
        <v>0</v>
      </c>
      <c r="DRQ103" s="22">
        <f t="shared" si="17293"/>
        <v>0</v>
      </c>
      <c r="DRR103" s="22">
        <f t="shared" si="17293"/>
        <v>0</v>
      </c>
      <c r="DRS103" s="22">
        <f t="shared" si="17293"/>
        <v>0</v>
      </c>
      <c r="DRT103" s="22">
        <f t="shared" si="17293"/>
        <v>0</v>
      </c>
      <c r="DRU103" s="22">
        <f t="shared" si="17293"/>
        <v>0</v>
      </c>
      <c r="DRV103" s="22">
        <f t="shared" si="17293"/>
        <v>0</v>
      </c>
      <c r="DRW103" s="22">
        <f t="shared" si="17293"/>
        <v>0</v>
      </c>
      <c r="DRX103" s="22">
        <f t="shared" si="17293"/>
        <v>0</v>
      </c>
      <c r="DRY103" s="22">
        <f t="shared" si="17293"/>
        <v>0</v>
      </c>
      <c r="DRZ103" s="22">
        <f t="shared" si="17293"/>
        <v>0</v>
      </c>
      <c r="DSA103" s="22">
        <f t="shared" si="17293"/>
        <v>0</v>
      </c>
      <c r="DSB103" s="22">
        <f t="shared" si="17293"/>
        <v>0</v>
      </c>
      <c r="DSC103" s="22">
        <f t="shared" si="17293"/>
        <v>0</v>
      </c>
      <c r="DSD103" s="22">
        <f t="shared" si="17293"/>
        <v>0</v>
      </c>
      <c r="DSE103" s="22">
        <f t="shared" si="17293"/>
        <v>0</v>
      </c>
      <c r="DSF103" s="22">
        <f t="shared" si="17293"/>
        <v>0</v>
      </c>
      <c r="DSG103" s="22">
        <f t="shared" si="17293"/>
        <v>0</v>
      </c>
      <c r="DSH103" s="22">
        <f t="shared" si="17293"/>
        <v>0</v>
      </c>
      <c r="DSI103" s="22">
        <f t="shared" si="17293"/>
        <v>0</v>
      </c>
      <c r="DSJ103" s="22">
        <f t="shared" si="17293"/>
        <v>0</v>
      </c>
      <c r="DSK103" s="22">
        <f t="shared" si="17293"/>
        <v>0</v>
      </c>
      <c r="DSL103" s="22">
        <f t="shared" si="17293"/>
        <v>0</v>
      </c>
      <c r="DSM103" s="22">
        <f t="shared" si="17293"/>
        <v>0</v>
      </c>
      <c r="DSN103" s="22">
        <f t="shared" si="17293"/>
        <v>0</v>
      </c>
      <c r="DSO103" s="22">
        <f t="shared" si="17293"/>
        <v>0</v>
      </c>
      <c r="DSP103" s="22">
        <f t="shared" si="17293"/>
        <v>0</v>
      </c>
      <c r="DSQ103" s="22">
        <f t="shared" si="17293"/>
        <v>0</v>
      </c>
      <c r="DSR103" s="22">
        <f t="shared" si="17293"/>
        <v>0</v>
      </c>
      <c r="DSS103" s="22">
        <f t="shared" ref="DSS103:DVD103" si="17294">DSM67-DSG67</f>
        <v>0</v>
      </c>
      <c r="DST103" s="22">
        <f t="shared" si="17294"/>
        <v>0</v>
      </c>
      <c r="DSU103" s="22">
        <f t="shared" si="17294"/>
        <v>0</v>
      </c>
      <c r="DSV103" s="22">
        <f t="shared" si="17294"/>
        <v>0</v>
      </c>
      <c r="DSW103" s="22">
        <f t="shared" si="17294"/>
        <v>0</v>
      </c>
      <c r="DSX103" s="22">
        <f t="shared" si="17294"/>
        <v>0</v>
      </c>
      <c r="DSY103" s="22">
        <f t="shared" si="17294"/>
        <v>0</v>
      </c>
      <c r="DSZ103" s="22">
        <f t="shared" si="17294"/>
        <v>0</v>
      </c>
      <c r="DTA103" s="22">
        <f t="shared" si="17294"/>
        <v>0</v>
      </c>
      <c r="DTB103" s="22">
        <f t="shared" si="17294"/>
        <v>0</v>
      </c>
      <c r="DTC103" s="22">
        <f t="shared" si="17294"/>
        <v>0</v>
      </c>
      <c r="DTD103" s="22">
        <f t="shared" si="17294"/>
        <v>0</v>
      </c>
      <c r="DTE103" s="22">
        <f t="shared" si="17294"/>
        <v>0</v>
      </c>
      <c r="DTF103" s="22">
        <f t="shared" si="17294"/>
        <v>0</v>
      </c>
      <c r="DTG103" s="22">
        <f t="shared" si="17294"/>
        <v>0</v>
      </c>
      <c r="DTH103" s="22">
        <f t="shared" si="17294"/>
        <v>0</v>
      </c>
      <c r="DTI103" s="22">
        <f t="shared" si="17294"/>
        <v>0</v>
      </c>
      <c r="DTJ103" s="22">
        <f t="shared" si="17294"/>
        <v>0</v>
      </c>
      <c r="DTK103" s="22">
        <f t="shared" si="17294"/>
        <v>0</v>
      </c>
      <c r="DTL103" s="22">
        <f t="shared" si="17294"/>
        <v>0</v>
      </c>
      <c r="DTM103" s="22">
        <f t="shared" si="17294"/>
        <v>0</v>
      </c>
      <c r="DTN103" s="22">
        <f t="shared" si="17294"/>
        <v>0</v>
      </c>
      <c r="DTO103" s="22">
        <f t="shared" si="17294"/>
        <v>0</v>
      </c>
      <c r="DTP103" s="22">
        <f t="shared" si="17294"/>
        <v>0</v>
      </c>
      <c r="DTQ103" s="22">
        <f t="shared" si="17294"/>
        <v>0</v>
      </c>
      <c r="DTR103" s="22">
        <f t="shared" si="17294"/>
        <v>0</v>
      </c>
      <c r="DTS103" s="22">
        <f t="shared" si="17294"/>
        <v>0</v>
      </c>
      <c r="DTT103" s="22">
        <f t="shared" si="17294"/>
        <v>0</v>
      </c>
      <c r="DTU103" s="22">
        <f t="shared" si="17294"/>
        <v>0</v>
      </c>
      <c r="DTV103" s="22">
        <f t="shared" si="17294"/>
        <v>0</v>
      </c>
      <c r="DTW103" s="22">
        <f t="shared" si="17294"/>
        <v>0</v>
      </c>
      <c r="DTX103" s="22">
        <f t="shared" si="17294"/>
        <v>0</v>
      </c>
      <c r="DTY103" s="22">
        <f t="shared" si="17294"/>
        <v>0</v>
      </c>
      <c r="DTZ103" s="22">
        <f t="shared" si="17294"/>
        <v>0</v>
      </c>
      <c r="DUA103" s="22">
        <f t="shared" si="17294"/>
        <v>0</v>
      </c>
      <c r="DUB103" s="22">
        <f t="shared" si="17294"/>
        <v>0</v>
      </c>
      <c r="DUC103" s="22">
        <f t="shared" si="17294"/>
        <v>0</v>
      </c>
      <c r="DUD103" s="22">
        <f t="shared" si="17294"/>
        <v>0</v>
      </c>
      <c r="DUE103" s="22">
        <f t="shared" si="17294"/>
        <v>0</v>
      </c>
      <c r="DUF103" s="22">
        <f t="shared" si="17294"/>
        <v>0</v>
      </c>
      <c r="DUG103" s="22">
        <f t="shared" si="17294"/>
        <v>0</v>
      </c>
      <c r="DUH103" s="22">
        <f t="shared" si="17294"/>
        <v>0</v>
      </c>
      <c r="DUI103" s="22">
        <f t="shared" si="17294"/>
        <v>0</v>
      </c>
      <c r="DUJ103" s="22">
        <f t="shared" si="17294"/>
        <v>0</v>
      </c>
      <c r="DUK103" s="22">
        <f t="shared" si="17294"/>
        <v>0</v>
      </c>
      <c r="DUL103" s="22">
        <f t="shared" si="17294"/>
        <v>0</v>
      </c>
      <c r="DUM103" s="22">
        <f t="shared" si="17294"/>
        <v>0</v>
      </c>
      <c r="DUN103" s="22">
        <f t="shared" si="17294"/>
        <v>0</v>
      </c>
      <c r="DUO103" s="22">
        <f t="shared" si="17294"/>
        <v>0</v>
      </c>
      <c r="DUP103" s="22">
        <f t="shared" si="17294"/>
        <v>0</v>
      </c>
      <c r="DUQ103" s="22">
        <f t="shared" si="17294"/>
        <v>0</v>
      </c>
      <c r="DUR103" s="22">
        <f t="shared" si="17294"/>
        <v>0</v>
      </c>
      <c r="DUS103" s="22">
        <f t="shared" si="17294"/>
        <v>0</v>
      </c>
      <c r="DUT103" s="22">
        <f t="shared" si="17294"/>
        <v>0</v>
      </c>
      <c r="DUU103" s="22">
        <f t="shared" si="17294"/>
        <v>0</v>
      </c>
      <c r="DUV103" s="22">
        <f t="shared" si="17294"/>
        <v>0</v>
      </c>
      <c r="DUW103" s="22">
        <f t="shared" si="17294"/>
        <v>0</v>
      </c>
      <c r="DUX103" s="22">
        <f t="shared" si="17294"/>
        <v>0</v>
      </c>
      <c r="DUY103" s="22">
        <f t="shared" si="17294"/>
        <v>0</v>
      </c>
      <c r="DUZ103" s="22">
        <f t="shared" si="17294"/>
        <v>0</v>
      </c>
      <c r="DVA103" s="22">
        <f t="shared" si="17294"/>
        <v>0</v>
      </c>
      <c r="DVB103" s="22">
        <f t="shared" si="17294"/>
        <v>0</v>
      </c>
      <c r="DVC103" s="22">
        <f t="shared" si="17294"/>
        <v>0</v>
      </c>
      <c r="DVD103" s="22">
        <f t="shared" si="17294"/>
        <v>0</v>
      </c>
      <c r="DVE103" s="22">
        <f t="shared" ref="DVE103:DXP103" si="17295">DUY67-DUS67</f>
        <v>0</v>
      </c>
      <c r="DVF103" s="22">
        <f t="shared" si="17295"/>
        <v>0</v>
      </c>
      <c r="DVG103" s="22">
        <f t="shared" si="17295"/>
        <v>0</v>
      </c>
      <c r="DVH103" s="22">
        <f t="shared" si="17295"/>
        <v>0</v>
      </c>
      <c r="DVI103" s="22">
        <f t="shared" si="17295"/>
        <v>0</v>
      </c>
      <c r="DVJ103" s="22">
        <f t="shared" si="17295"/>
        <v>0</v>
      </c>
      <c r="DVK103" s="22">
        <f t="shared" si="17295"/>
        <v>0</v>
      </c>
      <c r="DVL103" s="22">
        <f t="shared" si="17295"/>
        <v>0</v>
      </c>
      <c r="DVM103" s="22">
        <f t="shared" si="17295"/>
        <v>0</v>
      </c>
      <c r="DVN103" s="22">
        <f t="shared" si="17295"/>
        <v>0</v>
      </c>
      <c r="DVO103" s="22">
        <f t="shared" si="17295"/>
        <v>0</v>
      </c>
      <c r="DVP103" s="22">
        <f t="shared" si="17295"/>
        <v>0</v>
      </c>
      <c r="DVQ103" s="22">
        <f t="shared" si="17295"/>
        <v>0</v>
      </c>
      <c r="DVR103" s="22">
        <f t="shared" si="17295"/>
        <v>0</v>
      </c>
      <c r="DVS103" s="22">
        <f t="shared" si="17295"/>
        <v>0</v>
      </c>
      <c r="DVT103" s="22">
        <f t="shared" si="17295"/>
        <v>0</v>
      </c>
      <c r="DVU103" s="22">
        <f t="shared" si="17295"/>
        <v>0</v>
      </c>
      <c r="DVV103" s="22">
        <f t="shared" si="17295"/>
        <v>0</v>
      </c>
      <c r="DVW103" s="22">
        <f t="shared" si="17295"/>
        <v>0</v>
      </c>
      <c r="DVX103" s="22">
        <f t="shared" si="17295"/>
        <v>0</v>
      </c>
      <c r="DVY103" s="22">
        <f t="shared" si="17295"/>
        <v>0</v>
      </c>
      <c r="DVZ103" s="22">
        <f t="shared" si="17295"/>
        <v>0</v>
      </c>
      <c r="DWA103" s="22">
        <f t="shared" si="17295"/>
        <v>0</v>
      </c>
      <c r="DWB103" s="22">
        <f t="shared" si="17295"/>
        <v>0</v>
      </c>
      <c r="DWC103" s="22">
        <f t="shared" si="17295"/>
        <v>0</v>
      </c>
      <c r="DWD103" s="22">
        <f t="shared" si="17295"/>
        <v>0</v>
      </c>
      <c r="DWE103" s="22">
        <f t="shared" si="17295"/>
        <v>0</v>
      </c>
      <c r="DWF103" s="22">
        <f t="shared" si="17295"/>
        <v>0</v>
      </c>
      <c r="DWG103" s="22">
        <f t="shared" si="17295"/>
        <v>0</v>
      </c>
      <c r="DWH103" s="22">
        <f t="shared" si="17295"/>
        <v>0</v>
      </c>
      <c r="DWI103" s="22">
        <f t="shared" si="17295"/>
        <v>0</v>
      </c>
      <c r="DWJ103" s="22">
        <f t="shared" si="17295"/>
        <v>0</v>
      </c>
      <c r="DWK103" s="22">
        <f t="shared" si="17295"/>
        <v>0</v>
      </c>
      <c r="DWL103" s="22">
        <f t="shared" si="17295"/>
        <v>0</v>
      </c>
      <c r="DWM103" s="22">
        <f t="shared" si="17295"/>
        <v>0</v>
      </c>
      <c r="DWN103" s="22">
        <f t="shared" si="17295"/>
        <v>0</v>
      </c>
      <c r="DWO103" s="22">
        <f t="shared" si="17295"/>
        <v>0</v>
      </c>
      <c r="DWP103" s="22">
        <f t="shared" si="17295"/>
        <v>0</v>
      </c>
      <c r="DWQ103" s="22">
        <f t="shared" si="17295"/>
        <v>0</v>
      </c>
      <c r="DWR103" s="22">
        <f t="shared" si="17295"/>
        <v>0</v>
      </c>
      <c r="DWS103" s="22">
        <f t="shared" si="17295"/>
        <v>0</v>
      </c>
      <c r="DWT103" s="22">
        <f t="shared" si="17295"/>
        <v>0</v>
      </c>
      <c r="DWU103" s="22">
        <f t="shared" si="17295"/>
        <v>0</v>
      </c>
      <c r="DWV103" s="22">
        <f t="shared" si="17295"/>
        <v>0</v>
      </c>
      <c r="DWW103" s="22">
        <f t="shared" si="17295"/>
        <v>0</v>
      </c>
      <c r="DWX103" s="22">
        <f t="shared" si="17295"/>
        <v>0</v>
      </c>
      <c r="DWY103" s="22">
        <f t="shared" si="17295"/>
        <v>0</v>
      </c>
      <c r="DWZ103" s="22">
        <f t="shared" si="17295"/>
        <v>0</v>
      </c>
      <c r="DXA103" s="22">
        <f t="shared" si="17295"/>
        <v>0</v>
      </c>
      <c r="DXB103" s="22">
        <f t="shared" si="17295"/>
        <v>0</v>
      </c>
      <c r="DXC103" s="22">
        <f t="shared" si="17295"/>
        <v>0</v>
      </c>
      <c r="DXD103" s="22">
        <f t="shared" si="17295"/>
        <v>0</v>
      </c>
      <c r="DXE103" s="22">
        <f t="shared" si="17295"/>
        <v>0</v>
      </c>
      <c r="DXF103" s="22">
        <f t="shared" si="17295"/>
        <v>0</v>
      </c>
      <c r="DXG103" s="22">
        <f t="shared" si="17295"/>
        <v>0</v>
      </c>
      <c r="DXH103" s="22">
        <f t="shared" si="17295"/>
        <v>0</v>
      </c>
      <c r="DXI103" s="22">
        <f t="shared" si="17295"/>
        <v>0</v>
      </c>
      <c r="DXJ103" s="22">
        <f t="shared" si="17295"/>
        <v>0</v>
      </c>
      <c r="DXK103" s="22">
        <f t="shared" si="17295"/>
        <v>0</v>
      </c>
      <c r="DXL103" s="22">
        <f t="shared" si="17295"/>
        <v>0</v>
      </c>
      <c r="DXM103" s="22">
        <f t="shared" si="17295"/>
        <v>0</v>
      </c>
      <c r="DXN103" s="22">
        <f t="shared" si="17295"/>
        <v>0</v>
      </c>
      <c r="DXO103" s="22">
        <f t="shared" si="17295"/>
        <v>0</v>
      </c>
      <c r="DXP103" s="22">
        <f t="shared" si="17295"/>
        <v>0</v>
      </c>
      <c r="DXQ103" s="22">
        <f t="shared" ref="DXQ103:EAB103" si="17296">DXK67-DXE67</f>
        <v>0</v>
      </c>
      <c r="DXR103" s="22">
        <f t="shared" si="17296"/>
        <v>0</v>
      </c>
      <c r="DXS103" s="22">
        <f t="shared" si="17296"/>
        <v>0</v>
      </c>
      <c r="DXT103" s="22">
        <f t="shared" si="17296"/>
        <v>0</v>
      </c>
      <c r="DXU103" s="22">
        <f t="shared" si="17296"/>
        <v>0</v>
      </c>
      <c r="DXV103" s="22">
        <f t="shared" si="17296"/>
        <v>0</v>
      </c>
      <c r="DXW103" s="22">
        <f t="shared" si="17296"/>
        <v>0</v>
      </c>
      <c r="DXX103" s="22">
        <f t="shared" si="17296"/>
        <v>0</v>
      </c>
      <c r="DXY103" s="22">
        <f t="shared" si="17296"/>
        <v>0</v>
      </c>
      <c r="DXZ103" s="22">
        <f t="shared" si="17296"/>
        <v>0</v>
      </c>
      <c r="DYA103" s="22">
        <f t="shared" si="17296"/>
        <v>0</v>
      </c>
      <c r="DYB103" s="22">
        <f t="shared" si="17296"/>
        <v>0</v>
      </c>
      <c r="DYC103" s="22">
        <f t="shared" si="17296"/>
        <v>0</v>
      </c>
      <c r="DYD103" s="22">
        <f t="shared" si="17296"/>
        <v>0</v>
      </c>
      <c r="DYE103" s="22">
        <f t="shared" si="17296"/>
        <v>0</v>
      </c>
      <c r="DYF103" s="22">
        <f t="shared" si="17296"/>
        <v>0</v>
      </c>
      <c r="DYG103" s="22">
        <f t="shared" si="17296"/>
        <v>0</v>
      </c>
      <c r="DYH103" s="22">
        <f t="shared" si="17296"/>
        <v>0</v>
      </c>
      <c r="DYI103" s="22">
        <f t="shared" si="17296"/>
        <v>0</v>
      </c>
      <c r="DYJ103" s="22">
        <f t="shared" si="17296"/>
        <v>0</v>
      </c>
      <c r="DYK103" s="22">
        <f t="shared" si="17296"/>
        <v>0</v>
      </c>
      <c r="DYL103" s="22">
        <f t="shared" si="17296"/>
        <v>0</v>
      </c>
      <c r="DYM103" s="22">
        <f t="shared" si="17296"/>
        <v>0</v>
      </c>
      <c r="DYN103" s="22">
        <f t="shared" si="17296"/>
        <v>0</v>
      </c>
      <c r="DYO103" s="22">
        <f t="shared" si="17296"/>
        <v>0</v>
      </c>
      <c r="DYP103" s="22">
        <f t="shared" si="17296"/>
        <v>0</v>
      </c>
      <c r="DYQ103" s="22">
        <f t="shared" si="17296"/>
        <v>0</v>
      </c>
      <c r="DYR103" s="22">
        <f t="shared" si="17296"/>
        <v>0</v>
      </c>
      <c r="DYS103" s="22">
        <f t="shared" si="17296"/>
        <v>0</v>
      </c>
      <c r="DYT103" s="22">
        <f t="shared" si="17296"/>
        <v>0</v>
      </c>
      <c r="DYU103" s="22">
        <f t="shared" si="17296"/>
        <v>0</v>
      </c>
      <c r="DYV103" s="22">
        <f t="shared" si="17296"/>
        <v>0</v>
      </c>
      <c r="DYW103" s="22">
        <f t="shared" si="17296"/>
        <v>0</v>
      </c>
      <c r="DYX103" s="22">
        <f t="shared" si="17296"/>
        <v>0</v>
      </c>
      <c r="DYY103" s="22">
        <f t="shared" si="17296"/>
        <v>0</v>
      </c>
      <c r="DYZ103" s="22">
        <f t="shared" si="17296"/>
        <v>0</v>
      </c>
      <c r="DZA103" s="22">
        <f t="shared" si="17296"/>
        <v>0</v>
      </c>
      <c r="DZB103" s="22">
        <f t="shared" si="17296"/>
        <v>0</v>
      </c>
      <c r="DZC103" s="22">
        <f t="shared" si="17296"/>
        <v>0</v>
      </c>
      <c r="DZD103" s="22">
        <f t="shared" si="17296"/>
        <v>0</v>
      </c>
      <c r="DZE103" s="22">
        <f t="shared" si="17296"/>
        <v>0</v>
      </c>
      <c r="DZF103" s="22">
        <f t="shared" si="17296"/>
        <v>0</v>
      </c>
      <c r="DZG103" s="22">
        <f t="shared" si="17296"/>
        <v>0</v>
      </c>
      <c r="DZH103" s="22">
        <f t="shared" si="17296"/>
        <v>0</v>
      </c>
      <c r="DZI103" s="22">
        <f t="shared" si="17296"/>
        <v>0</v>
      </c>
      <c r="DZJ103" s="22">
        <f t="shared" si="17296"/>
        <v>0</v>
      </c>
      <c r="DZK103" s="22">
        <f t="shared" si="17296"/>
        <v>0</v>
      </c>
      <c r="DZL103" s="22">
        <f t="shared" si="17296"/>
        <v>0</v>
      </c>
      <c r="DZM103" s="22">
        <f t="shared" si="17296"/>
        <v>0</v>
      </c>
      <c r="DZN103" s="22">
        <f t="shared" si="17296"/>
        <v>0</v>
      </c>
      <c r="DZO103" s="22">
        <f t="shared" si="17296"/>
        <v>0</v>
      </c>
      <c r="DZP103" s="22">
        <f t="shared" si="17296"/>
        <v>0</v>
      </c>
      <c r="DZQ103" s="22">
        <f t="shared" si="17296"/>
        <v>0</v>
      </c>
      <c r="DZR103" s="22">
        <f t="shared" si="17296"/>
        <v>0</v>
      </c>
      <c r="DZS103" s="22">
        <f t="shared" si="17296"/>
        <v>0</v>
      </c>
      <c r="DZT103" s="22">
        <f t="shared" si="17296"/>
        <v>0</v>
      </c>
      <c r="DZU103" s="22">
        <f t="shared" si="17296"/>
        <v>0</v>
      </c>
      <c r="DZV103" s="22">
        <f t="shared" si="17296"/>
        <v>0</v>
      </c>
      <c r="DZW103" s="22">
        <f t="shared" si="17296"/>
        <v>0</v>
      </c>
      <c r="DZX103" s="22">
        <f t="shared" si="17296"/>
        <v>0</v>
      </c>
      <c r="DZY103" s="22">
        <f t="shared" si="17296"/>
        <v>0</v>
      </c>
      <c r="DZZ103" s="22">
        <f t="shared" si="17296"/>
        <v>0</v>
      </c>
      <c r="EAA103" s="22">
        <f t="shared" si="17296"/>
        <v>0</v>
      </c>
      <c r="EAB103" s="22">
        <f t="shared" si="17296"/>
        <v>0</v>
      </c>
      <c r="EAC103" s="22">
        <f t="shared" ref="EAC103:ECN103" si="17297">DZW67-DZQ67</f>
        <v>0</v>
      </c>
      <c r="EAD103" s="22">
        <f t="shared" si="17297"/>
        <v>0</v>
      </c>
      <c r="EAE103" s="22">
        <f t="shared" si="17297"/>
        <v>0</v>
      </c>
      <c r="EAF103" s="22">
        <f t="shared" si="17297"/>
        <v>0</v>
      </c>
      <c r="EAG103" s="22">
        <f t="shared" si="17297"/>
        <v>0</v>
      </c>
      <c r="EAH103" s="22">
        <f t="shared" si="17297"/>
        <v>0</v>
      </c>
      <c r="EAI103" s="22">
        <f t="shared" si="17297"/>
        <v>0</v>
      </c>
      <c r="EAJ103" s="22">
        <f t="shared" si="17297"/>
        <v>0</v>
      </c>
      <c r="EAK103" s="22">
        <f t="shared" si="17297"/>
        <v>0</v>
      </c>
      <c r="EAL103" s="22">
        <f t="shared" si="17297"/>
        <v>0</v>
      </c>
      <c r="EAM103" s="22">
        <f t="shared" si="17297"/>
        <v>0</v>
      </c>
      <c r="EAN103" s="22">
        <f t="shared" si="17297"/>
        <v>0</v>
      </c>
      <c r="EAO103" s="22">
        <f t="shared" si="17297"/>
        <v>0</v>
      </c>
      <c r="EAP103" s="22">
        <f t="shared" si="17297"/>
        <v>0</v>
      </c>
      <c r="EAQ103" s="22">
        <f t="shared" si="17297"/>
        <v>0</v>
      </c>
      <c r="EAR103" s="22">
        <f t="shared" si="17297"/>
        <v>0</v>
      </c>
      <c r="EAS103" s="22">
        <f t="shared" si="17297"/>
        <v>0</v>
      </c>
      <c r="EAT103" s="22">
        <f t="shared" si="17297"/>
        <v>0</v>
      </c>
      <c r="EAU103" s="22">
        <f t="shared" si="17297"/>
        <v>0</v>
      </c>
      <c r="EAV103" s="22">
        <f t="shared" si="17297"/>
        <v>0</v>
      </c>
      <c r="EAW103" s="22">
        <f t="shared" si="17297"/>
        <v>0</v>
      </c>
      <c r="EAX103" s="22">
        <f t="shared" si="17297"/>
        <v>0</v>
      </c>
      <c r="EAY103" s="22">
        <f t="shared" si="17297"/>
        <v>0</v>
      </c>
      <c r="EAZ103" s="22">
        <f t="shared" si="17297"/>
        <v>0</v>
      </c>
      <c r="EBA103" s="22">
        <f t="shared" si="17297"/>
        <v>0</v>
      </c>
      <c r="EBB103" s="22">
        <f t="shared" si="17297"/>
        <v>0</v>
      </c>
      <c r="EBC103" s="22">
        <f t="shared" si="17297"/>
        <v>0</v>
      </c>
      <c r="EBD103" s="22">
        <f t="shared" si="17297"/>
        <v>0</v>
      </c>
      <c r="EBE103" s="22">
        <f t="shared" si="17297"/>
        <v>0</v>
      </c>
      <c r="EBF103" s="22">
        <f t="shared" si="17297"/>
        <v>0</v>
      </c>
      <c r="EBG103" s="22">
        <f t="shared" si="17297"/>
        <v>0</v>
      </c>
      <c r="EBH103" s="22">
        <f t="shared" si="17297"/>
        <v>0</v>
      </c>
      <c r="EBI103" s="22">
        <f t="shared" si="17297"/>
        <v>0</v>
      </c>
      <c r="EBJ103" s="22">
        <f t="shared" si="17297"/>
        <v>0</v>
      </c>
      <c r="EBK103" s="22">
        <f t="shared" si="17297"/>
        <v>0</v>
      </c>
      <c r="EBL103" s="22">
        <f t="shared" si="17297"/>
        <v>0</v>
      </c>
      <c r="EBM103" s="22">
        <f t="shared" si="17297"/>
        <v>0</v>
      </c>
      <c r="EBN103" s="22">
        <f t="shared" si="17297"/>
        <v>0</v>
      </c>
      <c r="EBO103" s="22">
        <f t="shared" si="17297"/>
        <v>0</v>
      </c>
      <c r="EBP103" s="22">
        <f t="shared" si="17297"/>
        <v>0</v>
      </c>
      <c r="EBQ103" s="22">
        <f t="shared" si="17297"/>
        <v>0</v>
      </c>
      <c r="EBR103" s="22">
        <f t="shared" si="17297"/>
        <v>0</v>
      </c>
      <c r="EBS103" s="22">
        <f t="shared" si="17297"/>
        <v>0</v>
      </c>
      <c r="EBT103" s="22">
        <f t="shared" si="17297"/>
        <v>0</v>
      </c>
      <c r="EBU103" s="22">
        <f t="shared" si="17297"/>
        <v>0</v>
      </c>
      <c r="EBV103" s="22">
        <f t="shared" si="17297"/>
        <v>0</v>
      </c>
      <c r="EBW103" s="22">
        <f t="shared" si="17297"/>
        <v>0</v>
      </c>
      <c r="EBX103" s="22">
        <f t="shared" si="17297"/>
        <v>0</v>
      </c>
      <c r="EBY103" s="22">
        <f t="shared" si="17297"/>
        <v>0</v>
      </c>
      <c r="EBZ103" s="22">
        <f t="shared" si="17297"/>
        <v>0</v>
      </c>
      <c r="ECA103" s="22">
        <f t="shared" si="17297"/>
        <v>0</v>
      </c>
      <c r="ECB103" s="22">
        <f t="shared" si="17297"/>
        <v>0</v>
      </c>
      <c r="ECC103" s="22">
        <f t="shared" si="17297"/>
        <v>0</v>
      </c>
      <c r="ECD103" s="22">
        <f t="shared" si="17297"/>
        <v>0</v>
      </c>
      <c r="ECE103" s="22">
        <f t="shared" si="17297"/>
        <v>0</v>
      </c>
      <c r="ECF103" s="22">
        <f t="shared" si="17297"/>
        <v>0</v>
      </c>
      <c r="ECG103" s="22">
        <f t="shared" si="17297"/>
        <v>0</v>
      </c>
      <c r="ECH103" s="22">
        <f t="shared" si="17297"/>
        <v>0</v>
      </c>
      <c r="ECI103" s="22">
        <f t="shared" si="17297"/>
        <v>0</v>
      </c>
      <c r="ECJ103" s="22">
        <f t="shared" si="17297"/>
        <v>0</v>
      </c>
      <c r="ECK103" s="22">
        <f t="shared" si="17297"/>
        <v>0</v>
      </c>
      <c r="ECL103" s="22">
        <f t="shared" si="17297"/>
        <v>0</v>
      </c>
      <c r="ECM103" s="22">
        <f t="shared" si="17297"/>
        <v>0</v>
      </c>
      <c r="ECN103" s="22">
        <f t="shared" si="17297"/>
        <v>0</v>
      </c>
      <c r="ECO103" s="22">
        <f t="shared" ref="ECO103:EEZ103" si="17298">ECI67-ECC67</f>
        <v>0</v>
      </c>
      <c r="ECP103" s="22">
        <f t="shared" si="17298"/>
        <v>0</v>
      </c>
      <c r="ECQ103" s="22">
        <f t="shared" si="17298"/>
        <v>0</v>
      </c>
      <c r="ECR103" s="22">
        <f t="shared" si="17298"/>
        <v>0</v>
      </c>
      <c r="ECS103" s="22">
        <f t="shared" si="17298"/>
        <v>0</v>
      </c>
      <c r="ECT103" s="22">
        <f t="shared" si="17298"/>
        <v>0</v>
      </c>
      <c r="ECU103" s="22">
        <f t="shared" si="17298"/>
        <v>0</v>
      </c>
      <c r="ECV103" s="22">
        <f t="shared" si="17298"/>
        <v>0</v>
      </c>
      <c r="ECW103" s="22">
        <f t="shared" si="17298"/>
        <v>0</v>
      </c>
      <c r="ECX103" s="22">
        <f t="shared" si="17298"/>
        <v>0</v>
      </c>
      <c r="ECY103" s="22">
        <f t="shared" si="17298"/>
        <v>0</v>
      </c>
      <c r="ECZ103" s="22">
        <f t="shared" si="17298"/>
        <v>0</v>
      </c>
      <c r="EDA103" s="22">
        <f t="shared" si="17298"/>
        <v>0</v>
      </c>
      <c r="EDB103" s="22">
        <f t="shared" si="17298"/>
        <v>0</v>
      </c>
      <c r="EDC103" s="22">
        <f t="shared" si="17298"/>
        <v>0</v>
      </c>
      <c r="EDD103" s="22">
        <f t="shared" si="17298"/>
        <v>0</v>
      </c>
      <c r="EDE103" s="22">
        <f t="shared" si="17298"/>
        <v>0</v>
      </c>
      <c r="EDF103" s="22">
        <f t="shared" si="17298"/>
        <v>0</v>
      </c>
      <c r="EDG103" s="22">
        <f t="shared" si="17298"/>
        <v>0</v>
      </c>
      <c r="EDH103" s="22">
        <f t="shared" si="17298"/>
        <v>0</v>
      </c>
      <c r="EDI103" s="22">
        <f t="shared" si="17298"/>
        <v>0</v>
      </c>
      <c r="EDJ103" s="22">
        <f t="shared" si="17298"/>
        <v>0</v>
      </c>
      <c r="EDK103" s="22">
        <f t="shared" si="17298"/>
        <v>0</v>
      </c>
      <c r="EDL103" s="22">
        <f t="shared" si="17298"/>
        <v>0</v>
      </c>
      <c r="EDM103" s="22">
        <f t="shared" si="17298"/>
        <v>0</v>
      </c>
      <c r="EDN103" s="22">
        <f t="shared" si="17298"/>
        <v>0</v>
      </c>
      <c r="EDO103" s="22">
        <f t="shared" si="17298"/>
        <v>0</v>
      </c>
      <c r="EDP103" s="22">
        <f t="shared" si="17298"/>
        <v>0</v>
      </c>
      <c r="EDQ103" s="22">
        <f t="shared" si="17298"/>
        <v>0</v>
      </c>
      <c r="EDR103" s="22">
        <f t="shared" si="17298"/>
        <v>0</v>
      </c>
      <c r="EDS103" s="22">
        <f t="shared" si="17298"/>
        <v>0</v>
      </c>
      <c r="EDT103" s="22">
        <f t="shared" si="17298"/>
        <v>0</v>
      </c>
      <c r="EDU103" s="22">
        <f t="shared" si="17298"/>
        <v>0</v>
      </c>
      <c r="EDV103" s="22">
        <f t="shared" si="17298"/>
        <v>0</v>
      </c>
      <c r="EDW103" s="22">
        <f t="shared" si="17298"/>
        <v>0</v>
      </c>
      <c r="EDX103" s="22">
        <f t="shared" si="17298"/>
        <v>0</v>
      </c>
      <c r="EDY103" s="22">
        <f t="shared" si="17298"/>
        <v>0</v>
      </c>
      <c r="EDZ103" s="22">
        <f t="shared" si="17298"/>
        <v>0</v>
      </c>
      <c r="EEA103" s="22">
        <f t="shared" si="17298"/>
        <v>0</v>
      </c>
      <c r="EEB103" s="22">
        <f t="shared" si="17298"/>
        <v>0</v>
      </c>
      <c r="EEC103" s="22">
        <f t="shared" si="17298"/>
        <v>0</v>
      </c>
      <c r="EED103" s="22">
        <f t="shared" si="17298"/>
        <v>0</v>
      </c>
      <c r="EEE103" s="22">
        <f t="shared" si="17298"/>
        <v>0</v>
      </c>
      <c r="EEF103" s="22">
        <f t="shared" si="17298"/>
        <v>0</v>
      </c>
      <c r="EEG103" s="22">
        <f t="shared" si="17298"/>
        <v>0</v>
      </c>
      <c r="EEH103" s="22">
        <f t="shared" si="17298"/>
        <v>0</v>
      </c>
      <c r="EEI103" s="22">
        <f t="shared" si="17298"/>
        <v>0</v>
      </c>
      <c r="EEJ103" s="22">
        <f t="shared" si="17298"/>
        <v>0</v>
      </c>
      <c r="EEK103" s="22">
        <f t="shared" si="17298"/>
        <v>0</v>
      </c>
      <c r="EEL103" s="22">
        <f t="shared" si="17298"/>
        <v>0</v>
      </c>
      <c r="EEM103" s="22">
        <f t="shared" si="17298"/>
        <v>0</v>
      </c>
      <c r="EEN103" s="22">
        <f t="shared" si="17298"/>
        <v>0</v>
      </c>
      <c r="EEO103" s="22">
        <f t="shared" si="17298"/>
        <v>0</v>
      </c>
      <c r="EEP103" s="22">
        <f t="shared" si="17298"/>
        <v>0</v>
      </c>
      <c r="EEQ103" s="22">
        <f t="shared" si="17298"/>
        <v>0</v>
      </c>
      <c r="EER103" s="22">
        <f t="shared" si="17298"/>
        <v>0</v>
      </c>
      <c r="EES103" s="22">
        <f t="shared" si="17298"/>
        <v>0</v>
      </c>
      <c r="EET103" s="22">
        <f t="shared" si="17298"/>
        <v>0</v>
      </c>
      <c r="EEU103" s="22">
        <f t="shared" si="17298"/>
        <v>0</v>
      </c>
      <c r="EEV103" s="22">
        <f t="shared" si="17298"/>
        <v>0</v>
      </c>
      <c r="EEW103" s="22">
        <f t="shared" si="17298"/>
        <v>0</v>
      </c>
      <c r="EEX103" s="22">
        <f t="shared" si="17298"/>
        <v>0</v>
      </c>
      <c r="EEY103" s="22">
        <f t="shared" si="17298"/>
        <v>0</v>
      </c>
      <c r="EEZ103" s="22">
        <f t="shared" si="17298"/>
        <v>0</v>
      </c>
      <c r="EFA103" s="22">
        <f t="shared" ref="EFA103:EHL103" si="17299">EEU67-EEO67</f>
        <v>0</v>
      </c>
      <c r="EFB103" s="22">
        <f t="shared" si="17299"/>
        <v>0</v>
      </c>
      <c r="EFC103" s="22">
        <f t="shared" si="17299"/>
        <v>0</v>
      </c>
      <c r="EFD103" s="22">
        <f t="shared" si="17299"/>
        <v>0</v>
      </c>
      <c r="EFE103" s="22">
        <f t="shared" si="17299"/>
        <v>0</v>
      </c>
      <c r="EFF103" s="22">
        <f t="shared" si="17299"/>
        <v>0</v>
      </c>
      <c r="EFG103" s="22">
        <f t="shared" si="17299"/>
        <v>0</v>
      </c>
      <c r="EFH103" s="22">
        <f t="shared" si="17299"/>
        <v>0</v>
      </c>
      <c r="EFI103" s="22">
        <f t="shared" si="17299"/>
        <v>0</v>
      </c>
      <c r="EFJ103" s="22">
        <f t="shared" si="17299"/>
        <v>0</v>
      </c>
      <c r="EFK103" s="22">
        <f t="shared" si="17299"/>
        <v>0</v>
      </c>
      <c r="EFL103" s="22">
        <f t="shared" si="17299"/>
        <v>0</v>
      </c>
      <c r="EFM103" s="22">
        <f t="shared" si="17299"/>
        <v>0</v>
      </c>
      <c r="EFN103" s="22">
        <f t="shared" si="17299"/>
        <v>0</v>
      </c>
      <c r="EFO103" s="22">
        <f t="shared" si="17299"/>
        <v>0</v>
      </c>
      <c r="EFP103" s="22">
        <f t="shared" si="17299"/>
        <v>0</v>
      </c>
      <c r="EFQ103" s="22">
        <f t="shared" si="17299"/>
        <v>0</v>
      </c>
      <c r="EFR103" s="22">
        <f t="shared" si="17299"/>
        <v>0</v>
      </c>
      <c r="EFS103" s="22">
        <f t="shared" si="17299"/>
        <v>0</v>
      </c>
      <c r="EFT103" s="22">
        <f t="shared" si="17299"/>
        <v>0</v>
      </c>
      <c r="EFU103" s="22">
        <f t="shared" si="17299"/>
        <v>0</v>
      </c>
      <c r="EFV103" s="22">
        <f t="shared" si="17299"/>
        <v>0</v>
      </c>
      <c r="EFW103" s="22">
        <f t="shared" si="17299"/>
        <v>0</v>
      </c>
      <c r="EFX103" s="22">
        <f t="shared" si="17299"/>
        <v>0</v>
      </c>
      <c r="EFY103" s="22">
        <f t="shared" si="17299"/>
        <v>0</v>
      </c>
      <c r="EFZ103" s="22">
        <f t="shared" si="17299"/>
        <v>0</v>
      </c>
      <c r="EGA103" s="22">
        <f t="shared" si="17299"/>
        <v>0</v>
      </c>
      <c r="EGB103" s="22">
        <f t="shared" si="17299"/>
        <v>0</v>
      </c>
      <c r="EGC103" s="22">
        <f t="shared" si="17299"/>
        <v>0</v>
      </c>
      <c r="EGD103" s="22">
        <f t="shared" si="17299"/>
        <v>0</v>
      </c>
      <c r="EGE103" s="22">
        <f t="shared" si="17299"/>
        <v>0</v>
      </c>
      <c r="EGF103" s="22">
        <f t="shared" si="17299"/>
        <v>0</v>
      </c>
      <c r="EGG103" s="22">
        <f t="shared" si="17299"/>
        <v>0</v>
      </c>
      <c r="EGH103" s="22">
        <f t="shared" si="17299"/>
        <v>0</v>
      </c>
      <c r="EGI103" s="22">
        <f t="shared" si="17299"/>
        <v>0</v>
      </c>
      <c r="EGJ103" s="22">
        <f t="shared" si="17299"/>
        <v>0</v>
      </c>
      <c r="EGK103" s="22">
        <f t="shared" si="17299"/>
        <v>0</v>
      </c>
      <c r="EGL103" s="22">
        <f t="shared" si="17299"/>
        <v>0</v>
      </c>
      <c r="EGM103" s="22">
        <f t="shared" si="17299"/>
        <v>0</v>
      </c>
      <c r="EGN103" s="22">
        <f t="shared" si="17299"/>
        <v>0</v>
      </c>
      <c r="EGO103" s="22">
        <f t="shared" si="17299"/>
        <v>0</v>
      </c>
      <c r="EGP103" s="22">
        <f t="shared" si="17299"/>
        <v>0</v>
      </c>
      <c r="EGQ103" s="22">
        <f t="shared" si="17299"/>
        <v>0</v>
      </c>
      <c r="EGR103" s="22">
        <f t="shared" si="17299"/>
        <v>0</v>
      </c>
      <c r="EGS103" s="22">
        <f t="shared" si="17299"/>
        <v>0</v>
      </c>
      <c r="EGT103" s="22">
        <f t="shared" si="17299"/>
        <v>0</v>
      </c>
      <c r="EGU103" s="22">
        <f t="shared" si="17299"/>
        <v>0</v>
      </c>
      <c r="EGV103" s="22">
        <f t="shared" si="17299"/>
        <v>0</v>
      </c>
      <c r="EGW103" s="22">
        <f t="shared" si="17299"/>
        <v>0</v>
      </c>
      <c r="EGX103" s="22">
        <f t="shared" si="17299"/>
        <v>0</v>
      </c>
      <c r="EGY103" s="22">
        <f t="shared" si="17299"/>
        <v>0</v>
      </c>
      <c r="EGZ103" s="22">
        <f t="shared" si="17299"/>
        <v>0</v>
      </c>
      <c r="EHA103" s="22">
        <f t="shared" si="17299"/>
        <v>0</v>
      </c>
      <c r="EHB103" s="22">
        <f t="shared" si="17299"/>
        <v>0</v>
      </c>
      <c r="EHC103" s="22">
        <f t="shared" si="17299"/>
        <v>0</v>
      </c>
      <c r="EHD103" s="22">
        <f t="shared" si="17299"/>
        <v>0</v>
      </c>
      <c r="EHE103" s="22">
        <f t="shared" si="17299"/>
        <v>0</v>
      </c>
      <c r="EHF103" s="22">
        <f t="shared" si="17299"/>
        <v>0</v>
      </c>
      <c r="EHG103" s="22">
        <f t="shared" si="17299"/>
        <v>0</v>
      </c>
      <c r="EHH103" s="22">
        <f t="shared" si="17299"/>
        <v>0</v>
      </c>
      <c r="EHI103" s="22">
        <f t="shared" si="17299"/>
        <v>0</v>
      </c>
      <c r="EHJ103" s="22">
        <f t="shared" si="17299"/>
        <v>0</v>
      </c>
      <c r="EHK103" s="22">
        <f t="shared" si="17299"/>
        <v>0</v>
      </c>
      <c r="EHL103" s="22">
        <f t="shared" si="17299"/>
        <v>0</v>
      </c>
      <c r="EHM103" s="22">
        <f t="shared" ref="EHM103:EJX103" si="17300">EHG67-EHA67</f>
        <v>0</v>
      </c>
      <c r="EHN103" s="22">
        <f t="shared" si="17300"/>
        <v>0</v>
      </c>
      <c r="EHO103" s="22">
        <f t="shared" si="17300"/>
        <v>0</v>
      </c>
      <c r="EHP103" s="22">
        <f t="shared" si="17300"/>
        <v>0</v>
      </c>
      <c r="EHQ103" s="22">
        <f t="shared" si="17300"/>
        <v>0</v>
      </c>
      <c r="EHR103" s="22">
        <f t="shared" si="17300"/>
        <v>0</v>
      </c>
      <c r="EHS103" s="22">
        <f t="shared" si="17300"/>
        <v>0</v>
      </c>
      <c r="EHT103" s="22">
        <f t="shared" si="17300"/>
        <v>0</v>
      </c>
      <c r="EHU103" s="22">
        <f t="shared" si="17300"/>
        <v>0</v>
      </c>
      <c r="EHV103" s="22">
        <f t="shared" si="17300"/>
        <v>0</v>
      </c>
      <c r="EHW103" s="22">
        <f t="shared" si="17300"/>
        <v>0</v>
      </c>
      <c r="EHX103" s="22">
        <f t="shared" si="17300"/>
        <v>0</v>
      </c>
      <c r="EHY103" s="22">
        <f t="shared" si="17300"/>
        <v>0</v>
      </c>
      <c r="EHZ103" s="22">
        <f t="shared" si="17300"/>
        <v>0</v>
      </c>
      <c r="EIA103" s="22">
        <f t="shared" si="17300"/>
        <v>0</v>
      </c>
      <c r="EIB103" s="22">
        <f t="shared" si="17300"/>
        <v>0</v>
      </c>
      <c r="EIC103" s="22">
        <f t="shared" si="17300"/>
        <v>0</v>
      </c>
      <c r="EID103" s="22">
        <f t="shared" si="17300"/>
        <v>0</v>
      </c>
      <c r="EIE103" s="22">
        <f t="shared" si="17300"/>
        <v>0</v>
      </c>
      <c r="EIF103" s="22">
        <f t="shared" si="17300"/>
        <v>0</v>
      </c>
      <c r="EIG103" s="22">
        <f t="shared" si="17300"/>
        <v>0</v>
      </c>
      <c r="EIH103" s="22">
        <f t="shared" si="17300"/>
        <v>0</v>
      </c>
      <c r="EII103" s="22">
        <f t="shared" si="17300"/>
        <v>0</v>
      </c>
      <c r="EIJ103" s="22">
        <f t="shared" si="17300"/>
        <v>0</v>
      </c>
      <c r="EIK103" s="22">
        <f t="shared" si="17300"/>
        <v>0</v>
      </c>
      <c r="EIL103" s="22">
        <f t="shared" si="17300"/>
        <v>0</v>
      </c>
      <c r="EIM103" s="22">
        <f t="shared" si="17300"/>
        <v>0</v>
      </c>
      <c r="EIN103" s="22">
        <f t="shared" si="17300"/>
        <v>0</v>
      </c>
      <c r="EIO103" s="22">
        <f t="shared" si="17300"/>
        <v>0</v>
      </c>
      <c r="EIP103" s="22">
        <f t="shared" si="17300"/>
        <v>0</v>
      </c>
      <c r="EIQ103" s="22">
        <f t="shared" si="17300"/>
        <v>0</v>
      </c>
      <c r="EIR103" s="22">
        <f t="shared" si="17300"/>
        <v>0</v>
      </c>
      <c r="EIS103" s="22">
        <f t="shared" si="17300"/>
        <v>0</v>
      </c>
      <c r="EIT103" s="22">
        <f t="shared" si="17300"/>
        <v>0</v>
      </c>
      <c r="EIU103" s="22">
        <f t="shared" si="17300"/>
        <v>0</v>
      </c>
      <c r="EIV103" s="22">
        <f t="shared" si="17300"/>
        <v>0</v>
      </c>
      <c r="EIW103" s="22">
        <f t="shared" si="17300"/>
        <v>0</v>
      </c>
      <c r="EIX103" s="22">
        <f t="shared" si="17300"/>
        <v>0</v>
      </c>
      <c r="EIY103" s="22">
        <f t="shared" si="17300"/>
        <v>0</v>
      </c>
      <c r="EIZ103" s="22">
        <f t="shared" si="17300"/>
        <v>0</v>
      </c>
      <c r="EJA103" s="22">
        <f t="shared" si="17300"/>
        <v>0</v>
      </c>
      <c r="EJB103" s="22">
        <f t="shared" si="17300"/>
        <v>0</v>
      </c>
      <c r="EJC103" s="22">
        <f t="shared" si="17300"/>
        <v>0</v>
      </c>
      <c r="EJD103" s="22">
        <f t="shared" si="17300"/>
        <v>0</v>
      </c>
      <c r="EJE103" s="22">
        <f t="shared" si="17300"/>
        <v>0</v>
      </c>
      <c r="EJF103" s="22">
        <f t="shared" si="17300"/>
        <v>0</v>
      </c>
      <c r="EJG103" s="22">
        <f t="shared" si="17300"/>
        <v>0</v>
      </c>
      <c r="EJH103" s="22">
        <f t="shared" si="17300"/>
        <v>0</v>
      </c>
      <c r="EJI103" s="22">
        <f t="shared" si="17300"/>
        <v>0</v>
      </c>
      <c r="EJJ103" s="22">
        <f t="shared" si="17300"/>
        <v>0</v>
      </c>
      <c r="EJK103" s="22">
        <f t="shared" si="17300"/>
        <v>0</v>
      </c>
      <c r="EJL103" s="22">
        <f t="shared" si="17300"/>
        <v>0</v>
      </c>
      <c r="EJM103" s="22">
        <f t="shared" si="17300"/>
        <v>0</v>
      </c>
      <c r="EJN103" s="22">
        <f t="shared" si="17300"/>
        <v>0</v>
      </c>
      <c r="EJO103" s="22">
        <f t="shared" si="17300"/>
        <v>0</v>
      </c>
      <c r="EJP103" s="22">
        <f t="shared" si="17300"/>
        <v>0</v>
      </c>
      <c r="EJQ103" s="22">
        <f t="shared" si="17300"/>
        <v>0</v>
      </c>
      <c r="EJR103" s="22">
        <f t="shared" si="17300"/>
        <v>0</v>
      </c>
      <c r="EJS103" s="22">
        <f t="shared" si="17300"/>
        <v>0</v>
      </c>
      <c r="EJT103" s="22">
        <f t="shared" si="17300"/>
        <v>0</v>
      </c>
      <c r="EJU103" s="22">
        <f t="shared" si="17300"/>
        <v>0</v>
      </c>
      <c r="EJV103" s="22">
        <f t="shared" si="17300"/>
        <v>0</v>
      </c>
      <c r="EJW103" s="22">
        <f t="shared" si="17300"/>
        <v>0</v>
      </c>
      <c r="EJX103" s="22">
        <f t="shared" si="17300"/>
        <v>0</v>
      </c>
      <c r="EJY103" s="22">
        <f t="shared" ref="EJY103:EMJ103" si="17301">EJS67-EJM67</f>
        <v>0</v>
      </c>
      <c r="EJZ103" s="22">
        <f t="shared" si="17301"/>
        <v>0</v>
      </c>
      <c r="EKA103" s="22">
        <f t="shared" si="17301"/>
        <v>0</v>
      </c>
      <c r="EKB103" s="22">
        <f t="shared" si="17301"/>
        <v>0</v>
      </c>
      <c r="EKC103" s="22">
        <f t="shared" si="17301"/>
        <v>0</v>
      </c>
      <c r="EKD103" s="22">
        <f t="shared" si="17301"/>
        <v>0</v>
      </c>
      <c r="EKE103" s="22">
        <f t="shared" si="17301"/>
        <v>0</v>
      </c>
      <c r="EKF103" s="22">
        <f t="shared" si="17301"/>
        <v>0</v>
      </c>
      <c r="EKG103" s="22">
        <f t="shared" si="17301"/>
        <v>0</v>
      </c>
      <c r="EKH103" s="22">
        <f t="shared" si="17301"/>
        <v>0</v>
      </c>
      <c r="EKI103" s="22">
        <f t="shared" si="17301"/>
        <v>0</v>
      </c>
      <c r="EKJ103" s="22">
        <f t="shared" si="17301"/>
        <v>0</v>
      </c>
      <c r="EKK103" s="22">
        <f t="shared" si="17301"/>
        <v>0</v>
      </c>
      <c r="EKL103" s="22">
        <f t="shared" si="17301"/>
        <v>0</v>
      </c>
      <c r="EKM103" s="22">
        <f t="shared" si="17301"/>
        <v>0</v>
      </c>
      <c r="EKN103" s="22">
        <f t="shared" si="17301"/>
        <v>0</v>
      </c>
      <c r="EKO103" s="22">
        <f t="shared" si="17301"/>
        <v>0</v>
      </c>
      <c r="EKP103" s="22">
        <f t="shared" si="17301"/>
        <v>0</v>
      </c>
      <c r="EKQ103" s="22">
        <f t="shared" si="17301"/>
        <v>0</v>
      </c>
      <c r="EKR103" s="22">
        <f t="shared" si="17301"/>
        <v>0</v>
      </c>
      <c r="EKS103" s="22">
        <f t="shared" si="17301"/>
        <v>0</v>
      </c>
      <c r="EKT103" s="22">
        <f t="shared" si="17301"/>
        <v>0</v>
      </c>
      <c r="EKU103" s="22">
        <f t="shared" si="17301"/>
        <v>0</v>
      </c>
      <c r="EKV103" s="22">
        <f t="shared" si="17301"/>
        <v>0</v>
      </c>
      <c r="EKW103" s="22">
        <f t="shared" si="17301"/>
        <v>0</v>
      </c>
      <c r="EKX103" s="22">
        <f t="shared" si="17301"/>
        <v>0</v>
      </c>
      <c r="EKY103" s="22">
        <f t="shared" si="17301"/>
        <v>0</v>
      </c>
      <c r="EKZ103" s="22">
        <f t="shared" si="17301"/>
        <v>0</v>
      </c>
      <c r="ELA103" s="22">
        <f t="shared" si="17301"/>
        <v>0</v>
      </c>
      <c r="ELB103" s="22">
        <f t="shared" si="17301"/>
        <v>0</v>
      </c>
      <c r="ELC103" s="22">
        <f t="shared" si="17301"/>
        <v>0</v>
      </c>
      <c r="ELD103" s="22">
        <f t="shared" si="17301"/>
        <v>0</v>
      </c>
      <c r="ELE103" s="22">
        <f t="shared" si="17301"/>
        <v>0</v>
      </c>
      <c r="ELF103" s="22">
        <f t="shared" si="17301"/>
        <v>0</v>
      </c>
      <c r="ELG103" s="22">
        <f t="shared" si="17301"/>
        <v>0</v>
      </c>
      <c r="ELH103" s="22">
        <f t="shared" si="17301"/>
        <v>0</v>
      </c>
      <c r="ELI103" s="22">
        <f t="shared" si="17301"/>
        <v>0</v>
      </c>
      <c r="ELJ103" s="22">
        <f t="shared" si="17301"/>
        <v>0</v>
      </c>
      <c r="ELK103" s="22">
        <f t="shared" si="17301"/>
        <v>0</v>
      </c>
      <c r="ELL103" s="22">
        <f t="shared" si="17301"/>
        <v>0</v>
      </c>
      <c r="ELM103" s="22">
        <f t="shared" si="17301"/>
        <v>0</v>
      </c>
      <c r="ELN103" s="22">
        <f t="shared" si="17301"/>
        <v>0</v>
      </c>
      <c r="ELO103" s="22">
        <f t="shared" si="17301"/>
        <v>0</v>
      </c>
      <c r="ELP103" s="22">
        <f t="shared" si="17301"/>
        <v>0</v>
      </c>
      <c r="ELQ103" s="22">
        <f t="shared" si="17301"/>
        <v>0</v>
      </c>
      <c r="ELR103" s="22">
        <f t="shared" si="17301"/>
        <v>0</v>
      </c>
      <c r="ELS103" s="22">
        <f t="shared" si="17301"/>
        <v>0</v>
      </c>
      <c r="ELT103" s="22">
        <f t="shared" si="17301"/>
        <v>0</v>
      </c>
      <c r="ELU103" s="22">
        <f t="shared" si="17301"/>
        <v>0</v>
      </c>
      <c r="ELV103" s="22">
        <f t="shared" si="17301"/>
        <v>0</v>
      </c>
      <c r="ELW103" s="22">
        <f t="shared" si="17301"/>
        <v>0</v>
      </c>
      <c r="ELX103" s="22">
        <f t="shared" si="17301"/>
        <v>0</v>
      </c>
      <c r="ELY103" s="22">
        <f t="shared" si="17301"/>
        <v>0</v>
      </c>
      <c r="ELZ103" s="22">
        <f t="shared" si="17301"/>
        <v>0</v>
      </c>
      <c r="EMA103" s="22">
        <f t="shared" si="17301"/>
        <v>0</v>
      </c>
      <c r="EMB103" s="22">
        <f t="shared" si="17301"/>
        <v>0</v>
      </c>
      <c r="EMC103" s="22">
        <f t="shared" si="17301"/>
        <v>0</v>
      </c>
      <c r="EMD103" s="22">
        <f t="shared" si="17301"/>
        <v>0</v>
      </c>
      <c r="EME103" s="22">
        <f t="shared" si="17301"/>
        <v>0</v>
      </c>
      <c r="EMF103" s="22">
        <f t="shared" si="17301"/>
        <v>0</v>
      </c>
      <c r="EMG103" s="22">
        <f t="shared" si="17301"/>
        <v>0</v>
      </c>
      <c r="EMH103" s="22">
        <f t="shared" si="17301"/>
        <v>0</v>
      </c>
      <c r="EMI103" s="22">
        <f t="shared" si="17301"/>
        <v>0</v>
      </c>
      <c r="EMJ103" s="22">
        <f t="shared" si="17301"/>
        <v>0</v>
      </c>
      <c r="EMK103" s="22">
        <f t="shared" ref="EMK103:EOV103" si="17302">EME67-ELY67</f>
        <v>0</v>
      </c>
      <c r="EML103" s="22">
        <f t="shared" si="17302"/>
        <v>0</v>
      </c>
      <c r="EMM103" s="22">
        <f t="shared" si="17302"/>
        <v>0</v>
      </c>
      <c r="EMN103" s="22">
        <f t="shared" si="17302"/>
        <v>0</v>
      </c>
      <c r="EMO103" s="22">
        <f t="shared" si="17302"/>
        <v>0</v>
      </c>
      <c r="EMP103" s="22">
        <f t="shared" si="17302"/>
        <v>0</v>
      </c>
      <c r="EMQ103" s="22">
        <f t="shared" si="17302"/>
        <v>0</v>
      </c>
      <c r="EMR103" s="22">
        <f t="shared" si="17302"/>
        <v>0</v>
      </c>
      <c r="EMS103" s="22">
        <f t="shared" si="17302"/>
        <v>0</v>
      </c>
      <c r="EMT103" s="22">
        <f t="shared" si="17302"/>
        <v>0</v>
      </c>
      <c r="EMU103" s="22">
        <f t="shared" si="17302"/>
        <v>0</v>
      </c>
      <c r="EMV103" s="22">
        <f t="shared" si="17302"/>
        <v>0</v>
      </c>
      <c r="EMW103" s="22">
        <f t="shared" si="17302"/>
        <v>0</v>
      </c>
      <c r="EMX103" s="22">
        <f t="shared" si="17302"/>
        <v>0</v>
      </c>
      <c r="EMY103" s="22">
        <f t="shared" si="17302"/>
        <v>0</v>
      </c>
      <c r="EMZ103" s="22">
        <f t="shared" si="17302"/>
        <v>0</v>
      </c>
      <c r="ENA103" s="22">
        <f t="shared" si="17302"/>
        <v>0</v>
      </c>
      <c r="ENB103" s="22">
        <f t="shared" si="17302"/>
        <v>0</v>
      </c>
      <c r="ENC103" s="22">
        <f t="shared" si="17302"/>
        <v>0</v>
      </c>
      <c r="END103" s="22">
        <f t="shared" si="17302"/>
        <v>0</v>
      </c>
      <c r="ENE103" s="22">
        <f t="shared" si="17302"/>
        <v>0</v>
      </c>
      <c r="ENF103" s="22">
        <f t="shared" si="17302"/>
        <v>0</v>
      </c>
      <c r="ENG103" s="22">
        <f t="shared" si="17302"/>
        <v>0</v>
      </c>
      <c r="ENH103" s="22">
        <f t="shared" si="17302"/>
        <v>0</v>
      </c>
      <c r="ENI103" s="22">
        <f t="shared" si="17302"/>
        <v>0</v>
      </c>
      <c r="ENJ103" s="22">
        <f t="shared" si="17302"/>
        <v>0</v>
      </c>
      <c r="ENK103" s="22">
        <f t="shared" si="17302"/>
        <v>0</v>
      </c>
      <c r="ENL103" s="22">
        <f t="shared" si="17302"/>
        <v>0</v>
      </c>
      <c r="ENM103" s="22">
        <f t="shared" si="17302"/>
        <v>0</v>
      </c>
      <c r="ENN103" s="22">
        <f t="shared" si="17302"/>
        <v>0</v>
      </c>
      <c r="ENO103" s="22">
        <f t="shared" si="17302"/>
        <v>0</v>
      </c>
      <c r="ENP103" s="22">
        <f t="shared" si="17302"/>
        <v>0</v>
      </c>
      <c r="ENQ103" s="22">
        <f t="shared" si="17302"/>
        <v>0</v>
      </c>
      <c r="ENR103" s="22">
        <f t="shared" si="17302"/>
        <v>0</v>
      </c>
      <c r="ENS103" s="22">
        <f t="shared" si="17302"/>
        <v>0</v>
      </c>
      <c r="ENT103" s="22">
        <f t="shared" si="17302"/>
        <v>0</v>
      </c>
      <c r="ENU103" s="22">
        <f t="shared" si="17302"/>
        <v>0</v>
      </c>
      <c r="ENV103" s="22">
        <f t="shared" si="17302"/>
        <v>0</v>
      </c>
      <c r="ENW103" s="22">
        <f t="shared" si="17302"/>
        <v>0</v>
      </c>
      <c r="ENX103" s="22">
        <f t="shared" si="17302"/>
        <v>0</v>
      </c>
      <c r="ENY103" s="22">
        <f t="shared" si="17302"/>
        <v>0</v>
      </c>
      <c r="ENZ103" s="22">
        <f t="shared" si="17302"/>
        <v>0</v>
      </c>
      <c r="EOA103" s="22">
        <f t="shared" si="17302"/>
        <v>0</v>
      </c>
      <c r="EOB103" s="22">
        <f t="shared" si="17302"/>
        <v>0</v>
      </c>
      <c r="EOC103" s="22">
        <f t="shared" si="17302"/>
        <v>0</v>
      </c>
      <c r="EOD103" s="22">
        <f t="shared" si="17302"/>
        <v>0</v>
      </c>
      <c r="EOE103" s="22">
        <f t="shared" si="17302"/>
        <v>0</v>
      </c>
      <c r="EOF103" s="22">
        <f t="shared" si="17302"/>
        <v>0</v>
      </c>
      <c r="EOG103" s="22">
        <f t="shared" si="17302"/>
        <v>0</v>
      </c>
      <c r="EOH103" s="22">
        <f t="shared" si="17302"/>
        <v>0</v>
      </c>
      <c r="EOI103" s="22">
        <f t="shared" si="17302"/>
        <v>0</v>
      </c>
      <c r="EOJ103" s="22">
        <f t="shared" si="17302"/>
        <v>0</v>
      </c>
      <c r="EOK103" s="22">
        <f t="shared" si="17302"/>
        <v>0</v>
      </c>
      <c r="EOL103" s="22">
        <f t="shared" si="17302"/>
        <v>0</v>
      </c>
      <c r="EOM103" s="22">
        <f t="shared" si="17302"/>
        <v>0</v>
      </c>
      <c r="EON103" s="22">
        <f t="shared" si="17302"/>
        <v>0</v>
      </c>
      <c r="EOO103" s="22">
        <f t="shared" si="17302"/>
        <v>0</v>
      </c>
      <c r="EOP103" s="22">
        <f t="shared" si="17302"/>
        <v>0</v>
      </c>
      <c r="EOQ103" s="22">
        <f t="shared" si="17302"/>
        <v>0</v>
      </c>
      <c r="EOR103" s="22">
        <f t="shared" si="17302"/>
        <v>0</v>
      </c>
      <c r="EOS103" s="22">
        <f t="shared" si="17302"/>
        <v>0</v>
      </c>
      <c r="EOT103" s="22">
        <f t="shared" si="17302"/>
        <v>0</v>
      </c>
      <c r="EOU103" s="22">
        <f t="shared" si="17302"/>
        <v>0</v>
      </c>
      <c r="EOV103" s="22">
        <f t="shared" si="17302"/>
        <v>0</v>
      </c>
      <c r="EOW103" s="22">
        <f t="shared" ref="EOW103:ERH103" si="17303">EOQ67-EOK67</f>
        <v>0</v>
      </c>
      <c r="EOX103" s="22">
        <f t="shared" si="17303"/>
        <v>0</v>
      </c>
      <c r="EOY103" s="22">
        <f t="shared" si="17303"/>
        <v>0</v>
      </c>
      <c r="EOZ103" s="22">
        <f t="shared" si="17303"/>
        <v>0</v>
      </c>
      <c r="EPA103" s="22">
        <f t="shared" si="17303"/>
        <v>0</v>
      </c>
      <c r="EPB103" s="22">
        <f t="shared" si="17303"/>
        <v>0</v>
      </c>
      <c r="EPC103" s="22">
        <f t="shared" si="17303"/>
        <v>0</v>
      </c>
      <c r="EPD103" s="22">
        <f t="shared" si="17303"/>
        <v>0</v>
      </c>
      <c r="EPE103" s="22">
        <f t="shared" si="17303"/>
        <v>0</v>
      </c>
      <c r="EPF103" s="22">
        <f t="shared" si="17303"/>
        <v>0</v>
      </c>
      <c r="EPG103" s="22">
        <f t="shared" si="17303"/>
        <v>0</v>
      </c>
      <c r="EPH103" s="22">
        <f t="shared" si="17303"/>
        <v>0</v>
      </c>
      <c r="EPI103" s="22">
        <f t="shared" si="17303"/>
        <v>0</v>
      </c>
      <c r="EPJ103" s="22">
        <f t="shared" si="17303"/>
        <v>0</v>
      </c>
      <c r="EPK103" s="22">
        <f t="shared" si="17303"/>
        <v>0</v>
      </c>
      <c r="EPL103" s="22">
        <f t="shared" si="17303"/>
        <v>0</v>
      </c>
      <c r="EPM103" s="22">
        <f t="shared" si="17303"/>
        <v>0</v>
      </c>
      <c r="EPN103" s="22">
        <f t="shared" si="17303"/>
        <v>0</v>
      </c>
      <c r="EPO103" s="22">
        <f t="shared" si="17303"/>
        <v>0</v>
      </c>
      <c r="EPP103" s="22">
        <f t="shared" si="17303"/>
        <v>0</v>
      </c>
      <c r="EPQ103" s="22">
        <f t="shared" si="17303"/>
        <v>0</v>
      </c>
      <c r="EPR103" s="22">
        <f t="shared" si="17303"/>
        <v>0</v>
      </c>
      <c r="EPS103" s="22">
        <f t="shared" si="17303"/>
        <v>0</v>
      </c>
      <c r="EPT103" s="22">
        <f t="shared" si="17303"/>
        <v>0</v>
      </c>
      <c r="EPU103" s="22">
        <f t="shared" si="17303"/>
        <v>0</v>
      </c>
      <c r="EPV103" s="22">
        <f t="shared" si="17303"/>
        <v>0</v>
      </c>
      <c r="EPW103" s="22">
        <f t="shared" si="17303"/>
        <v>0</v>
      </c>
      <c r="EPX103" s="22">
        <f t="shared" si="17303"/>
        <v>0</v>
      </c>
      <c r="EPY103" s="22">
        <f t="shared" si="17303"/>
        <v>0</v>
      </c>
      <c r="EPZ103" s="22">
        <f t="shared" si="17303"/>
        <v>0</v>
      </c>
      <c r="EQA103" s="22">
        <f t="shared" si="17303"/>
        <v>0</v>
      </c>
      <c r="EQB103" s="22">
        <f t="shared" si="17303"/>
        <v>0</v>
      </c>
      <c r="EQC103" s="22">
        <f t="shared" si="17303"/>
        <v>0</v>
      </c>
      <c r="EQD103" s="22">
        <f t="shared" si="17303"/>
        <v>0</v>
      </c>
      <c r="EQE103" s="22">
        <f t="shared" si="17303"/>
        <v>0</v>
      </c>
      <c r="EQF103" s="22">
        <f t="shared" si="17303"/>
        <v>0</v>
      </c>
      <c r="EQG103" s="22">
        <f t="shared" si="17303"/>
        <v>0</v>
      </c>
      <c r="EQH103" s="22">
        <f t="shared" si="17303"/>
        <v>0</v>
      </c>
      <c r="EQI103" s="22">
        <f t="shared" si="17303"/>
        <v>0</v>
      </c>
      <c r="EQJ103" s="22">
        <f t="shared" si="17303"/>
        <v>0</v>
      </c>
      <c r="EQK103" s="22">
        <f t="shared" si="17303"/>
        <v>0</v>
      </c>
      <c r="EQL103" s="22">
        <f t="shared" si="17303"/>
        <v>0</v>
      </c>
      <c r="EQM103" s="22">
        <f t="shared" si="17303"/>
        <v>0</v>
      </c>
      <c r="EQN103" s="22">
        <f t="shared" si="17303"/>
        <v>0</v>
      </c>
      <c r="EQO103" s="22">
        <f t="shared" si="17303"/>
        <v>0</v>
      </c>
      <c r="EQP103" s="22">
        <f t="shared" si="17303"/>
        <v>0</v>
      </c>
      <c r="EQQ103" s="22">
        <f t="shared" si="17303"/>
        <v>0</v>
      </c>
      <c r="EQR103" s="22">
        <f t="shared" si="17303"/>
        <v>0</v>
      </c>
      <c r="EQS103" s="22">
        <f t="shared" si="17303"/>
        <v>0</v>
      </c>
      <c r="EQT103" s="22">
        <f t="shared" si="17303"/>
        <v>0</v>
      </c>
      <c r="EQU103" s="22">
        <f t="shared" si="17303"/>
        <v>0</v>
      </c>
      <c r="EQV103" s="22">
        <f t="shared" si="17303"/>
        <v>0</v>
      </c>
      <c r="EQW103" s="22">
        <f t="shared" si="17303"/>
        <v>0</v>
      </c>
      <c r="EQX103" s="22">
        <f t="shared" si="17303"/>
        <v>0</v>
      </c>
      <c r="EQY103" s="22">
        <f t="shared" si="17303"/>
        <v>0</v>
      </c>
      <c r="EQZ103" s="22">
        <f t="shared" si="17303"/>
        <v>0</v>
      </c>
      <c r="ERA103" s="22">
        <f t="shared" si="17303"/>
        <v>0</v>
      </c>
      <c r="ERB103" s="22">
        <f t="shared" si="17303"/>
        <v>0</v>
      </c>
      <c r="ERC103" s="22">
        <f t="shared" si="17303"/>
        <v>0</v>
      </c>
      <c r="ERD103" s="22">
        <f t="shared" si="17303"/>
        <v>0</v>
      </c>
      <c r="ERE103" s="22">
        <f t="shared" si="17303"/>
        <v>0</v>
      </c>
      <c r="ERF103" s="22">
        <f t="shared" si="17303"/>
        <v>0</v>
      </c>
      <c r="ERG103" s="22">
        <f t="shared" si="17303"/>
        <v>0</v>
      </c>
      <c r="ERH103" s="22">
        <f t="shared" si="17303"/>
        <v>0</v>
      </c>
      <c r="ERI103" s="22">
        <f t="shared" ref="ERI103:ETT103" si="17304">ERC67-EQW67</f>
        <v>0</v>
      </c>
      <c r="ERJ103" s="22">
        <f t="shared" si="17304"/>
        <v>0</v>
      </c>
      <c r="ERK103" s="22">
        <f t="shared" si="17304"/>
        <v>0</v>
      </c>
      <c r="ERL103" s="22">
        <f t="shared" si="17304"/>
        <v>0</v>
      </c>
      <c r="ERM103" s="22">
        <f t="shared" si="17304"/>
        <v>0</v>
      </c>
      <c r="ERN103" s="22">
        <f t="shared" si="17304"/>
        <v>0</v>
      </c>
      <c r="ERO103" s="22">
        <f t="shared" si="17304"/>
        <v>0</v>
      </c>
      <c r="ERP103" s="22">
        <f t="shared" si="17304"/>
        <v>0</v>
      </c>
      <c r="ERQ103" s="22">
        <f t="shared" si="17304"/>
        <v>0</v>
      </c>
      <c r="ERR103" s="22">
        <f t="shared" si="17304"/>
        <v>0</v>
      </c>
      <c r="ERS103" s="22">
        <f t="shared" si="17304"/>
        <v>0</v>
      </c>
      <c r="ERT103" s="22">
        <f t="shared" si="17304"/>
        <v>0</v>
      </c>
      <c r="ERU103" s="22">
        <f t="shared" si="17304"/>
        <v>0</v>
      </c>
      <c r="ERV103" s="22">
        <f t="shared" si="17304"/>
        <v>0</v>
      </c>
      <c r="ERW103" s="22">
        <f t="shared" si="17304"/>
        <v>0</v>
      </c>
      <c r="ERX103" s="22">
        <f t="shared" si="17304"/>
        <v>0</v>
      </c>
      <c r="ERY103" s="22">
        <f t="shared" si="17304"/>
        <v>0</v>
      </c>
      <c r="ERZ103" s="22">
        <f t="shared" si="17304"/>
        <v>0</v>
      </c>
      <c r="ESA103" s="22">
        <f t="shared" si="17304"/>
        <v>0</v>
      </c>
      <c r="ESB103" s="22">
        <f t="shared" si="17304"/>
        <v>0</v>
      </c>
      <c r="ESC103" s="22">
        <f t="shared" si="17304"/>
        <v>0</v>
      </c>
      <c r="ESD103" s="22">
        <f t="shared" si="17304"/>
        <v>0</v>
      </c>
      <c r="ESE103" s="22">
        <f t="shared" si="17304"/>
        <v>0</v>
      </c>
      <c r="ESF103" s="22">
        <f t="shared" si="17304"/>
        <v>0</v>
      </c>
      <c r="ESG103" s="22">
        <f t="shared" si="17304"/>
        <v>0</v>
      </c>
      <c r="ESH103" s="22">
        <f t="shared" si="17304"/>
        <v>0</v>
      </c>
      <c r="ESI103" s="22">
        <f t="shared" si="17304"/>
        <v>0</v>
      </c>
      <c r="ESJ103" s="22">
        <f t="shared" si="17304"/>
        <v>0</v>
      </c>
      <c r="ESK103" s="22">
        <f t="shared" si="17304"/>
        <v>0</v>
      </c>
      <c r="ESL103" s="22">
        <f t="shared" si="17304"/>
        <v>0</v>
      </c>
      <c r="ESM103" s="22">
        <f t="shared" si="17304"/>
        <v>0</v>
      </c>
      <c r="ESN103" s="22">
        <f t="shared" si="17304"/>
        <v>0</v>
      </c>
      <c r="ESO103" s="22">
        <f t="shared" si="17304"/>
        <v>0</v>
      </c>
      <c r="ESP103" s="22">
        <f t="shared" si="17304"/>
        <v>0</v>
      </c>
      <c r="ESQ103" s="22">
        <f t="shared" si="17304"/>
        <v>0</v>
      </c>
      <c r="ESR103" s="22">
        <f t="shared" si="17304"/>
        <v>0</v>
      </c>
      <c r="ESS103" s="22">
        <f t="shared" si="17304"/>
        <v>0</v>
      </c>
      <c r="EST103" s="22">
        <f t="shared" si="17304"/>
        <v>0</v>
      </c>
      <c r="ESU103" s="22">
        <f t="shared" si="17304"/>
        <v>0</v>
      </c>
      <c r="ESV103" s="22">
        <f t="shared" si="17304"/>
        <v>0</v>
      </c>
      <c r="ESW103" s="22">
        <f t="shared" si="17304"/>
        <v>0</v>
      </c>
      <c r="ESX103" s="22">
        <f t="shared" si="17304"/>
        <v>0</v>
      </c>
      <c r="ESY103" s="22">
        <f t="shared" si="17304"/>
        <v>0</v>
      </c>
      <c r="ESZ103" s="22">
        <f t="shared" si="17304"/>
        <v>0</v>
      </c>
      <c r="ETA103" s="22">
        <f t="shared" si="17304"/>
        <v>0</v>
      </c>
      <c r="ETB103" s="22">
        <f t="shared" si="17304"/>
        <v>0</v>
      </c>
      <c r="ETC103" s="22">
        <f t="shared" si="17304"/>
        <v>0</v>
      </c>
      <c r="ETD103" s="22">
        <f t="shared" si="17304"/>
        <v>0</v>
      </c>
      <c r="ETE103" s="22">
        <f t="shared" si="17304"/>
        <v>0</v>
      </c>
      <c r="ETF103" s="22">
        <f t="shared" si="17304"/>
        <v>0</v>
      </c>
      <c r="ETG103" s="22">
        <f t="shared" si="17304"/>
        <v>0</v>
      </c>
      <c r="ETH103" s="22">
        <f t="shared" si="17304"/>
        <v>0</v>
      </c>
      <c r="ETI103" s="22">
        <f t="shared" si="17304"/>
        <v>0</v>
      </c>
      <c r="ETJ103" s="22">
        <f t="shared" si="17304"/>
        <v>0</v>
      </c>
      <c r="ETK103" s="22">
        <f t="shared" si="17304"/>
        <v>0</v>
      </c>
      <c r="ETL103" s="22">
        <f t="shared" si="17304"/>
        <v>0</v>
      </c>
      <c r="ETM103" s="22">
        <f t="shared" si="17304"/>
        <v>0</v>
      </c>
      <c r="ETN103" s="22">
        <f t="shared" si="17304"/>
        <v>0</v>
      </c>
      <c r="ETO103" s="22">
        <f t="shared" si="17304"/>
        <v>0</v>
      </c>
      <c r="ETP103" s="22">
        <f t="shared" si="17304"/>
        <v>0</v>
      </c>
      <c r="ETQ103" s="22">
        <f t="shared" si="17304"/>
        <v>0</v>
      </c>
      <c r="ETR103" s="22">
        <f t="shared" si="17304"/>
        <v>0</v>
      </c>
      <c r="ETS103" s="22">
        <f t="shared" si="17304"/>
        <v>0</v>
      </c>
      <c r="ETT103" s="22">
        <f t="shared" si="17304"/>
        <v>0</v>
      </c>
      <c r="ETU103" s="22">
        <f t="shared" ref="ETU103:EWF103" si="17305">ETO67-ETI67</f>
        <v>0</v>
      </c>
      <c r="ETV103" s="22">
        <f t="shared" si="17305"/>
        <v>0</v>
      </c>
      <c r="ETW103" s="22">
        <f t="shared" si="17305"/>
        <v>0</v>
      </c>
      <c r="ETX103" s="22">
        <f t="shared" si="17305"/>
        <v>0</v>
      </c>
      <c r="ETY103" s="22">
        <f t="shared" si="17305"/>
        <v>0</v>
      </c>
      <c r="ETZ103" s="22">
        <f t="shared" si="17305"/>
        <v>0</v>
      </c>
      <c r="EUA103" s="22">
        <f t="shared" si="17305"/>
        <v>0</v>
      </c>
      <c r="EUB103" s="22">
        <f t="shared" si="17305"/>
        <v>0</v>
      </c>
      <c r="EUC103" s="22">
        <f t="shared" si="17305"/>
        <v>0</v>
      </c>
      <c r="EUD103" s="22">
        <f t="shared" si="17305"/>
        <v>0</v>
      </c>
      <c r="EUE103" s="22">
        <f t="shared" si="17305"/>
        <v>0</v>
      </c>
      <c r="EUF103" s="22">
        <f t="shared" si="17305"/>
        <v>0</v>
      </c>
      <c r="EUG103" s="22">
        <f t="shared" si="17305"/>
        <v>0</v>
      </c>
      <c r="EUH103" s="22">
        <f t="shared" si="17305"/>
        <v>0</v>
      </c>
      <c r="EUI103" s="22">
        <f t="shared" si="17305"/>
        <v>0</v>
      </c>
      <c r="EUJ103" s="22">
        <f t="shared" si="17305"/>
        <v>0</v>
      </c>
      <c r="EUK103" s="22">
        <f t="shared" si="17305"/>
        <v>0</v>
      </c>
      <c r="EUL103" s="22">
        <f t="shared" si="17305"/>
        <v>0</v>
      </c>
      <c r="EUM103" s="22">
        <f t="shared" si="17305"/>
        <v>0</v>
      </c>
      <c r="EUN103" s="22">
        <f t="shared" si="17305"/>
        <v>0</v>
      </c>
      <c r="EUO103" s="22">
        <f t="shared" si="17305"/>
        <v>0</v>
      </c>
      <c r="EUP103" s="22">
        <f t="shared" si="17305"/>
        <v>0</v>
      </c>
      <c r="EUQ103" s="22">
        <f t="shared" si="17305"/>
        <v>0</v>
      </c>
      <c r="EUR103" s="22">
        <f t="shared" si="17305"/>
        <v>0</v>
      </c>
      <c r="EUS103" s="22">
        <f t="shared" si="17305"/>
        <v>0</v>
      </c>
      <c r="EUT103" s="22">
        <f t="shared" si="17305"/>
        <v>0</v>
      </c>
      <c r="EUU103" s="22">
        <f t="shared" si="17305"/>
        <v>0</v>
      </c>
      <c r="EUV103" s="22">
        <f t="shared" si="17305"/>
        <v>0</v>
      </c>
      <c r="EUW103" s="22">
        <f t="shared" si="17305"/>
        <v>0</v>
      </c>
      <c r="EUX103" s="22">
        <f t="shared" si="17305"/>
        <v>0</v>
      </c>
      <c r="EUY103" s="22">
        <f t="shared" si="17305"/>
        <v>0</v>
      </c>
      <c r="EUZ103" s="22">
        <f t="shared" si="17305"/>
        <v>0</v>
      </c>
      <c r="EVA103" s="22">
        <f t="shared" si="17305"/>
        <v>0</v>
      </c>
      <c r="EVB103" s="22">
        <f t="shared" si="17305"/>
        <v>0</v>
      </c>
      <c r="EVC103" s="22">
        <f t="shared" si="17305"/>
        <v>0</v>
      </c>
      <c r="EVD103" s="22">
        <f t="shared" si="17305"/>
        <v>0</v>
      </c>
      <c r="EVE103" s="22">
        <f t="shared" si="17305"/>
        <v>0</v>
      </c>
      <c r="EVF103" s="22">
        <f t="shared" si="17305"/>
        <v>0</v>
      </c>
      <c r="EVG103" s="22">
        <f t="shared" si="17305"/>
        <v>0</v>
      </c>
      <c r="EVH103" s="22">
        <f t="shared" si="17305"/>
        <v>0</v>
      </c>
      <c r="EVI103" s="22">
        <f t="shared" si="17305"/>
        <v>0</v>
      </c>
      <c r="EVJ103" s="22">
        <f t="shared" si="17305"/>
        <v>0</v>
      </c>
      <c r="EVK103" s="22">
        <f t="shared" si="17305"/>
        <v>0</v>
      </c>
      <c r="EVL103" s="22">
        <f t="shared" si="17305"/>
        <v>0</v>
      </c>
      <c r="EVM103" s="22">
        <f t="shared" si="17305"/>
        <v>0</v>
      </c>
      <c r="EVN103" s="22">
        <f t="shared" si="17305"/>
        <v>0</v>
      </c>
      <c r="EVO103" s="22">
        <f t="shared" si="17305"/>
        <v>0</v>
      </c>
      <c r="EVP103" s="22">
        <f t="shared" si="17305"/>
        <v>0</v>
      </c>
      <c r="EVQ103" s="22">
        <f t="shared" si="17305"/>
        <v>0</v>
      </c>
      <c r="EVR103" s="22">
        <f t="shared" si="17305"/>
        <v>0</v>
      </c>
      <c r="EVS103" s="22">
        <f t="shared" si="17305"/>
        <v>0</v>
      </c>
      <c r="EVT103" s="22">
        <f t="shared" si="17305"/>
        <v>0</v>
      </c>
      <c r="EVU103" s="22">
        <f t="shared" si="17305"/>
        <v>0</v>
      </c>
      <c r="EVV103" s="22">
        <f t="shared" si="17305"/>
        <v>0</v>
      </c>
      <c r="EVW103" s="22">
        <f t="shared" si="17305"/>
        <v>0</v>
      </c>
      <c r="EVX103" s="22">
        <f t="shared" si="17305"/>
        <v>0</v>
      </c>
      <c r="EVY103" s="22">
        <f t="shared" si="17305"/>
        <v>0</v>
      </c>
      <c r="EVZ103" s="22">
        <f t="shared" si="17305"/>
        <v>0</v>
      </c>
      <c r="EWA103" s="22">
        <f t="shared" si="17305"/>
        <v>0</v>
      </c>
      <c r="EWB103" s="22">
        <f t="shared" si="17305"/>
        <v>0</v>
      </c>
      <c r="EWC103" s="22">
        <f t="shared" si="17305"/>
        <v>0</v>
      </c>
      <c r="EWD103" s="22">
        <f t="shared" si="17305"/>
        <v>0</v>
      </c>
      <c r="EWE103" s="22">
        <f t="shared" si="17305"/>
        <v>0</v>
      </c>
      <c r="EWF103" s="22">
        <f t="shared" si="17305"/>
        <v>0</v>
      </c>
      <c r="EWG103" s="22">
        <f t="shared" ref="EWG103:EYR103" si="17306">EWA67-EVU67</f>
        <v>0</v>
      </c>
      <c r="EWH103" s="22">
        <f t="shared" si="17306"/>
        <v>0</v>
      </c>
      <c r="EWI103" s="22">
        <f t="shared" si="17306"/>
        <v>0</v>
      </c>
      <c r="EWJ103" s="22">
        <f t="shared" si="17306"/>
        <v>0</v>
      </c>
      <c r="EWK103" s="22">
        <f t="shared" si="17306"/>
        <v>0</v>
      </c>
      <c r="EWL103" s="22">
        <f t="shared" si="17306"/>
        <v>0</v>
      </c>
      <c r="EWM103" s="22">
        <f t="shared" si="17306"/>
        <v>0</v>
      </c>
      <c r="EWN103" s="22">
        <f t="shared" si="17306"/>
        <v>0</v>
      </c>
      <c r="EWO103" s="22">
        <f t="shared" si="17306"/>
        <v>0</v>
      </c>
      <c r="EWP103" s="22">
        <f t="shared" si="17306"/>
        <v>0</v>
      </c>
      <c r="EWQ103" s="22">
        <f t="shared" si="17306"/>
        <v>0</v>
      </c>
      <c r="EWR103" s="22">
        <f t="shared" si="17306"/>
        <v>0</v>
      </c>
      <c r="EWS103" s="22">
        <f t="shared" si="17306"/>
        <v>0</v>
      </c>
      <c r="EWT103" s="22">
        <f t="shared" si="17306"/>
        <v>0</v>
      </c>
      <c r="EWU103" s="22">
        <f t="shared" si="17306"/>
        <v>0</v>
      </c>
      <c r="EWV103" s="22">
        <f t="shared" si="17306"/>
        <v>0</v>
      </c>
      <c r="EWW103" s="22">
        <f t="shared" si="17306"/>
        <v>0</v>
      </c>
      <c r="EWX103" s="22">
        <f t="shared" si="17306"/>
        <v>0</v>
      </c>
      <c r="EWY103" s="22">
        <f t="shared" si="17306"/>
        <v>0</v>
      </c>
      <c r="EWZ103" s="22">
        <f t="shared" si="17306"/>
        <v>0</v>
      </c>
      <c r="EXA103" s="22">
        <f t="shared" si="17306"/>
        <v>0</v>
      </c>
      <c r="EXB103" s="22">
        <f t="shared" si="17306"/>
        <v>0</v>
      </c>
      <c r="EXC103" s="22">
        <f t="shared" si="17306"/>
        <v>0</v>
      </c>
      <c r="EXD103" s="22">
        <f t="shared" si="17306"/>
        <v>0</v>
      </c>
      <c r="EXE103" s="22">
        <f t="shared" si="17306"/>
        <v>0</v>
      </c>
      <c r="EXF103" s="22">
        <f t="shared" si="17306"/>
        <v>0</v>
      </c>
      <c r="EXG103" s="22">
        <f t="shared" si="17306"/>
        <v>0</v>
      </c>
      <c r="EXH103" s="22">
        <f t="shared" si="17306"/>
        <v>0</v>
      </c>
      <c r="EXI103" s="22">
        <f t="shared" si="17306"/>
        <v>0</v>
      </c>
      <c r="EXJ103" s="22">
        <f t="shared" si="17306"/>
        <v>0</v>
      </c>
      <c r="EXK103" s="22">
        <f t="shared" si="17306"/>
        <v>0</v>
      </c>
      <c r="EXL103" s="22">
        <f t="shared" si="17306"/>
        <v>0</v>
      </c>
      <c r="EXM103" s="22">
        <f t="shared" si="17306"/>
        <v>0</v>
      </c>
      <c r="EXN103" s="22">
        <f t="shared" si="17306"/>
        <v>0</v>
      </c>
      <c r="EXO103" s="22">
        <f t="shared" si="17306"/>
        <v>0</v>
      </c>
      <c r="EXP103" s="22">
        <f t="shared" si="17306"/>
        <v>0</v>
      </c>
      <c r="EXQ103" s="22">
        <f t="shared" si="17306"/>
        <v>0</v>
      </c>
      <c r="EXR103" s="22">
        <f t="shared" si="17306"/>
        <v>0</v>
      </c>
      <c r="EXS103" s="22">
        <f t="shared" si="17306"/>
        <v>0</v>
      </c>
      <c r="EXT103" s="22">
        <f t="shared" si="17306"/>
        <v>0</v>
      </c>
      <c r="EXU103" s="22">
        <f t="shared" si="17306"/>
        <v>0</v>
      </c>
      <c r="EXV103" s="22">
        <f t="shared" si="17306"/>
        <v>0</v>
      </c>
      <c r="EXW103" s="22">
        <f t="shared" si="17306"/>
        <v>0</v>
      </c>
      <c r="EXX103" s="22">
        <f t="shared" si="17306"/>
        <v>0</v>
      </c>
      <c r="EXY103" s="22">
        <f t="shared" si="17306"/>
        <v>0</v>
      </c>
      <c r="EXZ103" s="22">
        <f t="shared" si="17306"/>
        <v>0</v>
      </c>
      <c r="EYA103" s="22">
        <f t="shared" si="17306"/>
        <v>0</v>
      </c>
      <c r="EYB103" s="22">
        <f t="shared" si="17306"/>
        <v>0</v>
      </c>
      <c r="EYC103" s="22">
        <f t="shared" si="17306"/>
        <v>0</v>
      </c>
      <c r="EYD103" s="22">
        <f t="shared" si="17306"/>
        <v>0</v>
      </c>
      <c r="EYE103" s="22">
        <f t="shared" si="17306"/>
        <v>0</v>
      </c>
      <c r="EYF103" s="22">
        <f t="shared" si="17306"/>
        <v>0</v>
      </c>
      <c r="EYG103" s="22">
        <f t="shared" si="17306"/>
        <v>0</v>
      </c>
      <c r="EYH103" s="22">
        <f t="shared" si="17306"/>
        <v>0</v>
      </c>
      <c r="EYI103" s="22">
        <f t="shared" si="17306"/>
        <v>0</v>
      </c>
      <c r="EYJ103" s="22">
        <f t="shared" si="17306"/>
        <v>0</v>
      </c>
      <c r="EYK103" s="22">
        <f t="shared" si="17306"/>
        <v>0</v>
      </c>
      <c r="EYL103" s="22">
        <f t="shared" si="17306"/>
        <v>0</v>
      </c>
      <c r="EYM103" s="22">
        <f t="shared" si="17306"/>
        <v>0</v>
      </c>
      <c r="EYN103" s="22">
        <f t="shared" si="17306"/>
        <v>0</v>
      </c>
      <c r="EYO103" s="22">
        <f t="shared" si="17306"/>
        <v>0</v>
      </c>
      <c r="EYP103" s="22">
        <f t="shared" si="17306"/>
        <v>0</v>
      </c>
      <c r="EYQ103" s="22">
        <f t="shared" si="17306"/>
        <v>0</v>
      </c>
      <c r="EYR103" s="22">
        <f t="shared" si="17306"/>
        <v>0</v>
      </c>
      <c r="EYS103" s="22">
        <f t="shared" ref="EYS103:FBD103" si="17307">EYM67-EYG67</f>
        <v>0</v>
      </c>
      <c r="EYT103" s="22">
        <f t="shared" si="17307"/>
        <v>0</v>
      </c>
      <c r="EYU103" s="22">
        <f t="shared" si="17307"/>
        <v>0</v>
      </c>
      <c r="EYV103" s="22">
        <f t="shared" si="17307"/>
        <v>0</v>
      </c>
      <c r="EYW103" s="22">
        <f t="shared" si="17307"/>
        <v>0</v>
      </c>
      <c r="EYX103" s="22">
        <f t="shared" si="17307"/>
        <v>0</v>
      </c>
      <c r="EYY103" s="22">
        <f t="shared" si="17307"/>
        <v>0</v>
      </c>
      <c r="EYZ103" s="22">
        <f t="shared" si="17307"/>
        <v>0</v>
      </c>
      <c r="EZA103" s="22">
        <f t="shared" si="17307"/>
        <v>0</v>
      </c>
      <c r="EZB103" s="22">
        <f t="shared" si="17307"/>
        <v>0</v>
      </c>
      <c r="EZC103" s="22">
        <f t="shared" si="17307"/>
        <v>0</v>
      </c>
      <c r="EZD103" s="22">
        <f t="shared" si="17307"/>
        <v>0</v>
      </c>
      <c r="EZE103" s="22">
        <f t="shared" si="17307"/>
        <v>0</v>
      </c>
      <c r="EZF103" s="22">
        <f t="shared" si="17307"/>
        <v>0</v>
      </c>
      <c r="EZG103" s="22">
        <f t="shared" si="17307"/>
        <v>0</v>
      </c>
      <c r="EZH103" s="22">
        <f t="shared" si="17307"/>
        <v>0</v>
      </c>
      <c r="EZI103" s="22">
        <f t="shared" si="17307"/>
        <v>0</v>
      </c>
      <c r="EZJ103" s="22">
        <f t="shared" si="17307"/>
        <v>0</v>
      </c>
      <c r="EZK103" s="22">
        <f t="shared" si="17307"/>
        <v>0</v>
      </c>
      <c r="EZL103" s="22">
        <f t="shared" si="17307"/>
        <v>0</v>
      </c>
      <c r="EZM103" s="22">
        <f t="shared" si="17307"/>
        <v>0</v>
      </c>
      <c r="EZN103" s="22">
        <f t="shared" si="17307"/>
        <v>0</v>
      </c>
      <c r="EZO103" s="22">
        <f t="shared" si="17307"/>
        <v>0</v>
      </c>
      <c r="EZP103" s="22">
        <f t="shared" si="17307"/>
        <v>0</v>
      </c>
      <c r="EZQ103" s="22">
        <f t="shared" si="17307"/>
        <v>0</v>
      </c>
      <c r="EZR103" s="22">
        <f t="shared" si="17307"/>
        <v>0</v>
      </c>
      <c r="EZS103" s="22">
        <f t="shared" si="17307"/>
        <v>0</v>
      </c>
      <c r="EZT103" s="22">
        <f t="shared" si="17307"/>
        <v>0</v>
      </c>
      <c r="EZU103" s="22">
        <f t="shared" si="17307"/>
        <v>0</v>
      </c>
      <c r="EZV103" s="22">
        <f t="shared" si="17307"/>
        <v>0</v>
      </c>
      <c r="EZW103" s="22">
        <f t="shared" si="17307"/>
        <v>0</v>
      </c>
      <c r="EZX103" s="22">
        <f t="shared" si="17307"/>
        <v>0</v>
      </c>
      <c r="EZY103" s="22">
        <f t="shared" si="17307"/>
        <v>0</v>
      </c>
      <c r="EZZ103" s="22">
        <f t="shared" si="17307"/>
        <v>0</v>
      </c>
      <c r="FAA103" s="22">
        <f t="shared" si="17307"/>
        <v>0</v>
      </c>
      <c r="FAB103" s="22">
        <f t="shared" si="17307"/>
        <v>0</v>
      </c>
      <c r="FAC103" s="22">
        <f t="shared" si="17307"/>
        <v>0</v>
      </c>
      <c r="FAD103" s="22">
        <f t="shared" si="17307"/>
        <v>0</v>
      </c>
      <c r="FAE103" s="22">
        <f t="shared" si="17307"/>
        <v>0</v>
      </c>
      <c r="FAF103" s="22">
        <f t="shared" si="17307"/>
        <v>0</v>
      </c>
      <c r="FAG103" s="22">
        <f t="shared" si="17307"/>
        <v>0</v>
      </c>
      <c r="FAH103" s="22">
        <f t="shared" si="17307"/>
        <v>0</v>
      </c>
      <c r="FAI103" s="22">
        <f t="shared" si="17307"/>
        <v>0</v>
      </c>
      <c r="FAJ103" s="22">
        <f t="shared" si="17307"/>
        <v>0</v>
      </c>
      <c r="FAK103" s="22">
        <f t="shared" si="17307"/>
        <v>0</v>
      </c>
      <c r="FAL103" s="22">
        <f t="shared" si="17307"/>
        <v>0</v>
      </c>
      <c r="FAM103" s="22">
        <f t="shared" si="17307"/>
        <v>0</v>
      </c>
      <c r="FAN103" s="22">
        <f t="shared" si="17307"/>
        <v>0</v>
      </c>
      <c r="FAO103" s="22">
        <f t="shared" si="17307"/>
        <v>0</v>
      </c>
      <c r="FAP103" s="22">
        <f t="shared" si="17307"/>
        <v>0</v>
      </c>
      <c r="FAQ103" s="22">
        <f t="shared" si="17307"/>
        <v>0</v>
      </c>
      <c r="FAR103" s="22">
        <f t="shared" si="17307"/>
        <v>0</v>
      </c>
      <c r="FAS103" s="22">
        <f t="shared" si="17307"/>
        <v>0</v>
      </c>
      <c r="FAT103" s="22">
        <f t="shared" si="17307"/>
        <v>0</v>
      </c>
      <c r="FAU103" s="22">
        <f t="shared" si="17307"/>
        <v>0</v>
      </c>
      <c r="FAV103" s="22">
        <f t="shared" si="17307"/>
        <v>0</v>
      </c>
      <c r="FAW103" s="22">
        <f t="shared" si="17307"/>
        <v>0</v>
      </c>
      <c r="FAX103" s="22">
        <f t="shared" si="17307"/>
        <v>0</v>
      </c>
      <c r="FAY103" s="22">
        <f t="shared" si="17307"/>
        <v>0</v>
      </c>
      <c r="FAZ103" s="22">
        <f t="shared" si="17307"/>
        <v>0</v>
      </c>
      <c r="FBA103" s="22">
        <f t="shared" si="17307"/>
        <v>0</v>
      </c>
      <c r="FBB103" s="22">
        <f t="shared" si="17307"/>
        <v>0</v>
      </c>
      <c r="FBC103" s="22">
        <f t="shared" si="17307"/>
        <v>0</v>
      </c>
      <c r="FBD103" s="22">
        <f t="shared" si="17307"/>
        <v>0</v>
      </c>
      <c r="FBE103" s="22">
        <f t="shared" ref="FBE103:FDP103" si="17308">FAY67-FAS67</f>
        <v>0</v>
      </c>
      <c r="FBF103" s="22">
        <f t="shared" si="17308"/>
        <v>0</v>
      </c>
      <c r="FBG103" s="22">
        <f t="shared" si="17308"/>
        <v>0</v>
      </c>
      <c r="FBH103" s="22">
        <f t="shared" si="17308"/>
        <v>0</v>
      </c>
      <c r="FBI103" s="22">
        <f t="shared" si="17308"/>
        <v>0</v>
      </c>
      <c r="FBJ103" s="22">
        <f t="shared" si="17308"/>
        <v>0</v>
      </c>
      <c r="FBK103" s="22">
        <f t="shared" si="17308"/>
        <v>0</v>
      </c>
      <c r="FBL103" s="22">
        <f t="shared" si="17308"/>
        <v>0</v>
      </c>
      <c r="FBM103" s="22">
        <f t="shared" si="17308"/>
        <v>0</v>
      </c>
      <c r="FBN103" s="22">
        <f t="shared" si="17308"/>
        <v>0</v>
      </c>
      <c r="FBO103" s="22">
        <f t="shared" si="17308"/>
        <v>0</v>
      </c>
      <c r="FBP103" s="22">
        <f t="shared" si="17308"/>
        <v>0</v>
      </c>
      <c r="FBQ103" s="22">
        <f t="shared" si="17308"/>
        <v>0</v>
      </c>
      <c r="FBR103" s="22">
        <f t="shared" si="17308"/>
        <v>0</v>
      </c>
      <c r="FBS103" s="22">
        <f t="shared" si="17308"/>
        <v>0</v>
      </c>
      <c r="FBT103" s="22">
        <f t="shared" si="17308"/>
        <v>0</v>
      </c>
      <c r="FBU103" s="22">
        <f t="shared" si="17308"/>
        <v>0</v>
      </c>
      <c r="FBV103" s="22">
        <f t="shared" si="17308"/>
        <v>0</v>
      </c>
      <c r="FBW103" s="22">
        <f t="shared" si="17308"/>
        <v>0</v>
      </c>
      <c r="FBX103" s="22">
        <f t="shared" si="17308"/>
        <v>0</v>
      </c>
      <c r="FBY103" s="22">
        <f t="shared" si="17308"/>
        <v>0</v>
      </c>
      <c r="FBZ103" s="22">
        <f t="shared" si="17308"/>
        <v>0</v>
      </c>
      <c r="FCA103" s="22">
        <f t="shared" si="17308"/>
        <v>0</v>
      </c>
      <c r="FCB103" s="22">
        <f t="shared" si="17308"/>
        <v>0</v>
      </c>
      <c r="FCC103" s="22">
        <f t="shared" si="17308"/>
        <v>0</v>
      </c>
      <c r="FCD103" s="22">
        <f t="shared" si="17308"/>
        <v>0</v>
      </c>
      <c r="FCE103" s="22">
        <f t="shared" si="17308"/>
        <v>0</v>
      </c>
      <c r="FCF103" s="22">
        <f t="shared" si="17308"/>
        <v>0</v>
      </c>
      <c r="FCG103" s="22">
        <f t="shared" si="17308"/>
        <v>0</v>
      </c>
      <c r="FCH103" s="22">
        <f t="shared" si="17308"/>
        <v>0</v>
      </c>
      <c r="FCI103" s="22">
        <f t="shared" si="17308"/>
        <v>0</v>
      </c>
      <c r="FCJ103" s="22">
        <f t="shared" si="17308"/>
        <v>0</v>
      </c>
      <c r="FCK103" s="22">
        <f t="shared" si="17308"/>
        <v>0</v>
      </c>
      <c r="FCL103" s="22">
        <f t="shared" si="17308"/>
        <v>0</v>
      </c>
      <c r="FCM103" s="22">
        <f t="shared" si="17308"/>
        <v>0</v>
      </c>
      <c r="FCN103" s="22">
        <f t="shared" si="17308"/>
        <v>0</v>
      </c>
      <c r="FCO103" s="22">
        <f t="shared" si="17308"/>
        <v>0</v>
      </c>
      <c r="FCP103" s="22">
        <f t="shared" si="17308"/>
        <v>0</v>
      </c>
      <c r="FCQ103" s="22">
        <f t="shared" si="17308"/>
        <v>0</v>
      </c>
      <c r="FCR103" s="22">
        <f t="shared" si="17308"/>
        <v>0</v>
      </c>
      <c r="FCS103" s="22">
        <f t="shared" si="17308"/>
        <v>0</v>
      </c>
      <c r="FCT103" s="22">
        <f t="shared" si="17308"/>
        <v>0</v>
      </c>
      <c r="FCU103" s="22">
        <f t="shared" si="17308"/>
        <v>0</v>
      </c>
      <c r="FCV103" s="22">
        <f t="shared" si="17308"/>
        <v>0</v>
      </c>
      <c r="FCW103" s="22">
        <f t="shared" si="17308"/>
        <v>0</v>
      </c>
      <c r="FCX103" s="22">
        <f t="shared" si="17308"/>
        <v>0</v>
      </c>
      <c r="FCY103" s="22">
        <f t="shared" si="17308"/>
        <v>0</v>
      </c>
      <c r="FCZ103" s="22">
        <f t="shared" si="17308"/>
        <v>0</v>
      </c>
      <c r="FDA103" s="22">
        <f t="shared" si="17308"/>
        <v>0</v>
      </c>
      <c r="FDB103" s="22">
        <f t="shared" si="17308"/>
        <v>0</v>
      </c>
      <c r="FDC103" s="22">
        <f t="shared" si="17308"/>
        <v>0</v>
      </c>
      <c r="FDD103" s="22">
        <f t="shared" si="17308"/>
        <v>0</v>
      </c>
      <c r="FDE103" s="22">
        <f t="shared" si="17308"/>
        <v>0</v>
      </c>
      <c r="FDF103" s="22">
        <f t="shared" si="17308"/>
        <v>0</v>
      </c>
      <c r="FDG103" s="22">
        <f t="shared" si="17308"/>
        <v>0</v>
      </c>
      <c r="FDH103" s="22">
        <f t="shared" si="17308"/>
        <v>0</v>
      </c>
      <c r="FDI103" s="22">
        <f t="shared" si="17308"/>
        <v>0</v>
      </c>
      <c r="FDJ103" s="22">
        <f t="shared" si="17308"/>
        <v>0</v>
      </c>
      <c r="FDK103" s="22">
        <f t="shared" si="17308"/>
        <v>0</v>
      </c>
      <c r="FDL103" s="22">
        <f t="shared" si="17308"/>
        <v>0</v>
      </c>
      <c r="FDM103" s="22">
        <f t="shared" si="17308"/>
        <v>0</v>
      </c>
      <c r="FDN103" s="22">
        <f t="shared" si="17308"/>
        <v>0</v>
      </c>
      <c r="FDO103" s="22">
        <f t="shared" si="17308"/>
        <v>0</v>
      </c>
      <c r="FDP103" s="22">
        <f t="shared" si="17308"/>
        <v>0</v>
      </c>
      <c r="FDQ103" s="22">
        <f t="shared" ref="FDQ103:FGB103" si="17309">FDK67-FDE67</f>
        <v>0</v>
      </c>
      <c r="FDR103" s="22">
        <f t="shared" si="17309"/>
        <v>0</v>
      </c>
      <c r="FDS103" s="22">
        <f t="shared" si="17309"/>
        <v>0</v>
      </c>
      <c r="FDT103" s="22">
        <f t="shared" si="17309"/>
        <v>0</v>
      </c>
      <c r="FDU103" s="22">
        <f t="shared" si="17309"/>
        <v>0</v>
      </c>
      <c r="FDV103" s="22">
        <f t="shared" si="17309"/>
        <v>0</v>
      </c>
      <c r="FDW103" s="22">
        <f t="shared" si="17309"/>
        <v>0</v>
      </c>
      <c r="FDX103" s="22">
        <f t="shared" si="17309"/>
        <v>0</v>
      </c>
      <c r="FDY103" s="22">
        <f t="shared" si="17309"/>
        <v>0</v>
      </c>
      <c r="FDZ103" s="22">
        <f t="shared" si="17309"/>
        <v>0</v>
      </c>
      <c r="FEA103" s="22">
        <f t="shared" si="17309"/>
        <v>0</v>
      </c>
      <c r="FEB103" s="22">
        <f t="shared" si="17309"/>
        <v>0</v>
      </c>
      <c r="FEC103" s="22">
        <f t="shared" si="17309"/>
        <v>0</v>
      </c>
      <c r="FED103" s="22">
        <f t="shared" si="17309"/>
        <v>0</v>
      </c>
      <c r="FEE103" s="22">
        <f t="shared" si="17309"/>
        <v>0</v>
      </c>
      <c r="FEF103" s="22">
        <f t="shared" si="17309"/>
        <v>0</v>
      </c>
      <c r="FEG103" s="22">
        <f t="shared" si="17309"/>
        <v>0</v>
      </c>
      <c r="FEH103" s="22">
        <f t="shared" si="17309"/>
        <v>0</v>
      </c>
      <c r="FEI103" s="22">
        <f t="shared" si="17309"/>
        <v>0</v>
      </c>
      <c r="FEJ103" s="22">
        <f t="shared" si="17309"/>
        <v>0</v>
      </c>
      <c r="FEK103" s="22">
        <f t="shared" si="17309"/>
        <v>0</v>
      </c>
      <c r="FEL103" s="22">
        <f t="shared" si="17309"/>
        <v>0</v>
      </c>
      <c r="FEM103" s="22">
        <f t="shared" si="17309"/>
        <v>0</v>
      </c>
      <c r="FEN103" s="22">
        <f t="shared" si="17309"/>
        <v>0</v>
      </c>
      <c r="FEO103" s="22">
        <f t="shared" si="17309"/>
        <v>0</v>
      </c>
      <c r="FEP103" s="22">
        <f t="shared" si="17309"/>
        <v>0</v>
      </c>
      <c r="FEQ103" s="22">
        <f t="shared" si="17309"/>
        <v>0</v>
      </c>
      <c r="FER103" s="22">
        <f t="shared" si="17309"/>
        <v>0</v>
      </c>
      <c r="FES103" s="22">
        <f t="shared" si="17309"/>
        <v>0</v>
      </c>
      <c r="FET103" s="22">
        <f t="shared" si="17309"/>
        <v>0</v>
      </c>
      <c r="FEU103" s="22">
        <f t="shared" si="17309"/>
        <v>0</v>
      </c>
      <c r="FEV103" s="22">
        <f t="shared" si="17309"/>
        <v>0</v>
      </c>
      <c r="FEW103" s="22">
        <f t="shared" si="17309"/>
        <v>0</v>
      </c>
      <c r="FEX103" s="22">
        <f t="shared" si="17309"/>
        <v>0</v>
      </c>
      <c r="FEY103" s="22">
        <f t="shared" si="17309"/>
        <v>0</v>
      </c>
      <c r="FEZ103" s="22">
        <f t="shared" si="17309"/>
        <v>0</v>
      </c>
      <c r="FFA103" s="22">
        <f t="shared" si="17309"/>
        <v>0</v>
      </c>
      <c r="FFB103" s="22">
        <f t="shared" si="17309"/>
        <v>0</v>
      </c>
      <c r="FFC103" s="22">
        <f t="shared" si="17309"/>
        <v>0</v>
      </c>
      <c r="FFD103" s="22">
        <f t="shared" si="17309"/>
        <v>0</v>
      </c>
      <c r="FFE103" s="22">
        <f t="shared" si="17309"/>
        <v>0</v>
      </c>
      <c r="FFF103" s="22">
        <f t="shared" si="17309"/>
        <v>0</v>
      </c>
      <c r="FFG103" s="22">
        <f t="shared" si="17309"/>
        <v>0</v>
      </c>
      <c r="FFH103" s="22">
        <f t="shared" si="17309"/>
        <v>0</v>
      </c>
      <c r="FFI103" s="22">
        <f t="shared" si="17309"/>
        <v>0</v>
      </c>
      <c r="FFJ103" s="22">
        <f t="shared" si="17309"/>
        <v>0</v>
      </c>
      <c r="FFK103" s="22">
        <f t="shared" si="17309"/>
        <v>0</v>
      </c>
      <c r="FFL103" s="22">
        <f t="shared" si="17309"/>
        <v>0</v>
      </c>
      <c r="FFM103" s="22">
        <f t="shared" si="17309"/>
        <v>0</v>
      </c>
      <c r="FFN103" s="22">
        <f t="shared" si="17309"/>
        <v>0</v>
      </c>
      <c r="FFO103" s="22">
        <f t="shared" si="17309"/>
        <v>0</v>
      </c>
      <c r="FFP103" s="22">
        <f t="shared" si="17309"/>
        <v>0</v>
      </c>
      <c r="FFQ103" s="22">
        <f t="shared" si="17309"/>
        <v>0</v>
      </c>
      <c r="FFR103" s="22">
        <f t="shared" si="17309"/>
        <v>0</v>
      </c>
      <c r="FFS103" s="22">
        <f t="shared" si="17309"/>
        <v>0</v>
      </c>
      <c r="FFT103" s="22">
        <f t="shared" si="17309"/>
        <v>0</v>
      </c>
      <c r="FFU103" s="22">
        <f t="shared" si="17309"/>
        <v>0</v>
      </c>
      <c r="FFV103" s="22">
        <f t="shared" si="17309"/>
        <v>0</v>
      </c>
      <c r="FFW103" s="22">
        <f t="shared" si="17309"/>
        <v>0</v>
      </c>
      <c r="FFX103" s="22">
        <f t="shared" si="17309"/>
        <v>0</v>
      </c>
      <c r="FFY103" s="22">
        <f t="shared" si="17309"/>
        <v>0</v>
      </c>
      <c r="FFZ103" s="22">
        <f t="shared" si="17309"/>
        <v>0</v>
      </c>
      <c r="FGA103" s="22">
        <f t="shared" si="17309"/>
        <v>0</v>
      </c>
      <c r="FGB103" s="22">
        <f t="shared" si="17309"/>
        <v>0</v>
      </c>
      <c r="FGC103" s="22">
        <f t="shared" ref="FGC103:FIN103" si="17310">FFW67-FFQ67</f>
        <v>0</v>
      </c>
      <c r="FGD103" s="22">
        <f t="shared" si="17310"/>
        <v>0</v>
      </c>
      <c r="FGE103" s="22">
        <f t="shared" si="17310"/>
        <v>0</v>
      </c>
      <c r="FGF103" s="22">
        <f t="shared" si="17310"/>
        <v>0</v>
      </c>
      <c r="FGG103" s="22">
        <f t="shared" si="17310"/>
        <v>0</v>
      </c>
      <c r="FGH103" s="22">
        <f t="shared" si="17310"/>
        <v>0</v>
      </c>
      <c r="FGI103" s="22">
        <f t="shared" si="17310"/>
        <v>0</v>
      </c>
      <c r="FGJ103" s="22">
        <f t="shared" si="17310"/>
        <v>0</v>
      </c>
      <c r="FGK103" s="22">
        <f t="shared" si="17310"/>
        <v>0</v>
      </c>
      <c r="FGL103" s="22">
        <f t="shared" si="17310"/>
        <v>0</v>
      </c>
      <c r="FGM103" s="22">
        <f t="shared" si="17310"/>
        <v>0</v>
      </c>
      <c r="FGN103" s="22">
        <f t="shared" si="17310"/>
        <v>0</v>
      </c>
      <c r="FGO103" s="22">
        <f t="shared" si="17310"/>
        <v>0</v>
      </c>
      <c r="FGP103" s="22">
        <f t="shared" si="17310"/>
        <v>0</v>
      </c>
      <c r="FGQ103" s="22">
        <f t="shared" si="17310"/>
        <v>0</v>
      </c>
      <c r="FGR103" s="22">
        <f t="shared" si="17310"/>
        <v>0</v>
      </c>
      <c r="FGS103" s="22">
        <f t="shared" si="17310"/>
        <v>0</v>
      </c>
      <c r="FGT103" s="22">
        <f t="shared" si="17310"/>
        <v>0</v>
      </c>
      <c r="FGU103" s="22">
        <f t="shared" si="17310"/>
        <v>0</v>
      </c>
      <c r="FGV103" s="22">
        <f t="shared" si="17310"/>
        <v>0</v>
      </c>
      <c r="FGW103" s="22">
        <f t="shared" si="17310"/>
        <v>0</v>
      </c>
      <c r="FGX103" s="22">
        <f t="shared" si="17310"/>
        <v>0</v>
      </c>
      <c r="FGY103" s="22">
        <f t="shared" si="17310"/>
        <v>0</v>
      </c>
      <c r="FGZ103" s="22">
        <f t="shared" si="17310"/>
        <v>0</v>
      </c>
      <c r="FHA103" s="22">
        <f t="shared" si="17310"/>
        <v>0</v>
      </c>
      <c r="FHB103" s="22">
        <f t="shared" si="17310"/>
        <v>0</v>
      </c>
      <c r="FHC103" s="22">
        <f t="shared" si="17310"/>
        <v>0</v>
      </c>
      <c r="FHD103" s="22">
        <f t="shared" si="17310"/>
        <v>0</v>
      </c>
      <c r="FHE103" s="22">
        <f t="shared" si="17310"/>
        <v>0</v>
      </c>
      <c r="FHF103" s="22">
        <f t="shared" si="17310"/>
        <v>0</v>
      </c>
      <c r="FHG103" s="22">
        <f t="shared" si="17310"/>
        <v>0</v>
      </c>
      <c r="FHH103" s="22">
        <f t="shared" si="17310"/>
        <v>0</v>
      </c>
      <c r="FHI103" s="22">
        <f t="shared" si="17310"/>
        <v>0</v>
      </c>
      <c r="FHJ103" s="22">
        <f t="shared" si="17310"/>
        <v>0</v>
      </c>
      <c r="FHK103" s="22">
        <f t="shared" si="17310"/>
        <v>0</v>
      </c>
      <c r="FHL103" s="22">
        <f t="shared" si="17310"/>
        <v>0</v>
      </c>
      <c r="FHM103" s="22">
        <f t="shared" si="17310"/>
        <v>0</v>
      </c>
      <c r="FHN103" s="22">
        <f t="shared" si="17310"/>
        <v>0</v>
      </c>
      <c r="FHO103" s="22">
        <f t="shared" si="17310"/>
        <v>0</v>
      </c>
      <c r="FHP103" s="22">
        <f t="shared" si="17310"/>
        <v>0</v>
      </c>
      <c r="FHQ103" s="22">
        <f t="shared" si="17310"/>
        <v>0</v>
      </c>
      <c r="FHR103" s="22">
        <f t="shared" si="17310"/>
        <v>0</v>
      </c>
      <c r="FHS103" s="22">
        <f t="shared" si="17310"/>
        <v>0</v>
      </c>
      <c r="FHT103" s="22">
        <f t="shared" si="17310"/>
        <v>0</v>
      </c>
      <c r="FHU103" s="22">
        <f t="shared" si="17310"/>
        <v>0</v>
      </c>
      <c r="FHV103" s="22">
        <f t="shared" si="17310"/>
        <v>0</v>
      </c>
      <c r="FHW103" s="22">
        <f t="shared" si="17310"/>
        <v>0</v>
      </c>
      <c r="FHX103" s="22">
        <f t="shared" si="17310"/>
        <v>0</v>
      </c>
      <c r="FHY103" s="22">
        <f t="shared" si="17310"/>
        <v>0</v>
      </c>
      <c r="FHZ103" s="22">
        <f t="shared" si="17310"/>
        <v>0</v>
      </c>
      <c r="FIA103" s="22">
        <f t="shared" si="17310"/>
        <v>0</v>
      </c>
      <c r="FIB103" s="22">
        <f t="shared" si="17310"/>
        <v>0</v>
      </c>
      <c r="FIC103" s="22">
        <f t="shared" si="17310"/>
        <v>0</v>
      </c>
      <c r="FID103" s="22">
        <f t="shared" si="17310"/>
        <v>0</v>
      </c>
      <c r="FIE103" s="22">
        <f t="shared" si="17310"/>
        <v>0</v>
      </c>
      <c r="FIF103" s="22">
        <f t="shared" si="17310"/>
        <v>0</v>
      </c>
      <c r="FIG103" s="22">
        <f t="shared" si="17310"/>
        <v>0</v>
      </c>
      <c r="FIH103" s="22">
        <f t="shared" si="17310"/>
        <v>0</v>
      </c>
      <c r="FII103" s="22">
        <f t="shared" si="17310"/>
        <v>0</v>
      </c>
      <c r="FIJ103" s="22">
        <f t="shared" si="17310"/>
        <v>0</v>
      </c>
      <c r="FIK103" s="22">
        <f t="shared" si="17310"/>
        <v>0</v>
      </c>
      <c r="FIL103" s="22">
        <f t="shared" si="17310"/>
        <v>0</v>
      </c>
      <c r="FIM103" s="22">
        <f t="shared" si="17310"/>
        <v>0</v>
      </c>
      <c r="FIN103" s="22">
        <f t="shared" si="17310"/>
        <v>0</v>
      </c>
      <c r="FIO103" s="22">
        <f t="shared" ref="FIO103:FKZ103" si="17311">FII67-FIC67</f>
        <v>0</v>
      </c>
      <c r="FIP103" s="22">
        <f t="shared" si="17311"/>
        <v>0</v>
      </c>
      <c r="FIQ103" s="22">
        <f t="shared" si="17311"/>
        <v>0</v>
      </c>
      <c r="FIR103" s="22">
        <f t="shared" si="17311"/>
        <v>0</v>
      </c>
      <c r="FIS103" s="22">
        <f t="shared" si="17311"/>
        <v>0</v>
      </c>
      <c r="FIT103" s="22">
        <f t="shared" si="17311"/>
        <v>0</v>
      </c>
      <c r="FIU103" s="22">
        <f t="shared" si="17311"/>
        <v>0</v>
      </c>
      <c r="FIV103" s="22">
        <f t="shared" si="17311"/>
        <v>0</v>
      </c>
      <c r="FIW103" s="22">
        <f t="shared" si="17311"/>
        <v>0</v>
      </c>
      <c r="FIX103" s="22">
        <f t="shared" si="17311"/>
        <v>0</v>
      </c>
      <c r="FIY103" s="22">
        <f t="shared" si="17311"/>
        <v>0</v>
      </c>
      <c r="FIZ103" s="22">
        <f t="shared" si="17311"/>
        <v>0</v>
      </c>
      <c r="FJA103" s="22">
        <f t="shared" si="17311"/>
        <v>0</v>
      </c>
      <c r="FJB103" s="22">
        <f t="shared" si="17311"/>
        <v>0</v>
      </c>
      <c r="FJC103" s="22">
        <f t="shared" si="17311"/>
        <v>0</v>
      </c>
      <c r="FJD103" s="22">
        <f t="shared" si="17311"/>
        <v>0</v>
      </c>
      <c r="FJE103" s="22">
        <f t="shared" si="17311"/>
        <v>0</v>
      </c>
      <c r="FJF103" s="22">
        <f t="shared" si="17311"/>
        <v>0</v>
      </c>
      <c r="FJG103" s="22">
        <f t="shared" si="17311"/>
        <v>0</v>
      </c>
      <c r="FJH103" s="22">
        <f t="shared" si="17311"/>
        <v>0</v>
      </c>
      <c r="FJI103" s="22">
        <f t="shared" si="17311"/>
        <v>0</v>
      </c>
      <c r="FJJ103" s="22">
        <f t="shared" si="17311"/>
        <v>0</v>
      </c>
      <c r="FJK103" s="22">
        <f t="shared" si="17311"/>
        <v>0</v>
      </c>
      <c r="FJL103" s="22">
        <f t="shared" si="17311"/>
        <v>0</v>
      </c>
      <c r="FJM103" s="22">
        <f t="shared" si="17311"/>
        <v>0</v>
      </c>
      <c r="FJN103" s="22">
        <f t="shared" si="17311"/>
        <v>0</v>
      </c>
      <c r="FJO103" s="22">
        <f t="shared" si="17311"/>
        <v>0</v>
      </c>
      <c r="FJP103" s="22">
        <f t="shared" si="17311"/>
        <v>0</v>
      </c>
      <c r="FJQ103" s="22">
        <f t="shared" si="17311"/>
        <v>0</v>
      </c>
      <c r="FJR103" s="22">
        <f t="shared" si="17311"/>
        <v>0</v>
      </c>
      <c r="FJS103" s="22">
        <f t="shared" si="17311"/>
        <v>0</v>
      </c>
      <c r="FJT103" s="22">
        <f t="shared" si="17311"/>
        <v>0</v>
      </c>
      <c r="FJU103" s="22">
        <f t="shared" si="17311"/>
        <v>0</v>
      </c>
      <c r="FJV103" s="22">
        <f t="shared" si="17311"/>
        <v>0</v>
      </c>
      <c r="FJW103" s="22">
        <f t="shared" si="17311"/>
        <v>0</v>
      </c>
      <c r="FJX103" s="22">
        <f t="shared" si="17311"/>
        <v>0</v>
      </c>
      <c r="FJY103" s="22">
        <f t="shared" si="17311"/>
        <v>0</v>
      </c>
      <c r="FJZ103" s="22">
        <f t="shared" si="17311"/>
        <v>0</v>
      </c>
      <c r="FKA103" s="22">
        <f t="shared" si="17311"/>
        <v>0</v>
      </c>
      <c r="FKB103" s="22">
        <f t="shared" si="17311"/>
        <v>0</v>
      </c>
      <c r="FKC103" s="22">
        <f t="shared" si="17311"/>
        <v>0</v>
      </c>
      <c r="FKD103" s="22">
        <f t="shared" si="17311"/>
        <v>0</v>
      </c>
      <c r="FKE103" s="22">
        <f t="shared" si="17311"/>
        <v>0</v>
      </c>
      <c r="FKF103" s="22">
        <f t="shared" si="17311"/>
        <v>0</v>
      </c>
      <c r="FKG103" s="22">
        <f t="shared" si="17311"/>
        <v>0</v>
      </c>
      <c r="FKH103" s="22">
        <f t="shared" si="17311"/>
        <v>0</v>
      </c>
      <c r="FKI103" s="22">
        <f t="shared" si="17311"/>
        <v>0</v>
      </c>
      <c r="FKJ103" s="22">
        <f t="shared" si="17311"/>
        <v>0</v>
      </c>
      <c r="FKK103" s="22">
        <f t="shared" si="17311"/>
        <v>0</v>
      </c>
      <c r="FKL103" s="22">
        <f t="shared" si="17311"/>
        <v>0</v>
      </c>
      <c r="FKM103" s="22">
        <f t="shared" si="17311"/>
        <v>0</v>
      </c>
      <c r="FKN103" s="22">
        <f t="shared" si="17311"/>
        <v>0</v>
      </c>
      <c r="FKO103" s="22">
        <f t="shared" si="17311"/>
        <v>0</v>
      </c>
      <c r="FKP103" s="22">
        <f t="shared" si="17311"/>
        <v>0</v>
      </c>
      <c r="FKQ103" s="22">
        <f t="shared" si="17311"/>
        <v>0</v>
      </c>
      <c r="FKR103" s="22">
        <f t="shared" si="17311"/>
        <v>0</v>
      </c>
      <c r="FKS103" s="22">
        <f t="shared" si="17311"/>
        <v>0</v>
      </c>
      <c r="FKT103" s="22">
        <f t="shared" si="17311"/>
        <v>0</v>
      </c>
      <c r="FKU103" s="22">
        <f t="shared" si="17311"/>
        <v>0</v>
      </c>
      <c r="FKV103" s="22">
        <f t="shared" si="17311"/>
        <v>0</v>
      </c>
      <c r="FKW103" s="22">
        <f t="shared" si="17311"/>
        <v>0</v>
      </c>
      <c r="FKX103" s="22">
        <f t="shared" si="17311"/>
        <v>0</v>
      </c>
      <c r="FKY103" s="22">
        <f t="shared" si="17311"/>
        <v>0</v>
      </c>
      <c r="FKZ103" s="22">
        <f t="shared" si="17311"/>
        <v>0</v>
      </c>
      <c r="FLA103" s="22">
        <f t="shared" ref="FLA103:FNL103" si="17312">FKU67-FKO67</f>
        <v>0</v>
      </c>
      <c r="FLB103" s="22">
        <f t="shared" si="17312"/>
        <v>0</v>
      </c>
      <c r="FLC103" s="22">
        <f t="shared" si="17312"/>
        <v>0</v>
      </c>
      <c r="FLD103" s="22">
        <f t="shared" si="17312"/>
        <v>0</v>
      </c>
      <c r="FLE103" s="22">
        <f t="shared" si="17312"/>
        <v>0</v>
      </c>
      <c r="FLF103" s="22">
        <f t="shared" si="17312"/>
        <v>0</v>
      </c>
      <c r="FLG103" s="22">
        <f t="shared" si="17312"/>
        <v>0</v>
      </c>
      <c r="FLH103" s="22">
        <f t="shared" si="17312"/>
        <v>0</v>
      </c>
      <c r="FLI103" s="22">
        <f t="shared" si="17312"/>
        <v>0</v>
      </c>
      <c r="FLJ103" s="22">
        <f t="shared" si="17312"/>
        <v>0</v>
      </c>
      <c r="FLK103" s="22">
        <f t="shared" si="17312"/>
        <v>0</v>
      </c>
      <c r="FLL103" s="22">
        <f t="shared" si="17312"/>
        <v>0</v>
      </c>
      <c r="FLM103" s="22">
        <f t="shared" si="17312"/>
        <v>0</v>
      </c>
      <c r="FLN103" s="22">
        <f t="shared" si="17312"/>
        <v>0</v>
      </c>
      <c r="FLO103" s="22">
        <f t="shared" si="17312"/>
        <v>0</v>
      </c>
      <c r="FLP103" s="22">
        <f t="shared" si="17312"/>
        <v>0</v>
      </c>
      <c r="FLQ103" s="22">
        <f t="shared" si="17312"/>
        <v>0</v>
      </c>
      <c r="FLR103" s="22">
        <f t="shared" si="17312"/>
        <v>0</v>
      </c>
      <c r="FLS103" s="22">
        <f t="shared" si="17312"/>
        <v>0</v>
      </c>
      <c r="FLT103" s="22">
        <f t="shared" si="17312"/>
        <v>0</v>
      </c>
      <c r="FLU103" s="22">
        <f t="shared" si="17312"/>
        <v>0</v>
      </c>
      <c r="FLV103" s="22">
        <f t="shared" si="17312"/>
        <v>0</v>
      </c>
      <c r="FLW103" s="22">
        <f t="shared" si="17312"/>
        <v>0</v>
      </c>
      <c r="FLX103" s="22">
        <f t="shared" si="17312"/>
        <v>0</v>
      </c>
      <c r="FLY103" s="22">
        <f t="shared" si="17312"/>
        <v>0</v>
      </c>
      <c r="FLZ103" s="22">
        <f t="shared" si="17312"/>
        <v>0</v>
      </c>
      <c r="FMA103" s="22">
        <f t="shared" si="17312"/>
        <v>0</v>
      </c>
      <c r="FMB103" s="22">
        <f t="shared" si="17312"/>
        <v>0</v>
      </c>
      <c r="FMC103" s="22">
        <f t="shared" si="17312"/>
        <v>0</v>
      </c>
      <c r="FMD103" s="22">
        <f t="shared" si="17312"/>
        <v>0</v>
      </c>
      <c r="FME103" s="22">
        <f t="shared" si="17312"/>
        <v>0</v>
      </c>
      <c r="FMF103" s="22">
        <f t="shared" si="17312"/>
        <v>0</v>
      </c>
      <c r="FMG103" s="22">
        <f t="shared" si="17312"/>
        <v>0</v>
      </c>
      <c r="FMH103" s="22">
        <f t="shared" si="17312"/>
        <v>0</v>
      </c>
      <c r="FMI103" s="22">
        <f t="shared" si="17312"/>
        <v>0</v>
      </c>
      <c r="FMJ103" s="22">
        <f t="shared" si="17312"/>
        <v>0</v>
      </c>
      <c r="FMK103" s="22">
        <f t="shared" si="17312"/>
        <v>0</v>
      </c>
      <c r="FML103" s="22">
        <f t="shared" si="17312"/>
        <v>0</v>
      </c>
      <c r="FMM103" s="22">
        <f t="shared" si="17312"/>
        <v>0</v>
      </c>
      <c r="FMN103" s="22">
        <f t="shared" si="17312"/>
        <v>0</v>
      </c>
      <c r="FMO103" s="22">
        <f t="shared" si="17312"/>
        <v>0</v>
      </c>
      <c r="FMP103" s="22">
        <f t="shared" si="17312"/>
        <v>0</v>
      </c>
      <c r="FMQ103" s="22">
        <f t="shared" si="17312"/>
        <v>0</v>
      </c>
      <c r="FMR103" s="22">
        <f t="shared" si="17312"/>
        <v>0</v>
      </c>
      <c r="FMS103" s="22">
        <f t="shared" si="17312"/>
        <v>0</v>
      </c>
      <c r="FMT103" s="22">
        <f t="shared" si="17312"/>
        <v>0</v>
      </c>
      <c r="FMU103" s="22">
        <f t="shared" si="17312"/>
        <v>0</v>
      </c>
      <c r="FMV103" s="22">
        <f t="shared" si="17312"/>
        <v>0</v>
      </c>
      <c r="FMW103" s="22">
        <f t="shared" si="17312"/>
        <v>0</v>
      </c>
      <c r="FMX103" s="22">
        <f t="shared" si="17312"/>
        <v>0</v>
      </c>
      <c r="FMY103" s="22">
        <f t="shared" si="17312"/>
        <v>0</v>
      </c>
      <c r="FMZ103" s="22">
        <f t="shared" si="17312"/>
        <v>0</v>
      </c>
      <c r="FNA103" s="22">
        <f t="shared" si="17312"/>
        <v>0</v>
      </c>
      <c r="FNB103" s="22">
        <f t="shared" si="17312"/>
        <v>0</v>
      </c>
      <c r="FNC103" s="22">
        <f t="shared" si="17312"/>
        <v>0</v>
      </c>
      <c r="FND103" s="22">
        <f t="shared" si="17312"/>
        <v>0</v>
      </c>
      <c r="FNE103" s="22">
        <f t="shared" si="17312"/>
        <v>0</v>
      </c>
      <c r="FNF103" s="22">
        <f t="shared" si="17312"/>
        <v>0</v>
      </c>
      <c r="FNG103" s="22">
        <f t="shared" si="17312"/>
        <v>0</v>
      </c>
      <c r="FNH103" s="22">
        <f t="shared" si="17312"/>
        <v>0</v>
      </c>
      <c r="FNI103" s="22">
        <f t="shared" si="17312"/>
        <v>0</v>
      </c>
      <c r="FNJ103" s="22">
        <f t="shared" si="17312"/>
        <v>0</v>
      </c>
      <c r="FNK103" s="22">
        <f t="shared" si="17312"/>
        <v>0</v>
      </c>
      <c r="FNL103" s="22">
        <f t="shared" si="17312"/>
        <v>0</v>
      </c>
      <c r="FNM103" s="22">
        <f t="shared" ref="FNM103:FPX103" si="17313">FNG67-FNA67</f>
        <v>0</v>
      </c>
      <c r="FNN103" s="22">
        <f t="shared" si="17313"/>
        <v>0</v>
      </c>
      <c r="FNO103" s="22">
        <f t="shared" si="17313"/>
        <v>0</v>
      </c>
      <c r="FNP103" s="22">
        <f t="shared" si="17313"/>
        <v>0</v>
      </c>
      <c r="FNQ103" s="22">
        <f t="shared" si="17313"/>
        <v>0</v>
      </c>
      <c r="FNR103" s="22">
        <f t="shared" si="17313"/>
        <v>0</v>
      </c>
      <c r="FNS103" s="22">
        <f t="shared" si="17313"/>
        <v>0</v>
      </c>
      <c r="FNT103" s="22">
        <f t="shared" si="17313"/>
        <v>0</v>
      </c>
      <c r="FNU103" s="22">
        <f t="shared" si="17313"/>
        <v>0</v>
      </c>
      <c r="FNV103" s="22">
        <f t="shared" si="17313"/>
        <v>0</v>
      </c>
      <c r="FNW103" s="22">
        <f t="shared" si="17313"/>
        <v>0</v>
      </c>
      <c r="FNX103" s="22">
        <f t="shared" si="17313"/>
        <v>0</v>
      </c>
      <c r="FNY103" s="22">
        <f t="shared" si="17313"/>
        <v>0</v>
      </c>
      <c r="FNZ103" s="22">
        <f t="shared" si="17313"/>
        <v>0</v>
      </c>
      <c r="FOA103" s="22">
        <f t="shared" si="17313"/>
        <v>0</v>
      </c>
      <c r="FOB103" s="22">
        <f t="shared" si="17313"/>
        <v>0</v>
      </c>
      <c r="FOC103" s="22">
        <f t="shared" si="17313"/>
        <v>0</v>
      </c>
      <c r="FOD103" s="22">
        <f t="shared" si="17313"/>
        <v>0</v>
      </c>
      <c r="FOE103" s="22">
        <f t="shared" si="17313"/>
        <v>0</v>
      </c>
      <c r="FOF103" s="22">
        <f t="shared" si="17313"/>
        <v>0</v>
      </c>
      <c r="FOG103" s="22">
        <f t="shared" si="17313"/>
        <v>0</v>
      </c>
      <c r="FOH103" s="22">
        <f t="shared" si="17313"/>
        <v>0</v>
      </c>
      <c r="FOI103" s="22">
        <f t="shared" si="17313"/>
        <v>0</v>
      </c>
      <c r="FOJ103" s="22">
        <f t="shared" si="17313"/>
        <v>0</v>
      </c>
      <c r="FOK103" s="22">
        <f t="shared" si="17313"/>
        <v>0</v>
      </c>
      <c r="FOL103" s="22">
        <f t="shared" si="17313"/>
        <v>0</v>
      </c>
      <c r="FOM103" s="22">
        <f t="shared" si="17313"/>
        <v>0</v>
      </c>
      <c r="FON103" s="22">
        <f t="shared" si="17313"/>
        <v>0</v>
      </c>
      <c r="FOO103" s="22">
        <f t="shared" si="17313"/>
        <v>0</v>
      </c>
      <c r="FOP103" s="22">
        <f t="shared" si="17313"/>
        <v>0</v>
      </c>
      <c r="FOQ103" s="22">
        <f t="shared" si="17313"/>
        <v>0</v>
      </c>
      <c r="FOR103" s="22">
        <f t="shared" si="17313"/>
        <v>0</v>
      </c>
      <c r="FOS103" s="22">
        <f t="shared" si="17313"/>
        <v>0</v>
      </c>
      <c r="FOT103" s="22">
        <f t="shared" si="17313"/>
        <v>0</v>
      </c>
      <c r="FOU103" s="22">
        <f t="shared" si="17313"/>
        <v>0</v>
      </c>
      <c r="FOV103" s="22">
        <f t="shared" si="17313"/>
        <v>0</v>
      </c>
      <c r="FOW103" s="22">
        <f t="shared" si="17313"/>
        <v>0</v>
      </c>
      <c r="FOX103" s="22">
        <f t="shared" si="17313"/>
        <v>0</v>
      </c>
      <c r="FOY103" s="22">
        <f t="shared" si="17313"/>
        <v>0</v>
      </c>
      <c r="FOZ103" s="22">
        <f t="shared" si="17313"/>
        <v>0</v>
      </c>
      <c r="FPA103" s="22">
        <f t="shared" si="17313"/>
        <v>0</v>
      </c>
      <c r="FPB103" s="22">
        <f t="shared" si="17313"/>
        <v>0</v>
      </c>
      <c r="FPC103" s="22">
        <f t="shared" si="17313"/>
        <v>0</v>
      </c>
      <c r="FPD103" s="22">
        <f t="shared" si="17313"/>
        <v>0</v>
      </c>
      <c r="FPE103" s="22">
        <f t="shared" si="17313"/>
        <v>0</v>
      </c>
      <c r="FPF103" s="22">
        <f t="shared" si="17313"/>
        <v>0</v>
      </c>
      <c r="FPG103" s="22">
        <f t="shared" si="17313"/>
        <v>0</v>
      </c>
      <c r="FPH103" s="22">
        <f t="shared" si="17313"/>
        <v>0</v>
      </c>
      <c r="FPI103" s="22">
        <f t="shared" si="17313"/>
        <v>0</v>
      </c>
      <c r="FPJ103" s="22">
        <f t="shared" si="17313"/>
        <v>0</v>
      </c>
      <c r="FPK103" s="22">
        <f t="shared" si="17313"/>
        <v>0</v>
      </c>
      <c r="FPL103" s="22">
        <f t="shared" si="17313"/>
        <v>0</v>
      </c>
      <c r="FPM103" s="22">
        <f t="shared" si="17313"/>
        <v>0</v>
      </c>
      <c r="FPN103" s="22">
        <f t="shared" si="17313"/>
        <v>0</v>
      </c>
      <c r="FPO103" s="22">
        <f t="shared" si="17313"/>
        <v>0</v>
      </c>
      <c r="FPP103" s="22">
        <f t="shared" si="17313"/>
        <v>0</v>
      </c>
      <c r="FPQ103" s="22">
        <f t="shared" si="17313"/>
        <v>0</v>
      </c>
      <c r="FPR103" s="22">
        <f t="shared" si="17313"/>
        <v>0</v>
      </c>
      <c r="FPS103" s="22">
        <f t="shared" si="17313"/>
        <v>0</v>
      </c>
      <c r="FPT103" s="22">
        <f t="shared" si="17313"/>
        <v>0</v>
      </c>
      <c r="FPU103" s="22">
        <f t="shared" si="17313"/>
        <v>0</v>
      </c>
      <c r="FPV103" s="22">
        <f t="shared" si="17313"/>
        <v>0</v>
      </c>
      <c r="FPW103" s="22">
        <f t="shared" si="17313"/>
        <v>0</v>
      </c>
      <c r="FPX103" s="22">
        <f t="shared" si="17313"/>
        <v>0</v>
      </c>
      <c r="FPY103" s="22">
        <f t="shared" ref="FPY103:FSJ103" si="17314">FPS67-FPM67</f>
        <v>0</v>
      </c>
      <c r="FPZ103" s="22">
        <f t="shared" si="17314"/>
        <v>0</v>
      </c>
      <c r="FQA103" s="22">
        <f t="shared" si="17314"/>
        <v>0</v>
      </c>
      <c r="FQB103" s="22">
        <f t="shared" si="17314"/>
        <v>0</v>
      </c>
      <c r="FQC103" s="22">
        <f t="shared" si="17314"/>
        <v>0</v>
      </c>
      <c r="FQD103" s="22">
        <f t="shared" si="17314"/>
        <v>0</v>
      </c>
      <c r="FQE103" s="22">
        <f t="shared" si="17314"/>
        <v>0</v>
      </c>
      <c r="FQF103" s="22">
        <f t="shared" si="17314"/>
        <v>0</v>
      </c>
      <c r="FQG103" s="22">
        <f t="shared" si="17314"/>
        <v>0</v>
      </c>
      <c r="FQH103" s="22">
        <f t="shared" si="17314"/>
        <v>0</v>
      </c>
      <c r="FQI103" s="22">
        <f t="shared" si="17314"/>
        <v>0</v>
      </c>
      <c r="FQJ103" s="22">
        <f t="shared" si="17314"/>
        <v>0</v>
      </c>
      <c r="FQK103" s="22">
        <f t="shared" si="17314"/>
        <v>0</v>
      </c>
      <c r="FQL103" s="22">
        <f t="shared" si="17314"/>
        <v>0</v>
      </c>
      <c r="FQM103" s="22">
        <f t="shared" si="17314"/>
        <v>0</v>
      </c>
      <c r="FQN103" s="22">
        <f t="shared" si="17314"/>
        <v>0</v>
      </c>
      <c r="FQO103" s="22">
        <f t="shared" si="17314"/>
        <v>0</v>
      </c>
      <c r="FQP103" s="22">
        <f t="shared" si="17314"/>
        <v>0</v>
      </c>
      <c r="FQQ103" s="22">
        <f t="shared" si="17314"/>
        <v>0</v>
      </c>
      <c r="FQR103" s="22">
        <f t="shared" si="17314"/>
        <v>0</v>
      </c>
      <c r="FQS103" s="22">
        <f t="shared" si="17314"/>
        <v>0</v>
      </c>
      <c r="FQT103" s="22">
        <f t="shared" si="17314"/>
        <v>0</v>
      </c>
      <c r="FQU103" s="22">
        <f t="shared" si="17314"/>
        <v>0</v>
      </c>
      <c r="FQV103" s="22">
        <f t="shared" si="17314"/>
        <v>0</v>
      </c>
      <c r="FQW103" s="22">
        <f t="shared" si="17314"/>
        <v>0</v>
      </c>
      <c r="FQX103" s="22">
        <f t="shared" si="17314"/>
        <v>0</v>
      </c>
      <c r="FQY103" s="22">
        <f t="shared" si="17314"/>
        <v>0</v>
      </c>
      <c r="FQZ103" s="22">
        <f t="shared" si="17314"/>
        <v>0</v>
      </c>
      <c r="FRA103" s="22">
        <f t="shared" si="17314"/>
        <v>0</v>
      </c>
      <c r="FRB103" s="22">
        <f t="shared" si="17314"/>
        <v>0</v>
      </c>
      <c r="FRC103" s="22">
        <f t="shared" si="17314"/>
        <v>0</v>
      </c>
      <c r="FRD103" s="22">
        <f t="shared" si="17314"/>
        <v>0</v>
      </c>
      <c r="FRE103" s="22">
        <f t="shared" si="17314"/>
        <v>0</v>
      </c>
      <c r="FRF103" s="22">
        <f t="shared" si="17314"/>
        <v>0</v>
      </c>
      <c r="FRG103" s="22">
        <f t="shared" si="17314"/>
        <v>0</v>
      </c>
      <c r="FRH103" s="22">
        <f t="shared" si="17314"/>
        <v>0</v>
      </c>
      <c r="FRI103" s="22">
        <f t="shared" si="17314"/>
        <v>0</v>
      </c>
      <c r="FRJ103" s="22">
        <f t="shared" si="17314"/>
        <v>0</v>
      </c>
      <c r="FRK103" s="22">
        <f t="shared" si="17314"/>
        <v>0</v>
      </c>
      <c r="FRL103" s="22">
        <f t="shared" si="17314"/>
        <v>0</v>
      </c>
      <c r="FRM103" s="22">
        <f t="shared" si="17314"/>
        <v>0</v>
      </c>
      <c r="FRN103" s="22">
        <f t="shared" si="17314"/>
        <v>0</v>
      </c>
      <c r="FRO103" s="22">
        <f t="shared" si="17314"/>
        <v>0</v>
      </c>
      <c r="FRP103" s="22">
        <f t="shared" si="17314"/>
        <v>0</v>
      </c>
      <c r="FRQ103" s="22">
        <f t="shared" si="17314"/>
        <v>0</v>
      </c>
      <c r="FRR103" s="22">
        <f t="shared" si="17314"/>
        <v>0</v>
      </c>
      <c r="FRS103" s="22">
        <f t="shared" si="17314"/>
        <v>0</v>
      </c>
      <c r="FRT103" s="22">
        <f t="shared" si="17314"/>
        <v>0</v>
      </c>
      <c r="FRU103" s="22">
        <f t="shared" si="17314"/>
        <v>0</v>
      </c>
      <c r="FRV103" s="22">
        <f t="shared" si="17314"/>
        <v>0</v>
      </c>
      <c r="FRW103" s="22">
        <f t="shared" si="17314"/>
        <v>0</v>
      </c>
      <c r="FRX103" s="22">
        <f t="shared" si="17314"/>
        <v>0</v>
      </c>
      <c r="FRY103" s="22">
        <f t="shared" si="17314"/>
        <v>0</v>
      </c>
      <c r="FRZ103" s="22">
        <f t="shared" si="17314"/>
        <v>0</v>
      </c>
      <c r="FSA103" s="22">
        <f t="shared" si="17314"/>
        <v>0</v>
      </c>
      <c r="FSB103" s="22">
        <f t="shared" si="17314"/>
        <v>0</v>
      </c>
      <c r="FSC103" s="22">
        <f t="shared" si="17314"/>
        <v>0</v>
      </c>
      <c r="FSD103" s="22">
        <f t="shared" si="17314"/>
        <v>0</v>
      </c>
      <c r="FSE103" s="22">
        <f t="shared" si="17314"/>
        <v>0</v>
      </c>
      <c r="FSF103" s="22">
        <f t="shared" si="17314"/>
        <v>0</v>
      </c>
      <c r="FSG103" s="22">
        <f t="shared" si="17314"/>
        <v>0</v>
      </c>
      <c r="FSH103" s="22">
        <f t="shared" si="17314"/>
        <v>0</v>
      </c>
      <c r="FSI103" s="22">
        <f t="shared" si="17314"/>
        <v>0</v>
      </c>
      <c r="FSJ103" s="22">
        <f t="shared" si="17314"/>
        <v>0</v>
      </c>
      <c r="FSK103" s="22">
        <f t="shared" ref="FSK103:FUV103" si="17315">FSE67-FRY67</f>
        <v>0</v>
      </c>
      <c r="FSL103" s="22">
        <f t="shared" si="17315"/>
        <v>0</v>
      </c>
      <c r="FSM103" s="22">
        <f t="shared" si="17315"/>
        <v>0</v>
      </c>
      <c r="FSN103" s="22">
        <f t="shared" si="17315"/>
        <v>0</v>
      </c>
      <c r="FSO103" s="22">
        <f t="shared" si="17315"/>
        <v>0</v>
      </c>
      <c r="FSP103" s="22">
        <f t="shared" si="17315"/>
        <v>0</v>
      </c>
      <c r="FSQ103" s="22">
        <f t="shared" si="17315"/>
        <v>0</v>
      </c>
      <c r="FSR103" s="22">
        <f t="shared" si="17315"/>
        <v>0</v>
      </c>
      <c r="FSS103" s="22">
        <f t="shared" si="17315"/>
        <v>0</v>
      </c>
      <c r="FST103" s="22">
        <f t="shared" si="17315"/>
        <v>0</v>
      </c>
      <c r="FSU103" s="22">
        <f t="shared" si="17315"/>
        <v>0</v>
      </c>
      <c r="FSV103" s="22">
        <f t="shared" si="17315"/>
        <v>0</v>
      </c>
      <c r="FSW103" s="22">
        <f t="shared" si="17315"/>
        <v>0</v>
      </c>
      <c r="FSX103" s="22">
        <f t="shared" si="17315"/>
        <v>0</v>
      </c>
      <c r="FSY103" s="22">
        <f t="shared" si="17315"/>
        <v>0</v>
      </c>
      <c r="FSZ103" s="22">
        <f t="shared" si="17315"/>
        <v>0</v>
      </c>
      <c r="FTA103" s="22">
        <f t="shared" si="17315"/>
        <v>0</v>
      </c>
      <c r="FTB103" s="22">
        <f t="shared" si="17315"/>
        <v>0</v>
      </c>
      <c r="FTC103" s="22">
        <f t="shared" si="17315"/>
        <v>0</v>
      </c>
      <c r="FTD103" s="22">
        <f t="shared" si="17315"/>
        <v>0</v>
      </c>
      <c r="FTE103" s="22">
        <f t="shared" si="17315"/>
        <v>0</v>
      </c>
      <c r="FTF103" s="22">
        <f t="shared" si="17315"/>
        <v>0</v>
      </c>
      <c r="FTG103" s="22">
        <f t="shared" si="17315"/>
        <v>0</v>
      </c>
      <c r="FTH103" s="22">
        <f t="shared" si="17315"/>
        <v>0</v>
      </c>
      <c r="FTI103" s="22">
        <f t="shared" si="17315"/>
        <v>0</v>
      </c>
      <c r="FTJ103" s="22">
        <f t="shared" si="17315"/>
        <v>0</v>
      </c>
      <c r="FTK103" s="22">
        <f t="shared" si="17315"/>
        <v>0</v>
      </c>
      <c r="FTL103" s="22">
        <f t="shared" si="17315"/>
        <v>0</v>
      </c>
      <c r="FTM103" s="22">
        <f t="shared" si="17315"/>
        <v>0</v>
      </c>
      <c r="FTN103" s="22">
        <f t="shared" si="17315"/>
        <v>0</v>
      </c>
      <c r="FTO103" s="22">
        <f t="shared" si="17315"/>
        <v>0</v>
      </c>
      <c r="FTP103" s="22">
        <f t="shared" si="17315"/>
        <v>0</v>
      </c>
      <c r="FTQ103" s="22">
        <f t="shared" si="17315"/>
        <v>0</v>
      </c>
      <c r="FTR103" s="22">
        <f t="shared" si="17315"/>
        <v>0</v>
      </c>
      <c r="FTS103" s="22">
        <f t="shared" si="17315"/>
        <v>0</v>
      </c>
      <c r="FTT103" s="22">
        <f t="shared" si="17315"/>
        <v>0</v>
      </c>
      <c r="FTU103" s="22">
        <f t="shared" si="17315"/>
        <v>0</v>
      </c>
      <c r="FTV103" s="22">
        <f t="shared" si="17315"/>
        <v>0</v>
      </c>
      <c r="FTW103" s="22">
        <f t="shared" si="17315"/>
        <v>0</v>
      </c>
      <c r="FTX103" s="22">
        <f t="shared" si="17315"/>
        <v>0</v>
      </c>
      <c r="FTY103" s="22">
        <f t="shared" si="17315"/>
        <v>0</v>
      </c>
      <c r="FTZ103" s="22">
        <f t="shared" si="17315"/>
        <v>0</v>
      </c>
      <c r="FUA103" s="22">
        <f t="shared" si="17315"/>
        <v>0</v>
      </c>
      <c r="FUB103" s="22">
        <f t="shared" si="17315"/>
        <v>0</v>
      </c>
      <c r="FUC103" s="22">
        <f t="shared" si="17315"/>
        <v>0</v>
      </c>
      <c r="FUD103" s="22">
        <f t="shared" si="17315"/>
        <v>0</v>
      </c>
      <c r="FUE103" s="22">
        <f t="shared" si="17315"/>
        <v>0</v>
      </c>
      <c r="FUF103" s="22">
        <f t="shared" si="17315"/>
        <v>0</v>
      </c>
      <c r="FUG103" s="22">
        <f t="shared" si="17315"/>
        <v>0</v>
      </c>
      <c r="FUH103" s="22">
        <f t="shared" si="17315"/>
        <v>0</v>
      </c>
      <c r="FUI103" s="22">
        <f t="shared" si="17315"/>
        <v>0</v>
      </c>
      <c r="FUJ103" s="22">
        <f t="shared" si="17315"/>
        <v>0</v>
      </c>
      <c r="FUK103" s="22">
        <f t="shared" si="17315"/>
        <v>0</v>
      </c>
      <c r="FUL103" s="22">
        <f t="shared" si="17315"/>
        <v>0</v>
      </c>
      <c r="FUM103" s="22">
        <f t="shared" si="17315"/>
        <v>0</v>
      </c>
      <c r="FUN103" s="22">
        <f t="shared" si="17315"/>
        <v>0</v>
      </c>
      <c r="FUO103" s="22">
        <f t="shared" si="17315"/>
        <v>0</v>
      </c>
      <c r="FUP103" s="22">
        <f t="shared" si="17315"/>
        <v>0</v>
      </c>
      <c r="FUQ103" s="22">
        <f t="shared" si="17315"/>
        <v>0</v>
      </c>
      <c r="FUR103" s="22">
        <f t="shared" si="17315"/>
        <v>0</v>
      </c>
      <c r="FUS103" s="22">
        <f t="shared" si="17315"/>
        <v>0</v>
      </c>
      <c r="FUT103" s="22">
        <f t="shared" si="17315"/>
        <v>0</v>
      </c>
      <c r="FUU103" s="22">
        <f t="shared" si="17315"/>
        <v>0</v>
      </c>
      <c r="FUV103" s="22">
        <f t="shared" si="17315"/>
        <v>0</v>
      </c>
      <c r="FUW103" s="22">
        <f t="shared" ref="FUW103:FXH103" si="17316">FUQ67-FUK67</f>
        <v>0</v>
      </c>
      <c r="FUX103" s="22">
        <f t="shared" si="17316"/>
        <v>0</v>
      </c>
      <c r="FUY103" s="22">
        <f t="shared" si="17316"/>
        <v>0</v>
      </c>
      <c r="FUZ103" s="22">
        <f t="shared" si="17316"/>
        <v>0</v>
      </c>
      <c r="FVA103" s="22">
        <f t="shared" si="17316"/>
        <v>0</v>
      </c>
      <c r="FVB103" s="22">
        <f t="shared" si="17316"/>
        <v>0</v>
      </c>
      <c r="FVC103" s="22">
        <f t="shared" si="17316"/>
        <v>0</v>
      </c>
      <c r="FVD103" s="22">
        <f t="shared" si="17316"/>
        <v>0</v>
      </c>
      <c r="FVE103" s="22">
        <f t="shared" si="17316"/>
        <v>0</v>
      </c>
      <c r="FVF103" s="22">
        <f t="shared" si="17316"/>
        <v>0</v>
      </c>
      <c r="FVG103" s="22">
        <f t="shared" si="17316"/>
        <v>0</v>
      </c>
      <c r="FVH103" s="22">
        <f t="shared" si="17316"/>
        <v>0</v>
      </c>
      <c r="FVI103" s="22">
        <f t="shared" si="17316"/>
        <v>0</v>
      </c>
      <c r="FVJ103" s="22">
        <f t="shared" si="17316"/>
        <v>0</v>
      </c>
      <c r="FVK103" s="22">
        <f t="shared" si="17316"/>
        <v>0</v>
      </c>
      <c r="FVL103" s="22">
        <f t="shared" si="17316"/>
        <v>0</v>
      </c>
      <c r="FVM103" s="22">
        <f t="shared" si="17316"/>
        <v>0</v>
      </c>
      <c r="FVN103" s="22">
        <f t="shared" si="17316"/>
        <v>0</v>
      </c>
      <c r="FVO103" s="22">
        <f t="shared" si="17316"/>
        <v>0</v>
      </c>
      <c r="FVP103" s="22">
        <f t="shared" si="17316"/>
        <v>0</v>
      </c>
      <c r="FVQ103" s="22">
        <f t="shared" si="17316"/>
        <v>0</v>
      </c>
      <c r="FVR103" s="22">
        <f t="shared" si="17316"/>
        <v>0</v>
      </c>
      <c r="FVS103" s="22">
        <f t="shared" si="17316"/>
        <v>0</v>
      </c>
      <c r="FVT103" s="22">
        <f t="shared" si="17316"/>
        <v>0</v>
      </c>
      <c r="FVU103" s="22">
        <f t="shared" si="17316"/>
        <v>0</v>
      </c>
      <c r="FVV103" s="22">
        <f t="shared" si="17316"/>
        <v>0</v>
      </c>
      <c r="FVW103" s="22">
        <f t="shared" si="17316"/>
        <v>0</v>
      </c>
      <c r="FVX103" s="22">
        <f t="shared" si="17316"/>
        <v>0</v>
      </c>
      <c r="FVY103" s="22">
        <f t="shared" si="17316"/>
        <v>0</v>
      </c>
      <c r="FVZ103" s="22">
        <f t="shared" si="17316"/>
        <v>0</v>
      </c>
      <c r="FWA103" s="22">
        <f t="shared" si="17316"/>
        <v>0</v>
      </c>
      <c r="FWB103" s="22">
        <f t="shared" si="17316"/>
        <v>0</v>
      </c>
      <c r="FWC103" s="22">
        <f t="shared" si="17316"/>
        <v>0</v>
      </c>
      <c r="FWD103" s="22">
        <f t="shared" si="17316"/>
        <v>0</v>
      </c>
      <c r="FWE103" s="22">
        <f t="shared" si="17316"/>
        <v>0</v>
      </c>
      <c r="FWF103" s="22">
        <f t="shared" si="17316"/>
        <v>0</v>
      </c>
      <c r="FWG103" s="22">
        <f t="shared" si="17316"/>
        <v>0</v>
      </c>
      <c r="FWH103" s="22">
        <f t="shared" si="17316"/>
        <v>0</v>
      </c>
      <c r="FWI103" s="22">
        <f t="shared" si="17316"/>
        <v>0</v>
      </c>
      <c r="FWJ103" s="22">
        <f t="shared" si="17316"/>
        <v>0</v>
      </c>
      <c r="FWK103" s="22">
        <f t="shared" si="17316"/>
        <v>0</v>
      </c>
      <c r="FWL103" s="22">
        <f t="shared" si="17316"/>
        <v>0</v>
      </c>
      <c r="FWM103" s="22">
        <f t="shared" si="17316"/>
        <v>0</v>
      </c>
      <c r="FWN103" s="22">
        <f t="shared" si="17316"/>
        <v>0</v>
      </c>
      <c r="FWO103" s="22">
        <f t="shared" si="17316"/>
        <v>0</v>
      </c>
      <c r="FWP103" s="22">
        <f t="shared" si="17316"/>
        <v>0</v>
      </c>
      <c r="FWQ103" s="22">
        <f t="shared" si="17316"/>
        <v>0</v>
      </c>
      <c r="FWR103" s="22">
        <f t="shared" si="17316"/>
        <v>0</v>
      </c>
      <c r="FWS103" s="22">
        <f t="shared" si="17316"/>
        <v>0</v>
      </c>
      <c r="FWT103" s="22">
        <f t="shared" si="17316"/>
        <v>0</v>
      </c>
      <c r="FWU103" s="22">
        <f t="shared" si="17316"/>
        <v>0</v>
      </c>
      <c r="FWV103" s="22">
        <f t="shared" si="17316"/>
        <v>0</v>
      </c>
      <c r="FWW103" s="22">
        <f t="shared" si="17316"/>
        <v>0</v>
      </c>
      <c r="FWX103" s="22">
        <f t="shared" si="17316"/>
        <v>0</v>
      </c>
      <c r="FWY103" s="22">
        <f t="shared" si="17316"/>
        <v>0</v>
      </c>
      <c r="FWZ103" s="22">
        <f t="shared" si="17316"/>
        <v>0</v>
      </c>
      <c r="FXA103" s="22">
        <f t="shared" si="17316"/>
        <v>0</v>
      </c>
      <c r="FXB103" s="22">
        <f t="shared" si="17316"/>
        <v>0</v>
      </c>
      <c r="FXC103" s="22">
        <f t="shared" si="17316"/>
        <v>0</v>
      </c>
      <c r="FXD103" s="22">
        <f t="shared" si="17316"/>
        <v>0</v>
      </c>
      <c r="FXE103" s="22">
        <f t="shared" si="17316"/>
        <v>0</v>
      </c>
      <c r="FXF103" s="22">
        <f t="shared" si="17316"/>
        <v>0</v>
      </c>
      <c r="FXG103" s="22">
        <f t="shared" si="17316"/>
        <v>0</v>
      </c>
      <c r="FXH103" s="22">
        <f t="shared" si="17316"/>
        <v>0</v>
      </c>
      <c r="FXI103" s="22">
        <f t="shared" ref="FXI103:FZT103" si="17317">FXC67-FWW67</f>
        <v>0</v>
      </c>
      <c r="FXJ103" s="22">
        <f t="shared" si="17317"/>
        <v>0</v>
      </c>
      <c r="FXK103" s="22">
        <f t="shared" si="17317"/>
        <v>0</v>
      </c>
      <c r="FXL103" s="22">
        <f t="shared" si="17317"/>
        <v>0</v>
      </c>
      <c r="FXM103" s="22">
        <f t="shared" si="17317"/>
        <v>0</v>
      </c>
      <c r="FXN103" s="22">
        <f t="shared" si="17317"/>
        <v>0</v>
      </c>
      <c r="FXO103" s="22">
        <f t="shared" si="17317"/>
        <v>0</v>
      </c>
      <c r="FXP103" s="22">
        <f t="shared" si="17317"/>
        <v>0</v>
      </c>
      <c r="FXQ103" s="22">
        <f t="shared" si="17317"/>
        <v>0</v>
      </c>
      <c r="FXR103" s="22">
        <f t="shared" si="17317"/>
        <v>0</v>
      </c>
      <c r="FXS103" s="22">
        <f t="shared" si="17317"/>
        <v>0</v>
      </c>
      <c r="FXT103" s="22">
        <f t="shared" si="17317"/>
        <v>0</v>
      </c>
      <c r="FXU103" s="22">
        <f t="shared" si="17317"/>
        <v>0</v>
      </c>
      <c r="FXV103" s="22">
        <f t="shared" si="17317"/>
        <v>0</v>
      </c>
      <c r="FXW103" s="22">
        <f t="shared" si="17317"/>
        <v>0</v>
      </c>
      <c r="FXX103" s="22">
        <f t="shared" si="17317"/>
        <v>0</v>
      </c>
      <c r="FXY103" s="22">
        <f t="shared" si="17317"/>
        <v>0</v>
      </c>
      <c r="FXZ103" s="22">
        <f t="shared" si="17317"/>
        <v>0</v>
      </c>
      <c r="FYA103" s="22">
        <f t="shared" si="17317"/>
        <v>0</v>
      </c>
      <c r="FYB103" s="22">
        <f t="shared" si="17317"/>
        <v>0</v>
      </c>
      <c r="FYC103" s="22">
        <f t="shared" si="17317"/>
        <v>0</v>
      </c>
      <c r="FYD103" s="22">
        <f t="shared" si="17317"/>
        <v>0</v>
      </c>
      <c r="FYE103" s="22">
        <f t="shared" si="17317"/>
        <v>0</v>
      </c>
      <c r="FYF103" s="22">
        <f t="shared" si="17317"/>
        <v>0</v>
      </c>
      <c r="FYG103" s="22">
        <f t="shared" si="17317"/>
        <v>0</v>
      </c>
      <c r="FYH103" s="22">
        <f t="shared" si="17317"/>
        <v>0</v>
      </c>
      <c r="FYI103" s="22">
        <f t="shared" si="17317"/>
        <v>0</v>
      </c>
      <c r="FYJ103" s="22">
        <f t="shared" si="17317"/>
        <v>0</v>
      </c>
      <c r="FYK103" s="22">
        <f t="shared" si="17317"/>
        <v>0</v>
      </c>
      <c r="FYL103" s="22">
        <f t="shared" si="17317"/>
        <v>0</v>
      </c>
      <c r="FYM103" s="22">
        <f t="shared" si="17317"/>
        <v>0</v>
      </c>
      <c r="FYN103" s="22">
        <f t="shared" si="17317"/>
        <v>0</v>
      </c>
      <c r="FYO103" s="22">
        <f t="shared" si="17317"/>
        <v>0</v>
      </c>
      <c r="FYP103" s="22">
        <f t="shared" si="17317"/>
        <v>0</v>
      </c>
      <c r="FYQ103" s="22">
        <f t="shared" si="17317"/>
        <v>0</v>
      </c>
      <c r="FYR103" s="22">
        <f t="shared" si="17317"/>
        <v>0</v>
      </c>
      <c r="FYS103" s="22">
        <f t="shared" si="17317"/>
        <v>0</v>
      </c>
      <c r="FYT103" s="22">
        <f t="shared" si="17317"/>
        <v>0</v>
      </c>
      <c r="FYU103" s="22">
        <f t="shared" si="17317"/>
        <v>0</v>
      </c>
      <c r="FYV103" s="22">
        <f t="shared" si="17317"/>
        <v>0</v>
      </c>
      <c r="FYW103" s="22">
        <f t="shared" si="17317"/>
        <v>0</v>
      </c>
      <c r="FYX103" s="22">
        <f t="shared" si="17317"/>
        <v>0</v>
      </c>
      <c r="FYY103" s="22">
        <f t="shared" si="17317"/>
        <v>0</v>
      </c>
      <c r="FYZ103" s="22">
        <f t="shared" si="17317"/>
        <v>0</v>
      </c>
      <c r="FZA103" s="22">
        <f t="shared" si="17317"/>
        <v>0</v>
      </c>
      <c r="FZB103" s="22">
        <f t="shared" si="17317"/>
        <v>0</v>
      </c>
      <c r="FZC103" s="22">
        <f t="shared" si="17317"/>
        <v>0</v>
      </c>
      <c r="FZD103" s="22">
        <f t="shared" si="17317"/>
        <v>0</v>
      </c>
      <c r="FZE103" s="22">
        <f t="shared" si="17317"/>
        <v>0</v>
      </c>
      <c r="FZF103" s="22">
        <f t="shared" si="17317"/>
        <v>0</v>
      </c>
      <c r="FZG103" s="22">
        <f t="shared" si="17317"/>
        <v>0</v>
      </c>
      <c r="FZH103" s="22">
        <f t="shared" si="17317"/>
        <v>0</v>
      </c>
      <c r="FZI103" s="22">
        <f t="shared" si="17317"/>
        <v>0</v>
      </c>
      <c r="FZJ103" s="22">
        <f t="shared" si="17317"/>
        <v>0</v>
      </c>
      <c r="FZK103" s="22">
        <f t="shared" si="17317"/>
        <v>0</v>
      </c>
      <c r="FZL103" s="22">
        <f t="shared" si="17317"/>
        <v>0</v>
      </c>
      <c r="FZM103" s="22">
        <f t="shared" si="17317"/>
        <v>0</v>
      </c>
      <c r="FZN103" s="22">
        <f t="shared" si="17317"/>
        <v>0</v>
      </c>
      <c r="FZO103" s="22">
        <f t="shared" si="17317"/>
        <v>0</v>
      </c>
      <c r="FZP103" s="22">
        <f t="shared" si="17317"/>
        <v>0</v>
      </c>
      <c r="FZQ103" s="22">
        <f t="shared" si="17317"/>
        <v>0</v>
      </c>
      <c r="FZR103" s="22">
        <f t="shared" si="17317"/>
        <v>0</v>
      </c>
      <c r="FZS103" s="22">
        <f t="shared" si="17317"/>
        <v>0</v>
      </c>
      <c r="FZT103" s="22">
        <f t="shared" si="17317"/>
        <v>0</v>
      </c>
      <c r="FZU103" s="22">
        <f t="shared" ref="FZU103:GCF103" si="17318">FZO67-FZI67</f>
        <v>0</v>
      </c>
      <c r="FZV103" s="22">
        <f t="shared" si="17318"/>
        <v>0</v>
      </c>
      <c r="FZW103" s="22">
        <f t="shared" si="17318"/>
        <v>0</v>
      </c>
      <c r="FZX103" s="22">
        <f t="shared" si="17318"/>
        <v>0</v>
      </c>
      <c r="FZY103" s="22">
        <f t="shared" si="17318"/>
        <v>0</v>
      </c>
      <c r="FZZ103" s="22">
        <f t="shared" si="17318"/>
        <v>0</v>
      </c>
      <c r="GAA103" s="22">
        <f t="shared" si="17318"/>
        <v>0</v>
      </c>
      <c r="GAB103" s="22">
        <f t="shared" si="17318"/>
        <v>0</v>
      </c>
      <c r="GAC103" s="22">
        <f t="shared" si="17318"/>
        <v>0</v>
      </c>
      <c r="GAD103" s="22">
        <f t="shared" si="17318"/>
        <v>0</v>
      </c>
      <c r="GAE103" s="22">
        <f t="shared" si="17318"/>
        <v>0</v>
      </c>
      <c r="GAF103" s="22">
        <f t="shared" si="17318"/>
        <v>0</v>
      </c>
      <c r="GAG103" s="22">
        <f t="shared" si="17318"/>
        <v>0</v>
      </c>
      <c r="GAH103" s="22">
        <f t="shared" si="17318"/>
        <v>0</v>
      </c>
      <c r="GAI103" s="22">
        <f t="shared" si="17318"/>
        <v>0</v>
      </c>
      <c r="GAJ103" s="22">
        <f t="shared" si="17318"/>
        <v>0</v>
      </c>
      <c r="GAK103" s="22">
        <f t="shared" si="17318"/>
        <v>0</v>
      </c>
      <c r="GAL103" s="22">
        <f t="shared" si="17318"/>
        <v>0</v>
      </c>
      <c r="GAM103" s="22">
        <f t="shared" si="17318"/>
        <v>0</v>
      </c>
      <c r="GAN103" s="22">
        <f t="shared" si="17318"/>
        <v>0</v>
      </c>
      <c r="GAO103" s="22">
        <f t="shared" si="17318"/>
        <v>0</v>
      </c>
      <c r="GAP103" s="22">
        <f t="shared" si="17318"/>
        <v>0</v>
      </c>
      <c r="GAQ103" s="22">
        <f t="shared" si="17318"/>
        <v>0</v>
      </c>
      <c r="GAR103" s="22">
        <f t="shared" si="17318"/>
        <v>0</v>
      </c>
      <c r="GAS103" s="22">
        <f t="shared" si="17318"/>
        <v>0</v>
      </c>
      <c r="GAT103" s="22">
        <f t="shared" si="17318"/>
        <v>0</v>
      </c>
      <c r="GAU103" s="22">
        <f t="shared" si="17318"/>
        <v>0</v>
      </c>
      <c r="GAV103" s="22">
        <f t="shared" si="17318"/>
        <v>0</v>
      </c>
      <c r="GAW103" s="22">
        <f t="shared" si="17318"/>
        <v>0</v>
      </c>
      <c r="GAX103" s="22">
        <f t="shared" si="17318"/>
        <v>0</v>
      </c>
      <c r="GAY103" s="22">
        <f t="shared" si="17318"/>
        <v>0</v>
      </c>
      <c r="GAZ103" s="22">
        <f t="shared" si="17318"/>
        <v>0</v>
      </c>
      <c r="GBA103" s="22">
        <f t="shared" si="17318"/>
        <v>0</v>
      </c>
      <c r="GBB103" s="22">
        <f t="shared" si="17318"/>
        <v>0</v>
      </c>
      <c r="GBC103" s="22">
        <f t="shared" si="17318"/>
        <v>0</v>
      </c>
      <c r="GBD103" s="22">
        <f t="shared" si="17318"/>
        <v>0</v>
      </c>
      <c r="GBE103" s="22">
        <f t="shared" si="17318"/>
        <v>0</v>
      </c>
      <c r="GBF103" s="22">
        <f t="shared" si="17318"/>
        <v>0</v>
      </c>
      <c r="GBG103" s="22">
        <f t="shared" si="17318"/>
        <v>0</v>
      </c>
      <c r="GBH103" s="22">
        <f t="shared" si="17318"/>
        <v>0</v>
      </c>
      <c r="GBI103" s="22">
        <f t="shared" si="17318"/>
        <v>0</v>
      </c>
      <c r="GBJ103" s="22">
        <f t="shared" si="17318"/>
        <v>0</v>
      </c>
      <c r="GBK103" s="22">
        <f t="shared" si="17318"/>
        <v>0</v>
      </c>
      <c r="GBL103" s="22">
        <f t="shared" si="17318"/>
        <v>0</v>
      </c>
      <c r="GBM103" s="22">
        <f t="shared" si="17318"/>
        <v>0</v>
      </c>
      <c r="GBN103" s="22">
        <f t="shared" si="17318"/>
        <v>0</v>
      </c>
      <c r="GBO103" s="22">
        <f t="shared" si="17318"/>
        <v>0</v>
      </c>
      <c r="GBP103" s="22">
        <f t="shared" si="17318"/>
        <v>0</v>
      </c>
      <c r="GBQ103" s="22">
        <f t="shared" si="17318"/>
        <v>0</v>
      </c>
      <c r="GBR103" s="22">
        <f t="shared" si="17318"/>
        <v>0</v>
      </c>
      <c r="GBS103" s="22">
        <f t="shared" si="17318"/>
        <v>0</v>
      </c>
      <c r="GBT103" s="22">
        <f t="shared" si="17318"/>
        <v>0</v>
      </c>
      <c r="GBU103" s="22">
        <f t="shared" si="17318"/>
        <v>0</v>
      </c>
      <c r="GBV103" s="22">
        <f t="shared" si="17318"/>
        <v>0</v>
      </c>
      <c r="GBW103" s="22">
        <f t="shared" si="17318"/>
        <v>0</v>
      </c>
      <c r="GBX103" s="22">
        <f t="shared" si="17318"/>
        <v>0</v>
      </c>
      <c r="GBY103" s="22">
        <f t="shared" si="17318"/>
        <v>0</v>
      </c>
      <c r="GBZ103" s="22">
        <f t="shared" si="17318"/>
        <v>0</v>
      </c>
      <c r="GCA103" s="22">
        <f t="shared" si="17318"/>
        <v>0</v>
      </c>
      <c r="GCB103" s="22">
        <f t="shared" si="17318"/>
        <v>0</v>
      </c>
      <c r="GCC103" s="22">
        <f t="shared" si="17318"/>
        <v>0</v>
      </c>
      <c r="GCD103" s="22">
        <f t="shared" si="17318"/>
        <v>0</v>
      </c>
      <c r="GCE103" s="22">
        <f t="shared" si="17318"/>
        <v>0</v>
      </c>
      <c r="GCF103" s="22">
        <f t="shared" si="17318"/>
        <v>0</v>
      </c>
      <c r="GCG103" s="22">
        <f t="shared" ref="GCG103:GER103" si="17319">GCA67-GBU67</f>
        <v>0</v>
      </c>
      <c r="GCH103" s="22">
        <f t="shared" si="17319"/>
        <v>0</v>
      </c>
      <c r="GCI103" s="22">
        <f t="shared" si="17319"/>
        <v>0</v>
      </c>
      <c r="GCJ103" s="22">
        <f t="shared" si="17319"/>
        <v>0</v>
      </c>
      <c r="GCK103" s="22">
        <f t="shared" si="17319"/>
        <v>0</v>
      </c>
      <c r="GCL103" s="22">
        <f t="shared" si="17319"/>
        <v>0</v>
      </c>
      <c r="GCM103" s="22">
        <f t="shared" si="17319"/>
        <v>0</v>
      </c>
      <c r="GCN103" s="22">
        <f t="shared" si="17319"/>
        <v>0</v>
      </c>
      <c r="GCO103" s="22">
        <f t="shared" si="17319"/>
        <v>0</v>
      </c>
      <c r="GCP103" s="22">
        <f t="shared" si="17319"/>
        <v>0</v>
      </c>
      <c r="GCQ103" s="22">
        <f t="shared" si="17319"/>
        <v>0</v>
      </c>
      <c r="GCR103" s="22">
        <f t="shared" si="17319"/>
        <v>0</v>
      </c>
      <c r="GCS103" s="22">
        <f t="shared" si="17319"/>
        <v>0</v>
      </c>
      <c r="GCT103" s="22">
        <f t="shared" si="17319"/>
        <v>0</v>
      </c>
      <c r="GCU103" s="22">
        <f t="shared" si="17319"/>
        <v>0</v>
      </c>
      <c r="GCV103" s="22">
        <f t="shared" si="17319"/>
        <v>0</v>
      </c>
      <c r="GCW103" s="22">
        <f t="shared" si="17319"/>
        <v>0</v>
      </c>
      <c r="GCX103" s="22">
        <f t="shared" si="17319"/>
        <v>0</v>
      </c>
      <c r="GCY103" s="22">
        <f t="shared" si="17319"/>
        <v>0</v>
      </c>
      <c r="GCZ103" s="22">
        <f t="shared" si="17319"/>
        <v>0</v>
      </c>
      <c r="GDA103" s="22">
        <f t="shared" si="17319"/>
        <v>0</v>
      </c>
      <c r="GDB103" s="22">
        <f t="shared" si="17319"/>
        <v>0</v>
      </c>
      <c r="GDC103" s="22">
        <f t="shared" si="17319"/>
        <v>0</v>
      </c>
      <c r="GDD103" s="22">
        <f t="shared" si="17319"/>
        <v>0</v>
      </c>
      <c r="GDE103" s="22">
        <f t="shared" si="17319"/>
        <v>0</v>
      </c>
      <c r="GDF103" s="22">
        <f t="shared" si="17319"/>
        <v>0</v>
      </c>
      <c r="GDG103" s="22">
        <f t="shared" si="17319"/>
        <v>0</v>
      </c>
      <c r="GDH103" s="22">
        <f t="shared" si="17319"/>
        <v>0</v>
      </c>
      <c r="GDI103" s="22">
        <f t="shared" si="17319"/>
        <v>0</v>
      </c>
      <c r="GDJ103" s="22">
        <f t="shared" si="17319"/>
        <v>0</v>
      </c>
      <c r="GDK103" s="22">
        <f t="shared" si="17319"/>
        <v>0</v>
      </c>
      <c r="GDL103" s="22">
        <f t="shared" si="17319"/>
        <v>0</v>
      </c>
      <c r="GDM103" s="22">
        <f t="shared" si="17319"/>
        <v>0</v>
      </c>
      <c r="GDN103" s="22">
        <f t="shared" si="17319"/>
        <v>0</v>
      </c>
      <c r="GDO103" s="22">
        <f t="shared" si="17319"/>
        <v>0</v>
      </c>
      <c r="GDP103" s="22">
        <f t="shared" si="17319"/>
        <v>0</v>
      </c>
      <c r="GDQ103" s="22">
        <f t="shared" si="17319"/>
        <v>0</v>
      </c>
      <c r="GDR103" s="22">
        <f t="shared" si="17319"/>
        <v>0</v>
      </c>
      <c r="GDS103" s="22">
        <f t="shared" si="17319"/>
        <v>0</v>
      </c>
      <c r="GDT103" s="22">
        <f t="shared" si="17319"/>
        <v>0</v>
      </c>
      <c r="GDU103" s="22">
        <f t="shared" si="17319"/>
        <v>0</v>
      </c>
      <c r="GDV103" s="22">
        <f t="shared" si="17319"/>
        <v>0</v>
      </c>
      <c r="GDW103" s="22">
        <f t="shared" si="17319"/>
        <v>0</v>
      </c>
      <c r="GDX103" s="22">
        <f t="shared" si="17319"/>
        <v>0</v>
      </c>
      <c r="GDY103" s="22">
        <f t="shared" si="17319"/>
        <v>0</v>
      </c>
      <c r="GDZ103" s="22">
        <f t="shared" si="17319"/>
        <v>0</v>
      </c>
      <c r="GEA103" s="22">
        <f t="shared" si="17319"/>
        <v>0</v>
      </c>
      <c r="GEB103" s="22">
        <f t="shared" si="17319"/>
        <v>0</v>
      </c>
      <c r="GEC103" s="22">
        <f t="shared" si="17319"/>
        <v>0</v>
      </c>
      <c r="GED103" s="22">
        <f t="shared" si="17319"/>
        <v>0</v>
      </c>
      <c r="GEE103" s="22">
        <f t="shared" si="17319"/>
        <v>0</v>
      </c>
      <c r="GEF103" s="22">
        <f t="shared" si="17319"/>
        <v>0</v>
      </c>
      <c r="GEG103" s="22">
        <f t="shared" si="17319"/>
        <v>0</v>
      </c>
      <c r="GEH103" s="22">
        <f t="shared" si="17319"/>
        <v>0</v>
      </c>
      <c r="GEI103" s="22">
        <f t="shared" si="17319"/>
        <v>0</v>
      </c>
      <c r="GEJ103" s="22">
        <f t="shared" si="17319"/>
        <v>0</v>
      </c>
      <c r="GEK103" s="22">
        <f t="shared" si="17319"/>
        <v>0</v>
      </c>
      <c r="GEL103" s="22">
        <f t="shared" si="17319"/>
        <v>0</v>
      </c>
      <c r="GEM103" s="22">
        <f t="shared" si="17319"/>
        <v>0</v>
      </c>
      <c r="GEN103" s="22">
        <f t="shared" si="17319"/>
        <v>0</v>
      </c>
      <c r="GEO103" s="22">
        <f t="shared" si="17319"/>
        <v>0</v>
      </c>
      <c r="GEP103" s="22">
        <f t="shared" si="17319"/>
        <v>0</v>
      </c>
      <c r="GEQ103" s="22">
        <f t="shared" si="17319"/>
        <v>0</v>
      </c>
      <c r="GER103" s="22">
        <f t="shared" si="17319"/>
        <v>0</v>
      </c>
      <c r="GES103" s="22">
        <f t="shared" ref="GES103:GHD103" si="17320">GEM67-GEG67</f>
        <v>0</v>
      </c>
      <c r="GET103" s="22">
        <f t="shared" si="17320"/>
        <v>0</v>
      </c>
      <c r="GEU103" s="22">
        <f t="shared" si="17320"/>
        <v>0</v>
      </c>
      <c r="GEV103" s="22">
        <f t="shared" si="17320"/>
        <v>0</v>
      </c>
      <c r="GEW103" s="22">
        <f t="shared" si="17320"/>
        <v>0</v>
      </c>
      <c r="GEX103" s="22">
        <f t="shared" si="17320"/>
        <v>0</v>
      </c>
      <c r="GEY103" s="22">
        <f t="shared" si="17320"/>
        <v>0</v>
      </c>
      <c r="GEZ103" s="22">
        <f t="shared" si="17320"/>
        <v>0</v>
      </c>
      <c r="GFA103" s="22">
        <f t="shared" si="17320"/>
        <v>0</v>
      </c>
      <c r="GFB103" s="22">
        <f t="shared" si="17320"/>
        <v>0</v>
      </c>
      <c r="GFC103" s="22">
        <f t="shared" si="17320"/>
        <v>0</v>
      </c>
      <c r="GFD103" s="22">
        <f t="shared" si="17320"/>
        <v>0</v>
      </c>
      <c r="GFE103" s="22">
        <f t="shared" si="17320"/>
        <v>0</v>
      </c>
      <c r="GFF103" s="22">
        <f t="shared" si="17320"/>
        <v>0</v>
      </c>
      <c r="GFG103" s="22">
        <f t="shared" si="17320"/>
        <v>0</v>
      </c>
      <c r="GFH103" s="22">
        <f t="shared" si="17320"/>
        <v>0</v>
      </c>
      <c r="GFI103" s="22">
        <f t="shared" si="17320"/>
        <v>0</v>
      </c>
      <c r="GFJ103" s="22">
        <f t="shared" si="17320"/>
        <v>0</v>
      </c>
      <c r="GFK103" s="22">
        <f t="shared" si="17320"/>
        <v>0</v>
      </c>
      <c r="GFL103" s="22">
        <f t="shared" si="17320"/>
        <v>0</v>
      </c>
      <c r="GFM103" s="22">
        <f t="shared" si="17320"/>
        <v>0</v>
      </c>
      <c r="GFN103" s="22">
        <f t="shared" si="17320"/>
        <v>0</v>
      </c>
      <c r="GFO103" s="22">
        <f t="shared" si="17320"/>
        <v>0</v>
      </c>
      <c r="GFP103" s="22">
        <f t="shared" si="17320"/>
        <v>0</v>
      </c>
      <c r="GFQ103" s="22">
        <f t="shared" si="17320"/>
        <v>0</v>
      </c>
      <c r="GFR103" s="22">
        <f t="shared" si="17320"/>
        <v>0</v>
      </c>
      <c r="GFS103" s="22">
        <f t="shared" si="17320"/>
        <v>0</v>
      </c>
      <c r="GFT103" s="22">
        <f t="shared" si="17320"/>
        <v>0</v>
      </c>
      <c r="GFU103" s="22">
        <f t="shared" si="17320"/>
        <v>0</v>
      </c>
      <c r="GFV103" s="22">
        <f t="shared" si="17320"/>
        <v>0</v>
      </c>
      <c r="GFW103" s="22">
        <f t="shared" si="17320"/>
        <v>0</v>
      </c>
      <c r="GFX103" s="22">
        <f t="shared" si="17320"/>
        <v>0</v>
      </c>
      <c r="GFY103" s="22">
        <f t="shared" si="17320"/>
        <v>0</v>
      </c>
      <c r="GFZ103" s="22">
        <f t="shared" si="17320"/>
        <v>0</v>
      </c>
      <c r="GGA103" s="22">
        <f t="shared" si="17320"/>
        <v>0</v>
      </c>
      <c r="GGB103" s="22">
        <f t="shared" si="17320"/>
        <v>0</v>
      </c>
      <c r="GGC103" s="22">
        <f t="shared" si="17320"/>
        <v>0</v>
      </c>
      <c r="GGD103" s="22">
        <f t="shared" si="17320"/>
        <v>0</v>
      </c>
      <c r="GGE103" s="22">
        <f t="shared" si="17320"/>
        <v>0</v>
      </c>
      <c r="GGF103" s="22">
        <f t="shared" si="17320"/>
        <v>0</v>
      </c>
      <c r="GGG103" s="22">
        <f t="shared" si="17320"/>
        <v>0</v>
      </c>
      <c r="GGH103" s="22">
        <f t="shared" si="17320"/>
        <v>0</v>
      </c>
      <c r="GGI103" s="22">
        <f t="shared" si="17320"/>
        <v>0</v>
      </c>
      <c r="GGJ103" s="22">
        <f t="shared" si="17320"/>
        <v>0</v>
      </c>
      <c r="GGK103" s="22">
        <f t="shared" si="17320"/>
        <v>0</v>
      </c>
      <c r="GGL103" s="22">
        <f t="shared" si="17320"/>
        <v>0</v>
      </c>
      <c r="GGM103" s="22">
        <f t="shared" si="17320"/>
        <v>0</v>
      </c>
      <c r="GGN103" s="22">
        <f t="shared" si="17320"/>
        <v>0</v>
      </c>
      <c r="GGO103" s="22">
        <f t="shared" si="17320"/>
        <v>0</v>
      </c>
      <c r="GGP103" s="22">
        <f t="shared" si="17320"/>
        <v>0</v>
      </c>
      <c r="GGQ103" s="22">
        <f t="shared" si="17320"/>
        <v>0</v>
      </c>
      <c r="GGR103" s="22">
        <f t="shared" si="17320"/>
        <v>0</v>
      </c>
      <c r="GGS103" s="22">
        <f t="shared" si="17320"/>
        <v>0</v>
      </c>
      <c r="GGT103" s="22">
        <f t="shared" si="17320"/>
        <v>0</v>
      </c>
      <c r="GGU103" s="22">
        <f t="shared" si="17320"/>
        <v>0</v>
      </c>
      <c r="GGV103" s="22">
        <f t="shared" si="17320"/>
        <v>0</v>
      </c>
      <c r="GGW103" s="22">
        <f t="shared" si="17320"/>
        <v>0</v>
      </c>
      <c r="GGX103" s="22">
        <f t="shared" si="17320"/>
        <v>0</v>
      </c>
      <c r="GGY103" s="22">
        <f t="shared" si="17320"/>
        <v>0</v>
      </c>
      <c r="GGZ103" s="22">
        <f t="shared" si="17320"/>
        <v>0</v>
      </c>
      <c r="GHA103" s="22">
        <f t="shared" si="17320"/>
        <v>0</v>
      </c>
      <c r="GHB103" s="22">
        <f t="shared" si="17320"/>
        <v>0</v>
      </c>
      <c r="GHC103" s="22">
        <f t="shared" si="17320"/>
        <v>0</v>
      </c>
      <c r="GHD103" s="22">
        <f t="shared" si="17320"/>
        <v>0</v>
      </c>
      <c r="GHE103" s="22">
        <f t="shared" ref="GHE103:GJP103" si="17321">GGY67-GGS67</f>
        <v>0</v>
      </c>
      <c r="GHF103" s="22">
        <f t="shared" si="17321"/>
        <v>0</v>
      </c>
      <c r="GHG103" s="22">
        <f t="shared" si="17321"/>
        <v>0</v>
      </c>
      <c r="GHH103" s="22">
        <f t="shared" si="17321"/>
        <v>0</v>
      </c>
      <c r="GHI103" s="22">
        <f t="shared" si="17321"/>
        <v>0</v>
      </c>
      <c r="GHJ103" s="22">
        <f t="shared" si="17321"/>
        <v>0</v>
      </c>
      <c r="GHK103" s="22">
        <f t="shared" si="17321"/>
        <v>0</v>
      </c>
      <c r="GHL103" s="22">
        <f t="shared" si="17321"/>
        <v>0</v>
      </c>
      <c r="GHM103" s="22">
        <f t="shared" si="17321"/>
        <v>0</v>
      </c>
      <c r="GHN103" s="22">
        <f t="shared" si="17321"/>
        <v>0</v>
      </c>
      <c r="GHO103" s="22">
        <f t="shared" si="17321"/>
        <v>0</v>
      </c>
      <c r="GHP103" s="22">
        <f t="shared" si="17321"/>
        <v>0</v>
      </c>
      <c r="GHQ103" s="22">
        <f t="shared" si="17321"/>
        <v>0</v>
      </c>
      <c r="GHR103" s="22">
        <f t="shared" si="17321"/>
        <v>0</v>
      </c>
      <c r="GHS103" s="22">
        <f t="shared" si="17321"/>
        <v>0</v>
      </c>
      <c r="GHT103" s="22">
        <f t="shared" si="17321"/>
        <v>0</v>
      </c>
      <c r="GHU103" s="22">
        <f t="shared" si="17321"/>
        <v>0</v>
      </c>
      <c r="GHV103" s="22">
        <f t="shared" si="17321"/>
        <v>0</v>
      </c>
      <c r="GHW103" s="22">
        <f t="shared" si="17321"/>
        <v>0</v>
      </c>
      <c r="GHX103" s="22">
        <f t="shared" si="17321"/>
        <v>0</v>
      </c>
      <c r="GHY103" s="22">
        <f t="shared" si="17321"/>
        <v>0</v>
      </c>
      <c r="GHZ103" s="22">
        <f t="shared" si="17321"/>
        <v>0</v>
      </c>
      <c r="GIA103" s="22">
        <f t="shared" si="17321"/>
        <v>0</v>
      </c>
      <c r="GIB103" s="22">
        <f t="shared" si="17321"/>
        <v>0</v>
      </c>
      <c r="GIC103" s="22">
        <f t="shared" si="17321"/>
        <v>0</v>
      </c>
      <c r="GID103" s="22">
        <f t="shared" si="17321"/>
        <v>0</v>
      </c>
      <c r="GIE103" s="22">
        <f t="shared" si="17321"/>
        <v>0</v>
      </c>
      <c r="GIF103" s="22">
        <f t="shared" si="17321"/>
        <v>0</v>
      </c>
      <c r="GIG103" s="22">
        <f t="shared" si="17321"/>
        <v>0</v>
      </c>
      <c r="GIH103" s="22">
        <f t="shared" si="17321"/>
        <v>0</v>
      </c>
      <c r="GII103" s="22">
        <f t="shared" si="17321"/>
        <v>0</v>
      </c>
      <c r="GIJ103" s="22">
        <f t="shared" si="17321"/>
        <v>0</v>
      </c>
      <c r="GIK103" s="22">
        <f t="shared" si="17321"/>
        <v>0</v>
      </c>
      <c r="GIL103" s="22">
        <f t="shared" si="17321"/>
        <v>0</v>
      </c>
      <c r="GIM103" s="22">
        <f t="shared" si="17321"/>
        <v>0</v>
      </c>
      <c r="GIN103" s="22">
        <f t="shared" si="17321"/>
        <v>0</v>
      </c>
      <c r="GIO103" s="22">
        <f t="shared" si="17321"/>
        <v>0</v>
      </c>
      <c r="GIP103" s="22">
        <f t="shared" si="17321"/>
        <v>0</v>
      </c>
      <c r="GIQ103" s="22">
        <f t="shared" si="17321"/>
        <v>0</v>
      </c>
      <c r="GIR103" s="22">
        <f t="shared" si="17321"/>
        <v>0</v>
      </c>
      <c r="GIS103" s="22">
        <f t="shared" si="17321"/>
        <v>0</v>
      </c>
      <c r="GIT103" s="22">
        <f t="shared" si="17321"/>
        <v>0</v>
      </c>
      <c r="GIU103" s="22">
        <f t="shared" si="17321"/>
        <v>0</v>
      </c>
      <c r="GIV103" s="22">
        <f t="shared" si="17321"/>
        <v>0</v>
      </c>
      <c r="GIW103" s="22">
        <f t="shared" si="17321"/>
        <v>0</v>
      </c>
      <c r="GIX103" s="22">
        <f t="shared" si="17321"/>
        <v>0</v>
      </c>
      <c r="GIY103" s="22">
        <f t="shared" si="17321"/>
        <v>0</v>
      </c>
      <c r="GIZ103" s="22">
        <f t="shared" si="17321"/>
        <v>0</v>
      </c>
      <c r="GJA103" s="22">
        <f t="shared" si="17321"/>
        <v>0</v>
      </c>
      <c r="GJB103" s="22">
        <f t="shared" si="17321"/>
        <v>0</v>
      </c>
      <c r="GJC103" s="22">
        <f t="shared" si="17321"/>
        <v>0</v>
      </c>
      <c r="GJD103" s="22">
        <f t="shared" si="17321"/>
        <v>0</v>
      </c>
      <c r="GJE103" s="22">
        <f t="shared" si="17321"/>
        <v>0</v>
      </c>
      <c r="GJF103" s="22">
        <f t="shared" si="17321"/>
        <v>0</v>
      </c>
      <c r="GJG103" s="22">
        <f t="shared" si="17321"/>
        <v>0</v>
      </c>
      <c r="GJH103" s="22">
        <f t="shared" si="17321"/>
        <v>0</v>
      </c>
      <c r="GJI103" s="22">
        <f t="shared" si="17321"/>
        <v>0</v>
      </c>
      <c r="GJJ103" s="22">
        <f t="shared" si="17321"/>
        <v>0</v>
      </c>
      <c r="GJK103" s="22">
        <f t="shared" si="17321"/>
        <v>0</v>
      </c>
      <c r="GJL103" s="22">
        <f t="shared" si="17321"/>
        <v>0</v>
      </c>
      <c r="GJM103" s="22">
        <f t="shared" si="17321"/>
        <v>0</v>
      </c>
      <c r="GJN103" s="22">
        <f t="shared" si="17321"/>
        <v>0</v>
      </c>
      <c r="GJO103" s="22">
        <f t="shared" si="17321"/>
        <v>0</v>
      </c>
      <c r="GJP103" s="22">
        <f t="shared" si="17321"/>
        <v>0</v>
      </c>
      <c r="GJQ103" s="22">
        <f t="shared" ref="GJQ103:GMB103" si="17322">GJK67-GJE67</f>
        <v>0</v>
      </c>
      <c r="GJR103" s="22">
        <f t="shared" si="17322"/>
        <v>0</v>
      </c>
      <c r="GJS103" s="22">
        <f t="shared" si="17322"/>
        <v>0</v>
      </c>
      <c r="GJT103" s="22">
        <f t="shared" si="17322"/>
        <v>0</v>
      </c>
      <c r="GJU103" s="22">
        <f t="shared" si="17322"/>
        <v>0</v>
      </c>
      <c r="GJV103" s="22">
        <f t="shared" si="17322"/>
        <v>0</v>
      </c>
      <c r="GJW103" s="22">
        <f t="shared" si="17322"/>
        <v>0</v>
      </c>
      <c r="GJX103" s="22">
        <f t="shared" si="17322"/>
        <v>0</v>
      </c>
      <c r="GJY103" s="22">
        <f t="shared" si="17322"/>
        <v>0</v>
      </c>
      <c r="GJZ103" s="22">
        <f t="shared" si="17322"/>
        <v>0</v>
      </c>
      <c r="GKA103" s="22">
        <f t="shared" si="17322"/>
        <v>0</v>
      </c>
      <c r="GKB103" s="22">
        <f t="shared" si="17322"/>
        <v>0</v>
      </c>
      <c r="GKC103" s="22">
        <f t="shared" si="17322"/>
        <v>0</v>
      </c>
      <c r="GKD103" s="22">
        <f t="shared" si="17322"/>
        <v>0</v>
      </c>
      <c r="GKE103" s="22">
        <f t="shared" si="17322"/>
        <v>0</v>
      </c>
      <c r="GKF103" s="22">
        <f t="shared" si="17322"/>
        <v>0</v>
      </c>
      <c r="GKG103" s="22">
        <f t="shared" si="17322"/>
        <v>0</v>
      </c>
      <c r="GKH103" s="22">
        <f t="shared" si="17322"/>
        <v>0</v>
      </c>
      <c r="GKI103" s="22">
        <f t="shared" si="17322"/>
        <v>0</v>
      </c>
      <c r="GKJ103" s="22">
        <f t="shared" si="17322"/>
        <v>0</v>
      </c>
      <c r="GKK103" s="22">
        <f t="shared" si="17322"/>
        <v>0</v>
      </c>
      <c r="GKL103" s="22">
        <f t="shared" si="17322"/>
        <v>0</v>
      </c>
      <c r="GKM103" s="22">
        <f t="shared" si="17322"/>
        <v>0</v>
      </c>
      <c r="GKN103" s="22">
        <f t="shared" si="17322"/>
        <v>0</v>
      </c>
      <c r="GKO103" s="22">
        <f t="shared" si="17322"/>
        <v>0</v>
      </c>
      <c r="GKP103" s="22">
        <f t="shared" si="17322"/>
        <v>0</v>
      </c>
      <c r="GKQ103" s="22">
        <f t="shared" si="17322"/>
        <v>0</v>
      </c>
      <c r="GKR103" s="22">
        <f t="shared" si="17322"/>
        <v>0</v>
      </c>
      <c r="GKS103" s="22">
        <f t="shared" si="17322"/>
        <v>0</v>
      </c>
      <c r="GKT103" s="22">
        <f t="shared" si="17322"/>
        <v>0</v>
      </c>
      <c r="GKU103" s="22">
        <f t="shared" si="17322"/>
        <v>0</v>
      </c>
      <c r="GKV103" s="22">
        <f t="shared" si="17322"/>
        <v>0</v>
      </c>
      <c r="GKW103" s="22">
        <f t="shared" si="17322"/>
        <v>0</v>
      </c>
      <c r="GKX103" s="22">
        <f t="shared" si="17322"/>
        <v>0</v>
      </c>
      <c r="GKY103" s="22">
        <f t="shared" si="17322"/>
        <v>0</v>
      </c>
      <c r="GKZ103" s="22">
        <f t="shared" si="17322"/>
        <v>0</v>
      </c>
      <c r="GLA103" s="22">
        <f t="shared" si="17322"/>
        <v>0</v>
      </c>
      <c r="GLB103" s="22">
        <f t="shared" si="17322"/>
        <v>0</v>
      </c>
      <c r="GLC103" s="22">
        <f t="shared" si="17322"/>
        <v>0</v>
      </c>
      <c r="GLD103" s="22">
        <f t="shared" si="17322"/>
        <v>0</v>
      </c>
      <c r="GLE103" s="22">
        <f t="shared" si="17322"/>
        <v>0</v>
      </c>
      <c r="GLF103" s="22">
        <f t="shared" si="17322"/>
        <v>0</v>
      </c>
      <c r="GLG103" s="22">
        <f t="shared" si="17322"/>
        <v>0</v>
      </c>
      <c r="GLH103" s="22">
        <f t="shared" si="17322"/>
        <v>0</v>
      </c>
      <c r="GLI103" s="22">
        <f t="shared" si="17322"/>
        <v>0</v>
      </c>
      <c r="GLJ103" s="22">
        <f t="shared" si="17322"/>
        <v>0</v>
      </c>
      <c r="GLK103" s="22">
        <f t="shared" si="17322"/>
        <v>0</v>
      </c>
      <c r="GLL103" s="22">
        <f t="shared" si="17322"/>
        <v>0</v>
      </c>
      <c r="GLM103" s="22">
        <f t="shared" si="17322"/>
        <v>0</v>
      </c>
      <c r="GLN103" s="22">
        <f t="shared" si="17322"/>
        <v>0</v>
      </c>
      <c r="GLO103" s="22">
        <f t="shared" si="17322"/>
        <v>0</v>
      </c>
      <c r="GLP103" s="22">
        <f t="shared" si="17322"/>
        <v>0</v>
      </c>
      <c r="GLQ103" s="22">
        <f t="shared" si="17322"/>
        <v>0</v>
      </c>
      <c r="GLR103" s="22">
        <f t="shared" si="17322"/>
        <v>0</v>
      </c>
      <c r="GLS103" s="22">
        <f t="shared" si="17322"/>
        <v>0</v>
      </c>
      <c r="GLT103" s="22">
        <f t="shared" si="17322"/>
        <v>0</v>
      </c>
      <c r="GLU103" s="22">
        <f t="shared" si="17322"/>
        <v>0</v>
      </c>
      <c r="GLV103" s="22">
        <f t="shared" si="17322"/>
        <v>0</v>
      </c>
      <c r="GLW103" s="22">
        <f t="shared" si="17322"/>
        <v>0</v>
      </c>
      <c r="GLX103" s="22">
        <f t="shared" si="17322"/>
        <v>0</v>
      </c>
      <c r="GLY103" s="22">
        <f t="shared" si="17322"/>
        <v>0</v>
      </c>
      <c r="GLZ103" s="22">
        <f t="shared" si="17322"/>
        <v>0</v>
      </c>
      <c r="GMA103" s="22">
        <f t="shared" si="17322"/>
        <v>0</v>
      </c>
      <c r="GMB103" s="22">
        <f t="shared" si="17322"/>
        <v>0</v>
      </c>
      <c r="GMC103" s="22">
        <f t="shared" ref="GMC103:GON103" si="17323">GLW67-GLQ67</f>
        <v>0</v>
      </c>
      <c r="GMD103" s="22">
        <f t="shared" si="17323"/>
        <v>0</v>
      </c>
      <c r="GME103" s="22">
        <f t="shared" si="17323"/>
        <v>0</v>
      </c>
      <c r="GMF103" s="22">
        <f t="shared" si="17323"/>
        <v>0</v>
      </c>
      <c r="GMG103" s="22">
        <f t="shared" si="17323"/>
        <v>0</v>
      </c>
      <c r="GMH103" s="22">
        <f t="shared" si="17323"/>
        <v>0</v>
      </c>
      <c r="GMI103" s="22">
        <f t="shared" si="17323"/>
        <v>0</v>
      </c>
      <c r="GMJ103" s="22">
        <f t="shared" si="17323"/>
        <v>0</v>
      </c>
      <c r="GMK103" s="22">
        <f t="shared" si="17323"/>
        <v>0</v>
      </c>
      <c r="GML103" s="22">
        <f t="shared" si="17323"/>
        <v>0</v>
      </c>
      <c r="GMM103" s="22">
        <f t="shared" si="17323"/>
        <v>0</v>
      </c>
      <c r="GMN103" s="22">
        <f t="shared" si="17323"/>
        <v>0</v>
      </c>
      <c r="GMO103" s="22">
        <f t="shared" si="17323"/>
        <v>0</v>
      </c>
      <c r="GMP103" s="22">
        <f t="shared" si="17323"/>
        <v>0</v>
      </c>
      <c r="GMQ103" s="22">
        <f t="shared" si="17323"/>
        <v>0</v>
      </c>
      <c r="GMR103" s="22">
        <f t="shared" si="17323"/>
        <v>0</v>
      </c>
      <c r="GMS103" s="22">
        <f t="shared" si="17323"/>
        <v>0</v>
      </c>
      <c r="GMT103" s="22">
        <f t="shared" si="17323"/>
        <v>0</v>
      </c>
      <c r="GMU103" s="22">
        <f t="shared" si="17323"/>
        <v>0</v>
      </c>
      <c r="GMV103" s="22">
        <f t="shared" si="17323"/>
        <v>0</v>
      </c>
      <c r="GMW103" s="22">
        <f t="shared" si="17323"/>
        <v>0</v>
      </c>
      <c r="GMX103" s="22">
        <f t="shared" si="17323"/>
        <v>0</v>
      </c>
      <c r="GMY103" s="22">
        <f t="shared" si="17323"/>
        <v>0</v>
      </c>
      <c r="GMZ103" s="22">
        <f t="shared" si="17323"/>
        <v>0</v>
      </c>
      <c r="GNA103" s="22">
        <f t="shared" si="17323"/>
        <v>0</v>
      </c>
      <c r="GNB103" s="22">
        <f t="shared" si="17323"/>
        <v>0</v>
      </c>
      <c r="GNC103" s="22">
        <f t="shared" si="17323"/>
        <v>0</v>
      </c>
      <c r="GND103" s="22">
        <f t="shared" si="17323"/>
        <v>0</v>
      </c>
      <c r="GNE103" s="22">
        <f t="shared" si="17323"/>
        <v>0</v>
      </c>
      <c r="GNF103" s="22">
        <f t="shared" si="17323"/>
        <v>0</v>
      </c>
      <c r="GNG103" s="22">
        <f t="shared" si="17323"/>
        <v>0</v>
      </c>
      <c r="GNH103" s="22">
        <f t="shared" si="17323"/>
        <v>0</v>
      </c>
      <c r="GNI103" s="22">
        <f t="shared" si="17323"/>
        <v>0</v>
      </c>
      <c r="GNJ103" s="22">
        <f t="shared" si="17323"/>
        <v>0</v>
      </c>
      <c r="GNK103" s="22">
        <f t="shared" si="17323"/>
        <v>0</v>
      </c>
      <c r="GNL103" s="22">
        <f t="shared" si="17323"/>
        <v>0</v>
      </c>
      <c r="GNM103" s="22">
        <f t="shared" si="17323"/>
        <v>0</v>
      </c>
      <c r="GNN103" s="22">
        <f t="shared" si="17323"/>
        <v>0</v>
      </c>
      <c r="GNO103" s="22">
        <f t="shared" si="17323"/>
        <v>0</v>
      </c>
      <c r="GNP103" s="22">
        <f t="shared" si="17323"/>
        <v>0</v>
      </c>
      <c r="GNQ103" s="22">
        <f t="shared" si="17323"/>
        <v>0</v>
      </c>
      <c r="GNR103" s="22">
        <f t="shared" si="17323"/>
        <v>0</v>
      </c>
      <c r="GNS103" s="22">
        <f t="shared" si="17323"/>
        <v>0</v>
      </c>
      <c r="GNT103" s="22">
        <f t="shared" si="17323"/>
        <v>0</v>
      </c>
      <c r="GNU103" s="22">
        <f t="shared" si="17323"/>
        <v>0</v>
      </c>
      <c r="GNV103" s="22">
        <f t="shared" si="17323"/>
        <v>0</v>
      </c>
      <c r="GNW103" s="22">
        <f t="shared" si="17323"/>
        <v>0</v>
      </c>
      <c r="GNX103" s="22">
        <f t="shared" si="17323"/>
        <v>0</v>
      </c>
      <c r="GNY103" s="22">
        <f t="shared" si="17323"/>
        <v>0</v>
      </c>
      <c r="GNZ103" s="22">
        <f t="shared" si="17323"/>
        <v>0</v>
      </c>
      <c r="GOA103" s="22">
        <f t="shared" si="17323"/>
        <v>0</v>
      </c>
      <c r="GOB103" s="22">
        <f t="shared" si="17323"/>
        <v>0</v>
      </c>
      <c r="GOC103" s="22">
        <f t="shared" si="17323"/>
        <v>0</v>
      </c>
      <c r="GOD103" s="22">
        <f t="shared" si="17323"/>
        <v>0</v>
      </c>
      <c r="GOE103" s="22">
        <f t="shared" si="17323"/>
        <v>0</v>
      </c>
      <c r="GOF103" s="22">
        <f t="shared" si="17323"/>
        <v>0</v>
      </c>
      <c r="GOG103" s="22">
        <f t="shared" si="17323"/>
        <v>0</v>
      </c>
      <c r="GOH103" s="22">
        <f t="shared" si="17323"/>
        <v>0</v>
      </c>
      <c r="GOI103" s="22">
        <f t="shared" si="17323"/>
        <v>0</v>
      </c>
      <c r="GOJ103" s="22">
        <f t="shared" si="17323"/>
        <v>0</v>
      </c>
      <c r="GOK103" s="22">
        <f t="shared" si="17323"/>
        <v>0</v>
      </c>
      <c r="GOL103" s="22">
        <f t="shared" si="17323"/>
        <v>0</v>
      </c>
      <c r="GOM103" s="22">
        <f t="shared" si="17323"/>
        <v>0</v>
      </c>
      <c r="GON103" s="22">
        <f t="shared" si="17323"/>
        <v>0</v>
      </c>
      <c r="GOO103" s="22">
        <f t="shared" ref="GOO103:GQZ103" si="17324">GOI67-GOC67</f>
        <v>0</v>
      </c>
      <c r="GOP103" s="22">
        <f t="shared" si="17324"/>
        <v>0</v>
      </c>
      <c r="GOQ103" s="22">
        <f t="shared" si="17324"/>
        <v>0</v>
      </c>
      <c r="GOR103" s="22">
        <f t="shared" si="17324"/>
        <v>0</v>
      </c>
      <c r="GOS103" s="22">
        <f t="shared" si="17324"/>
        <v>0</v>
      </c>
      <c r="GOT103" s="22">
        <f t="shared" si="17324"/>
        <v>0</v>
      </c>
      <c r="GOU103" s="22">
        <f t="shared" si="17324"/>
        <v>0</v>
      </c>
      <c r="GOV103" s="22">
        <f t="shared" si="17324"/>
        <v>0</v>
      </c>
      <c r="GOW103" s="22">
        <f t="shared" si="17324"/>
        <v>0</v>
      </c>
      <c r="GOX103" s="22">
        <f t="shared" si="17324"/>
        <v>0</v>
      </c>
      <c r="GOY103" s="22">
        <f t="shared" si="17324"/>
        <v>0</v>
      </c>
      <c r="GOZ103" s="22">
        <f t="shared" si="17324"/>
        <v>0</v>
      </c>
      <c r="GPA103" s="22">
        <f t="shared" si="17324"/>
        <v>0</v>
      </c>
      <c r="GPB103" s="22">
        <f t="shared" si="17324"/>
        <v>0</v>
      </c>
      <c r="GPC103" s="22">
        <f t="shared" si="17324"/>
        <v>0</v>
      </c>
      <c r="GPD103" s="22">
        <f t="shared" si="17324"/>
        <v>0</v>
      </c>
      <c r="GPE103" s="22">
        <f t="shared" si="17324"/>
        <v>0</v>
      </c>
      <c r="GPF103" s="22">
        <f t="shared" si="17324"/>
        <v>0</v>
      </c>
      <c r="GPG103" s="22">
        <f t="shared" si="17324"/>
        <v>0</v>
      </c>
      <c r="GPH103" s="22">
        <f t="shared" si="17324"/>
        <v>0</v>
      </c>
      <c r="GPI103" s="22">
        <f t="shared" si="17324"/>
        <v>0</v>
      </c>
      <c r="GPJ103" s="22">
        <f t="shared" si="17324"/>
        <v>0</v>
      </c>
      <c r="GPK103" s="22">
        <f t="shared" si="17324"/>
        <v>0</v>
      </c>
      <c r="GPL103" s="22">
        <f t="shared" si="17324"/>
        <v>0</v>
      </c>
      <c r="GPM103" s="22">
        <f t="shared" si="17324"/>
        <v>0</v>
      </c>
      <c r="GPN103" s="22">
        <f t="shared" si="17324"/>
        <v>0</v>
      </c>
      <c r="GPO103" s="22">
        <f t="shared" si="17324"/>
        <v>0</v>
      </c>
      <c r="GPP103" s="22">
        <f t="shared" si="17324"/>
        <v>0</v>
      </c>
      <c r="GPQ103" s="22">
        <f t="shared" si="17324"/>
        <v>0</v>
      </c>
      <c r="GPR103" s="22">
        <f t="shared" si="17324"/>
        <v>0</v>
      </c>
      <c r="GPS103" s="22">
        <f t="shared" si="17324"/>
        <v>0</v>
      </c>
      <c r="GPT103" s="22">
        <f t="shared" si="17324"/>
        <v>0</v>
      </c>
      <c r="GPU103" s="22">
        <f t="shared" si="17324"/>
        <v>0</v>
      </c>
      <c r="GPV103" s="22">
        <f t="shared" si="17324"/>
        <v>0</v>
      </c>
      <c r="GPW103" s="22">
        <f t="shared" si="17324"/>
        <v>0</v>
      </c>
      <c r="GPX103" s="22">
        <f t="shared" si="17324"/>
        <v>0</v>
      </c>
      <c r="GPY103" s="22">
        <f t="shared" si="17324"/>
        <v>0</v>
      </c>
      <c r="GPZ103" s="22">
        <f t="shared" si="17324"/>
        <v>0</v>
      </c>
      <c r="GQA103" s="22">
        <f t="shared" si="17324"/>
        <v>0</v>
      </c>
      <c r="GQB103" s="22">
        <f t="shared" si="17324"/>
        <v>0</v>
      </c>
      <c r="GQC103" s="22">
        <f t="shared" si="17324"/>
        <v>0</v>
      </c>
      <c r="GQD103" s="22">
        <f t="shared" si="17324"/>
        <v>0</v>
      </c>
      <c r="GQE103" s="22">
        <f t="shared" si="17324"/>
        <v>0</v>
      </c>
      <c r="GQF103" s="22">
        <f t="shared" si="17324"/>
        <v>0</v>
      </c>
      <c r="GQG103" s="22">
        <f t="shared" si="17324"/>
        <v>0</v>
      </c>
      <c r="GQH103" s="22">
        <f t="shared" si="17324"/>
        <v>0</v>
      </c>
      <c r="GQI103" s="22">
        <f t="shared" si="17324"/>
        <v>0</v>
      </c>
      <c r="GQJ103" s="22">
        <f t="shared" si="17324"/>
        <v>0</v>
      </c>
      <c r="GQK103" s="22">
        <f t="shared" si="17324"/>
        <v>0</v>
      </c>
      <c r="GQL103" s="22">
        <f t="shared" si="17324"/>
        <v>0</v>
      </c>
      <c r="GQM103" s="22">
        <f t="shared" si="17324"/>
        <v>0</v>
      </c>
      <c r="GQN103" s="22">
        <f t="shared" si="17324"/>
        <v>0</v>
      </c>
      <c r="GQO103" s="22">
        <f t="shared" si="17324"/>
        <v>0</v>
      </c>
      <c r="GQP103" s="22">
        <f t="shared" si="17324"/>
        <v>0</v>
      </c>
      <c r="GQQ103" s="22">
        <f t="shared" si="17324"/>
        <v>0</v>
      </c>
      <c r="GQR103" s="22">
        <f t="shared" si="17324"/>
        <v>0</v>
      </c>
      <c r="GQS103" s="22">
        <f t="shared" si="17324"/>
        <v>0</v>
      </c>
      <c r="GQT103" s="22">
        <f t="shared" si="17324"/>
        <v>0</v>
      </c>
      <c r="GQU103" s="22">
        <f t="shared" si="17324"/>
        <v>0</v>
      </c>
      <c r="GQV103" s="22">
        <f t="shared" si="17324"/>
        <v>0</v>
      </c>
      <c r="GQW103" s="22">
        <f t="shared" si="17324"/>
        <v>0</v>
      </c>
      <c r="GQX103" s="22">
        <f t="shared" si="17324"/>
        <v>0</v>
      </c>
      <c r="GQY103" s="22">
        <f t="shared" si="17324"/>
        <v>0</v>
      </c>
      <c r="GQZ103" s="22">
        <f t="shared" si="17324"/>
        <v>0</v>
      </c>
      <c r="GRA103" s="22">
        <f t="shared" ref="GRA103:GTL103" si="17325">GQU67-GQO67</f>
        <v>0</v>
      </c>
      <c r="GRB103" s="22">
        <f t="shared" si="17325"/>
        <v>0</v>
      </c>
      <c r="GRC103" s="22">
        <f t="shared" si="17325"/>
        <v>0</v>
      </c>
      <c r="GRD103" s="22">
        <f t="shared" si="17325"/>
        <v>0</v>
      </c>
      <c r="GRE103" s="22">
        <f t="shared" si="17325"/>
        <v>0</v>
      </c>
      <c r="GRF103" s="22">
        <f t="shared" si="17325"/>
        <v>0</v>
      </c>
      <c r="GRG103" s="22">
        <f t="shared" si="17325"/>
        <v>0</v>
      </c>
      <c r="GRH103" s="22">
        <f t="shared" si="17325"/>
        <v>0</v>
      </c>
      <c r="GRI103" s="22">
        <f t="shared" si="17325"/>
        <v>0</v>
      </c>
      <c r="GRJ103" s="22">
        <f t="shared" si="17325"/>
        <v>0</v>
      </c>
      <c r="GRK103" s="22">
        <f t="shared" si="17325"/>
        <v>0</v>
      </c>
      <c r="GRL103" s="22">
        <f t="shared" si="17325"/>
        <v>0</v>
      </c>
      <c r="GRM103" s="22">
        <f t="shared" si="17325"/>
        <v>0</v>
      </c>
      <c r="GRN103" s="22">
        <f t="shared" si="17325"/>
        <v>0</v>
      </c>
      <c r="GRO103" s="22">
        <f t="shared" si="17325"/>
        <v>0</v>
      </c>
      <c r="GRP103" s="22">
        <f t="shared" si="17325"/>
        <v>0</v>
      </c>
      <c r="GRQ103" s="22">
        <f t="shared" si="17325"/>
        <v>0</v>
      </c>
      <c r="GRR103" s="22">
        <f t="shared" si="17325"/>
        <v>0</v>
      </c>
      <c r="GRS103" s="22">
        <f t="shared" si="17325"/>
        <v>0</v>
      </c>
      <c r="GRT103" s="22">
        <f t="shared" si="17325"/>
        <v>0</v>
      </c>
      <c r="GRU103" s="22">
        <f t="shared" si="17325"/>
        <v>0</v>
      </c>
      <c r="GRV103" s="22">
        <f t="shared" si="17325"/>
        <v>0</v>
      </c>
      <c r="GRW103" s="22">
        <f t="shared" si="17325"/>
        <v>0</v>
      </c>
      <c r="GRX103" s="22">
        <f t="shared" si="17325"/>
        <v>0</v>
      </c>
      <c r="GRY103" s="22">
        <f t="shared" si="17325"/>
        <v>0</v>
      </c>
      <c r="GRZ103" s="22">
        <f t="shared" si="17325"/>
        <v>0</v>
      </c>
      <c r="GSA103" s="22">
        <f t="shared" si="17325"/>
        <v>0</v>
      </c>
      <c r="GSB103" s="22">
        <f t="shared" si="17325"/>
        <v>0</v>
      </c>
      <c r="GSC103" s="22">
        <f t="shared" si="17325"/>
        <v>0</v>
      </c>
      <c r="GSD103" s="22">
        <f t="shared" si="17325"/>
        <v>0</v>
      </c>
      <c r="GSE103" s="22">
        <f t="shared" si="17325"/>
        <v>0</v>
      </c>
      <c r="GSF103" s="22">
        <f t="shared" si="17325"/>
        <v>0</v>
      </c>
      <c r="GSG103" s="22">
        <f t="shared" si="17325"/>
        <v>0</v>
      </c>
      <c r="GSH103" s="22">
        <f t="shared" si="17325"/>
        <v>0</v>
      </c>
      <c r="GSI103" s="22">
        <f t="shared" si="17325"/>
        <v>0</v>
      </c>
      <c r="GSJ103" s="22">
        <f t="shared" si="17325"/>
        <v>0</v>
      </c>
      <c r="GSK103" s="22">
        <f t="shared" si="17325"/>
        <v>0</v>
      </c>
      <c r="GSL103" s="22">
        <f t="shared" si="17325"/>
        <v>0</v>
      </c>
      <c r="GSM103" s="22">
        <f t="shared" si="17325"/>
        <v>0</v>
      </c>
      <c r="GSN103" s="22">
        <f t="shared" si="17325"/>
        <v>0</v>
      </c>
      <c r="GSO103" s="22">
        <f t="shared" si="17325"/>
        <v>0</v>
      </c>
      <c r="GSP103" s="22">
        <f t="shared" si="17325"/>
        <v>0</v>
      </c>
      <c r="GSQ103" s="22">
        <f t="shared" si="17325"/>
        <v>0</v>
      </c>
      <c r="GSR103" s="22">
        <f t="shared" si="17325"/>
        <v>0</v>
      </c>
      <c r="GSS103" s="22">
        <f t="shared" si="17325"/>
        <v>0</v>
      </c>
      <c r="GST103" s="22">
        <f t="shared" si="17325"/>
        <v>0</v>
      </c>
      <c r="GSU103" s="22">
        <f t="shared" si="17325"/>
        <v>0</v>
      </c>
      <c r="GSV103" s="22">
        <f t="shared" si="17325"/>
        <v>0</v>
      </c>
      <c r="GSW103" s="22">
        <f t="shared" si="17325"/>
        <v>0</v>
      </c>
      <c r="GSX103" s="22">
        <f t="shared" si="17325"/>
        <v>0</v>
      </c>
      <c r="GSY103" s="22">
        <f t="shared" si="17325"/>
        <v>0</v>
      </c>
      <c r="GSZ103" s="22">
        <f t="shared" si="17325"/>
        <v>0</v>
      </c>
      <c r="GTA103" s="22">
        <f t="shared" si="17325"/>
        <v>0</v>
      </c>
      <c r="GTB103" s="22">
        <f t="shared" si="17325"/>
        <v>0</v>
      </c>
      <c r="GTC103" s="22">
        <f t="shared" si="17325"/>
        <v>0</v>
      </c>
      <c r="GTD103" s="22">
        <f t="shared" si="17325"/>
        <v>0</v>
      </c>
      <c r="GTE103" s="22">
        <f t="shared" si="17325"/>
        <v>0</v>
      </c>
      <c r="GTF103" s="22">
        <f t="shared" si="17325"/>
        <v>0</v>
      </c>
      <c r="GTG103" s="22">
        <f t="shared" si="17325"/>
        <v>0</v>
      </c>
      <c r="GTH103" s="22">
        <f t="shared" si="17325"/>
        <v>0</v>
      </c>
      <c r="GTI103" s="22">
        <f t="shared" si="17325"/>
        <v>0</v>
      </c>
      <c r="GTJ103" s="22">
        <f t="shared" si="17325"/>
        <v>0</v>
      </c>
      <c r="GTK103" s="22">
        <f t="shared" si="17325"/>
        <v>0</v>
      </c>
      <c r="GTL103" s="22">
        <f t="shared" si="17325"/>
        <v>0</v>
      </c>
      <c r="GTM103" s="22">
        <f t="shared" ref="GTM103:GVX103" si="17326">GTG67-GTA67</f>
        <v>0</v>
      </c>
      <c r="GTN103" s="22">
        <f t="shared" si="17326"/>
        <v>0</v>
      </c>
      <c r="GTO103" s="22">
        <f t="shared" si="17326"/>
        <v>0</v>
      </c>
      <c r="GTP103" s="22">
        <f t="shared" si="17326"/>
        <v>0</v>
      </c>
      <c r="GTQ103" s="22">
        <f t="shared" si="17326"/>
        <v>0</v>
      </c>
      <c r="GTR103" s="22">
        <f t="shared" si="17326"/>
        <v>0</v>
      </c>
      <c r="GTS103" s="22">
        <f t="shared" si="17326"/>
        <v>0</v>
      </c>
      <c r="GTT103" s="22">
        <f t="shared" si="17326"/>
        <v>0</v>
      </c>
      <c r="GTU103" s="22">
        <f t="shared" si="17326"/>
        <v>0</v>
      </c>
      <c r="GTV103" s="22">
        <f t="shared" si="17326"/>
        <v>0</v>
      </c>
      <c r="GTW103" s="22">
        <f t="shared" si="17326"/>
        <v>0</v>
      </c>
      <c r="GTX103" s="22">
        <f t="shared" si="17326"/>
        <v>0</v>
      </c>
      <c r="GTY103" s="22">
        <f t="shared" si="17326"/>
        <v>0</v>
      </c>
      <c r="GTZ103" s="22">
        <f t="shared" si="17326"/>
        <v>0</v>
      </c>
      <c r="GUA103" s="22">
        <f t="shared" si="17326"/>
        <v>0</v>
      </c>
      <c r="GUB103" s="22">
        <f t="shared" si="17326"/>
        <v>0</v>
      </c>
      <c r="GUC103" s="22">
        <f t="shared" si="17326"/>
        <v>0</v>
      </c>
      <c r="GUD103" s="22">
        <f t="shared" si="17326"/>
        <v>0</v>
      </c>
      <c r="GUE103" s="22">
        <f t="shared" si="17326"/>
        <v>0</v>
      </c>
      <c r="GUF103" s="22">
        <f t="shared" si="17326"/>
        <v>0</v>
      </c>
      <c r="GUG103" s="22">
        <f t="shared" si="17326"/>
        <v>0</v>
      </c>
      <c r="GUH103" s="22">
        <f t="shared" si="17326"/>
        <v>0</v>
      </c>
      <c r="GUI103" s="22">
        <f t="shared" si="17326"/>
        <v>0</v>
      </c>
      <c r="GUJ103" s="22">
        <f t="shared" si="17326"/>
        <v>0</v>
      </c>
      <c r="GUK103" s="22">
        <f t="shared" si="17326"/>
        <v>0</v>
      </c>
      <c r="GUL103" s="22">
        <f t="shared" si="17326"/>
        <v>0</v>
      </c>
      <c r="GUM103" s="22">
        <f t="shared" si="17326"/>
        <v>0</v>
      </c>
      <c r="GUN103" s="22">
        <f t="shared" si="17326"/>
        <v>0</v>
      </c>
      <c r="GUO103" s="22">
        <f t="shared" si="17326"/>
        <v>0</v>
      </c>
      <c r="GUP103" s="22">
        <f t="shared" si="17326"/>
        <v>0</v>
      </c>
      <c r="GUQ103" s="22">
        <f t="shared" si="17326"/>
        <v>0</v>
      </c>
      <c r="GUR103" s="22">
        <f t="shared" si="17326"/>
        <v>0</v>
      </c>
      <c r="GUS103" s="22">
        <f t="shared" si="17326"/>
        <v>0</v>
      </c>
      <c r="GUT103" s="22">
        <f t="shared" si="17326"/>
        <v>0</v>
      </c>
      <c r="GUU103" s="22">
        <f t="shared" si="17326"/>
        <v>0</v>
      </c>
      <c r="GUV103" s="22">
        <f t="shared" si="17326"/>
        <v>0</v>
      </c>
      <c r="GUW103" s="22">
        <f t="shared" si="17326"/>
        <v>0</v>
      </c>
      <c r="GUX103" s="22">
        <f t="shared" si="17326"/>
        <v>0</v>
      </c>
      <c r="GUY103" s="22">
        <f t="shared" si="17326"/>
        <v>0</v>
      </c>
      <c r="GUZ103" s="22">
        <f t="shared" si="17326"/>
        <v>0</v>
      </c>
      <c r="GVA103" s="22">
        <f t="shared" si="17326"/>
        <v>0</v>
      </c>
      <c r="GVB103" s="22">
        <f t="shared" si="17326"/>
        <v>0</v>
      </c>
      <c r="GVC103" s="22">
        <f t="shared" si="17326"/>
        <v>0</v>
      </c>
      <c r="GVD103" s="22">
        <f t="shared" si="17326"/>
        <v>0</v>
      </c>
      <c r="GVE103" s="22">
        <f t="shared" si="17326"/>
        <v>0</v>
      </c>
      <c r="GVF103" s="22">
        <f t="shared" si="17326"/>
        <v>0</v>
      </c>
      <c r="GVG103" s="22">
        <f t="shared" si="17326"/>
        <v>0</v>
      </c>
      <c r="GVH103" s="22">
        <f t="shared" si="17326"/>
        <v>0</v>
      </c>
      <c r="GVI103" s="22">
        <f t="shared" si="17326"/>
        <v>0</v>
      </c>
      <c r="GVJ103" s="22">
        <f t="shared" si="17326"/>
        <v>0</v>
      </c>
      <c r="GVK103" s="22">
        <f t="shared" si="17326"/>
        <v>0</v>
      </c>
      <c r="GVL103" s="22">
        <f t="shared" si="17326"/>
        <v>0</v>
      </c>
      <c r="GVM103" s="22">
        <f t="shared" si="17326"/>
        <v>0</v>
      </c>
      <c r="GVN103" s="22">
        <f t="shared" si="17326"/>
        <v>0</v>
      </c>
      <c r="GVO103" s="22">
        <f t="shared" si="17326"/>
        <v>0</v>
      </c>
      <c r="GVP103" s="22">
        <f t="shared" si="17326"/>
        <v>0</v>
      </c>
      <c r="GVQ103" s="22">
        <f t="shared" si="17326"/>
        <v>0</v>
      </c>
      <c r="GVR103" s="22">
        <f t="shared" si="17326"/>
        <v>0</v>
      </c>
      <c r="GVS103" s="22">
        <f t="shared" si="17326"/>
        <v>0</v>
      </c>
      <c r="GVT103" s="22">
        <f t="shared" si="17326"/>
        <v>0</v>
      </c>
      <c r="GVU103" s="22">
        <f t="shared" si="17326"/>
        <v>0</v>
      </c>
      <c r="GVV103" s="22">
        <f t="shared" si="17326"/>
        <v>0</v>
      </c>
      <c r="GVW103" s="22">
        <f t="shared" si="17326"/>
        <v>0</v>
      </c>
      <c r="GVX103" s="22">
        <f t="shared" si="17326"/>
        <v>0</v>
      </c>
      <c r="GVY103" s="22">
        <f t="shared" ref="GVY103:GYJ103" si="17327">GVS67-GVM67</f>
        <v>0</v>
      </c>
      <c r="GVZ103" s="22">
        <f t="shared" si="17327"/>
        <v>0</v>
      </c>
      <c r="GWA103" s="22">
        <f t="shared" si="17327"/>
        <v>0</v>
      </c>
      <c r="GWB103" s="22">
        <f t="shared" si="17327"/>
        <v>0</v>
      </c>
      <c r="GWC103" s="22">
        <f t="shared" si="17327"/>
        <v>0</v>
      </c>
      <c r="GWD103" s="22">
        <f t="shared" si="17327"/>
        <v>0</v>
      </c>
      <c r="GWE103" s="22">
        <f t="shared" si="17327"/>
        <v>0</v>
      </c>
      <c r="GWF103" s="22">
        <f t="shared" si="17327"/>
        <v>0</v>
      </c>
      <c r="GWG103" s="22">
        <f t="shared" si="17327"/>
        <v>0</v>
      </c>
      <c r="GWH103" s="22">
        <f t="shared" si="17327"/>
        <v>0</v>
      </c>
      <c r="GWI103" s="22">
        <f t="shared" si="17327"/>
        <v>0</v>
      </c>
      <c r="GWJ103" s="22">
        <f t="shared" si="17327"/>
        <v>0</v>
      </c>
      <c r="GWK103" s="22">
        <f t="shared" si="17327"/>
        <v>0</v>
      </c>
      <c r="GWL103" s="22">
        <f t="shared" si="17327"/>
        <v>0</v>
      </c>
      <c r="GWM103" s="22">
        <f t="shared" si="17327"/>
        <v>0</v>
      </c>
      <c r="GWN103" s="22">
        <f t="shared" si="17327"/>
        <v>0</v>
      </c>
      <c r="GWO103" s="22">
        <f t="shared" si="17327"/>
        <v>0</v>
      </c>
      <c r="GWP103" s="22">
        <f t="shared" si="17327"/>
        <v>0</v>
      </c>
      <c r="GWQ103" s="22">
        <f t="shared" si="17327"/>
        <v>0</v>
      </c>
      <c r="GWR103" s="22">
        <f t="shared" si="17327"/>
        <v>0</v>
      </c>
      <c r="GWS103" s="22">
        <f t="shared" si="17327"/>
        <v>0</v>
      </c>
      <c r="GWT103" s="22">
        <f t="shared" si="17327"/>
        <v>0</v>
      </c>
      <c r="GWU103" s="22">
        <f t="shared" si="17327"/>
        <v>0</v>
      </c>
      <c r="GWV103" s="22">
        <f t="shared" si="17327"/>
        <v>0</v>
      </c>
      <c r="GWW103" s="22">
        <f t="shared" si="17327"/>
        <v>0</v>
      </c>
      <c r="GWX103" s="22">
        <f t="shared" si="17327"/>
        <v>0</v>
      </c>
      <c r="GWY103" s="22">
        <f t="shared" si="17327"/>
        <v>0</v>
      </c>
      <c r="GWZ103" s="22">
        <f t="shared" si="17327"/>
        <v>0</v>
      </c>
      <c r="GXA103" s="22">
        <f t="shared" si="17327"/>
        <v>0</v>
      </c>
      <c r="GXB103" s="22">
        <f t="shared" si="17327"/>
        <v>0</v>
      </c>
      <c r="GXC103" s="22">
        <f t="shared" si="17327"/>
        <v>0</v>
      </c>
      <c r="GXD103" s="22">
        <f t="shared" si="17327"/>
        <v>0</v>
      </c>
      <c r="GXE103" s="22">
        <f t="shared" si="17327"/>
        <v>0</v>
      </c>
      <c r="GXF103" s="22">
        <f t="shared" si="17327"/>
        <v>0</v>
      </c>
      <c r="GXG103" s="22">
        <f t="shared" si="17327"/>
        <v>0</v>
      </c>
      <c r="GXH103" s="22">
        <f t="shared" si="17327"/>
        <v>0</v>
      </c>
      <c r="GXI103" s="22">
        <f t="shared" si="17327"/>
        <v>0</v>
      </c>
      <c r="GXJ103" s="22">
        <f t="shared" si="17327"/>
        <v>0</v>
      </c>
      <c r="GXK103" s="22">
        <f t="shared" si="17327"/>
        <v>0</v>
      </c>
      <c r="GXL103" s="22">
        <f t="shared" si="17327"/>
        <v>0</v>
      </c>
      <c r="GXM103" s="22">
        <f t="shared" si="17327"/>
        <v>0</v>
      </c>
      <c r="GXN103" s="22">
        <f t="shared" si="17327"/>
        <v>0</v>
      </c>
      <c r="GXO103" s="22">
        <f t="shared" si="17327"/>
        <v>0</v>
      </c>
      <c r="GXP103" s="22">
        <f t="shared" si="17327"/>
        <v>0</v>
      </c>
      <c r="GXQ103" s="22">
        <f t="shared" si="17327"/>
        <v>0</v>
      </c>
      <c r="GXR103" s="22">
        <f t="shared" si="17327"/>
        <v>0</v>
      </c>
      <c r="GXS103" s="22">
        <f t="shared" si="17327"/>
        <v>0</v>
      </c>
      <c r="GXT103" s="22">
        <f t="shared" si="17327"/>
        <v>0</v>
      </c>
      <c r="GXU103" s="22">
        <f t="shared" si="17327"/>
        <v>0</v>
      </c>
      <c r="GXV103" s="22">
        <f t="shared" si="17327"/>
        <v>0</v>
      </c>
      <c r="GXW103" s="22">
        <f t="shared" si="17327"/>
        <v>0</v>
      </c>
      <c r="GXX103" s="22">
        <f t="shared" si="17327"/>
        <v>0</v>
      </c>
      <c r="GXY103" s="22">
        <f t="shared" si="17327"/>
        <v>0</v>
      </c>
      <c r="GXZ103" s="22">
        <f t="shared" si="17327"/>
        <v>0</v>
      </c>
      <c r="GYA103" s="22">
        <f t="shared" si="17327"/>
        <v>0</v>
      </c>
      <c r="GYB103" s="22">
        <f t="shared" si="17327"/>
        <v>0</v>
      </c>
      <c r="GYC103" s="22">
        <f t="shared" si="17327"/>
        <v>0</v>
      </c>
      <c r="GYD103" s="22">
        <f t="shared" si="17327"/>
        <v>0</v>
      </c>
      <c r="GYE103" s="22">
        <f t="shared" si="17327"/>
        <v>0</v>
      </c>
      <c r="GYF103" s="22">
        <f t="shared" si="17327"/>
        <v>0</v>
      </c>
      <c r="GYG103" s="22">
        <f t="shared" si="17327"/>
        <v>0</v>
      </c>
      <c r="GYH103" s="22">
        <f t="shared" si="17327"/>
        <v>0</v>
      </c>
      <c r="GYI103" s="22">
        <f t="shared" si="17327"/>
        <v>0</v>
      </c>
      <c r="GYJ103" s="22">
        <f t="shared" si="17327"/>
        <v>0</v>
      </c>
      <c r="GYK103" s="22">
        <f t="shared" ref="GYK103:HAV103" si="17328">GYE67-GXY67</f>
        <v>0</v>
      </c>
      <c r="GYL103" s="22">
        <f t="shared" si="17328"/>
        <v>0</v>
      </c>
      <c r="GYM103" s="22">
        <f t="shared" si="17328"/>
        <v>0</v>
      </c>
      <c r="GYN103" s="22">
        <f t="shared" si="17328"/>
        <v>0</v>
      </c>
      <c r="GYO103" s="22">
        <f t="shared" si="17328"/>
        <v>0</v>
      </c>
      <c r="GYP103" s="22">
        <f t="shared" si="17328"/>
        <v>0</v>
      </c>
      <c r="GYQ103" s="22">
        <f t="shared" si="17328"/>
        <v>0</v>
      </c>
      <c r="GYR103" s="22">
        <f t="shared" si="17328"/>
        <v>0</v>
      </c>
      <c r="GYS103" s="22">
        <f t="shared" si="17328"/>
        <v>0</v>
      </c>
      <c r="GYT103" s="22">
        <f t="shared" si="17328"/>
        <v>0</v>
      </c>
      <c r="GYU103" s="22">
        <f t="shared" si="17328"/>
        <v>0</v>
      </c>
      <c r="GYV103" s="22">
        <f t="shared" si="17328"/>
        <v>0</v>
      </c>
      <c r="GYW103" s="22">
        <f t="shared" si="17328"/>
        <v>0</v>
      </c>
      <c r="GYX103" s="22">
        <f t="shared" si="17328"/>
        <v>0</v>
      </c>
      <c r="GYY103" s="22">
        <f t="shared" si="17328"/>
        <v>0</v>
      </c>
      <c r="GYZ103" s="22">
        <f t="shared" si="17328"/>
        <v>0</v>
      </c>
      <c r="GZA103" s="22">
        <f t="shared" si="17328"/>
        <v>0</v>
      </c>
      <c r="GZB103" s="22">
        <f t="shared" si="17328"/>
        <v>0</v>
      </c>
      <c r="GZC103" s="22">
        <f t="shared" si="17328"/>
        <v>0</v>
      </c>
      <c r="GZD103" s="22">
        <f t="shared" si="17328"/>
        <v>0</v>
      </c>
      <c r="GZE103" s="22">
        <f t="shared" si="17328"/>
        <v>0</v>
      </c>
      <c r="GZF103" s="22">
        <f t="shared" si="17328"/>
        <v>0</v>
      </c>
      <c r="GZG103" s="22">
        <f t="shared" si="17328"/>
        <v>0</v>
      </c>
      <c r="GZH103" s="22">
        <f t="shared" si="17328"/>
        <v>0</v>
      </c>
      <c r="GZI103" s="22">
        <f t="shared" si="17328"/>
        <v>0</v>
      </c>
      <c r="GZJ103" s="22">
        <f t="shared" si="17328"/>
        <v>0</v>
      </c>
      <c r="GZK103" s="22">
        <f t="shared" si="17328"/>
        <v>0</v>
      </c>
      <c r="GZL103" s="22">
        <f t="shared" si="17328"/>
        <v>0</v>
      </c>
      <c r="GZM103" s="22">
        <f t="shared" si="17328"/>
        <v>0</v>
      </c>
      <c r="GZN103" s="22">
        <f t="shared" si="17328"/>
        <v>0</v>
      </c>
      <c r="GZO103" s="22">
        <f t="shared" si="17328"/>
        <v>0</v>
      </c>
      <c r="GZP103" s="22">
        <f t="shared" si="17328"/>
        <v>0</v>
      </c>
      <c r="GZQ103" s="22">
        <f t="shared" si="17328"/>
        <v>0</v>
      </c>
      <c r="GZR103" s="22">
        <f t="shared" si="17328"/>
        <v>0</v>
      </c>
      <c r="GZS103" s="22">
        <f t="shared" si="17328"/>
        <v>0</v>
      </c>
      <c r="GZT103" s="22">
        <f t="shared" si="17328"/>
        <v>0</v>
      </c>
      <c r="GZU103" s="22">
        <f t="shared" si="17328"/>
        <v>0</v>
      </c>
      <c r="GZV103" s="22">
        <f t="shared" si="17328"/>
        <v>0</v>
      </c>
      <c r="GZW103" s="22">
        <f t="shared" si="17328"/>
        <v>0</v>
      </c>
      <c r="GZX103" s="22">
        <f t="shared" si="17328"/>
        <v>0</v>
      </c>
      <c r="GZY103" s="22">
        <f t="shared" si="17328"/>
        <v>0</v>
      </c>
      <c r="GZZ103" s="22">
        <f t="shared" si="17328"/>
        <v>0</v>
      </c>
      <c r="HAA103" s="22">
        <f t="shared" si="17328"/>
        <v>0</v>
      </c>
      <c r="HAB103" s="22">
        <f t="shared" si="17328"/>
        <v>0</v>
      </c>
      <c r="HAC103" s="22">
        <f t="shared" si="17328"/>
        <v>0</v>
      </c>
      <c r="HAD103" s="22">
        <f t="shared" si="17328"/>
        <v>0</v>
      </c>
      <c r="HAE103" s="22">
        <f t="shared" si="17328"/>
        <v>0</v>
      </c>
      <c r="HAF103" s="22">
        <f t="shared" si="17328"/>
        <v>0</v>
      </c>
      <c r="HAG103" s="22">
        <f t="shared" si="17328"/>
        <v>0</v>
      </c>
      <c r="HAH103" s="22">
        <f t="shared" si="17328"/>
        <v>0</v>
      </c>
      <c r="HAI103" s="22">
        <f t="shared" si="17328"/>
        <v>0</v>
      </c>
      <c r="HAJ103" s="22">
        <f t="shared" si="17328"/>
        <v>0</v>
      </c>
      <c r="HAK103" s="22">
        <f t="shared" si="17328"/>
        <v>0</v>
      </c>
      <c r="HAL103" s="22">
        <f t="shared" si="17328"/>
        <v>0</v>
      </c>
      <c r="HAM103" s="22">
        <f t="shared" si="17328"/>
        <v>0</v>
      </c>
      <c r="HAN103" s="22">
        <f t="shared" si="17328"/>
        <v>0</v>
      </c>
      <c r="HAO103" s="22">
        <f t="shared" si="17328"/>
        <v>0</v>
      </c>
      <c r="HAP103" s="22">
        <f t="shared" si="17328"/>
        <v>0</v>
      </c>
      <c r="HAQ103" s="22">
        <f t="shared" si="17328"/>
        <v>0</v>
      </c>
      <c r="HAR103" s="22">
        <f t="shared" si="17328"/>
        <v>0</v>
      </c>
      <c r="HAS103" s="22">
        <f t="shared" si="17328"/>
        <v>0</v>
      </c>
      <c r="HAT103" s="22">
        <f t="shared" si="17328"/>
        <v>0</v>
      </c>
      <c r="HAU103" s="22">
        <f t="shared" si="17328"/>
        <v>0</v>
      </c>
      <c r="HAV103" s="22">
        <f t="shared" si="17328"/>
        <v>0</v>
      </c>
      <c r="HAW103" s="22">
        <f t="shared" ref="HAW103:HDH103" si="17329">HAQ67-HAK67</f>
        <v>0</v>
      </c>
      <c r="HAX103" s="22">
        <f t="shared" si="17329"/>
        <v>0</v>
      </c>
      <c r="HAY103" s="22">
        <f t="shared" si="17329"/>
        <v>0</v>
      </c>
      <c r="HAZ103" s="22">
        <f t="shared" si="17329"/>
        <v>0</v>
      </c>
      <c r="HBA103" s="22">
        <f t="shared" si="17329"/>
        <v>0</v>
      </c>
      <c r="HBB103" s="22">
        <f t="shared" si="17329"/>
        <v>0</v>
      </c>
      <c r="HBC103" s="22">
        <f t="shared" si="17329"/>
        <v>0</v>
      </c>
      <c r="HBD103" s="22">
        <f t="shared" si="17329"/>
        <v>0</v>
      </c>
      <c r="HBE103" s="22">
        <f t="shared" si="17329"/>
        <v>0</v>
      </c>
      <c r="HBF103" s="22">
        <f t="shared" si="17329"/>
        <v>0</v>
      </c>
      <c r="HBG103" s="22">
        <f t="shared" si="17329"/>
        <v>0</v>
      </c>
      <c r="HBH103" s="22">
        <f t="shared" si="17329"/>
        <v>0</v>
      </c>
      <c r="HBI103" s="22">
        <f t="shared" si="17329"/>
        <v>0</v>
      </c>
      <c r="HBJ103" s="22">
        <f t="shared" si="17329"/>
        <v>0</v>
      </c>
      <c r="HBK103" s="22">
        <f t="shared" si="17329"/>
        <v>0</v>
      </c>
      <c r="HBL103" s="22">
        <f t="shared" si="17329"/>
        <v>0</v>
      </c>
      <c r="HBM103" s="22">
        <f t="shared" si="17329"/>
        <v>0</v>
      </c>
      <c r="HBN103" s="22">
        <f t="shared" si="17329"/>
        <v>0</v>
      </c>
      <c r="HBO103" s="22">
        <f t="shared" si="17329"/>
        <v>0</v>
      </c>
      <c r="HBP103" s="22">
        <f t="shared" si="17329"/>
        <v>0</v>
      </c>
      <c r="HBQ103" s="22">
        <f t="shared" si="17329"/>
        <v>0</v>
      </c>
      <c r="HBR103" s="22">
        <f t="shared" si="17329"/>
        <v>0</v>
      </c>
      <c r="HBS103" s="22">
        <f t="shared" si="17329"/>
        <v>0</v>
      </c>
      <c r="HBT103" s="22">
        <f t="shared" si="17329"/>
        <v>0</v>
      </c>
      <c r="HBU103" s="22">
        <f t="shared" si="17329"/>
        <v>0</v>
      </c>
      <c r="HBV103" s="22">
        <f t="shared" si="17329"/>
        <v>0</v>
      </c>
      <c r="HBW103" s="22">
        <f t="shared" si="17329"/>
        <v>0</v>
      </c>
      <c r="HBX103" s="22">
        <f t="shared" si="17329"/>
        <v>0</v>
      </c>
      <c r="HBY103" s="22">
        <f t="shared" si="17329"/>
        <v>0</v>
      </c>
      <c r="HBZ103" s="22">
        <f t="shared" si="17329"/>
        <v>0</v>
      </c>
      <c r="HCA103" s="22">
        <f t="shared" si="17329"/>
        <v>0</v>
      </c>
      <c r="HCB103" s="22">
        <f t="shared" si="17329"/>
        <v>0</v>
      </c>
      <c r="HCC103" s="22">
        <f t="shared" si="17329"/>
        <v>0</v>
      </c>
      <c r="HCD103" s="22">
        <f t="shared" si="17329"/>
        <v>0</v>
      </c>
      <c r="HCE103" s="22">
        <f t="shared" si="17329"/>
        <v>0</v>
      </c>
      <c r="HCF103" s="22">
        <f t="shared" si="17329"/>
        <v>0</v>
      </c>
      <c r="HCG103" s="22">
        <f t="shared" si="17329"/>
        <v>0</v>
      </c>
      <c r="HCH103" s="22">
        <f t="shared" si="17329"/>
        <v>0</v>
      </c>
      <c r="HCI103" s="22">
        <f t="shared" si="17329"/>
        <v>0</v>
      </c>
      <c r="HCJ103" s="22">
        <f t="shared" si="17329"/>
        <v>0</v>
      </c>
      <c r="HCK103" s="22">
        <f t="shared" si="17329"/>
        <v>0</v>
      </c>
      <c r="HCL103" s="22">
        <f t="shared" si="17329"/>
        <v>0</v>
      </c>
      <c r="HCM103" s="22">
        <f t="shared" si="17329"/>
        <v>0</v>
      </c>
      <c r="HCN103" s="22">
        <f t="shared" si="17329"/>
        <v>0</v>
      </c>
      <c r="HCO103" s="22">
        <f t="shared" si="17329"/>
        <v>0</v>
      </c>
      <c r="HCP103" s="22">
        <f t="shared" si="17329"/>
        <v>0</v>
      </c>
      <c r="HCQ103" s="22">
        <f t="shared" si="17329"/>
        <v>0</v>
      </c>
      <c r="HCR103" s="22">
        <f t="shared" si="17329"/>
        <v>0</v>
      </c>
      <c r="HCS103" s="22">
        <f t="shared" si="17329"/>
        <v>0</v>
      </c>
      <c r="HCT103" s="22">
        <f t="shared" si="17329"/>
        <v>0</v>
      </c>
      <c r="HCU103" s="22">
        <f t="shared" si="17329"/>
        <v>0</v>
      </c>
      <c r="HCV103" s="22">
        <f t="shared" si="17329"/>
        <v>0</v>
      </c>
      <c r="HCW103" s="22">
        <f t="shared" si="17329"/>
        <v>0</v>
      </c>
      <c r="HCX103" s="22">
        <f t="shared" si="17329"/>
        <v>0</v>
      </c>
      <c r="HCY103" s="22">
        <f t="shared" si="17329"/>
        <v>0</v>
      </c>
      <c r="HCZ103" s="22">
        <f t="shared" si="17329"/>
        <v>0</v>
      </c>
      <c r="HDA103" s="22">
        <f t="shared" si="17329"/>
        <v>0</v>
      </c>
      <c r="HDB103" s="22">
        <f t="shared" si="17329"/>
        <v>0</v>
      </c>
      <c r="HDC103" s="22">
        <f t="shared" si="17329"/>
        <v>0</v>
      </c>
      <c r="HDD103" s="22">
        <f t="shared" si="17329"/>
        <v>0</v>
      </c>
      <c r="HDE103" s="22">
        <f t="shared" si="17329"/>
        <v>0</v>
      </c>
      <c r="HDF103" s="22">
        <f t="shared" si="17329"/>
        <v>0</v>
      </c>
      <c r="HDG103" s="22">
        <f t="shared" si="17329"/>
        <v>0</v>
      </c>
      <c r="HDH103" s="22">
        <f t="shared" si="17329"/>
        <v>0</v>
      </c>
      <c r="HDI103" s="22">
        <f t="shared" ref="HDI103:HFT103" si="17330">HDC67-HCW67</f>
        <v>0</v>
      </c>
      <c r="HDJ103" s="22">
        <f t="shared" si="17330"/>
        <v>0</v>
      </c>
      <c r="HDK103" s="22">
        <f t="shared" si="17330"/>
        <v>0</v>
      </c>
      <c r="HDL103" s="22">
        <f t="shared" si="17330"/>
        <v>0</v>
      </c>
      <c r="HDM103" s="22">
        <f t="shared" si="17330"/>
        <v>0</v>
      </c>
      <c r="HDN103" s="22">
        <f t="shared" si="17330"/>
        <v>0</v>
      </c>
      <c r="HDO103" s="22">
        <f t="shared" si="17330"/>
        <v>0</v>
      </c>
      <c r="HDP103" s="22">
        <f t="shared" si="17330"/>
        <v>0</v>
      </c>
      <c r="HDQ103" s="22">
        <f t="shared" si="17330"/>
        <v>0</v>
      </c>
      <c r="HDR103" s="22">
        <f t="shared" si="17330"/>
        <v>0</v>
      </c>
      <c r="HDS103" s="22">
        <f t="shared" si="17330"/>
        <v>0</v>
      </c>
      <c r="HDT103" s="22">
        <f t="shared" si="17330"/>
        <v>0</v>
      </c>
      <c r="HDU103" s="22">
        <f t="shared" si="17330"/>
        <v>0</v>
      </c>
      <c r="HDV103" s="22">
        <f t="shared" si="17330"/>
        <v>0</v>
      </c>
      <c r="HDW103" s="22">
        <f t="shared" si="17330"/>
        <v>0</v>
      </c>
      <c r="HDX103" s="22">
        <f t="shared" si="17330"/>
        <v>0</v>
      </c>
      <c r="HDY103" s="22">
        <f t="shared" si="17330"/>
        <v>0</v>
      </c>
      <c r="HDZ103" s="22">
        <f t="shared" si="17330"/>
        <v>0</v>
      </c>
      <c r="HEA103" s="22">
        <f t="shared" si="17330"/>
        <v>0</v>
      </c>
      <c r="HEB103" s="22">
        <f t="shared" si="17330"/>
        <v>0</v>
      </c>
      <c r="HEC103" s="22">
        <f t="shared" si="17330"/>
        <v>0</v>
      </c>
      <c r="HED103" s="22">
        <f t="shared" si="17330"/>
        <v>0</v>
      </c>
      <c r="HEE103" s="22">
        <f t="shared" si="17330"/>
        <v>0</v>
      </c>
      <c r="HEF103" s="22">
        <f t="shared" si="17330"/>
        <v>0</v>
      </c>
      <c r="HEG103" s="22">
        <f t="shared" si="17330"/>
        <v>0</v>
      </c>
      <c r="HEH103" s="22">
        <f t="shared" si="17330"/>
        <v>0</v>
      </c>
      <c r="HEI103" s="22">
        <f t="shared" si="17330"/>
        <v>0</v>
      </c>
      <c r="HEJ103" s="22">
        <f t="shared" si="17330"/>
        <v>0</v>
      </c>
      <c r="HEK103" s="22">
        <f t="shared" si="17330"/>
        <v>0</v>
      </c>
      <c r="HEL103" s="22">
        <f t="shared" si="17330"/>
        <v>0</v>
      </c>
      <c r="HEM103" s="22">
        <f t="shared" si="17330"/>
        <v>0</v>
      </c>
      <c r="HEN103" s="22">
        <f t="shared" si="17330"/>
        <v>0</v>
      </c>
      <c r="HEO103" s="22">
        <f t="shared" si="17330"/>
        <v>0</v>
      </c>
      <c r="HEP103" s="22">
        <f t="shared" si="17330"/>
        <v>0</v>
      </c>
      <c r="HEQ103" s="22">
        <f t="shared" si="17330"/>
        <v>0</v>
      </c>
      <c r="HER103" s="22">
        <f t="shared" si="17330"/>
        <v>0</v>
      </c>
      <c r="HES103" s="22">
        <f t="shared" si="17330"/>
        <v>0</v>
      </c>
      <c r="HET103" s="22">
        <f t="shared" si="17330"/>
        <v>0</v>
      </c>
      <c r="HEU103" s="22">
        <f t="shared" si="17330"/>
        <v>0</v>
      </c>
      <c r="HEV103" s="22">
        <f t="shared" si="17330"/>
        <v>0</v>
      </c>
      <c r="HEW103" s="22">
        <f t="shared" si="17330"/>
        <v>0</v>
      </c>
      <c r="HEX103" s="22">
        <f t="shared" si="17330"/>
        <v>0</v>
      </c>
      <c r="HEY103" s="22">
        <f t="shared" si="17330"/>
        <v>0</v>
      </c>
      <c r="HEZ103" s="22">
        <f t="shared" si="17330"/>
        <v>0</v>
      </c>
      <c r="HFA103" s="22">
        <f t="shared" si="17330"/>
        <v>0</v>
      </c>
      <c r="HFB103" s="22">
        <f t="shared" si="17330"/>
        <v>0</v>
      </c>
      <c r="HFC103" s="22">
        <f t="shared" si="17330"/>
        <v>0</v>
      </c>
      <c r="HFD103" s="22">
        <f t="shared" si="17330"/>
        <v>0</v>
      </c>
      <c r="HFE103" s="22">
        <f t="shared" si="17330"/>
        <v>0</v>
      </c>
      <c r="HFF103" s="22">
        <f t="shared" si="17330"/>
        <v>0</v>
      </c>
      <c r="HFG103" s="22">
        <f t="shared" si="17330"/>
        <v>0</v>
      </c>
      <c r="HFH103" s="22">
        <f t="shared" si="17330"/>
        <v>0</v>
      </c>
      <c r="HFI103" s="22">
        <f t="shared" si="17330"/>
        <v>0</v>
      </c>
      <c r="HFJ103" s="22">
        <f t="shared" si="17330"/>
        <v>0</v>
      </c>
      <c r="HFK103" s="22">
        <f t="shared" si="17330"/>
        <v>0</v>
      </c>
      <c r="HFL103" s="22">
        <f t="shared" si="17330"/>
        <v>0</v>
      </c>
      <c r="HFM103" s="22">
        <f t="shared" si="17330"/>
        <v>0</v>
      </c>
      <c r="HFN103" s="22">
        <f t="shared" si="17330"/>
        <v>0</v>
      </c>
      <c r="HFO103" s="22">
        <f t="shared" si="17330"/>
        <v>0</v>
      </c>
      <c r="HFP103" s="22">
        <f t="shared" si="17330"/>
        <v>0</v>
      </c>
      <c r="HFQ103" s="22">
        <f t="shared" si="17330"/>
        <v>0</v>
      </c>
      <c r="HFR103" s="22">
        <f t="shared" si="17330"/>
        <v>0</v>
      </c>
      <c r="HFS103" s="22">
        <f t="shared" si="17330"/>
        <v>0</v>
      </c>
      <c r="HFT103" s="22">
        <f t="shared" si="17330"/>
        <v>0</v>
      </c>
      <c r="HFU103" s="22">
        <f t="shared" ref="HFU103:HIF103" si="17331">HFO67-HFI67</f>
        <v>0</v>
      </c>
      <c r="HFV103" s="22">
        <f t="shared" si="17331"/>
        <v>0</v>
      </c>
      <c r="HFW103" s="22">
        <f t="shared" si="17331"/>
        <v>0</v>
      </c>
      <c r="HFX103" s="22">
        <f t="shared" si="17331"/>
        <v>0</v>
      </c>
      <c r="HFY103" s="22">
        <f t="shared" si="17331"/>
        <v>0</v>
      </c>
      <c r="HFZ103" s="22">
        <f t="shared" si="17331"/>
        <v>0</v>
      </c>
      <c r="HGA103" s="22">
        <f t="shared" si="17331"/>
        <v>0</v>
      </c>
      <c r="HGB103" s="22">
        <f t="shared" si="17331"/>
        <v>0</v>
      </c>
      <c r="HGC103" s="22">
        <f t="shared" si="17331"/>
        <v>0</v>
      </c>
      <c r="HGD103" s="22">
        <f t="shared" si="17331"/>
        <v>0</v>
      </c>
      <c r="HGE103" s="22">
        <f t="shared" si="17331"/>
        <v>0</v>
      </c>
      <c r="HGF103" s="22">
        <f t="shared" si="17331"/>
        <v>0</v>
      </c>
      <c r="HGG103" s="22">
        <f t="shared" si="17331"/>
        <v>0</v>
      </c>
      <c r="HGH103" s="22">
        <f t="shared" si="17331"/>
        <v>0</v>
      </c>
      <c r="HGI103" s="22">
        <f t="shared" si="17331"/>
        <v>0</v>
      </c>
      <c r="HGJ103" s="22">
        <f t="shared" si="17331"/>
        <v>0</v>
      </c>
      <c r="HGK103" s="22">
        <f t="shared" si="17331"/>
        <v>0</v>
      </c>
      <c r="HGL103" s="22">
        <f t="shared" si="17331"/>
        <v>0</v>
      </c>
      <c r="HGM103" s="22">
        <f t="shared" si="17331"/>
        <v>0</v>
      </c>
      <c r="HGN103" s="22">
        <f t="shared" si="17331"/>
        <v>0</v>
      </c>
      <c r="HGO103" s="22">
        <f t="shared" si="17331"/>
        <v>0</v>
      </c>
      <c r="HGP103" s="22">
        <f t="shared" si="17331"/>
        <v>0</v>
      </c>
      <c r="HGQ103" s="22">
        <f t="shared" si="17331"/>
        <v>0</v>
      </c>
      <c r="HGR103" s="22">
        <f t="shared" si="17331"/>
        <v>0</v>
      </c>
      <c r="HGS103" s="22">
        <f t="shared" si="17331"/>
        <v>0</v>
      </c>
      <c r="HGT103" s="22">
        <f t="shared" si="17331"/>
        <v>0</v>
      </c>
      <c r="HGU103" s="22">
        <f t="shared" si="17331"/>
        <v>0</v>
      </c>
      <c r="HGV103" s="22">
        <f t="shared" si="17331"/>
        <v>0</v>
      </c>
      <c r="HGW103" s="22">
        <f t="shared" si="17331"/>
        <v>0</v>
      </c>
      <c r="HGX103" s="22">
        <f t="shared" si="17331"/>
        <v>0</v>
      </c>
      <c r="HGY103" s="22">
        <f t="shared" si="17331"/>
        <v>0</v>
      </c>
      <c r="HGZ103" s="22">
        <f t="shared" si="17331"/>
        <v>0</v>
      </c>
      <c r="HHA103" s="22">
        <f t="shared" si="17331"/>
        <v>0</v>
      </c>
      <c r="HHB103" s="22">
        <f t="shared" si="17331"/>
        <v>0</v>
      </c>
      <c r="HHC103" s="22">
        <f t="shared" si="17331"/>
        <v>0</v>
      </c>
      <c r="HHD103" s="22">
        <f t="shared" si="17331"/>
        <v>0</v>
      </c>
      <c r="HHE103" s="22">
        <f t="shared" si="17331"/>
        <v>0</v>
      </c>
      <c r="HHF103" s="22">
        <f t="shared" si="17331"/>
        <v>0</v>
      </c>
      <c r="HHG103" s="22">
        <f t="shared" si="17331"/>
        <v>0</v>
      </c>
      <c r="HHH103" s="22">
        <f t="shared" si="17331"/>
        <v>0</v>
      </c>
      <c r="HHI103" s="22">
        <f t="shared" si="17331"/>
        <v>0</v>
      </c>
      <c r="HHJ103" s="22">
        <f t="shared" si="17331"/>
        <v>0</v>
      </c>
      <c r="HHK103" s="22">
        <f t="shared" si="17331"/>
        <v>0</v>
      </c>
      <c r="HHL103" s="22">
        <f t="shared" si="17331"/>
        <v>0</v>
      </c>
      <c r="HHM103" s="22">
        <f t="shared" si="17331"/>
        <v>0</v>
      </c>
      <c r="HHN103" s="22">
        <f t="shared" si="17331"/>
        <v>0</v>
      </c>
      <c r="HHO103" s="22">
        <f t="shared" si="17331"/>
        <v>0</v>
      </c>
      <c r="HHP103" s="22">
        <f t="shared" si="17331"/>
        <v>0</v>
      </c>
      <c r="HHQ103" s="22">
        <f t="shared" si="17331"/>
        <v>0</v>
      </c>
      <c r="HHR103" s="22">
        <f t="shared" si="17331"/>
        <v>0</v>
      </c>
      <c r="HHS103" s="22">
        <f t="shared" si="17331"/>
        <v>0</v>
      </c>
      <c r="HHT103" s="22">
        <f t="shared" si="17331"/>
        <v>0</v>
      </c>
      <c r="HHU103" s="22">
        <f t="shared" si="17331"/>
        <v>0</v>
      </c>
      <c r="HHV103" s="22">
        <f t="shared" si="17331"/>
        <v>0</v>
      </c>
      <c r="HHW103" s="22">
        <f t="shared" si="17331"/>
        <v>0</v>
      </c>
      <c r="HHX103" s="22">
        <f t="shared" si="17331"/>
        <v>0</v>
      </c>
      <c r="HHY103" s="22">
        <f t="shared" si="17331"/>
        <v>0</v>
      </c>
      <c r="HHZ103" s="22">
        <f t="shared" si="17331"/>
        <v>0</v>
      </c>
      <c r="HIA103" s="22">
        <f t="shared" si="17331"/>
        <v>0</v>
      </c>
      <c r="HIB103" s="22">
        <f t="shared" si="17331"/>
        <v>0</v>
      </c>
      <c r="HIC103" s="22">
        <f t="shared" si="17331"/>
        <v>0</v>
      </c>
      <c r="HID103" s="22">
        <f t="shared" si="17331"/>
        <v>0</v>
      </c>
      <c r="HIE103" s="22">
        <f t="shared" si="17331"/>
        <v>0</v>
      </c>
      <c r="HIF103" s="22">
        <f t="shared" si="17331"/>
        <v>0</v>
      </c>
      <c r="HIG103" s="22">
        <f t="shared" ref="HIG103:HKR103" si="17332">HIA67-HHU67</f>
        <v>0</v>
      </c>
      <c r="HIH103" s="22">
        <f t="shared" si="17332"/>
        <v>0</v>
      </c>
      <c r="HII103" s="22">
        <f t="shared" si="17332"/>
        <v>0</v>
      </c>
      <c r="HIJ103" s="22">
        <f t="shared" si="17332"/>
        <v>0</v>
      </c>
      <c r="HIK103" s="22">
        <f t="shared" si="17332"/>
        <v>0</v>
      </c>
      <c r="HIL103" s="22">
        <f t="shared" si="17332"/>
        <v>0</v>
      </c>
      <c r="HIM103" s="22">
        <f t="shared" si="17332"/>
        <v>0</v>
      </c>
      <c r="HIN103" s="22">
        <f t="shared" si="17332"/>
        <v>0</v>
      </c>
      <c r="HIO103" s="22">
        <f t="shared" si="17332"/>
        <v>0</v>
      </c>
      <c r="HIP103" s="22">
        <f t="shared" si="17332"/>
        <v>0</v>
      </c>
      <c r="HIQ103" s="22">
        <f t="shared" si="17332"/>
        <v>0</v>
      </c>
      <c r="HIR103" s="22">
        <f t="shared" si="17332"/>
        <v>0</v>
      </c>
      <c r="HIS103" s="22">
        <f t="shared" si="17332"/>
        <v>0</v>
      </c>
      <c r="HIT103" s="22">
        <f t="shared" si="17332"/>
        <v>0</v>
      </c>
      <c r="HIU103" s="22">
        <f t="shared" si="17332"/>
        <v>0</v>
      </c>
      <c r="HIV103" s="22">
        <f t="shared" si="17332"/>
        <v>0</v>
      </c>
      <c r="HIW103" s="22">
        <f t="shared" si="17332"/>
        <v>0</v>
      </c>
      <c r="HIX103" s="22">
        <f t="shared" si="17332"/>
        <v>0</v>
      </c>
      <c r="HIY103" s="22">
        <f t="shared" si="17332"/>
        <v>0</v>
      </c>
      <c r="HIZ103" s="22">
        <f t="shared" si="17332"/>
        <v>0</v>
      </c>
      <c r="HJA103" s="22">
        <f t="shared" si="17332"/>
        <v>0</v>
      </c>
      <c r="HJB103" s="22">
        <f t="shared" si="17332"/>
        <v>0</v>
      </c>
      <c r="HJC103" s="22">
        <f t="shared" si="17332"/>
        <v>0</v>
      </c>
      <c r="HJD103" s="22">
        <f t="shared" si="17332"/>
        <v>0</v>
      </c>
      <c r="HJE103" s="22">
        <f t="shared" si="17332"/>
        <v>0</v>
      </c>
      <c r="HJF103" s="22">
        <f t="shared" si="17332"/>
        <v>0</v>
      </c>
      <c r="HJG103" s="22">
        <f t="shared" si="17332"/>
        <v>0</v>
      </c>
      <c r="HJH103" s="22">
        <f t="shared" si="17332"/>
        <v>0</v>
      </c>
      <c r="HJI103" s="22">
        <f t="shared" si="17332"/>
        <v>0</v>
      </c>
      <c r="HJJ103" s="22">
        <f t="shared" si="17332"/>
        <v>0</v>
      </c>
      <c r="HJK103" s="22">
        <f t="shared" si="17332"/>
        <v>0</v>
      </c>
      <c r="HJL103" s="22">
        <f t="shared" si="17332"/>
        <v>0</v>
      </c>
      <c r="HJM103" s="22">
        <f t="shared" si="17332"/>
        <v>0</v>
      </c>
      <c r="HJN103" s="22">
        <f t="shared" si="17332"/>
        <v>0</v>
      </c>
      <c r="HJO103" s="22">
        <f t="shared" si="17332"/>
        <v>0</v>
      </c>
      <c r="HJP103" s="22">
        <f t="shared" si="17332"/>
        <v>0</v>
      </c>
      <c r="HJQ103" s="22">
        <f t="shared" si="17332"/>
        <v>0</v>
      </c>
      <c r="HJR103" s="22">
        <f t="shared" si="17332"/>
        <v>0</v>
      </c>
      <c r="HJS103" s="22">
        <f t="shared" si="17332"/>
        <v>0</v>
      </c>
      <c r="HJT103" s="22">
        <f t="shared" si="17332"/>
        <v>0</v>
      </c>
      <c r="HJU103" s="22">
        <f t="shared" si="17332"/>
        <v>0</v>
      </c>
      <c r="HJV103" s="22">
        <f t="shared" si="17332"/>
        <v>0</v>
      </c>
      <c r="HJW103" s="22">
        <f t="shared" si="17332"/>
        <v>0</v>
      </c>
      <c r="HJX103" s="22">
        <f t="shared" si="17332"/>
        <v>0</v>
      </c>
      <c r="HJY103" s="22">
        <f t="shared" si="17332"/>
        <v>0</v>
      </c>
      <c r="HJZ103" s="22">
        <f t="shared" si="17332"/>
        <v>0</v>
      </c>
      <c r="HKA103" s="22">
        <f t="shared" si="17332"/>
        <v>0</v>
      </c>
      <c r="HKB103" s="22">
        <f t="shared" si="17332"/>
        <v>0</v>
      </c>
      <c r="HKC103" s="22">
        <f t="shared" si="17332"/>
        <v>0</v>
      </c>
      <c r="HKD103" s="22">
        <f t="shared" si="17332"/>
        <v>0</v>
      </c>
      <c r="HKE103" s="22">
        <f t="shared" si="17332"/>
        <v>0</v>
      </c>
      <c r="HKF103" s="22">
        <f t="shared" si="17332"/>
        <v>0</v>
      </c>
      <c r="HKG103" s="22">
        <f t="shared" si="17332"/>
        <v>0</v>
      </c>
      <c r="HKH103" s="22">
        <f t="shared" si="17332"/>
        <v>0</v>
      </c>
      <c r="HKI103" s="22">
        <f t="shared" si="17332"/>
        <v>0</v>
      </c>
      <c r="HKJ103" s="22">
        <f t="shared" si="17332"/>
        <v>0</v>
      </c>
      <c r="HKK103" s="22">
        <f t="shared" si="17332"/>
        <v>0</v>
      </c>
      <c r="HKL103" s="22">
        <f t="shared" si="17332"/>
        <v>0</v>
      </c>
      <c r="HKM103" s="22">
        <f t="shared" si="17332"/>
        <v>0</v>
      </c>
      <c r="HKN103" s="22">
        <f t="shared" si="17332"/>
        <v>0</v>
      </c>
      <c r="HKO103" s="22">
        <f t="shared" si="17332"/>
        <v>0</v>
      </c>
      <c r="HKP103" s="22">
        <f t="shared" si="17332"/>
        <v>0</v>
      </c>
      <c r="HKQ103" s="22">
        <f t="shared" si="17332"/>
        <v>0</v>
      </c>
      <c r="HKR103" s="22">
        <f t="shared" si="17332"/>
        <v>0</v>
      </c>
      <c r="HKS103" s="22">
        <f t="shared" ref="HKS103:HND103" si="17333">HKM67-HKG67</f>
        <v>0</v>
      </c>
      <c r="HKT103" s="22">
        <f t="shared" si="17333"/>
        <v>0</v>
      </c>
      <c r="HKU103" s="22">
        <f t="shared" si="17333"/>
        <v>0</v>
      </c>
      <c r="HKV103" s="22">
        <f t="shared" si="17333"/>
        <v>0</v>
      </c>
      <c r="HKW103" s="22">
        <f t="shared" si="17333"/>
        <v>0</v>
      </c>
      <c r="HKX103" s="22">
        <f t="shared" si="17333"/>
        <v>0</v>
      </c>
      <c r="HKY103" s="22">
        <f t="shared" si="17333"/>
        <v>0</v>
      </c>
      <c r="HKZ103" s="22">
        <f t="shared" si="17333"/>
        <v>0</v>
      </c>
      <c r="HLA103" s="22">
        <f t="shared" si="17333"/>
        <v>0</v>
      </c>
      <c r="HLB103" s="22">
        <f t="shared" si="17333"/>
        <v>0</v>
      </c>
      <c r="HLC103" s="22">
        <f t="shared" si="17333"/>
        <v>0</v>
      </c>
      <c r="HLD103" s="22">
        <f t="shared" si="17333"/>
        <v>0</v>
      </c>
      <c r="HLE103" s="22">
        <f t="shared" si="17333"/>
        <v>0</v>
      </c>
      <c r="HLF103" s="22">
        <f t="shared" si="17333"/>
        <v>0</v>
      </c>
      <c r="HLG103" s="22">
        <f t="shared" si="17333"/>
        <v>0</v>
      </c>
      <c r="HLH103" s="22">
        <f t="shared" si="17333"/>
        <v>0</v>
      </c>
      <c r="HLI103" s="22">
        <f t="shared" si="17333"/>
        <v>0</v>
      </c>
      <c r="HLJ103" s="22">
        <f t="shared" si="17333"/>
        <v>0</v>
      </c>
      <c r="HLK103" s="22">
        <f t="shared" si="17333"/>
        <v>0</v>
      </c>
      <c r="HLL103" s="22">
        <f t="shared" si="17333"/>
        <v>0</v>
      </c>
      <c r="HLM103" s="22">
        <f t="shared" si="17333"/>
        <v>0</v>
      </c>
      <c r="HLN103" s="22">
        <f t="shared" si="17333"/>
        <v>0</v>
      </c>
      <c r="HLO103" s="22">
        <f t="shared" si="17333"/>
        <v>0</v>
      </c>
      <c r="HLP103" s="22">
        <f t="shared" si="17333"/>
        <v>0</v>
      </c>
      <c r="HLQ103" s="22">
        <f t="shared" si="17333"/>
        <v>0</v>
      </c>
      <c r="HLR103" s="22">
        <f t="shared" si="17333"/>
        <v>0</v>
      </c>
      <c r="HLS103" s="22">
        <f t="shared" si="17333"/>
        <v>0</v>
      </c>
      <c r="HLT103" s="22">
        <f t="shared" si="17333"/>
        <v>0</v>
      </c>
      <c r="HLU103" s="22">
        <f t="shared" si="17333"/>
        <v>0</v>
      </c>
      <c r="HLV103" s="22">
        <f t="shared" si="17333"/>
        <v>0</v>
      </c>
      <c r="HLW103" s="22">
        <f t="shared" si="17333"/>
        <v>0</v>
      </c>
      <c r="HLX103" s="22">
        <f t="shared" si="17333"/>
        <v>0</v>
      </c>
      <c r="HLY103" s="22">
        <f t="shared" si="17333"/>
        <v>0</v>
      </c>
      <c r="HLZ103" s="22">
        <f t="shared" si="17333"/>
        <v>0</v>
      </c>
      <c r="HMA103" s="22">
        <f t="shared" si="17333"/>
        <v>0</v>
      </c>
      <c r="HMB103" s="22">
        <f t="shared" si="17333"/>
        <v>0</v>
      </c>
      <c r="HMC103" s="22">
        <f t="shared" si="17333"/>
        <v>0</v>
      </c>
      <c r="HMD103" s="22">
        <f t="shared" si="17333"/>
        <v>0</v>
      </c>
      <c r="HME103" s="22">
        <f t="shared" si="17333"/>
        <v>0</v>
      </c>
      <c r="HMF103" s="22">
        <f t="shared" si="17333"/>
        <v>0</v>
      </c>
      <c r="HMG103" s="22">
        <f t="shared" si="17333"/>
        <v>0</v>
      </c>
      <c r="HMH103" s="22">
        <f t="shared" si="17333"/>
        <v>0</v>
      </c>
      <c r="HMI103" s="22">
        <f t="shared" si="17333"/>
        <v>0</v>
      </c>
      <c r="HMJ103" s="22">
        <f t="shared" si="17333"/>
        <v>0</v>
      </c>
      <c r="HMK103" s="22">
        <f t="shared" si="17333"/>
        <v>0</v>
      </c>
      <c r="HML103" s="22">
        <f t="shared" si="17333"/>
        <v>0</v>
      </c>
      <c r="HMM103" s="22">
        <f t="shared" si="17333"/>
        <v>0</v>
      </c>
      <c r="HMN103" s="22">
        <f t="shared" si="17333"/>
        <v>0</v>
      </c>
      <c r="HMO103" s="22">
        <f t="shared" si="17333"/>
        <v>0</v>
      </c>
      <c r="HMP103" s="22">
        <f t="shared" si="17333"/>
        <v>0</v>
      </c>
      <c r="HMQ103" s="22">
        <f t="shared" si="17333"/>
        <v>0</v>
      </c>
      <c r="HMR103" s="22">
        <f t="shared" si="17333"/>
        <v>0</v>
      </c>
      <c r="HMS103" s="22">
        <f t="shared" si="17333"/>
        <v>0</v>
      </c>
      <c r="HMT103" s="22">
        <f t="shared" si="17333"/>
        <v>0</v>
      </c>
      <c r="HMU103" s="22">
        <f t="shared" si="17333"/>
        <v>0</v>
      </c>
      <c r="HMV103" s="22">
        <f t="shared" si="17333"/>
        <v>0</v>
      </c>
      <c r="HMW103" s="22">
        <f t="shared" si="17333"/>
        <v>0</v>
      </c>
      <c r="HMX103" s="22">
        <f t="shared" si="17333"/>
        <v>0</v>
      </c>
      <c r="HMY103" s="22">
        <f t="shared" si="17333"/>
        <v>0</v>
      </c>
      <c r="HMZ103" s="22">
        <f t="shared" si="17333"/>
        <v>0</v>
      </c>
      <c r="HNA103" s="22">
        <f t="shared" si="17333"/>
        <v>0</v>
      </c>
      <c r="HNB103" s="22">
        <f t="shared" si="17333"/>
        <v>0</v>
      </c>
      <c r="HNC103" s="22">
        <f t="shared" si="17333"/>
        <v>0</v>
      </c>
      <c r="HND103" s="22">
        <f t="shared" si="17333"/>
        <v>0</v>
      </c>
      <c r="HNE103" s="22">
        <f t="shared" ref="HNE103:HPP103" si="17334">HMY67-HMS67</f>
        <v>0</v>
      </c>
      <c r="HNF103" s="22">
        <f t="shared" si="17334"/>
        <v>0</v>
      </c>
      <c r="HNG103" s="22">
        <f t="shared" si="17334"/>
        <v>0</v>
      </c>
      <c r="HNH103" s="22">
        <f t="shared" si="17334"/>
        <v>0</v>
      </c>
      <c r="HNI103" s="22">
        <f t="shared" si="17334"/>
        <v>0</v>
      </c>
      <c r="HNJ103" s="22">
        <f t="shared" si="17334"/>
        <v>0</v>
      </c>
      <c r="HNK103" s="22">
        <f t="shared" si="17334"/>
        <v>0</v>
      </c>
      <c r="HNL103" s="22">
        <f t="shared" si="17334"/>
        <v>0</v>
      </c>
      <c r="HNM103" s="22">
        <f t="shared" si="17334"/>
        <v>0</v>
      </c>
      <c r="HNN103" s="22">
        <f t="shared" si="17334"/>
        <v>0</v>
      </c>
      <c r="HNO103" s="22">
        <f t="shared" si="17334"/>
        <v>0</v>
      </c>
      <c r="HNP103" s="22">
        <f t="shared" si="17334"/>
        <v>0</v>
      </c>
      <c r="HNQ103" s="22">
        <f t="shared" si="17334"/>
        <v>0</v>
      </c>
      <c r="HNR103" s="22">
        <f t="shared" si="17334"/>
        <v>0</v>
      </c>
      <c r="HNS103" s="22">
        <f t="shared" si="17334"/>
        <v>0</v>
      </c>
      <c r="HNT103" s="22">
        <f t="shared" si="17334"/>
        <v>0</v>
      </c>
      <c r="HNU103" s="22">
        <f t="shared" si="17334"/>
        <v>0</v>
      </c>
      <c r="HNV103" s="22">
        <f t="shared" si="17334"/>
        <v>0</v>
      </c>
      <c r="HNW103" s="22">
        <f t="shared" si="17334"/>
        <v>0</v>
      </c>
      <c r="HNX103" s="22">
        <f t="shared" si="17334"/>
        <v>0</v>
      </c>
      <c r="HNY103" s="22">
        <f t="shared" si="17334"/>
        <v>0</v>
      </c>
      <c r="HNZ103" s="22">
        <f t="shared" si="17334"/>
        <v>0</v>
      </c>
      <c r="HOA103" s="22">
        <f t="shared" si="17334"/>
        <v>0</v>
      </c>
      <c r="HOB103" s="22">
        <f t="shared" si="17334"/>
        <v>0</v>
      </c>
      <c r="HOC103" s="22">
        <f t="shared" si="17334"/>
        <v>0</v>
      </c>
      <c r="HOD103" s="22">
        <f t="shared" si="17334"/>
        <v>0</v>
      </c>
      <c r="HOE103" s="22">
        <f t="shared" si="17334"/>
        <v>0</v>
      </c>
      <c r="HOF103" s="22">
        <f t="shared" si="17334"/>
        <v>0</v>
      </c>
      <c r="HOG103" s="22">
        <f t="shared" si="17334"/>
        <v>0</v>
      </c>
      <c r="HOH103" s="22">
        <f t="shared" si="17334"/>
        <v>0</v>
      </c>
      <c r="HOI103" s="22">
        <f t="shared" si="17334"/>
        <v>0</v>
      </c>
      <c r="HOJ103" s="22">
        <f t="shared" si="17334"/>
        <v>0</v>
      </c>
      <c r="HOK103" s="22">
        <f t="shared" si="17334"/>
        <v>0</v>
      </c>
      <c r="HOL103" s="22">
        <f t="shared" si="17334"/>
        <v>0</v>
      </c>
      <c r="HOM103" s="22">
        <f t="shared" si="17334"/>
        <v>0</v>
      </c>
      <c r="HON103" s="22">
        <f t="shared" si="17334"/>
        <v>0</v>
      </c>
      <c r="HOO103" s="22">
        <f t="shared" si="17334"/>
        <v>0</v>
      </c>
      <c r="HOP103" s="22">
        <f t="shared" si="17334"/>
        <v>0</v>
      </c>
      <c r="HOQ103" s="22">
        <f t="shared" si="17334"/>
        <v>0</v>
      </c>
      <c r="HOR103" s="22">
        <f t="shared" si="17334"/>
        <v>0</v>
      </c>
      <c r="HOS103" s="22">
        <f t="shared" si="17334"/>
        <v>0</v>
      </c>
      <c r="HOT103" s="22">
        <f t="shared" si="17334"/>
        <v>0</v>
      </c>
      <c r="HOU103" s="22">
        <f t="shared" si="17334"/>
        <v>0</v>
      </c>
      <c r="HOV103" s="22">
        <f t="shared" si="17334"/>
        <v>0</v>
      </c>
      <c r="HOW103" s="22">
        <f t="shared" si="17334"/>
        <v>0</v>
      </c>
      <c r="HOX103" s="22">
        <f t="shared" si="17334"/>
        <v>0</v>
      </c>
      <c r="HOY103" s="22">
        <f t="shared" si="17334"/>
        <v>0</v>
      </c>
      <c r="HOZ103" s="22">
        <f t="shared" si="17334"/>
        <v>0</v>
      </c>
      <c r="HPA103" s="22">
        <f t="shared" si="17334"/>
        <v>0</v>
      </c>
      <c r="HPB103" s="22">
        <f t="shared" si="17334"/>
        <v>0</v>
      </c>
      <c r="HPC103" s="22">
        <f t="shared" si="17334"/>
        <v>0</v>
      </c>
      <c r="HPD103" s="22">
        <f t="shared" si="17334"/>
        <v>0</v>
      </c>
      <c r="HPE103" s="22">
        <f t="shared" si="17334"/>
        <v>0</v>
      </c>
      <c r="HPF103" s="22">
        <f t="shared" si="17334"/>
        <v>0</v>
      </c>
      <c r="HPG103" s="22">
        <f t="shared" si="17334"/>
        <v>0</v>
      </c>
      <c r="HPH103" s="22">
        <f t="shared" si="17334"/>
        <v>0</v>
      </c>
      <c r="HPI103" s="22">
        <f t="shared" si="17334"/>
        <v>0</v>
      </c>
      <c r="HPJ103" s="22">
        <f t="shared" si="17334"/>
        <v>0</v>
      </c>
      <c r="HPK103" s="22">
        <f t="shared" si="17334"/>
        <v>0</v>
      </c>
      <c r="HPL103" s="22">
        <f t="shared" si="17334"/>
        <v>0</v>
      </c>
      <c r="HPM103" s="22">
        <f t="shared" si="17334"/>
        <v>0</v>
      </c>
      <c r="HPN103" s="22">
        <f t="shared" si="17334"/>
        <v>0</v>
      </c>
      <c r="HPO103" s="22">
        <f t="shared" si="17334"/>
        <v>0</v>
      </c>
      <c r="HPP103" s="22">
        <f t="shared" si="17334"/>
        <v>0</v>
      </c>
      <c r="HPQ103" s="22">
        <f t="shared" ref="HPQ103:HSB103" si="17335">HPK67-HPE67</f>
        <v>0</v>
      </c>
      <c r="HPR103" s="22">
        <f t="shared" si="17335"/>
        <v>0</v>
      </c>
      <c r="HPS103" s="22">
        <f t="shared" si="17335"/>
        <v>0</v>
      </c>
      <c r="HPT103" s="22">
        <f t="shared" si="17335"/>
        <v>0</v>
      </c>
      <c r="HPU103" s="22">
        <f t="shared" si="17335"/>
        <v>0</v>
      </c>
      <c r="HPV103" s="22">
        <f t="shared" si="17335"/>
        <v>0</v>
      </c>
      <c r="HPW103" s="22">
        <f t="shared" si="17335"/>
        <v>0</v>
      </c>
      <c r="HPX103" s="22">
        <f t="shared" si="17335"/>
        <v>0</v>
      </c>
      <c r="HPY103" s="22">
        <f t="shared" si="17335"/>
        <v>0</v>
      </c>
      <c r="HPZ103" s="22">
        <f t="shared" si="17335"/>
        <v>0</v>
      </c>
      <c r="HQA103" s="22">
        <f t="shared" si="17335"/>
        <v>0</v>
      </c>
      <c r="HQB103" s="22">
        <f t="shared" si="17335"/>
        <v>0</v>
      </c>
      <c r="HQC103" s="22">
        <f t="shared" si="17335"/>
        <v>0</v>
      </c>
      <c r="HQD103" s="22">
        <f t="shared" si="17335"/>
        <v>0</v>
      </c>
      <c r="HQE103" s="22">
        <f t="shared" si="17335"/>
        <v>0</v>
      </c>
      <c r="HQF103" s="22">
        <f t="shared" si="17335"/>
        <v>0</v>
      </c>
      <c r="HQG103" s="22">
        <f t="shared" si="17335"/>
        <v>0</v>
      </c>
      <c r="HQH103" s="22">
        <f t="shared" si="17335"/>
        <v>0</v>
      </c>
      <c r="HQI103" s="22">
        <f t="shared" si="17335"/>
        <v>0</v>
      </c>
      <c r="HQJ103" s="22">
        <f t="shared" si="17335"/>
        <v>0</v>
      </c>
      <c r="HQK103" s="22">
        <f t="shared" si="17335"/>
        <v>0</v>
      </c>
      <c r="HQL103" s="22">
        <f t="shared" si="17335"/>
        <v>0</v>
      </c>
      <c r="HQM103" s="22">
        <f t="shared" si="17335"/>
        <v>0</v>
      </c>
      <c r="HQN103" s="22">
        <f t="shared" si="17335"/>
        <v>0</v>
      </c>
      <c r="HQO103" s="22">
        <f t="shared" si="17335"/>
        <v>0</v>
      </c>
      <c r="HQP103" s="22">
        <f t="shared" si="17335"/>
        <v>0</v>
      </c>
      <c r="HQQ103" s="22">
        <f t="shared" si="17335"/>
        <v>0</v>
      </c>
      <c r="HQR103" s="22">
        <f t="shared" si="17335"/>
        <v>0</v>
      </c>
      <c r="HQS103" s="22">
        <f t="shared" si="17335"/>
        <v>0</v>
      </c>
      <c r="HQT103" s="22">
        <f t="shared" si="17335"/>
        <v>0</v>
      </c>
      <c r="HQU103" s="22">
        <f t="shared" si="17335"/>
        <v>0</v>
      </c>
      <c r="HQV103" s="22">
        <f t="shared" si="17335"/>
        <v>0</v>
      </c>
      <c r="HQW103" s="22">
        <f t="shared" si="17335"/>
        <v>0</v>
      </c>
      <c r="HQX103" s="22">
        <f t="shared" si="17335"/>
        <v>0</v>
      </c>
      <c r="HQY103" s="22">
        <f t="shared" si="17335"/>
        <v>0</v>
      </c>
      <c r="HQZ103" s="22">
        <f t="shared" si="17335"/>
        <v>0</v>
      </c>
      <c r="HRA103" s="22">
        <f t="shared" si="17335"/>
        <v>0</v>
      </c>
      <c r="HRB103" s="22">
        <f t="shared" si="17335"/>
        <v>0</v>
      </c>
      <c r="HRC103" s="22">
        <f t="shared" si="17335"/>
        <v>0</v>
      </c>
      <c r="HRD103" s="22">
        <f t="shared" si="17335"/>
        <v>0</v>
      </c>
      <c r="HRE103" s="22">
        <f t="shared" si="17335"/>
        <v>0</v>
      </c>
      <c r="HRF103" s="22">
        <f t="shared" si="17335"/>
        <v>0</v>
      </c>
      <c r="HRG103" s="22">
        <f t="shared" si="17335"/>
        <v>0</v>
      </c>
      <c r="HRH103" s="22">
        <f t="shared" si="17335"/>
        <v>0</v>
      </c>
      <c r="HRI103" s="22">
        <f t="shared" si="17335"/>
        <v>0</v>
      </c>
      <c r="HRJ103" s="22">
        <f t="shared" si="17335"/>
        <v>0</v>
      </c>
      <c r="HRK103" s="22">
        <f t="shared" si="17335"/>
        <v>0</v>
      </c>
      <c r="HRL103" s="22">
        <f t="shared" si="17335"/>
        <v>0</v>
      </c>
      <c r="HRM103" s="22">
        <f t="shared" si="17335"/>
        <v>0</v>
      </c>
      <c r="HRN103" s="22">
        <f t="shared" si="17335"/>
        <v>0</v>
      </c>
      <c r="HRO103" s="22">
        <f t="shared" si="17335"/>
        <v>0</v>
      </c>
      <c r="HRP103" s="22">
        <f t="shared" si="17335"/>
        <v>0</v>
      </c>
      <c r="HRQ103" s="22">
        <f t="shared" si="17335"/>
        <v>0</v>
      </c>
      <c r="HRR103" s="22">
        <f t="shared" si="17335"/>
        <v>0</v>
      </c>
      <c r="HRS103" s="22">
        <f t="shared" si="17335"/>
        <v>0</v>
      </c>
      <c r="HRT103" s="22">
        <f t="shared" si="17335"/>
        <v>0</v>
      </c>
      <c r="HRU103" s="22">
        <f t="shared" si="17335"/>
        <v>0</v>
      </c>
      <c r="HRV103" s="22">
        <f t="shared" si="17335"/>
        <v>0</v>
      </c>
      <c r="HRW103" s="22">
        <f t="shared" si="17335"/>
        <v>0</v>
      </c>
      <c r="HRX103" s="22">
        <f t="shared" si="17335"/>
        <v>0</v>
      </c>
      <c r="HRY103" s="22">
        <f t="shared" si="17335"/>
        <v>0</v>
      </c>
      <c r="HRZ103" s="22">
        <f t="shared" si="17335"/>
        <v>0</v>
      </c>
      <c r="HSA103" s="22">
        <f t="shared" si="17335"/>
        <v>0</v>
      </c>
      <c r="HSB103" s="22">
        <f t="shared" si="17335"/>
        <v>0</v>
      </c>
      <c r="HSC103" s="22">
        <f t="shared" ref="HSC103:HUN103" si="17336">HRW67-HRQ67</f>
        <v>0</v>
      </c>
      <c r="HSD103" s="22">
        <f t="shared" si="17336"/>
        <v>0</v>
      </c>
      <c r="HSE103" s="22">
        <f t="shared" si="17336"/>
        <v>0</v>
      </c>
      <c r="HSF103" s="22">
        <f t="shared" si="17336"/>
        <v>0</v>
      </c>
      <c r="HSG103" s="22">
        <f t="shared" si="17336"/>
        <v>0</v>
      </c>
      <c r="HSH103" s="22">
        <f t="shared" si="17336"/>
        <v>0</v>
      </c>
      <c r="HSI103" s="22">
        <f t="shared" si="17336"/>
        <v>0</v>
      </c>
      <c r="HSJ103" s="22">
        <f t="shared" si="17336"/>
        <v>0</v>
      </c>
      <c r="HSK103" s="22">
        <f t="shared" si="17336"/>
        <v>0</v>
      </c>
      <c r="HSL103" s="22">
        <f t="shared" si="17336"/>
        <v>0</v>
      </c>
      <c r="HSM103" s="22">
        <f t="shared" si="17336"/>
        <v>0</v>
      </c>
      <c r="HSN103" s="22">
        <f t="shared" si="17336"/>
        <v>0</v>
      </c>
      <c r="HSO103" s="22">
        <f t="shared" si="17336"/>
        <v>0</v>
      </c>
      <c r="HSP103" s="22">
        <f t="shared" si="17336"/>
        <v>0</v>
      </c>
      <c r="HSQ103" s="22">
        <f t="shared" si="17336"/>
        <v>0</v>
      </c>
      <c r="HSR103" s="22">
        <f t="shared" si="17336"/>
        <v>0</v>
      </c>
      <c r="HSS103" s="22">
        <f t="shared" si="17336"/>
        <v>0</v>
      </c>
      <c r="HST103" s="22">
        <f t="shared" si="17336"/>
        <v>0</v>
      </c>
      <c r="HSU103" s="22">
        <f t="shared" si="17336"/>
        <v>0</v>
      </c>
      <c r="HSV103" s="22">
        <f t="shared" si="17336"/>
        <v>0</v>
      </c>
      <c r="HSW103" s="22">
        <f t="shared" si="17336"/>
        <v>0</v>
      </c>
      <c r="HSX103" s="22">
        <f t="shared" si="17336"/>
        <v>0</v>
      </c>
      <c r="HSY103" s="22">
        <f t="shared" si="17336"/>
        <v>0</v>
      </c>
      <c r="HSZ103" s="22">
        <f t="shared" si="17336"/>
        <v>0</v>
      </c>
      <c r="HTA103" s="22">
        <f t="shared" si="17336"/>
        <v>0</v>
      </c>
      <c r="HTB103" s="22">
        <f t="shared" si="17336"/>
        <v>0</v>
      </c>
      <c r="HTC103" s="22">
        <f t="shared" si="17336"/>
        <v>0</v>
      </c>
      <c r="HTD103" s="22">
        <f t="shared" si="17336"/>
        <v>0</v>
      </c>
      <c r="HTE103" s="22">
        <f t="shared" si="17336"/>
        <v>0</v>
      </c>
      <c r="HTF103" s="22">
        <f t="shared" si="17336"/>
        <v>0</v>
      </c>
      <c r="HTG103" s="22">
        <f t="shared" si="17336"/>
        <v>0</v>
      </c>
      <c r="HTH103" s="22">
        <f t="shared" si="17336"/>
        <v>0</v>
      </c>
      <c r="HTI103" s="22">
        <f t="shared" si="17336"/>
        <v>0</v>
      </c>
      <c r="HTJ103" s="22">
        <f t="shared" si="17336"/>
        <v>0</v>
      </c>
      <c r="HTK103" s="22">
        <f t="shared" si="17336"/>
        <v>0</v>
      </c>
      <c r="HTL103" s="22">
        <f t="shared" si="17336"/>
        <v>0</v>
      </c>
      <c r="HTM103" s="22">
        <f t="shared" si="17336"/>
        <v>0</v>
      </c>
      <c r="HTN103" s="22">
        <f t="shared" si="17336"/>
        <v>0</v>
      </c>
      <c r="HTO103" s="22">
        <f t="shared" si="17336"/>
        <v>0</v>
      </c>
      <c r="HTP103" s="22">
        <f t="shared" si="17336"/>
        <v>0</v>
      </c>
      <c r="HTQ103" s="22">
        <f t="shared" si="17336"/>
        <v>0</v>
      </c>
      <c r="HTR103" s="22">
        <f t="shared" si="17336"/>
        <v>0</v>
      </c>
      <c r="HTS103" s="22">
        <f t="shared" si="17336"/>
        <v>0</v>
      </c>
      <c r="HTT103" s="22">
        <f t="shared" si="17336"/>
        <v>0</v>
      </c>
      <c r="HTU103" s="22">
        <f t="shared" si="17336"/>
        <v>0</v>
      </c>
      <c r="HTV103" s="22">
        <f t="shared" si="17336"/>
        <v>0</v>
      </c>
      <c r="HTW103" s="22">
        <f t="shared" si="17336"/>
        <v>0</v>
      </c>
      <c r="HTX103" s="22">
        <f t="shared" si="17336"/>
        <v>0</v>
      </c>
      <c r="HTY103" s="22">
        <f t="shared" si="17336"/>
        <v>0</v>
      </c>
      <c r="HTZ103" s="22">
        <f t="shared" si="17336"/>
        <v>0</v>
      </c>
      <c r="HUA103" s="22">
        <f t="shared" si="17336"/>
        <v>0</v>
      </c>
      <c r="HUB103" s="22">
        <f t="shared" si="17336"/>
        <v>0</v>
      </c>
      <c r="HUC103" s="22">
        <f t="shared" si="17336"/>
        <v>0</v>
      </c>
      <c r="HUD103" s="22">
        <f t="shared" si="17336"/>
        <v>0</v>
      </c>
      <c r="HUE103" s="22">
        <f t="shared" si="17336"/>
        <v>0</v>
      </c>
      <c r="HUF103" s="22">
        <f t="shared" si="17336"/>
        <v>0</v>
      </c>
      <c r="HUG103" s="22">
        <f t="shared" si="17336"/>
        <v>0</v>
      </c>
      <c r="HUH103" s="22">
        <f t="shared" si="17336"/>
        <v>0</v>
      </c>
      <c r="HUI103" s="22">
        <f t="shared" si="17336"/>
        <v>0</v>
      </c>
      <c r="HUJ103" s="22">
        <f t="shared" si="17336"/>
        <v>0</v>
      </c>
      <c r="HUK103" s="22">
        <f t="shared" si="17336"/>
        <v>0</v>
      </c>
      <c r="HUL103" s="22">
        <f t="shared" si="17336"/>
        <v>0</v>
      </c>
      <c r="HUM103" s="22">
        <f t="shared" si="17336"/>
        <v>0</v>
      </c>
      <c r="HUN103" s="22">
        <f t="shared" si="17336"/>
        <v>0</v>
      </c>
      <c r="HUO103" s="22">
        <f t="shared" ref="HUO103:HWZ103" si="17337">HUI67-HUC67</f>
        <v>0</v>
      </c>
      <c r="HUP103" s="22">
        <f t="shared" si="17337"/>
        <v>0</v>
      </c>
      <c r="HUQ103" s="22">
        <f t="shared" si="17337"/>
        <v>0</v>
      </c>
      <c r="HUR103" s="22">
        <f t="shared" si="17337"/>
        <v>0</v>
      </c>
      <c r="HUS103" s="22">
        <f t="shared" si="17337"/>
        <v>0</v>
      </c>
      <c r="HUT103" s="22">
        <f t="shared" si="17337"/>
        <v>0</v>
      </c>
      <c r="HUU103" s="22">
        <f t="shared" si="17337"/>
        <v>0</v>
      </c>
      <c r="HUV103" s="22">
        <f t="shared" si="17337"/>
        <v>0</v>
      </c>
      <c r="HUW103" s="22">
        <f t="shared" si="17337"/>
        <v>0</v>
      </c>
      <c r="HUX103" s="22">
        <f t="shared" si="17337"/>
        <v>0</v>
      </c>
      <c r="HUY103" s="22">
        <f t="shared" si="17337"/>
        <v>0</v>
      </c>
      <c r="HUZ103" s="22">
        <f t="shared" si="17337"/>
        <v>0</v>
      </c>
      <c r="HVA103" s="22">
        <f t="shared" si="17337"/>
        <v>0</v>
      </c>
      <c r="HVB103" s="22">
        <f t="shared" si="17337"/>
        <v>0</v>
      </c>
      <c r="HVC103" s="22">
        <f t="shared" si="17337"/>
        <v>0</v>
      </c>
      <c r="HVD103" s="22">
        <f t="shared" si="17337"/>
        <v>0</v>
      </c>
      <c r="HVE103" s="22">
        <f t="shared" si="17337"/>
        <v>0</v>
      </c>
      <c r="HVF103" s="22">
        <f t="shared" si="17337"/>
        <v>0</v>
      </c>
      <c r="HVG103" s="22">
        <f t="shared" si="17337"/>
        <v>0</v>
      </c>
      <c r="HVH103" s="22">
        <f t="shared" si="17337"/>
        <v>0</v>
      </c>
      <c r="HVI103" s="22">
        <f t="shared" si="17337"/>
        <v>0</v>
      </c>
      <c r="HVJ103" s="22">
        <f t="shared" si="17337"/>
        <v>0</v>
      </c>
      <c r="HVK103" s="22">
        <f t="shared" si="17337"/>
        <v>0</v>
      </c>
      <c r="HVL103" s="22">
        <f t="shared" si="17337"/>
        <v>0</v>
      </c>
      <c r="HVM103" s="22">
        <f t="shared" si="17337"/>
        <v>0</v>
      </c>
      <c r="HVN103" s="22">
        <f t="shared" si="17337"/>
        <v>0</v>
      </c>
      <c r="HVO103" s="22">
        <f t="shared" si="17337"/>
        <v>0</v>
      </c>
      <c r="HVP103" s="22">
        <f t="shared" si="17337"/>
        <v>0</v>
      </c>
      <c r="HVQ103" s="22">
        <f t="shared" si="17337"/>
        <v>0</v>
      </c>
      <c r="HVR103" s="22">
        <f t="shared" si="17337"/>
        <v>0</v>
      </c>
      <c r="HVS103" s="22">
        <f t="shared" si="17337"/>
        <v>0</v>
      </c>
      <c r="HVT103" s="22">
        <f t="shared" si="17337"/>
        <v>0</v>
      </c>
      <c r="HVU103" s="22">
        <f t="shared" si="17337"/>
        <v>0</v>
      </c>
      <c r="HVV103" s="22">
        <f t="shared" si="17337"/>
        <v>0</v>
      </c>
      <c r="HVW103" s="22">
        <f t="shared" si="17337"/>
        <v>0</v>
      </c>
      <c r="HVX103" s="22">
        <f t="shared" si="17337"/>
        <v>0</v>
      </c>
      <c r="HVY103" s="22">
        <f t="shared" si="17337"/>
        <v>0</v>
      </c>
      <c r="HVZ103" s="22">
        <f t="shared" si="17337"/>
        <v>0</v>
      </c>
      <c r="HWA103" s="22">
        <f t="shared" si="17337"/>
        <v>0</v>
      </c>
      <c r="HWB103" s="22">
        <f t="shared" si="17337"/>
        <v>0</v>
      </c>
      <c r="HWC103" s="22">
        <f t="shared" si="17337"/>
        <v>0</v>
      </c>
      <c r="HWD103" s="22">
        <f t="shared" si="17337"/>
        <v>0</v>
      </c>
      <c r="HWE103" s="22">
        <f t="shared" si="17337"/>
        <v>0</v>
      </c>
      <c r="HWF103" s="22">
        <f t="shared" si="17337"/>
        <v>0</v>
      </c>
      <c r="HWG103" s="22">
        <f t="shared" si="17337"/>
        <v>0</v>
      </c>
      <c r="HWH103" s="22">
        <f t="shared" si="17337"/>
        <v>0</v>
      </c>
      <c r="HWI103" s="22">
        <f t="shared" si="17337"/>
        <v>0</v>
      </c>
      <c r="HWJ103" s="22">
        <f t="shared" si="17337"/>
        <v>0</v>
      </c>
      <c r="HWK103" s="22">
        <f t="shared" si="17337"/>
        <v>0</v>
      </c>
      <c r="HWL103" s="22">
        <f t="shared" si="17337"/>
        <v>0</v>
      </c>
      <c r="HWM103" s="22">
        <f t="shared" si="17337"/>
        <v>0</v>
      </c>
      <c r="HWN103" s="22">
        <f t="shared" si="17337"/>
        <v>0</v>
      </c>
      <c r="HWO103" s="22">
        <f t="shared" si="17337"/>
        <v>0</v>
      </c>
      <c r="HWP103" s="22">
        <f t="shared" si="17337"/>
        <v>0</v>
      </c>
      <c r="HWQ103" s="22">
        <f t="shared" si="17337"/>
        <v>0</v>
      </c>
      <c r="HWR103" s="22">
        <f t="shared" si="17337"/>
        <v>0</v>
      </c>
      <c r="HWS103" s="22">
        <f t="shared" si="17337"/>
        <v>0</v>
      </c>
      <c r="HWT103" s="22">
        <f t="shared" si="17337"/>
        <v>0</v>
      </c>
      <c r="HWU103" s="22">
        <f t="shared" si="17337"/>
        <v>0</v>
      </c>
      <c r="HWV103" s="22">
        <f t="shared" si="17337"/>
        <v>0</v>
      </c>
      <c r="HWW103" s="22">
        <f t="shared" si="17337"/>
        <v>0</v>
      </c>
      <c r="HWX103" s="22">
        <f t="shared" si="17337"/>
        <v>0</v>
      </c>
      <c r="HWY103" s="22">
        <f t="shared" si="17337"/>
        <v>0</v>
      </c>
      <c r="HWZ103" s="22">
        <f t="shared" si="17337"/>
        <v>0</v>
      </c>
      <c r="HXA103" s="22">
        <f t="shared" ref="HXA103:HZL103" si="17338">HWU67-HWO67</f>
        <v>0</v>
      </c>
      <c r="HXB103" s="22">
        <f t="shared" si="17338"/>
        <v>0</v>
      </c>
      <c r="HXC103" s="22">
        <f t="shared" si="17338"/>
        <v>0</v>
      </c>
      <c r="HXD103" s="22">
        <f t="shared" si="17338"/>
        <v>0</v>
      </c>
      <c r="HXE103" s="22">
        <f t="shared" si="17338"/>
        <v>0</v>
      </c>
      <c r="HXF103" s="22">
        <f t="shared" si="17338"/>
        <v>0</v>
      </c>
      <c r="HXG103" s="22">
        <f t="shared" si="17338"/>
        <v>0</v>
      </c>
      <c r="HXH103" s="22">
        <f t="shared" si="17338"/>
        <v>0</v>
      </c>
      <c r="HXI103" s="22">
        <f t="shared" si="17338"/>
        <v>0</v>
      </c>
      <c r="HXJ103" s="22">
        <f t="shared" si="17338"/>
        <v>0</v>
      </c>
      <c r="HXK103" s="22">
        <f t="shared" si="17338"/>
        <v>0</v>
      </c>
      <c r="HXL103" s="22">
        <f t="shared" si="17338"/>
        <v>0</v>
      </c>
      <c r="HXM103" s="22">
        <f t="shared" si="17338"/>
        <v>0</v>
      </c>
      <c r="HXN103" s="22">
        <f t="shared" si="17338"/>
        <v>0</v>
      </c>
      <c r="HXO103" s="22">
        <f t="shared" si="17338"/>
        <v>0</v>
      </c>
      <c r="HXP103" s="22">
        <f t="shared" si="17338"/>
        <v>0</v>
      </c>
      <c r="HXQ103" s="22">
        <f t="shared" si="17338"/>
        <v>0</v>
      </c>
      <c r="HXR103" s="22">
        <f t="shared" si="17338"/>
        <v>0</v>
      </c>
      <c r="HXS103" s="22">
        <f t="shared" si="17338"/>
        <v>0</v>
      </c>
      <c r="HXT103" s="22">
        <f t="shared" si="17338"/>
        <v>0</v>
      </c>
      <c r="HXU103" s="22">
        <f t="shared" si="17338"/>
        <v>0</v>
      </c>
      <c r="HXV103" s="22">
        <f t="shared" si="17338"/>
        <v>0</v>
      </c>
      <c r="HXW103" s="22">
        <f t="shared" si="17338"/>
        <v>0</v>
      </c>
      <c r="HXX103" s="22">
        <f t="shared" si="17338"/>
        <v>0</v>
      </c>
      <c r="HXY103" s="22">
        <f t="shared" si="17338"/>
        <v>0</v>
      </c>
      <c r="HXZ103" s="22">
        <f t="shared" si="17338"/>
        <v>0</v>
      </c>
      <c r="HYA103" s="22">
        <f t="shared" si="17338"/>
        <v>0</v>
      </c>
      <c r="HYB103" s="22">
        <f t="shared" si="17338"/>
        <v>0</v>
      </c>
      <c r="HYC103" s="22">
        <f t="shared" si="17338"/>
        <v>0</v>
      </c>
      <c r="HYD103" s="22">
        <f t="shared" si="17338"/>
        <v>0</v>
      </c>
      <c r="HYE103" s="22">
        <f t="shared" si="17338"/>
        <v>0</v>
      </c>
      <c r="HYF103" s="22">
        <f t="shared" si="17338"/>
        <v>0</v>
      </c>
      <c r="HYG103" s="22">
        <f t="shared" si="17338"/>
        <v>0</v>
      </c>
      <c r="HYH103" s="22">
        <f t="shared" si="17338"/>
        <v>0</v>
      </c>
      <c r="HYI103" s="22">
        <f t="shared" si="17338"/>
        <v>0</v>
      </c>
      <c r="HYJ103" s="22">
        <f t="shared" si="17338"/>
        <v>0</v>
      </c>
      <c r="HYK103" s="22">
        <f t="shared" si="17338"/>
        <v>0</v>
      </c>
      <c r="HYL103" s="22">
        <f t="shared" si="17338"/>
        <v>0</v>
      </c>
      <c r="HYM103" s="22">
        <f t="shared" si="17338"/>
        <v>0</v>
      </c>
      <c r="HYN103" s="22">
        <f t="shared" si="17338"/>
        <v>0</v>
      </c>
      <c r="HYO103" s="22">
        <f t="shared" si="17338"/>
        <v>0</v>
      </c>
      <c r="HYP103" s="22">
        <f t="shared" si="17338"/>
        <v>0</v>
      </c>
      <c r="HYQ103" s="22">
        <f t="shared" si="17338"/>
        <v>0</v>
      </c>
      <c r="HYR103" s="22">
        <f t="shared" si="17338"/>
        <v>0</v>
      </c>
      <c r="HYS103" s="22">
        <f t="shared" si="17338"/>
        <v>0</v>
      </c>
      <c r="HYT103" s="22">
        <f t="shared" si="17338"/>
        <v>0</v>
      </c>
      <c r="HYU103" s="22">
        <f t="shared" si="17338"/>
        <v>0</v>
      </c>
      <c r="HYV103" s="22">
        <f t="shared" si="17338"/>
        <v>0</v>
      </c>
      <c r="HYW103" s="22">
        <f t="shared" si="17338"/>
        <v>0</v>
      </c>
      <c r="HYX103" s="22">
        <f t="shared" si="17338"/>
        <v>0</v>
      </c>
      <c r="HYY103" s="22">
        <f t="shared" si="17338"/>
        <v>0</v>
      </c>
      <c r="HYZ103" s="22">
        <f t="shared" si="17338"/>
        <v>0</v>
      </c>
      <c r="HZA103" s="22">
        <f t="shared" si="17338"/>
        <v>0</v>
      </c>
      <c r="HZB103" s="22">
        <f t="shared" si="17338"/>
        <v>0</v>
      </c>
      <c r="HZC103" s="22">
        <f t="shared" si="17338"/>
        <v>0</v>
      </c>
      <c r="HZD103" s="22">
        <f t="shared" si="17338"/>
        <v>0</v>
      </c>
      <c r="HZE103" s="22">
        <f t="shared" si="17338"/>
        <v>0</v>
      </c>
      <c r="HZF103" s="22">
        <f t="shared" si="17338"/>
        <v>0</v>
      </c>
      <c r="HZG103" s="22">
        <f t="shared" si="17338"/>
        <v>0</v>
      </c>
      <c r="HZH103" s="22">
        <f t="shared" si="17338"/>
        <v>0</v>
      </c>
      <c r="HZI103" s="22">
        <f t="shared" si="17338"/>
        <v>0</v>
      </c>
      <c r="HZJ103" s="22">
        <f t="shared" si="17338"/>
        <v>0</v>
      </c>
      <c r="HZK103" s="22">
        <f t="shared" si="17338"/>
        <v>0</v>
      </c>
      <c r="HZL103" s="22">
        <f t="shared" si="17338"/>
        <v>0</v>
      </c>
      <c r="HZM103" s="22">
        <f t="shared" ref="HZM103:IBX103" si="17339">HZG67-HZA67</f>
        <v>0</v>
      </c>
      <c r="HZN103" s="22">
        <f t="shared" si="17339"/>
        <v>0</v>
      </c>
      <c r="HZO103" s="22">
        <f t="shared" si="17339"/>
        <v>0</v>
      </c>
      <c r="HZP103" s="22">
        <f t="shared" si="17339"/>
        <v>0</v>
      </c>
      <c r="HZQ103" s="22">
        <f t="shared" si="17339"/>
        <v>0</v>
      </c>
      <c r="HZR103" s="22">
        <f t="shared" si="17339"/>
        <v>0</v>
      </c>
      <c r="HZS103" s="22">
        <f t="shared" si="17339"/>
        <v>0</v>
      </c>
      <c r="HZT103" s="22">
        <f t="shared" si="17339"/>
        <v>0</v>
      </c>
      <c r="HZU103" s="22">
        <f t="shared" si="17339"/>
        <v>0</v>
      </c>
      <c r="HZV103" s="22">
        <f t="shared" si="17339"/>
        <v>0</v>
      </c>
      <c r="HZW103" s="22">
        <f t="shared" si="17339"/>
        <v>0</v>
      </c>
      <c r="HZX103" s="22">
        <f t="shared" si="17339"/>
        <v>0</v>
      </c>
      <c r="HZY103" s="22">
        <f t="shared" si="17339"/>
        <v>0</v>
      </c>
      <c r="HZZ103" s="22">
        <f t="shared" si="17339"/>
        <v>0</v>
      </c>
      <c r="IAA103" s="22">
        <f t="shared" si="17339"/>
        <v>0</v>
      </c>
      <c r="IAB103" s="22">
        <f t="shared" si="17339"/>
        <v>0</v>
      </c>
      <c r="IAC103" s="22">
        <f t="shared" si="17339"/>
        <v>0</v>
      </c>
      <c r="IAD103" s="22">
        <f t="shared" si="17339"/>
        <v>0</v>
      </c>
      <c r="IAE103" s="22">
        <f t="shared" si="17339"/>
        <v>0</v>
      </c>
      <c r="IAF103" s="22">
        <f t="shared" si="17339"/>
        <v>0</v>
      </c>
      <c r="IAG103" s="22">
        <f t="shared" si="17339"/>
        <v>0</v>
      </c>
      <c r="IAH103" s="22">
        <f t="shared" si="17339"/>
        <v>0</v>
      </c>
      <c r="IAI103" s="22">
        <f t="shared" si="17339"/>
        <v>0</v>
      </c>
      <c r="IAJ103" s="22">
        <f t="shared" si="17339"/>
        <v>0</v>
      </c>
      <c r="IAK103" s="22">
        <f t="shared" si="17339"/>
        <v>0</v>
      </c>
      <c r="IAL103" s="22">
        <f t="shared" si="17339"/>
        <v>0</v>
      </c>
      <c r="IAM103" s="22">
        <f t="shared" si="17339"/>
        <v>0</v>
      </c>
      <c r="IAN103" s="22">
        <f t="shared" si="17339"/>
        <v>0</v>
      </c>
      <c r="IAO103" s="22">
        <f t="shared" si="17339"/>
        <v>0</v>
      </c>
      <c r="IAP103" s="22">
        <f t="shared" si="17339"/>
        <v>0</v>
      </c>
      <c r="IAQ103" s="22">
        <f t="shared" si="17339"/>
        <v>0</v>
      </c>
      <c r="IAR103" s="22">
        <f t="shared" si="17339"/>
        <v>0</v>
      </c>
      <c r="IAS103" s="22">
        <f t="shared" si="17339"/>
        <v>0</v>
      </c>
      <c r="IAT103" s="22">
        <f t="shared" si="17339"/>
        <v>0</v>
      </c>
      <c r="IAU103" s="22">
        <f t="shared" si="17339"/>
        <v>0</v>
      </c>
      <c r="IAV103" s="22">
        <f t="shared" si="17339"/>
        <v>0</v>
      </c>
      <c r="IAW103" s="22">
        <f t="shared" si="17339"/>
        <v>0</v>
      </c>
      <c r="IAX103" s="22">
        <f t="shared" si="17339"/>
        <v>0</v>
      </c>
      <c r="IAY103" s="22">
        <f t="shared" si="17339"/>
        <v>0</v>
      </c>
      <c r="IAZ103" s="22">
        <f t="shared" si="17339"/>
        <v>0</v>
      </c>
      <c r="IBA103" s="22">
        <f t="shared" si="17339"/>
        <v>0</v>
      </c>
      <c r="IBB103" s="22">
        <f t="shared" si="17339"/>
        <v>0</v>
      </c>
      <c r="IBC103" s="22">
        <f t="shared" si="17339"/>
        <v>0</v>
      </c>
      <c r="IBD103" s="22">
        <f t="shared" si="17339"/>
        <v>0</v>
      </c>
      <c r="IBE103" s="22">
        <f t="shared" si="17339"/>
        <v>0</v>
      </c>
      <c r="IBF103" s="22">
        <f t="shared" si="17339"/>
        <v>0</v>
      </c>
      <c r="IBG103" s="22">
        <f t="shared" si="17339"/>
        <v>0</v>
      </c>
      <c r="IBH103" s="22">
        <f t="shared" si="17339"/>
        <v>0</v>
      </c>
      <c r="IBI103" s="22">
        <f t="shared" si="17339"/>
        <v>0</v>
      </c>
      <c r="IBJ103" s="22">
        <f t="shared" si="17339"/>
        <v>0</v>
      </c>
      <c r="IBK103" s="22">
        <f t="shared" si="17339"/>
        <v>0</v>
      </c>
      <c r="IBL103" s="22">
        <f t="shared" si="17339"/>
        <v>0</v>
      </c>
      <c r="IBM103" s="22">
        <f t="shared" si="17339"/>
        <v>0</v>
      </c>
      <c r="IBN103" s="22">
        <f t="shared" si="17339"/>
        <v>0</v>
      </c>
      <c r="IBO103" s="22">
        <f t="shared" si="17339"/>
        <v>0</v>
      </c>
      <c r="IBP103" s="22">
        <f t="shared" si="17339"/>
        <v>0</v>
      </c>
      <c r="IBQ103" s="22">
        <f t="shared" si="17339"/>
        <v>0</v>
      </c>
      <c r="IBR103" s="22">
        <f t="shared" si="17339"/>
        <v>0</v>
      </c>
      <c r="IBS103" s="22">
        <f t="shared" si="17339"/>
        <v>0</v>
      </c>
      <c r="IBT103" s="22">
        <f t="shared" si="17339"/>
        <v>0</v>
      </c>
      <c r="IBU103" s="22">
        <f t="shared" si="17339"/>
        <v>0</v>
      </c>
      <c r="IBV103" s="22">
        <f t="shared" si="17339"/>
        <v>0</v>
      </c>
      <c r="IBW103" s="22">
        <f t="shared" si="17339"/>
        <v>0</v>
      </c>
      <c r="IBX103" s="22">
        <f t="shared" si="17339"/>
        <v>0</v>
      </c>
      <c r="IBY103" s="22">
        <f t="shared" ref="IBY103:IEJ103" si="17340">IBS67-IBM67</f>
        <v>0</v>
      </c>
      <c r="IBZ103" s="22">
        <f t="shared" si="17340"/>
        <v>0</v>
      </c>
      <c r="ICA103" s="22">
        <f t="shared" si="17340"/>
        <v>0</v>
      </c>
      <c r="ICB103" s="22">
        <f t="shared" si="17340"/>
        <v>0</v>
      </c>
      <c r="ICC103" s="22">
        <f t="shared" si="17340"/>
        <v>0</v>
      </c>
      <c r="ICD103" s="22">
        <f t="shared" si="17340"/>
        <v>0</v>
      </c>
      <c r="ICE103" s="22">
        <f t="shared" si="17340"/>
        <v>0</v>
      </c>
      <c r="ICF103" s="22">
        <f t="shared" si="17340"/>
        <v>0</v>
      </c>
      <c r="ICG103" s="22">
        <f t="shared" si="17340"/>
        <v>0</v>
      </c>
      <c r="ICH103" s="22">
        <f t="shared" si="17340"/>
        <v>0</v>
      </c>
      <c r="ICI103" s="22">
        <f t="shared" si="17340"/>
        <v>0</v>
      </c>
      <c r="ICJ103" s="22">
        <f t="shared" si="17340"/>
        <v>0</v>
      </c>
      <c r="ICK103" s="22">
        <f t="shared" si="17340"/>
        <v>0</v>
      </c>
      <c r="ICL103" s="22">
        <f t="shared" si="17340"/>
        <v>0</v>
      </c>
      <c r="ICM103" s="22">
        <f t="shared" si="17340"/>
        <v>0</v>
      </c>
      <c r="ICN103" s="22">
        <f t="shared" si="17340"/>
        <v>0</v>
      </c>
      <c r="ICO103" s="22">
        <f t="shared" si="17340"/>
        <v>0</v>
      </c>
      <c r="ICP103" s="22">
        <f t="shared" si="17340"/>
        <v>0</v>
      </c>
      <c r="ICQ103" s="22">
        <f t="shared" si="17340"/>
        <v>0</v>
      </c>
      <c r="ICR103" s="22">
        <f t="shared" si="17340"/>
        <v>0</v>
      </c>
      <c r="ICS103" s="22">
        <f t="shared" si="17340"/>
        <v>0</v>
      </c>
      <c r="ICT103" s="22">
        <f t="shared" si="17340"/>
        <v>0</v>
      </c>
      <c r="ICU103" s="22">
        <f t="shared" si="17340"/>
        <v>0</v>
      </c>
      <c r="ICV103" s="22">
        <f t="shared" si="17340"/>
        <v>0</v>
      </c>
      <c r="ICW103" s="22">
        <f t="shared" si="17340"/>
        <v>0</v>
      </c>
      <c r="ICX103" s="22">
        <f t="shared" si="17340"/>
        <v>0</v>
      </c>
      <c r="ICY103" s="22">
        <f t="shared" si="17340"/>
        <v>0</v>
      </c>
      <c r="ICZ103" s="22">
        <f t="shared" si="17340"/>
        <v>0</v>
      </c>
      <c r="IDA103" s="22">
        <f t="shared" si="17340"/>
        <v>0</v>
      </c>
      <c r="IDB103" s="22">
        <f t="shared" si="17340"/>
        <v>0</v>
      </c>
      <c r="IDC103" s="22">
        <f t="shared" si="17340"/>
        <v>0</v>
      </c>
      <c r="IDD103" s="22">
        <f t="shared" si="17340"/>
        <v>0</v>
      </c>
      <c r="IDE103" s="22">
        <f t="shared" si="17340"/>
        <v>0</v>
      </c>
      <c r="IDF103" s="22">
        <f t="shared" si="17340"/>
        <v>0</v>
      </c>
      <c r="IDG103" s="22">
        <f t="shared" si="17340"/>
        <v>0</v>
      </c>
      <c r="IDH103" s="22">
        <f t="shared" si="17340"/>
        <v>0</v>
      </c>
      <c r="IDI103" s="22">
        <f t="shared" si="17340"/>
        <v>0</v>
      </c>
      <c r="IDJ103" s="22">
        <f t="shared" si="17340"/>
        <v>0</v>
      </c>
      <c r="IDK103" s="22">
        <f t="shared" si="17340"/>
        <v>0</v>
      </c>
      <c r="IDL103" s="22">
        <f t="shared" si="17340"/>
        <v>0</v>
      </c>
      <c r="IDM103" s="22">
        <f t="shared" si="17340"/>
        <v>0</v>
      </c>
      <c r="IDN103" s="22">
        <f t="shared" si="17340"/>
        <v>0</v>
      </c>
      <c r="IDO103" s="22">
        <f t="shared" si="17340"/>
        <v>0</v>
      </c>
      <c r="IDP103" s="22">
        <f t="shared" si="17340"/>
        <v>0</v>
      </c>
      <c r="IDQ103" s="22">
        <f t="shared" si="17340"/>
        <v>0</v>
      </c>
      <c r="IDR103" s="22">
        <f t="shared" si="17340"/>
        <v>0</v>
      </c>
      <c r="IDS103" s="22">
        <f t="shared" si="17340"/>
        <v>0</v>
      </c>
      <c r="IDT103" s="22">
        <f t="shared" si="17340"/>
        <v>0</v>
      </c>
      <c r="IDU103" s="22">
        <f t="shared" si="17340"/>
        <v>0</v>
      </c>
      <c r="IDV103" s="22">
        <f t="shared" si="17340"/>
        <v>0</v>
      </c>
      <c r="IDW103" s="22">
        <f t="shared" si="17340"/>
        <v>0</v>
      </c>
      <c r="IDX103" s="22">
        <f t="shared" si="17340"/>
        <v>0</v>
      </c>
      <c r="IDY103" s="22">
        <f t="shared" si="17340"/>
        <v>0</v>
      </c>
      <c r="IDZ103" s="22">
        <f t="shared" si="17340"/>
        <v>0</v>
      </c>
      <c r="IEA103" s="22">
        <f t="shared" si="17340"/>
        <v>0</v>
      </c>
      <c r="IEB103" s="22">
        <f t="shared" si="17340"/>
        <v>0</v>
      </c>
      <c r="IEC103" s="22">
        <f t="shared" si="17340"/>
        <v>0</v>
      </c>
      <c r="IED103" s="22">
        <f t="shared" si="17340"/>
        <v>0</v>
      </c>
      <c r="IEE103" s="22">
        <f t="shared" si="17340"/>
        <v>0</v>
      </c>
      <c r="IEF103" s="22">
        <f t="shared" si="17340"/>
        <v>0</v>
      </c>
      <c r="IEG103" s="22">
        <f t="shared" si="17340"/>
        <v>0</v>
      </c>
      <c r="IEH103" s="22">
        <f t="shared" si="17340"/>
        <v>0</v>
      </c>
      <c r="IEI103" s="22">
        <f t="shared" si="17340"/>
        <v>0</v>
      </c>
      <c r="IEJ103" s="22">
        <f t="shared" si="17340"/>
        <v>0</v>
      </c>
      <c r="IEK103" s="22">
        <f t="shared" ref="IEK103:IGV103" si="17341">IEE67-IDY67</f>
        <v>0</v>
      </c>
      <c r="IEL103" s="22">
        <f t="shared" si="17341"/>
        <v>0</v>
      </c>
      <c r="IEM103" s="22">
        <f t="shared" si="17341"/>
        <v>0</v>
      </c>
      <c r="IEN103" s="22">
        <f t="shared" si="17341"/>
        <v>0</v>
      </c>
      <c r="IEO103" s="22">
        <f t="shared" si="17341"/>
        <v>0</v>
      </c>
      <c r="IEP103" s="22">
        <f t="shared" si="17341"/>
        <v>0</v>
      </c>
      <c r="IEQ103" s="22">
        <f t="shared" si="17341"/>
        <v>0</v>
      </c>
      <c r="IER103" s="22">
        <f t="shared" si="17341"/>
        <v>0</v>
      </c>
      <c r="IES103" s="22">
        <f t="shared" si="17341"/>
        <v>0</v>
      </c>
      <c r="IET103" s="22">
        <f t="shared" si="17341"/>
        <v>0</v>
      </c>
      <c r="IEU103" s="22">
        <f t="shared" si="17341"/>
        <v>0</v>
      </c>
      <c r="IEV103" s="22">
        <f t="shared" si="17341"/>
        <v>0</v>
      </c>
      <c r="IEW103" s="22">
        <f t="shared" si="17341"/>
        <v>0</v>
      </c>
      <c r="IEX103" s="22">
        <f t="shared" si="17341"/>
        <v>0</v>
      </c>
      <c r="IEY103" s="22">
        <f t="shared" si="17341"/>
        <v>0</v>
      </c>
      <c r="IEZ103" s="22">
        <f t="shared" si="17341"/>
        <v>0</v>
      </c>
      <c r="IFA103" s="22">
        <f t="shared" si="17341"/>
        <v>0</v>
      </c>
      <c r="IFB103" s="22">
        <f t="shared" si="17341"/>
        <v>0</v>
      </c>
      <c r="IFC103" s="22">
        <f t="shared" si="17341"/>
        <v>0</v>
      </c>
      <c r="IFD103" s="22">
        <f t="shared" si="17341"/>
        <v>0</v>
      </c>
      <c r="IFE103" s="22">
        <f t="shared" si="17341"/>
        <v>0</v>
      </c>
      <c r="IFF103" s="22">
        <f t="shared" si="17341"/>
        <v>0</v>
      </c>
      <c r="IFG103" s="22">
        <f t="shared" si="17341"/>
        <v>0</v>
      </c>
      <c r="IFH103" s="22">
        <f t="shared" si="17341"/>
        <v>0</v>
      </c>
      <c r="IFI103" s="22">
        <f t="shared" si="17341"/>
        <v>0</v>
      </c>
      <c r="IFJ103" s="22">
        <f t="shared" si="17341"/>
        <v>0</v>
      </c>
      <c r="IFK103" s="22">
        <f t="shared" si="17341"/>
        <v>0</v>
      </c>
      <c r="IFL103" s="22">
        <f t="shared" si="17341"/>
        <v>0</v>
      </c>
      <c r="IFM103" s="22">
        <f t="shared" si="17341"/>
        <v>0</v>
      </c>
      <c r="IFN103" s="22">
        <f t="shared" si="17341"/>
        <v>0</v>
      </c>
      <c r="IFO103" s="22">
        <f t="shared" si="17341"/>
        <v>0</v>
      </c>
      <c r="IFP103" s="22">
        <f t="shared" si="17341"/>
        <v>0</v>
      </c>
      <c r="IFQ103" s="22">
        <f t="shared" si="17341"/>
        <v>0</v>
      </c>
      <c r="IFR103" s="22">
        <f t="shared" si="17341"/>
        <v>0</v>
      </c>
      <c r="IFS103" s="22">
        <f t="shared" si="17341"/>
        <v>0</v>
      </c>
      <c r="IFT103" s="22">
        <f t="shared" si="17341"/>
        <v>0</v>
      </c>
      <c r="IFU103" s="22">
        <f t="shared" si="17341"/>
        <v>0</v>
      </c>
      <c r="IFV103" s="22">
        <f t="shared" si="17341"/>
        <v>0</v>
      </c>
      <c r="IFW103" s="22">
        <f t="shared" si="17341"/>
        <v>0</v>
      </c>
      <c r="IFX103" s="22">
        <f t="shared" si="17341"/>
        <v>0</v>
      </c>
      <c r="IFY103" s="22">
        <f t="shared" si="17341"/>
        <v>0</v>
      </c>
      <c r="IFZ103" s="22">
        <f t="shared" si="17341"/>
        <v>0</v>
      </c>
      <c r="IGA103" s="22">
        <f t="shared" si="17341"/>
        <v>0</v>
      </c>
      <c r="IGB103" s="22">
        <f t="shared" si="17341"/>
        <v>0</v>
      </c>
      <c r="IGC103" s="22">
        <f t="shared" si="17341"/>
        <v>0</v>
      </c>
      <c r="IGD103" s="22">
        <f t="shared" si="17341"/>
        <v>0</v>
      </c>
      <c r="IGE103" s="22">
        <f t="shared" si="17341"/>
        <v>0</v>
      </c>
      <c r="IGF103" s="22">
        <f t="shared" si="17341"/>
        <v>0</v>
      </c>
      <c r="IGG103" s="22">
        <f t="shared" si="17341"/>
        <v>0</v>
      </c>
      <c r="IGH103" s="22">
        <f t="shared" si="17341"/>
        <v>0</v>
      </c>
      <c r="IGI103" s="22">
        <f t="shared" si="17341"/>
        <v>0</v>
      </c>
      <c r="IGJ103" s="22">
        <f t="shared" si="17341"/>
        <v>0</v>
      </c>
      <c r="IGK103" s="22">
        <f t="shared" si="17341"/>
        <v>0</v>
      </c>
      <c r="IGL103" s="22">
        <f t="shared" si="17341"/>
        <v>0</v>
      </c>
      <c r="IGM103" s="22">
        <f t="shared" si="17341"/>
        <v>0</v>
      </c>
      <c r="IGN103" s="22">
        <f t="shared" si="17341"/>
        <v>0</v>
      </c>
      <c r="IGO103" s="22">
        <f t="shared" si="17341"/>
        <v>0</v>
      </c>
      <c r="IGP103" s="22">
        <f t="shared" si="17341"/>
        <v>0</v>
      </c>
      <c r="IGQ103" s="22">
        <f t="shared" si="17341"/>
        <v>0</v>
      </c>
      <c r="IGR103" s="22">
        <f t="shared" si="17341"/>
        <v>0</v>
      </c>
      <c r="IGS103" s="22">
        <f t="shared" si="17341"/>
        <v>0</v>
      </c>
      <c r="IGT103" s="22">
        <f t="shared" si="17341"/>
        <v>0</v>
      </c>
      <c r="IGU103" s="22">
        <f t="shared" si="17341"/>
        <v>0</v>
      </c>
      <c r="IGV103" s="22">
        <f t="shared" si="17341"/>
        <v>0</v>
      </c>
      <c r="IGW103" s="22">
        <f t="shared" ref="IGW103:IJH103" si="17342">IGQ67-IGK67</f>
        <v>0</v>
      </c>
      <c r="IGX103" s="22">
        <f t="shared" si="17342"/>
        <v>0</v>
      </c>
      <c r="IGY103" s="22">
        <f t="shared" si="17342"/>
        <v>0</v>
      </c>
      <c r="IGZ103" s="22">
        <f t="shared" si="17342"/>
        <v>0</v>
      </c>
      <c r="IHA103" s="22">
        <f t="shared" si="17342"/>
        <v>0</v>
      </c>
      <c r="IHB103" s="22">
        <f t="shared" si="17342"/>
        <v>0</v>
      </c>
      <c r="IHC103" s="22">
        <f t="shared" si="17342"/>
        <v>0</v>
      </c>
      <c r="IHD103" s="22">
        <f t="shared" si="17342"/>
        <v>0</v>
      </c>
      <c r="IHE103" s="22">
        <f t="shared" si="17342"/>
        <v>0</v>
      </c>
      <c r="IHF103" s="22">
        <f t="shared" si="17342"/>
        <v>0</v>
      </c>
      <c r="IHG103" s="22">
        <f t="shared" si="17342"/>
        <v>0</v>
      </c>
      <c r="IHH103" s="22">
        <f t="shared" si="17342"/>
        <v>0</v>
      </c>
      <c r="IHI103" s="22">
        <f t="shared" si="17342"/>
        <v>0</v>
      </c>
      <c r="IHJ103" s="22">
        <f t="shared" si="17342"/>
        <v>0</v>
      </c>
      <c r="IHK103" s="22">
        <f t="shared" si="17342"/>
        <v>0</v>
      </c>
      <c r="IHL103" s="22">
        <f t="shared" si="17342"/>
        <v>0</v>
      </c>
      <c r="IHM103" s="22">
        <f t="shared" si="17342"/>
        <v>0</v>
      </c>
      <c r="IHN103" s="22">
        <f t="shared" si="17342"/>
        <v>0</v>
      </c>
      <c r="IHO103" s="22">
        <f t="shared" si="17342"/>
        <v>0</v>
      </c>
      <c r="IHP103" s="22">
        <f t="shared" si="17342"/>
        <v>0</v>
      </c>
      <c r="IHQ103" s="22">
        <f t="shared" si="17342"/>
        <v>0</v>
      </c>
      <c r="IHR103" s="22">
        <f t="shared" si="17342"/>
        <v>0</v>
      </c>
      <c r="IHS103" s="22">
        <f t="shared" si="17342"/>
        <v>0</v>
      </c>
      <c r="IHT103" s="22">
        <f t="shared" si="17342"/>
        <v>0</v>
      </c>
      <c r="IHU103" s="22">
        <f t="shared" si="17342"/>
        <v>0</v>
      </c>
      <c r="IHV103" s="22">
        <f t="shared" si="17342"/>
        <v>0</v>
      </c>
      <c r="IHW103" s="22">
        <f t="shared" si="17342"/>
        <v>0</v>
      </c>
      <c r="IHX103" s="22">
        <f t="shared" si="17342"/>
        <v>0</v>
      </c>
      <c r="IHY103" s="22">
        <f t="shared" si="17342"/>
        <v>0</v>
      </c>
      <c r="IHZ103" s="22">
        <f t="shared" si="17342"/>
        <v>0</v>
      </c>
      <c r="IIA103" s="22">
        <f t="shared" si="17342"/>
        <v>0</v>
      </c>
      <c r="IIB103" s="22">
        <f t="shared" si="17342"/>
        <v>0</v>
      </c>
      <c r="IIC103" s="22">
        <f t="shared" si="17342"/>
        <v>0</v>
      </c>
      <c r="IID103" s="22">
        <f t="shared" si="17342"/>
        <v>0</v>
      </c>
      <c r="IIE103" s="22">
        <f t="shared" si="17342"/>
        <v>0</v>
      </c>
      <c r="IIF103" s="22">
        <f t="shared" si="17342"/>
        <v>0</v>
      </c>
      <c r="IIG103" s="22">
        <f t="shared" si="17342"/>
        <v>0</v>
      </c>
      <c r="IIH103" s="22">
        <f t="shared" si="17342"/>
        <v>0</v>
      </c>
      <c r="III103" s="22">
        <f t="shared" si="17342"/>
        <v>0</v>
      </c>
      <c r="IIJ103" s="22">
        <f t="shared" si="17342"/>
        <v>0</v>
      </c>
      <c r="IIK103" s="22">
        <f t="shared" si="17342"/>
        <v>0</v>
      </c>
      <c r="IIL103" s="22">
        <f t="shared" si="17342"/>
        <v>0</v>
      </c>
      <c r="IIM103" s="22">
        <f t="shared" si="17342"/>
        <v>0</v>
      </c>
      <c r="IIN103" s="22">
        <f t="shared" si="17342"/>
        <v>0</v>
      </c>
      <c r="IIO103" s="22">
        <f t="shared" si="17342"/>
        <v>0</v>
      </c>
      <c r="IIP103" s="22">
        <f t="shared" si="17342"/>
        <v>0</v>
      </c>
      <c r="IIQ103" s="22">
        <f t="shared" si="17342"/>
        <v>0</v>
      </c>
      <c r="IIR103" s="22">
        <f t="shared" si="17342"/>
        <v>0</v>
      </c>
      <c r="IIS103" s="22">
        <f t="shared" si="17342"/>
        <v>0</v>
      </c>
      <c r="IIT103" s="22">
        <f t="shared" si="17342"/>
        <v>0</v>
      </c>
      <c r="IIU103" s="22">
        <f t="shared" si="17342"/>
        <v>0</v>
      </c>
      <c r="IIV103" s="22">
        <f t="shared" si="17342"/>
        <v>0</v>
      </c>
      <c r="IIW103" s="22">
        <f t="shared" si="17342"/>
        <v>0</v>
      </c>
      <c r="IIX103" s="22">
        <f t="shared" si="17342"/>
        <v>0</v>
      </c>
      <c r="IIY103" s="22">
        <f t="shared" si="17342"/>
        <v>0</v>
      </c>
      <c r="IIZ103" s="22">
        <f t="shared" si="17342"/>
        <v>0</v>
      </c>
      <c r="IJA103" s="22">
        <f t="shared" si="17342"/>
        <v>0</v>
      </c>
      <c r="IJB103" s="22">
        <f t="shared" si="17342"/>
        <v>0</v>
      </c>
      <c r="IJC103" s="22">
        <f t="shared" si="17342"/>
        <v>0</v>
      </c>
      <c r="IJD103" s="22">
        <f t="shared" si="17342"/>
        <v>0</v>
      </c>
      <c r="IJE103" s="22">
        <f t="shared" si="17342"/>
        <v>0</v>
      </c>
      <c r="IJF103" s="22">
        <f t="shared" si="17342"/>
        <v>0</v>
      </c>
      <c r="IJG103" s="22">
        <f t="shared" si="17342"/>
        <v>0</v>
      </c>
      <c r="IJH103" s="22">
        <f t="shared" si="17342"/>
        <v>0</v>
      </c>
      <c r="IJI103" s="22">
        <f t="shared" ref="IJI103:ILT103" si="17343">IJC67-IIW67</f>
        <v>0</v>
      </c>
      <c r="IJJ103" s="22">
        <f t="shared" si="17343"/>
        <v>0</v>
      </c>
      <c r="IJK103" s="22">
        <f t="shared" si="17343"/>
        <v>0</v>
      </c>
      <c r="IJL103" s="22">
        <f t="shared" si="17343"/>
        <v>0</v>
      </c>
      <c r="IJM103" s="22">
        <f t="shared" si="17343"/>
        <v>0</v>
      </c>
      <c r="IJN103" s="22">
        <f t="shared" si="17343"/>
        <v>0</v>
      </c>
      <c r="IJO103" s="22">
        <f t="shared" si="17343"/>
        <v>0</v>
      </c>
      <c r="IJP103" s="22">
        <f t="shared" si="17343"/>
        <v>0</v>
      </c>
      <c r="IJQ103" s="22">
        <f t="shared" si="17343"/>
        <v>0</v>
      </c>
      <c r="IJR103" s="22">
        <f t="shared" si="17343"/>
        <v>0</v>
      </c>
      <c r="IJS103" s="22">
        <f t="shared" si="17343"/>
        <v>0</v>
      </c>
      <c r="IJT103" s="22">
        <f t="shared" si="17343"/>
        <v>0</v>
      </c>
      <c r="IJU103" s="22">
        <f t="shared" si="17343"/>
        <v>0</v>
      </c>
      <c r="IJV103" s="22">
        <f t="shared" si="17343"/>
        <v>0</v>
      </c>
      <c r="IJW103" s="22">
        <f t="shared" si="17343"/>
        <v>0</v>
      </c>
      <c r="IJX103" s="22">
        <f t="shared" si="17343"/>
        <v>0</v>
      </c>
      <c r="IJY103" s="22">
        <f t="shared" si="17343"/>
        <v>0</v>
      </c>
      <c r="IJZ103" s="22">
        <f t="shared" si="17343"/>
        <v>0</v>
      </c>
      <c r="IKA103" s="22">
        <f t="shared" si="17343"/>
        <v>0</v>
      </c>
      <c r="IKB103" s="22">
        <f t="shared" si="17343"/>
        <v>0</v>
      </c>
      <c r="IKC103" s="22">
        <f t="shared" si="17343"/>
        <v>0</v>
      </c>
      <c r="IKD103" s="22">
        <f t="shared" si="17343"/>
        <v>0</v>
      </c>
      <c r="IKE103" s="22">
        <f t="shared" si="17343"/>
        <v>0</v>
      </c>
      <c r="IKF103" s="22">
        <f t="shared" si="17343"/>
        <v>0</v>
      </c>
      <c r="IKG103" s="22">
        <f t="shared" si="17343"/>
        <v>0</v>
      </c>
      <c r="IKH103" s="22">
        <f t="shared" si="17343"/>
        <v>0</v>
      </c>
      <c r="IKI103" s="22">
        <f t="shared" si="17343"/>
        <v>0</v>
      </c>
      <c r="IKJ103" s="22">
        <f t="shared" si="17343"/>
        <v>0</v>
      </c>
      <c r="IKK103" s="22">
        <f t="shared" si="17343"/>
        <v>0</v>
      </c>
      <c r="IKL103" s="22">
        <f t="shared" si="17343"/>
        <v>0</v>
      </c>
      <c r="IKM103" s="22">
        <f t="shared" si="17343"/>
        <v>0</v>
      </c>
      <c r="IKN103" s="22">
        <f t="shared" si="17343"/>
        <v>0</v>
      </c>
      <c r="IKO103" s="22">
        <f t="shared" si="17343"/>
        <v>0</v>
      </c>
      <c r="IKP103" s="22">
        <f t="shared" si="17343"/>
        <v>0</v>
      </c>
      <c r="IKQ103" s="22">
        <f t="shared" si="17343"/>
        <v>0</v>
      </c>
      <c r="IKR103" s="22">
        <f t="shared" si="17343"/>
        <v>0</v>
      </c>
      <c r="IKS103" s="22">
        <f t="shared" si="17343"/>
        <v>0</v>
      </c>
      <c r="IKT103" s="22">
        <f t="shared" si="17343"/>
        <v>0</v>
      </c>
      <c r="IKU103" s="22">
        <f t="shared" si="17343"/>
        <v>0</v>
      </c>
      <c r="IKV103" s="22">
        <f t="shared" si="17343"/>
        <v>0</v>
      </c>
      <c r="IKW103" s="22">
        <f t="shared" si="17343"/>
        <v>0</v>
      </c>
      <c r="IKX103" s="22">
        <f t="shared" si="17343"/>
        <v>0</v>
      </c>
      <c r="IKY103" s="22">
        <f t="shared" si="17343"/>
        <v>0</v>
      </c>
      <c r="IKZ103" s="22">
        <f t="shared" si="17343"/>
        <v>0</v>
      </c>
      <c r="ILA103" s="22">
        <f t="shared" si="17343"/>
        <v>0</v>
      </c>
      <c r="ILB103" s="22">
        <f t="shared" si="17343"/>
        <v>0</v>
      </c>
      <c r="ILC103" s="22">
        <f t="shared" si="17343"/>
        <v>0</v>
      </c>
      <c r="ILD103" s="22">
        <f t="shared" si="17343"/>
        <v>0</v>
      </c>
      <c r="ILE103" s="22">
        <f t="shared" si="17343"/>
        <v>0</v>
      </c>
      <c r="ILF103" s="22">
        <f t="shared" si="17343"/>
        <v>0</v>
      </c>
      <c r="ILG103" s="22">
        <f t="shared" si="17343"/>
        <v>0</v>
      </c>
      <c r="ILH103" s="22">
        <f t="shared" si="17343"/>
        <v>0</v>
      </c>
      <c r="ILI103" s="22">
        <f t="shared" si="17343"/>
        <v>0</v>
      </c>
      <c r="ILJ103" s="22">
        <f t="shared" si="17343"/>
        <v>0</v>
      </c>
      <c r="ILK103" s="22">
        <f t="shared" si="17343"/>
        <v>0</v>
      </c>
      <c r="ILL103" s="22">
        <f t="shared" si="17343"/>
        <v>0</v>
      </c>
      <c r="ILM103" s="22">
        <f t="shared" si="17343"/>
        <v>0</v>
      </c>
      <c r="ILN103" s="22">
        <f t="shared" si="17343"/>
        <v>0</v>
      </c>
      <c r="ILO103" s="22">
        <f t="shared" si="17343"/>
        <v>0</v>
      </c>
      <c r="ILP103" s="22">
        <f t="shared" si="17343"/>
        <v>0</v>
      </c>
      <c r="ILQ103" s="22">
        <f t="shared" si="17343"/>
        <v>0</v>
      </c>
      <c r="ILR103" s="22">
        <f t="shared" si="17343"/>
        <v>0</v>
      </c>
      <c r="ILS103" s="22">
        <f t="shared" si="17343"/>
        <v>0</v>
      </c>
      <c r="ILT103" s="22">
        <f t="shared" si="17343"/>
        <v>0</v>
      </c>
      <c r="ILU103" s="22">
        <f t="shared" ref="ILU103:IOF103" si="17344">ILO67-ILI67</f>
        <v>0</v>
      </c>
      <c r="ILV103" s="22">
        <f t="shared" si="17344"/>
        <v>0</v>
      </c>
      <c r="ILW103" s="22">
        <f t="shared" si="17344"/>
        <v>0</v>
      </c>
      <c r="ILX103" s="22">
        <f t="shared" si="17344"/>
        <v>0</v>
      </c>
      <c r="ILY103" s="22">
        <f t="shared" si="17344"/>
        <v>0</v>
      </c>
      <c r="ILZ103" s="22">
        <f t="shared" si="17344"/>
        <v>0</v>
      </c>
      <c r="IMA103" s="22">
        <f t="shared" si="17344"/>
        <v>0</v>
      </c>
      <c r="IMB103" s="22">
        <f t="shared" si="17344"/>
        <v>0</v>
      </c>
      <c r="IMC103" s="22">
        <f t="shared" si="17344"/>
        <v>0</v>
      </c>
      <c r="IMD103" s="22">
        <f t="shared" si="17344"/>
        <v>0</v>
      </c>
      <c r="IME103" s="22">
        <f t="shared" si="17344"/>
        <v>0</v>
      </c>
      <c r="IMF103" s="22">
        <f t="shared" si="17344"/>
        <v>0</v>
      </c>
      <c r="IMG103" s="22">
        <f t="shared" si="17344"/>
        <v>0</v>
      </c>
      <c r="IMH103" s="22">
        <f t="shared" si="17344"/>
        <v>0</v>
      </c>
      <c r="IMI103" s="22">
        <f t="shared" si="17344"/>
        <v>0</v>
      </c>
      <c r="IMJ103" s="22">
        <f t="shared" si="17344"/>
        <v>0</v>
      </c>
      <c r="IMK103" s="22">
        <f t="shared" si="17344"/>
        <v>0</v>
      </c>
      <c r="IML103" s="22">
        <f t="shared" si="17344"/>
        <v>0</v>
      </c>
      <c r="IMM103" s="22">
        <f t="shared" si="17344"/>
        <v>0</v>
      </c>
      <c r="IMN103" s="22">
        <f t="shared" si="17344"/>
        <v>0</v>
      </c>
      <c r="IMO103" s="22">
        <f t="shared" si="17344"/>
        <v>0</v>
      </c>
      <c r="IMP103" s="22">
        <f t="shared" si="17344"/>
        <v>0</v>
      </c>
      <c r="IMQ103" s="22">
        <f t="shared" si="17344"/>
        <v>0</v>
      </c>
      <c r="IMR103" s="22">
        <f t="shared" si="17344"/>
        <v>0</v>
      </c>
      <c r="IMS103" s="22">
        <f t="shared" si="17344"/>
        <v>0</v>
      </c>
      <c r="IMT103" s="22">
        <f t="shared" si="17344"/>
        <v>0</v>
      </c>
      <c r="IMU103" s="22">
        <f t="shared" si="17344"/>
        <v>0</v>
      </c>
      <c r="IMV103" s="22">
        <f t="shared" si="17344"/>
        <v>0</v>
      </c>
      <c r="IMW103" s="22">
        <f t="shared" si="17344"/>
        <v>0</v>
      </c>
      <c r="IMX103" s="22">
        <f t="shared" si="17344"/>
        <v>0</v>
      </c>
      <c r="IMY103" s="22">
        <f t="shared" si="17344"/>
        <v>0</v>
      </c>
      <c r="IMZ103" s="22">
        <f t="shared" si="17344"/>
        <v>0</v>
      </c>
      <c r="INA103" s="22">
        <f t="shared" si="17344"/>
        <v>0</v>
      </c>
      <c r="INB103" s="22">
        <f t="shared" si="17344"/>
        <v>0</v>
      </c>
      <c r="INC103" s="22">
        <f t="shared" si="17344"/>
        <v>0</v>
      </c>
      <c r="IND103" s="22">
        <f t="shared" si="17344"/>
        <v>0</v>
      </c>
      <c r="INE103" s="22">
        <f t="shared" si="17344"/>
        <v>0</v>
      </c>
      <c r="INF103" s="22">
        <f t="shared" si="17344"/>
        <v>0</v>
      </c>
      <c r="ING103" s="22">
        <f t="shared" si="17344"/>
        <v>0</v>
      </c>
      <c r="INH103" s="22">
        <f t="shared" si="17344"/>
        <v>0</v>
      </c>
      <c r="INI103" s="22">
        <f t="shared" si="17344"/>
        <v>0</v>
      </c>
      <c r="INJ103" s="22">
        <f t="shared" si="17344"/>
        <v>0</v>
      </c>
      <c r="INK103" s="22">
        <f t="shared" si="17344"/>
        <v>0</v>
      </c>
      <c r="INL103" s="22">
        <f t="shared" si="17344"/>
        <v>0</v>
      </c>
      <c r="INM103" s="22">
        <f t="shared" si="17344"/>
        <v>0</v>
      </c>
      <c r="INN103" s="22">
        <f t="shared" si="17344"/>
        <v>0</v>
      </c>
      <c r="INO103" s="22">
        <f t="shared" si="17344"/>
        <v>0</v>
      </c>
      <c r="INP103" s="22">
        <f t="shared" si="17344"/>
        <v>0</v>
      </c>
      <c r="INQ103" s="22">
        <f t="shared" si="17344"/>
        <v>0</v>
      </c>
      <c r="INR103" s="22">
        <f t="shared" si="17344"/>
        <v>0</v>
      </c>
      <c r="INS103" s="22">
        <f t="shared" si="17344"/>
        <v>0</v>
      </c>
      <c r="INT103" s="22">
        <f t="shared" si="17344"/>
        <v>0</v>
      </c>
      <c r="INU103" s="22">
        <f t="shared" si="17344"/>
        <v>0</v>
      </c>
      <c r="INV103" s="22">
        <f t="shared" si="17344"/>
        <v>0</v>
      </c>
      <c r="INW103" s="22">
        <f t="shared" si="17344"/>
        <v>0</v>
      </c>
      <c r="INX103" s="22">
        <f t="shared" si="17344"/>
        <v>0</v>
      </c>
      <c r="INY103" s="22">
        <f t="shared" si="17344"/>
        <v>0</v>
      </c>
      <c r="INZ103" s="22">
        <f t="shared" si="17344"/>
        <v>0</v>
      </c>
      <c r="IOA103" s="22">
        <f t="shared" si="17344"/>
        <v>0</v>
      </c>
      <c r="IOB103" s="22">
        <f t="shared" si="17344"/>
        <v>0</v>
      </c>
      <c r="IOC103" s="22">
        <f t="shared" si="17344"/>
        <v>0</v>
      </c>
      <c r="IOD103" s="22">
        <f t="shared" si="17344"/>
        <v>0</v>
      </c>
      <c r="IOE103" s="22">
        <f t="shared" si="17344"/>
        <v>0</v>
      </c>
      <c r="IOF103" s="22">
        <f t="shared" si="17344"/>
        <v>0</v>
      </c>
      <c r="IOG103" s="22">
        <f t="shared" ref="IOG103:IQR103" si="17345">IOA67-INU67</f>
        <v>0</v>
      </c>
      <c r="IOH103" s="22">
        <f t="shared" si="17345"/>
        <v>0</v>
      </c>
      <c r="IOI103" s="22">
        <f t="shared" si="17345"/>
        <v>0</v>
      </c>
      <c r="IOJ103" s="22">
        <f t="shared" si="17345"/>
        <v>0</v>
      </c>
      <c r="IOK103" s="22">
        <f t="shared" si="17345"/>
        <v>0</v>
      </c>
      <c r="IOL103" s="22">
        <f t="shared" si="17345"/>
        <v>0</v>
      </c>
      <c r="IOM103" s="22">
        <f t="shared" si="17345"/>
        <v>0</v>
      </c>
      <c r="ION103" s="22">
        <f t="shared" si="17345"/>
        <v>0</v>
      </c>
      <c r="IOO103" s="22">
        <f t="shared" si="17345"/>
        <v>0</v>
      </c>
      <c r="IOP103" s="22">
        <f t="shared" si="17345"/>
        <v>0</v>
      </c>
      <c r="IOQ103" s="22">
        <f t="shared" si="17345"/>
        <v>0</v>
      </c>
      <c r="IOR103" s="22">
        <f t="shared" si="17345"/>
        <v>0</v>
      </c>
      <c r="IOS103" s="22">
        <f t="shared" si="17345"/>
        <v>0</v>
      </c>
      <c r="IOT103" s="22">
        <f t="shared" si="17345"/>
        <v>0</v>
      </c>
      <c r="IOU103" s="22">
        <f t="shared" si="17345"/>
        <v>0</v>
      </c>
      <c r="IOV103" s="22">
        <f t="shared" si="17345"/>
        <v>0</v>
      </c>
      <c r="IOW103" s="22">
        <f t="shared" si="17345"/>
        <v>0</v>
      </c>
      <c r="IOX103" s="22">
        <f t="shared" si="17345"/>
        <v>0</v>
      </c>
      <c r="IOY103" s="22">
        <f t="shared" si="17345"/>
        <v>0</v>
      </c>
      <c r="IOZ103" s="22">
        <f t="shared" si="17345"/>
        <v>0</v>
      </c>
      <c r="IPA103" s="22">
        <f t="shared" si="17345"/>
        <v>0</v>
      </c>
      <c r="IPB103" s="22">
        <f t="shared" si="17345"/>
        <v>0</v>
      </c>
      <c r="IPC103" s="22">
        <f t="shared" si="17345"/>
        <v>0</v>
      </c>
      <c r="IPD103" s="22">
        <f t="shared" si="17345"/>
        <v>0</v>
      </c>
      <c r="IPE103" s="22">
        <f t="shared" si="17345"/>
        <v>0</v>
      </c>
      <c r="IPF103" s="22">
        <f t="shared" si="17345"/>
        <v>0</v>
      </c>
      <c r="IPG103" s="22">
        <f t="shared" si="17345"/>
        <v>0</v>
      </c>
      <c r="IPH103" s="22">
        <f t="shared" si="17345"/>
        <v>0</v>
      </c>
      <c r="IPI103" s="22">
        <f t="shared" si="17345"/>
        <v>0</v>
      </c>
      <c r="IPJ103" s="22">
        <f t="shared" si="17345"/>
        <v>0</v>
      </c>
      <c r="IPK103" s="22">
        <f t="shared" si="17345"/>
        <v>0</v>
      </c>
      <c r="IPL103" s="22">
        <f t="shared" si="17345"/>
        <v>0</v>
      </c>
      <c r="IPM103" s="22">
        <f t="shared" si="17345"/>
        <v>0</v>
      </c>
      <c r="IPN103" s="22">
        <f t="shared" si="17345"/>
        <v>0</v>
      </c>
      <c r="IPO103" s="22">
        <f t="shared" si="17345"/>
        <v>0</v>
      </c>
      <c r="IPP103" s="22">
        <f t="shared" si="17345"/>
        <v>0</v>
      </c>
      <c r="IPQ103" s="22">
        <f t="shared" si="17345"/>
        <v>0</v>
      </c>
      <c r="IPR103" s="22">
        <f t="shared" si="17345"/>
        <v>0</v>
      </c>
      <c r="IPS103" s="22">
        <f t="shared" si="17345"/>
        <v>0</v>
      </c>
      <c r="IPT103" s="22">
        <f t="shared" si="17345"/>
        <v>0</v>
      </c>
      <c r="IPU103" s="22">
        <f t="shared" si="17345"/>
        <v>0</v>
      </c>
      <c r="IPV103" s="22">
        <f t="shared" si="17345"/>
        <v>0</v>
      </c>
      <c r="IPW103" s="22">
        <f t="shared" si="17345"/>
        <v>0</v>
      </c>
      <c r="IPX103" s="22">
        <f t="shared" si="17345"/>
        <v>0</v>
      </c>
      <c r="IPY103" s="22">
        <f t="shared" si="17345"/>
        <v>0</v>
      </c>
      <c r="IPZ103" s="22">
        <f t="shared" si="17345"/>
        <v>0</v>
      </c>
      <c r="IQA103" s="22">
        <f t="shared" si="17345"/>
        <v>0</v>
      </c>
      <c r="IQB103" s="22">
        <f t="shared" si="17345"/>
        <v>0</v>
      </c>
      <c r="IQC103" s="22">
        <f t="shared" si="17345"/>
        <v>0</v>
      </c>
      <c r="IQD103" s="22">
        <f t="shared" si="17345"/>
        <v>0</v>
      </c>
      <c r="IQE103" s="22">
        <f t="shared" si="17345"/>
        <v>0</v>
      </c>
      <c r="IQF103" s="22">
        <f t="shared" si="17345"/>
        <v>0</v>
      </c>
      <c r="IQG103" s="22">
        <f t="shared" si="17345"/>
        <v>0</v>
      </c>
      <c r="IQH103" s="22">
        <f t="shared" si="17345"/>
        <v>0</v>
      </c>
      <c r="IQI103" s="22">
        <f t="shared" si="17345"/>
        <v>0</v>
      </c>
      <c r="IQJ103" s="22">
        <f t="shared" si="17345"/>
        <v>0</v>
      </c>
      <c r="IQK103" s="22">
        <f t="shared" si="17345"/>
        <v>0</v>
      </c>
      <c r="IQL103" s="22">
        <f t="shared" si="17345"/>
        <v>0</v>
      </c>
      <c r="IQM103" s="22">
        <f t="shared" si="17345"/>
        <v>0</v>
      </c>
      <c r="IQN103" s="22">
        <f t="shared" si="17345"/>
        <v>0</v>
      </c>
      <c r="IQO103" s="22">
        <f t="shared" si="17345"/>
        <v>0</v>
      </c>
      <c r="IQP103" s="22">
        <f t="shared" si="17345"/>
        <v>0</v>
      </c>
      <c r="IQQ103" s="22">
        <f t="shared" si="17345"/>
        <v>0</v>
      </c>
      <c r="IQR103" s="22">
        <f t="shared" si="17345"/>
        <v>0</v>
      </c>
      <c r="IQS103" s="22">
        <f t="shared" ref="IQS103:ITD103" si="17346">IQM67-IQG67</f>
        <v>0</v>
      </c>
      <c r="IQT103" s="22">
        <f t="shared" si="17346"/>
        <v>0</v>
      </c>
      <c r="IQU103" s="22">
        <f t="shared" si="17346"/>
        <v>0</v>
      </c>
      <c r="IQV103" s="22">
        <f t="shared" si="17346"/>
        <v>0</v>
      </c>
      <c r="IQW103" s="22">
        <f t="shared" si="17346"/>
        <v>0</v>
      </c>
      <c r="IQX103" s="22">
        <f t="shared" si="17346"/>
        <v>0</v>
      </c>
      <c r="IQY103" s="22">
        <f t="shared" si="17346"/>
        <v>0</v>
      </c>
      <c r="IQZ103" s="22">
        <f t="shared" si="17346"/>
        <v>0</v>
      </c>
      <c r="IRA103" s="22">
        <f t="shared" si="17346"/>
        <v>0</v>
      </c>
      <c r="IRB103" s="22">
        <f t="shared" si="17346"/>
        <v>0</v>
      </c>
      <c r="IRC103" s="22">
        <f t="shared" si="17346"/>
        <v>0</v>
      </c>
      <c r="IRD103" s="22">
        <f t="shared" si="17346"/>
        <v>0</v>
      </c>
      <c r="IRE103" s="22">
        <f t="shared" si="17346"/>
        <v>0</v>
      </c>
      <c r="IRF103" s="22">
        <f t="shared" si="17346"/>
        <v>0</v>
      </c>
      <c r="IRG103" s="22">
        <f t="shared" si="17346"/>
        <v>0</v>
      </c>
      <c r="IRH103" s="22">
        <f t="shared" si="17346"/>
        <v>0</v>
      </c>
      <c r="IRI103" s="22">
        <f t="shared" si="17346"/>
        <v>0</v>
      </c>
      <c r="IRJ103" s="22">
        <f t="shared" si="17346"/>
        <v>0</v>
      </c>
      <c r="IRK103" s="22">
        <f t="shared" si="17346"/>
        <v>0</v>
      </c>
      <c r="IRL103" s="22">
        <f t="shared" si="17346"/>
        <v>0</v>
      </c>
      <c r="IRM103" s="22">
        <f t="shared" si="17346"/>
        <v>0</v>
      </c>
      <c r="IRN103" s="22">
        <f t="shared" si="17346"/>
        <v>0</v>
      </c>
      <c r="IRO103" s="22">
        <f t="shared" si="17346"/>
        <v>0</v>
      </c>
      <c r="IRP103" s="22">
        <f t="shared" si="17346"/>
        <v>0</v>
      </c>
      <c r="IRQ103" s="22">
        <f t="shared" si="17346"/>
        <v>0</v>
      </c>
      <c r="IRR103" s="22">
        <f t="shared" si="17346"/>
        <v>0</v>
      </c>
      <c r="IRS103" s="22">
        <f t="shared" si="17346"/>
        <v>0</v>
      </c>
      <c r="IRT103" s="22">
        <f t="shared" si="17346"/>
        <v>0</v>
      </c>
      <c r="IRU103" s="22">
        <f t="shared" si="17346"/>
        <v>0</v>
      </c>
      <c r="IRV103" s="22">
        <f t="shared" si="17346"/>
        <v>0</v>
      </c>
      <c r="IRW103" s="22">
        <f t="shared" si="17346"/>
        <v>0</v>
      </c>
      <c r="IRX103" s="22">
        <f t="shared" si="17346"/>
        <v>0</v>
      </c>
      <c r="IRY103" s="22">
        <f t="shared" si="17346"/>
        <v>0</v>
      </c>
      <c r="IRZ103" s="22">
        <f t="shared" si="17346"/>
        <v>0</v>
      </c>
      <c r="ISA103" s="22">
        <f t="shared" si="17346"/>
        <v>0</v>
      </c>
      <c r="ISB103" s="22">
        <f t="shared" si="17346"/>
        <v>0</v>
      </c>
      <c r="ISC103" s="22">
        <f t="shared" si="17346"/>
        <v>0</v>
      </c>
      <c r="ISD103" s="22">
        <f t="shared" si="17346"/>
        <v>0</v>
      </c>
      <c r="ISE103" s="22">
        <f t="shared" si="17346"/>
        <v>0</v>
      </c>
      <c r="ISF103" s="22">
        <f t="shared" si="17346"/>
        <v>0</v>
      </c>
      <c r="ISG103" s="22">
        <f t="shared" si="17346"/>
        <v>0</v>
      </c>
      <c r="ISH103" s="22">
        <f t="shared" si="17346"/>
        <v>0</v>
      </c>
      <c r="ISI103" s="22">
        <f t="shared" si="17346"/>
        <v>0</v>
      </c>
      <c r="ISJ103" s="22">
        <f t="shared" si="17346"/>
        <v>0</v>
      </c>
      <c r="ISK103" s="22">
        <f t="shared" si="17346"/>
        <v>0</v>
      </c>
      <c r="ISL103" s="22">
        <f t="shared" si="17346"/>
        <v>0</v>
      </c>
      <c r="ISM103" s="22">
        <f t="shared" si="17346"/>
        <v>0</v>
      </c>
      <c r="ISN103" s="22">
        <f t="shared" si="17346"/>
        <v>0</v>
      </c>
      <c r="ISO103" s="22">
        <f t="shared" si="17346"/>
        <v>0</v>
      </c>
      <c r="ISP103" s="22">
        <f t="shared" si="17346"/>
        <v>0</v>
      </c>
      <c r="ISQ103" s="22">
        <f t="shared" si="17346"/>
        <v>0</v>
      </c>
      <c r="ISR103" s="22">
        <f t="shared" si="17346"/>
        <v>0</v>
      </c>
      <c r="ISS103" s="22">
        <f t="shared" si="17346"/>
        <v>0</v>
      </c>
      <c r="IST103" s="22">
        <f t="shared" si="17346"/>
        <v>0</v>
      </c>
      <c r="ISU103" s="22">
        <f t="shared" si="17346"/>
        <v>0</v>
      </c>
      <c r="ISV103" s="22">
        <f t="shared" si="17346"/>
        <v>0</v>
      </c>
      <c r="ISW103" s="22">
        <f t="shared" si="17346"/>
        <v>0</v>
      </c>
      <c r="ISX103" s="22">
        <f t="shared" si="17346"/>
        <v>0</v>
      </c>
      <c r="ISY103" s="22">
        <f t="shared" si="17346"/>
        <v>0</v>
      </c>
      <c r="ISZ103" s="22">
        <f t="shared" si="17346"/>
        <v>0</v>
      </c>
      <c r="ITA103" s="22">
        <f t="shared" si="17346"/>
        <v>0</v>
      </c>
      <c r="ITB103" s="22">
        <f t="shared" si="17346"/>
        <v>0</v>
      </c>
      <c r="ITC103" s="22">
        <f t="shared" si="17346"/>
        <v>0</v>
      </c>
      <c r="ITD103" s="22">
        <f t="shared" si="17346"/>
        <v>0</v>
      </c>
      <c r="ITE103" s="22">
        <f t="shared" ref="ITE103:IVP103" si="17347">ISY67-ISS67</f>
        <v>0</v>
      </c>
      <c r="ITF103" s="22">
        <f t="shared" si="17347"/>
        <v>0</v>
      </c>
      <c r="ITG103" s="22">
        <f t="shared" si="17347"/>
        <v>0</v>
      </c>
      <c r="ITH103" s="22">
        <f t="shared" si="17347"/>
        <v>0</v>
      </c>
      <c r="ITI103" s="22">
        <f t="shared" si="17347"/>
        <v>0</v>
      </c>
      <c r="ITJ103" s="22">
        <f t="shared" si="17347"/>
        <v>0</v>
      </c>
      <c r="ITK103" s="22">
        <f t="shared" si="17347"/>
        <v>0</v>
      </c>
      <c r="ITL103" s="22">
        <f t="shared" si="17347"/>
        <v>0</v>
      </c>
      <c r="ITM103" s="22">
        <f t="shared" si="17347"/>
        <v>0</v>
      </c>
      <c r="ITN103" s="22">
        <f t="shared" si="17347"/>
        <v>0</v>
      </c>
      <c r="ITO103" s="22">
        <f t="shared" si="17347"/>
        <v>0</v>
      </c>
      <c r="ITP103" s="22">
        <f t="shared" si="17347"/>
        <v>0</v>
      </c>
      <c r="ITQ103" s="22">
        <f t="shared" si="17347"/>
        <v>0</v>
      </c>
      <c r="ITR103" s="22">
        <f t="shared" si="17347"/>
        <v>0</v>
      </c>
      <c r="ITS103" s="22">
        <f t="shared" si="17347"/>
        <v>0</v>
      </c>
      <c r="ITT103" s="22">
        <f t="shared" si="17347"/>
        <v>0</v>
      </c>
      <c r="ITU103" s="22">
        <f t="shared" si="17347"/>
        <v>0</v>
      </c>
      <c r="ITV103" s="22">
        <f t="shared" si="17347"/>
        <v>0</v>
      </c>
      <c r="ITW103" s="22">
        <f t="shared" si="17347"/>
        <v>0</v>
      </c>
      <c r="ITX103" s="22">
        <f t="shared" si="17347"/>
        <v>0</v>
      </c>
      <c r="ITY103" s="22">
        <f t="shared" si="17347"/>
        <v>0</v>
      </c>
      <c r="ITZ103" s="22">
        <f t="shared" si="17347"/>
        <v>0</v>
      </c>
      <c r="IUA103" s="22">
        <f t="shared" si="17347"/>
        <v>0</v>
      </c>
      <c r="IUB103" s="22">
        <f t="shared" si="17347"/>
        <v>0</v>
      </c>
      <c r="IUC103" s="22">
        <f t="shared" si="17347"/>
        <v>0</v>
      </c>
      <c r="IUD103" s="22">
        <f t="shared" si="17347"/>
        <v>0</v>
      </c>
      <c r="IUE103" s="22">
        <f t="shared" si="17347"/>
        <v>0</v>
      </c>
      <c r="IUF103" s="22">
        <f t="shared" si="17347"/>
        <v>0</v>
      </c>
      <c r="IUG103" s="22">
        <f t="shared" si="17347"/>
        <v>0</v>
      </c>
      <c r="IUH103" s="22">
        <f t="shared" si="17347"/>
        <v>0</v>
      </c>
      <c r="IUI103" s="22">
        <f t="shared" si="17347"/>
        <v>0</v>
      </c>
      <c r="IUJ103" s="22">
        <f t="shared" si="17347"/>
        <v>0</v>
      </c>
      <c r="IUK103" s="22">
        <f t="shared" si="17347"/>
        <v>0</v>
      </c>
      <c r="IUL103" s="22">
        <f t="shared" si="17347"/>
        <v>0</v>
      </c>
      <c r="IUM103" s="22">
        <f t="shared" si="17347"/>
        <v>0</v>
      </c>
      <c r="IUN103" s="22">
        <f t="shared" si="17347"/>
        <v>0</v>
      </c>
      <c r="IUO103" s="22">
        <f t="shared" si="17347"/>
        <v>0</v>
      </c>
      <c r="IUP103" s="22">
        <f t="shared" si="17347"/>
        <v>0</v>
      </c>
      <c r="IUQ103" s="22">
        <f t="shared" si="17347"/>
        <v>0</v>
      </c>
      <c r="IUR103" s="22">
        <f t="shared" si="17347"/>
        <v>0</v>
      </c>
      <c r="IUS103" s="22">
        <f t="shared" si="17347"/>
        <v>0</v>
      </c>
      <c r="IUT103" s="22">
        <f t="shared" si="17347"/>
        <v>0</v>
      </c>
      <c r="IUU103" s="22">
        <f t="shared" si="17347"/>
        <v>0</v>
      </c>
      <c r="IUV103" s="22">
        <f t="shared" si="17347"/>
        <v>0</v>
      </c>
      <c r="IUW103" s="22">
        <f t="shared" si="17347"/>
        <v>0</v>
      </c>
      <c r="IUX103" s="22">
        <f t="shared" si="17347"/>
        <v>0</v>
      </c>
      <c r="IUY103" s="22">
        <f t="shared" si="17347"/>
        <v>0</v>
      </c>
      <c r="IUZ103" s="22">
        <f t="shared" si="17347"/>
        <v>0</v>
      </c>
      <c r="IVA103" s="22">
        <f t="shared" si="17347"/>
        <v>0</v>
      </c>
      <c r="IVB103" s="22">
        <f t="shared" si="17347"/>
        <v>0</v>
      </c>
      <c r="IVC103" s="22">
        <f t="shared" si="17347"/>
        <v>0</v>
      </c>
      <c r="IVD103" s="22">
        <f t="shared" si="17347"/>
        <v>0</v>
      </c>
      <c r="IVE103" s="22">
        <f t="shared" si="17347"/>
        <v>0</v>
      </c>
      <c r="IVF103" s="22">
        <f t="shared" si="17347"/>
        <v>0</v>
      </c>
      <c r="IVG103" s="22">
        <f t="shared" si="17347"/>
        <v>0</v>
      </c>
      <c r="IVH103" s="22">
        <f t="shared" si="17347"/>
        <v>0</v>
      </c>
      <c r="IVI103" s="22">
        <f t="shared" si="17347"/>
        <v>0</v>
      </c>
      <c r="IVJ103" s="22">
        <f t="shared" si="17347"/>
        <v>0</v>
      </c>
      <c r="IVK103" s="22">
        <f t="shared" si="17347"/>
        <v>0</v>
      </c>
      <c r="IVL103" s="22">
        <f t="shared" si="17347"/>
        <v>0</v>
      </c>
      <c r="IVM103" s="22">
        <f t="shared" si="17347"/>
        <v>0</v>
      </c>
      <c r="IVN103" s="22">
        <f t="shared" si="17347"/>
        <v>0</v>
      </c>
      <c r="IVO103" s="22">
        <f t="shared" si="17347"/>
        <v>0</v>
      </c>
      <c r="IVP103" s="22">
        <f t="shared" si="17347"/>
        <v>0</v>
      </c>
      <c r="IVQ103" s="22">
        <f t="shared" ref="IVQ103:IYB103" si="17348">IVK67-IVE67</f>
        <v>0</v>
      </c>
      <c r="IVR103" s="22">
        <f t="shared" si="17348"/>
        <v>0</v>
      </c>
      <c r="IVS103" s="22">
        <f t="shared" si="17348"/>
        <v>0</v>
      </c>
      <c r="IVT103" s="22">
        <f t="shared" si="17348"/>
        <v>0</v>
      </c>
      <c r="IVU103" s="22">
        <f t="shared" si="17348"/>
        <v>0</v>
      </c>
      <c r="IVV103" s="22">
        <f t="shared" si="17348"/>
        <v>0</v>
      </c>
      <c r="IVW103" s="22">
        <f t="shared" si="17348"/>
        <v>0</v>
      </c>
      <c r="IVX103" s="22">
        <f t="shared" si="17348"/>
        <v>0</v>
      </c>
      <c r="IVY103" s="22">
        <f t="shared" si="17348"/>
        <v>0</v>
      </c>
      <c r="IVZ103" s="22">
        <f t="shared" si="17348"/>
        <v>0</v>
      </c>
      <c r="IWA103" s="22">
        <f t="shared" si="17348"/>
        <v>0</v>
      </c>
      <c r="IWB103" s="22">
        <f t="shared" si="17348"/>
        <v>0</v>
      </c>
      <c r="IWC103" s="22">
        <f t="shared" si="17348"/>
        <v>0</v>
      </c>
      <c r="IWD103" s="22">
        <f t="shared" si="17348"/>
        <v>0</v>
      </c>
      <c r="IWE103" s="22">
        <f t="shared" si="17348"/>
        <v>0</v>
      </c>
      <c r="IWF103" s="22">
        <f t="shared" si="17348"/>
        <v>0</v>
      </c>
      <c r="IWG103" s="22">
        <f t="shared" si="17348"/>
        <v>0</v>
      </c>
      <c r="IWH103" s="22">
        <f t="shared" si="17348"/>
        <v>0</v>
      </c>
      <c r="IWI103" s="22">
        <f t="shared" si="17348"/>
        <v>0</v>
      </c>
      <c r="IWJ103" s="22">
        <f t="shared" si="17348"/>
        <v>0</v>
      </c>
      <c r="IWK103" s="22">
        <f t="shared" si="17348"/>
        <v>0</v>
      </c>
      <c r="IWL103" s="22">
        <f t="shared" si="17348"/>
        <v>0</v>
      </c>
      <c r="IWM103" s="22">
        <f t="shared" si="17348"/>
        <v>0</v>
      </c>
      <c r="IWN103" s="22">
        <f t="shared" si="17348"/>
        <v>0</v>
      </c>
      <c r="IWO103" s="22">
        <f t="shared" si="17348"/>
        <v>0</v>
      </c>
      <c r="IWP103" s="22">
        <f t="shared" si="17348"/>
        <v>0</v>
      </c>
      <c r="IWQ103" s="22">
        <f t="shared" si="17348"/>
        <v>0</v>
      </c>
      <c r="IWR103" s="22">
        <f t="shared" si="17348"/>
        <v>0</v>
      </c>
      <c r="IWS103" s="22">
        <f t="shared" si="17348"/>
        <v>0</v>
      </c>
      <c r="IWT103" s="22">
        <f t="shared" si="17348"/>
        <v>0</v>
      </c>
      <c r="IWU103" s="22">
        <f t="shared" si="17348"/>
        <v>0</v>
      </c>
      <c r="IWV103" s="22">
        <f t="shared" si="17348"/>
        <v>0</v>
      </c>
      <c r="IWW103" s="22">
        <f t="shared" si="17348"/>
        <v>0</v>
      </c>
      <c r="IWX103" s="22">
        <f t="shared" si="17348"/>
        <v>0</v>
      </c>
      <c r="IWY103" s="22">
        <f t="shared" si="17348"/>
        <v>0</v>
      </c>
      <c r="IWZ103" s="22">
        <f t="shared" si="17348"/>
        <v>0</v>
      </c>
      <c r="IXA103" s="22">
        <f t="shared" si="17348"/>
        <v>0</v>
      </c>
      <c r="IXB103" s="22">
        <f t="shared" si="17348"/>
        <v>0</v>
      </c>
      <c r="IXC103" s="22">
        <f t="shared" si="17348"/>
        <v>0</v>
      </c>
      <c r="IXD103" s="22">
        <f t="shared" si="17348"/>
        <v>0</v>
      </c>
      <c r="IXE103" s="22">
        <f t="shared" si="17348"/>
        <v>0</v>
      </c>
      <c r="IXF103" s="22">
        <f t="shared" si="17348"/>
        <v>0</v>
      </c>
      <c r="IXG103" s="22">
        <f t="shared" si="17348"/>
        <v>0</v>
      </c>
      <c r="IXH103" s="22">
        <f t="shared" si="17348"/>
        <v>0</v>
      </c>
      <c r="IXI103" s="22">
        <f t="shared" si="17348"/>
        <v>0</v>
      </c>
      <c r="IXJ103" s="22">
        <f t="shared" si="17348"/>
        <v>0</v>
      </c>
      <c r="IXK103" s="22">
        <f t="shared" si="17348"/>
        <v>0</v>
      </c>
      <c r="IXL103" s="22">
        <f t="shared" si="17348"/>
        <v>0</v>
      </c>
      <c r="IXM103" s="22">
        <f t="shared" si="17348"/>
        <v>0</v>
      </c>
      <c r="IXN103" s="22">
        <f t="shared" si="17348"/>
        <v>0</v>
      </c>
      <c r="IXO103" s="22">
        <f t="shared" si="17348"/>
        <v>0</v>
      </c>
      <c r="IXP103" s="22">
        <f t="shared" si="17348"/>
        <v>0</v>
      </c>
      <c r="IXQ103" s="22">
        <f t="shared" si="17348"/>
        <v>0</v>
      </c>
      <c r="IXR103" s="22">
        <f t="shared" si="17348"/>
        <v>0</v>
      </c>
      <c r="IXS103" s="22">
        <f t="shared" si="17348"/>
        <v>0</v>
      </c>
      <c r="IXT103" s="22">
        <f t="shared" si="17348"/>
        <v>0</v>
      </c>
      <c r="IXU103" s="22">
        <f t="shared" si="17348"/>
        <v>0</v>
      </c>
      <c r="IXV103" s="22">
        <f t="shared" si="17348"/>
        <v>0</v>
      </c>
      <c r="IXW103" s="22">
        <f t="shared" si="17348"/>
        <v>0</v>
      </c>
      <c r="IXX103" s="22">
        <f t="shared" si="17348"/>
        <v>0</v>
      </c>
      <c r="IXY103" s="22">
        <f t="shared" si="17348"/>
        <v>0</v>
      </c>
      <c r="IXZ103" s="22">
        <f t="shared" si="17348"/>
        <v>0</v>
      </c>
      <c r="IYA103" s="22">
        <f t="shared" si="17348"/>
        <v>0</v>
      </c>
      <c r="IYB103" s="22">
        <f t="shared" si="17348"/>
        <v>0</v>
      </c>
      <c r="IYC103" s="22">
        <f t="shared" ref="IYC103:JAN103" si="17349">IXW67-IXQ67</f>
        <v>0</v>
      </c>
      <c r="IYD103" s="22">
        <f t="shared" si="17349"/>
        <v>0</v>
      </c>
      <c r="IYE103" s="22">
        <f t="shared" si="17349"/>
        <v>0</v>
      </c>
      <c r="IYF103" s="22">
        <f t="shared" si="17349"/>
        <v>0</v>
      </c>
      <c r="IYG103" s="22">
        <f t="shared" si="17349"/>
        <v>0</v>
      </c>
      <c r="IYH103" s="22">
        <f t="shared" si="17349"/>
        <v>0</v>
      </c>
      <c r="IYI103" s="22">
        <f t="shared" si="17349"/>
        <v>0</v>
      </c>
      <c r="IYJ103" s="22">
        <f t="shared" si="17349"/>
        <v>0</v>
      </c>
      <c r="IYK103" s="22">
        <f t="shared" si="17349"/>
        <v>0</v>
      </c>
      <c r="IYL103" s="22">
        <f t="shared" si="17349"/>
        <v>0</v>
      </c>
      <c r="IYM103" s="22">
        <f t="shared" si="17349"/>
        <v>0</v>
      </c>
      <c r="IYN103" s="22">
        <f t="shared" si="17349"/>
        <v>0</v>
      </c>
      <c r="IYO103" s="22">
        <f t="shared" si="17349"/>
        <v>0</v>
      </c>
      <c r="IYP103" s="22">
        <f t="shared" si="17349"/>
        <v>0</v>
      </c>
      <c r="IYQ103" s="22">
        <f t="shared" si="17349"/>
        <v>0</v>
      </c>
      <c r="IYR103" s="22">
        <f t="shared" si="17349"/>
        <v>0</v>
      </c>
      <c r="IYS103" s="22">
        <f t="shared" si="17349"/>
        <v>0</v>
      </c>
      <c r="IYT103" s="22">
        <f t="shared" si="17349"/>
        <v>0</v>
      </c>
      <c r="IYU103" s="22">
        <f t="shared" si="17349"/>
        <v>0</v>
      </c>
      <c r="IYV103" s="22">
        <f t="shared" si="17349"/>
        <v>0</v>
      </c>
      <c r="IYW103" s="22">
        <f t="shared" si="17349"/>
        <v>0</v>
      </c>
      <c r="IYX103" s="22">
        <f t="shared" si="17349"/>
        <v>0</v>
      </c>
      <c r="IYY103" s="22">
        <f t="shared" si="17349"/>
        <v>0</v>
      </c>
      <c r="IYZ103" s="22">
        <f t="shared" si="17349"/>
        <v>0</v>
      </c>
      <c r="IZA103" s="22">
        <f t="shared" si="17349"/>
        <v>0</v>
      </c>
      <c r="IZB103" s="22">
        <f t="shared" si="17349"/>
        <v>0</v>
      </c>
      <c r="IZC103" s="22">
        <f t="shared" si="17349"/>
        <v>0</v>
      </c>
      <c r="IZD103" s="22">
        <f t="shared" si="17349"/>
        <v>0</v>
      </c>
      <c r="IZE103" s="22">
        <f t="shared" si="17349"/>
        <v>0</v>
      </c>
      <c r="IZF103" s="22">
        <f t="shared" si="17349"/>
        <v>0</v>
      </c>
      <c r="IZG103" s="22">
        <f t="shared" si="17349"/>
        <v>0</v>
      </c>
      <c r="IZH103" s="22">
        <f t="shared" si="17349"/>
        <v>0</v>
      </c>
      <c r="IZI103" s="22">
        <f t="shared" si="17349"/>
        <v>0</v>
      </c>
      <c r="IZJ103" s="22">
        <f t="shared" si="17349"/>
        <v>0</v>
      </c>
      <c r="IZK103" s="22">
        <f t="shared" si="17349"/>
        <v>0</v>
      </c>
      <c r="IZL103" s="22">
        <f t="shared" si="17349"/>
        <v>0</v>
      </c>
      <c r="IZM103" s="22">
        <f t="shared" si="17349"/>
        <v>0</v>
      </c>
      <c r="IZN103" s="22">
        <f t="shared" si="17349"/>
        <v>0</v>
      </c>
      <c r="IZO103" s="22">
        <f t="shared" si="17349"/>
        <v>0</v>
      </c>
      <c r="IZP103" s="22">
        <f t="shared" si="17349"/>
        <v>0</v>
      </c>
      <c r="IZQ103" s="22">
        <f t="shared" si="17349"/>
        <v>0</v>
      </c>
      <c r="IZR103" s="22">
        <f t="shared" si="17349"/>
        <v>0</v>
      </c>
      <c r="IZS103" s="22">
        <f t="shared" si="17349"/>
        <v>0</v>
      </c>
      <c r="IZT103" s="22">
        <f t="shared" si="17349"/>
        <v>0</v>
      </c>
      <c r="IZU103" s="22">
        <f t="shared" si="17349"/>
        <v>0</v>
      </c>
      <c r="IZV103" s="22">
        <f t="shared" si="17349"/>
        <v>0</v>
      </c>
      <c r="IZW103" s="22">
        <f t="shared" si="17349"/>
        <v>0</v>
      </c>
      <c r="IZX103" s="22">
        <f t="shared" si="17349"/>
        <v>0</v>
      </c>
      <c r="IZY103" s="22">
        <f t="shared" si="17349"/>
        <v>0</v>
      </c>
      <c r="IZZ103" s="22">
        <f t="shared" si="17349"/>
        <v>0</v>
      </c>
      <c r="JAA103" s="22">
        <f t="shared" si="17349"/>
        <v>0</v>
      </c>
      <c r="JAB103" s="22">
        <f t="shared" si="17349"/>
        <v>0</v>
      </c>
      <c r="JAC103" s="22">
        <f t="shared" si="17349"/>
        <v>0</v>
      </c>
      <c r="JAD103" s="22">
        <f t="shared" si="17349"/>
        <v>0</v>
      </c>
      <c r="JAE103" s="22">
        <f t="shared" si="17349"/>
        <v>0</v>
      </c>
      <c r="JAF103" s="22">
        <f t="shared" si="17349"/>
        <v>0</v>
      </c>
      <c r="JAG103" s="22">
        <f t="shared" si="17349"/>
        <v>0</v>
      </c>
      <c r="JAH103" s="22">
        <f t="shared" si="17349"/>
        <v>0</v>
      </c>
      <c r="JAI103" s="22">
        <f t="shared" si="17349"/>
        <v>0</v>
      </c>
      <c r="JAJ103" s="22">
        <f t="shared" si="17349"/>
        <v>0</v>
      </c>
      <c r="JAK103" s="22">
        <f t="shared" si="17349"/>
        <v>0</v>
      </c>
      <c r="JAL103" s="22">
        <f t="shared" si="17349"/>
        <v>0</v>
      </c>
      <c r="JAM103" s="22">
        <f t="shared" si="17349"/>
        <v>0</v>
      </c>
      <c r="JAN103" s="22">
        <f t="shared" si="17349"/>
        <v>0</v>
      </c>
      <c r="JAO103" s="22">
        <f t="shared" ref="JAO103:JCZ103" si="17350">JAI67-JAC67</f>
        <v>0</v>
      </c>
      <c r="JAP103" s="22">
        <f t="shared" si="17350"/>
        <v>0</v>
      </c>
      <c r="JAQ103" s="22">
        <f t="shared" si="17350"/>
        <v>0</v>
      </c>
      <c r="JAR103" s="22">
        <f t="shared" si="17350"/>
        <v>0</v>
      </c>
      <c r="JAS103" s="22">
        <f t="shared" si="17350"/>
        <v>0</v>
      </c>
      <c r="JAT103" s="22">
        <f t="shared" si="17350"/>
        <v>0</v>
      </c>
      <c r="JAU103" s="22">
        <f t="shared" si="17350"/>
        <v>0</v>
      </c>
      <c r="JAV103" s="22">
        <f t="shared" si="17350"/>
        <v>0</v>
      </c>
      <c r="JAW103" s="22">
        <f t="shared" si="17350"/>
        <v>0</v>
      </c>
      <c r="JAX103" s="22">
        <f t="shared" si="17350"/>
        <v>0</v>
      </c>
      <c r="JAY103" s="22">
        <f t="shared" si="17350"/>
        <v>0</v>
      </c>
      <c r="JAZ103" s="22">
        <f t="shared" si="17350"/>
        <v>0</v>
      </c>
      <c r="JBA103" s="22">
        <f t="shared" si="17350"/>
        <v>0</v>
      </c>
      <c r="JBB103" s="22">
        <f t="shared" si="17350"/>
        <v>0</v>
      </c>
      <c r="JBC103" s="22">
        <f t="shared" si="17350"/>
        <v>0</v>
      </c>
      <c r="JBD103" s="22">
        <f t="shared" si="17350"/>
        <v>0</v>
      </c>
      <c r="JBE103" s="22">
        <f t="shared" si="17350"/>
        <v>0</v>
      </c>
      <c r="JBF103" s="22">
        <f t="shared" si="17350"/>
        <v>0</v>
      </c>
      <c r="JBG103" s="22">
        <f t="shared" si="17350"/>
        <v>0</v>
      </c>
      <c r="JBH103" s="22">
        <f t="shared" si="17350"/>
        <v>0</v>
      </c>
      <c r="JBI103" s="22">
        <f t="shared" si="17350"/>
        <v>0</v>
      </c>
      <c r="JBJ103" s="22">
        <f t="shared" si="17350"/>
        <v>0</v>
      </c>
      <c r="JBK103" s="22">
        <f t="shared" si="17350"/>
        <v>0</v>
      </c>
      <c r="JBL103" s="22">
        <f t="shared" si="17350"/>
        <v>0</v>
      </c>
      <c r="JBM103" s="22">
        <f t="shared" si="17350"/>
        <v>0</v>
      </c>
      <c r="JBN103" s="22">
        <f t="shared" si="17350"/>
        <v>0</v>
      </c>
      <c r="JBO103" s="22">
        <f t="shared" si="17350"/>
        <v>0</v>
      </c>
      <c r="JBP103" s="22">
        <f t="shared" si="17350"/>
        <v>0</v>
      </c>
      <c r="JBQ103" s="22">
        <f t="shared" si="17350"/>
        <v>0</v>
      </c>
      <c r="JBR103" s="22">
        <f t="shared" si="17350"/>
        <v>0</v>
      </c>
      <c r="JBS103" s="22">
        <f t="shared" si="17350"/>
        <v>0</v>
      </c>
      <c r="JBT103" s="22">
        <f t="shared" si="17350"/>
        <v>0</v>
      </c>
      <c r="JBU103" s="22">
        <f t="shared" si="17350"/>
        <v>0</v>
      </c>
      <c r="JBV103" s="22">
        <f t="shared" si="17350"/>
        <v>0</v>
      </c>
      <c r="JBW103" s="22">
        <f t="shared" si="17350"/>
        <v>0</v>
      </c>
      <c r="JBX103" s="22">
        <f t="shared" si="17350"/>
        <v>0</v>
      </c>
      <c r="JBY103" s="22">
        <f t="shared" si="17350"/>
        <v>0</v>
      </c>
      <c r="JBZ103" s="22">
        <f t="shared" si="17350"/>
        <v>0</v>
      </c>
      <c r="JCA103" s="22">
        <f t="shared" si="17350"/>
        <v>0</v>
      </c>
      <c r="JCB103" s="22">
        <f t="shared" si="17350"/>
        <v>0</v>
      </c>
      <c r="JCC103" s="22">
        <f t="shared" si="17350"/>
        <v>0</v>
      </c>
      <c r="JCD103" s="22">
        <f t="shared" si="17350"/>
        <v>0</v>
      </c>
      <c r="JCE103" s="22">
        <f t="shared" si="17350"/>
        <v>0</v>
      </c>
      <c r="JCF103" s="22">
        <f t="shared" si="17350"/>
        <v>0</v>
      </c>
      <c r="JCG103" s="22">
        <f t="shared" si="17350"/>
        <v>0</v>
      </c>
      <c r="JCH103" s="22">
        <f t="shared" si="17350"/>
        <v>0</v>
      </c>
      <c r="JCI103" s="22">
        <f t="shared" si="17350"/>
        <v>0</v>
      </c>
      <c r="JCJ103" s="22">
        <f t="shared" si="17350"/>
        <v>0</v>
      </c>
      <c r="JCK103" s="22">
        <f t="shared" si="17350"/>
        <v>0</v>
      </c>
      <c r="JCL103" s="22">
        <f t="shared" si="17350"/>
        <v>0</v>
      </c>
      <c r="JCM103" s="22">
        <f t="shared" si="17350"/>
        <v>0</v>
      </c>
      <c r="JCN103" s="22">
        <f t="shared" si="17350"/>
        <v>0</v>
      </c>
      <c r="JCO103" s="22">
        <f t="shared" si="17350"/>
        <v>0</v>
      </c>
      <c r="JCP103" s="22">
        <f t="shared" si="17350"/>
        <v>0</v>
      </c>
      <c r="JCQ103" s="22">
        <f t="shared" si="17350"/>
        <v>0</v>
      </c>
      <c r="JCR103" s="22">
        <f t="shared" si="17350"/>
        <v>0</v>
      </c>
      <c r="JCS103" s="22">
        <f t="shared" si="17350"/>
        <v>0</v>
      </c>
      <c r="JCT103" s="22">
        <f t="shared" si="17350"/>
        <v>0</v>
      </c>
      <c r="JCU103" s="22">
        <f t="shared" si="17350"/>
        <v>0</v>
      </c>
      <c r="JCV103" s="22">
        <f t="shared" si="17350"/>
        <v>0</v>
      </c>
      <c r="JCW103" s="22">
        <f t="shared" si="17350"/>
        <v>0</v>
      </c>
      <c r="JCX103" s="22">
        <f t="shared" si="17350"/>
        <v>0</v>
      </c>
      <c r="JCY103" s="22">
        <f t="shared" si="17350"/>
        <v>0</v>
      </c>
      <c r="JCZ103" s="22">
        <f t="shared" si="17350"/>
        <v>0</v>
      </c>
      <c r="JDA103" s="22">
        <f t="shared" ref="JDA103:JFL103" si="17351">JCU67-JCO67</f>
        <v>0</v>
      </c>
      <c r="JDB103" s="22">
        <f t="shared" si="17351"/>
        <v>0</v>
      </c>
      <c r="JDC103" s="22">
        <f t="shared" si="17351"/>
        <v>0</v>
      </c>
      <c r="JDD103" s="22">
        <f t="shared" si="17351"/>
        <v>0</v>
      </c>
      <c r="JDE103" s="22">
        <f t="shared" si="17351"/>
        <v>0</v>
      </c>
      <c r="JDF103" s="22">
        <f t="shared" si="17351"/>
        <v>0</v>
      </c>
      <c r="JDG103" s="22">
        <f t="shared" si="17351"/>
        <v>0</v>
      </c>
      <c r="JDH103" s="22">
        <f t="shared" si="17351"/>
        <v>0</v>
      </c>
      <c r="JDI103" s="22">
        <f t="shared" si="17351"/>
        <v>0</v>
      </c>
      <c r="JDJ103" s="22">
        <f t="shared" si="17351"/>
        <v>0</v>
      </c>
      <c r="JDK103" s="22">
        <f t="shared" si="17351"/>
        <v>0</v>
      </c>
      <c r="JDL103" s="22">
        <f t="shared" si="17351"/>
        <v>0</v>
      </c>
      <c r="JDM103" s="22">
        <f t="shared" si="17351"/>
        <v>0</v>
      </c>
      <c r="JDN103" s="22">
        <f t="shared" si="17351"/>
        <v>0</v>
      </c>
      <c r="JDO103" s="22">
        <f t="shared" si="17351"/>
        <v>0</v>
      </c>
      <c r="JDP103" s="22">
        <f t="shared" si="17351"/>
        <v>0</v>
      </c>
      <c r="JDQ103" s="22">
        <f t="shared" si="17351"/>
        <v>0</v>
      </c>
      <c r="JDR103" s="22">
        <f t="shared" si="17351"/>
        <v>0</v>
      </c>
      <c r="JDS103" s="22">
        <f t="shared" si="17351"/>
        <v>0</v>
      </c>
      <c r="JDT103" s="22">
        <f t="shared" si="17351"/>
        <v>0</v>
      </c>
      <c r="JDU103" s="22">
        <f t="shared" si="17351"/>
        <v>0</v>
      </c>
      <c r="JDV103" s="22">
        <f t="shared" si="17351"/>
        <v>0</v>
      </c>
      <c r="JDW103" s="22">
        <f t="shared" si="17351"/>
        <v>0</v>
      </c>
      <c r="JDX103" s="22">
        <f t="shared" si="17351"/>
        <v>0</v>
      </c>
      <c r="JDY103" s="22">
        <f t="shared" si="17351"/>
        <v>0</v>
      </c>
      <c r="JDZ103" s="22">
        <f t="shared" si="17351"/>
        <v>0</v>
      </c>
      <c r="JEA103" s="22">
        <f t="shared" si="17351"/>
        <v>0</v>
      </c>
      <c r="JEB103" s="22">
        <f t="shared" si="17351"/>
        <v>0</v>
      </c>
      <c r="JEC103" s="22">
        <f t="shared" si="17351"/>
        <v>0</v>
      </c>
      <c r="JED103" s="22">
        <f t="shared" si="17351"/>
        <v>0</v>
      </c>
      <c r="JEE103" s="22">
        <f t="shared" si="17351"/>
        <v>0</v>
      </c>
      <c r="JEF103" s="22">
        <f t="shared" si="17351"/>
        <v>0</v>
      </c>
      <c r="JEG103" s="22">
        <f t="shared" si="17351"/>
        <v>0</v>
      </c>
      <c r="JEH103" s="22">
        <f t="shared" si="17351"/>
        <v>0</v>
      </c>
      <c r="JEI103" s="22">
        <f t="shared" si="17351"/>
        <v>0</v>
      </c>
      <c r="JEJ103" s="22">
        <f t="shared" si="17351"/>
        <v>0</v>
      </c>
      <c r="JEK103" s="22">
        <f t="shared" si="17351"/>
        <v>0</v>
      </c>
      <c r="JEL103" s="22">
        <f t="shared" si="17351"/>
        <v>0</v>
      </c>
      <c r="JEM103" s="22">
        <f t="shared" si="17351"/>
        <v>0</v>
      </c>
      <c r="JEN103" s="22">
        <f t="shared" si="17351"/>
        <v>0</v>
      </c>
      <c r="JEO103" s="22">
        <f t="shared" si="17351"/>
        <v>0</v>
      </c>
      <c r="JEP103" s="22">
        <f t="shared" si="17351"/>
        <v>0</v>
      </c>
      <c r="JEQ103" s="22">
        <f t="shared" si="17351"/>
        <v>0</v>
      </c>
      <c r="JER103" s="22">
        <f t="shared" si="17351"/>
        <v>0</v>
      </c>
      <c r="JES103" s="22">
        <f t="shared" si="17351"/>
        <v>0</v>
      </c>
      <c r="JET103" s="22">
        <f t="shared" si="17351"/>
        <v>0</v>
      </c>
      <c r="JEU103" s="22">
        <f t="shared" si="17351"/>
        <v>0</v>
      </c>
      <c r="JEV103" s="22">
        <f t="shared" si="17351"/>
        <v>0</v>
      </c>
      <c r="JEW103" s="22">
        <f t="shared" si="17351"/>
        <v>0</v>
      </c>
      <c r="JEX103" s="22">
        <f t="shared" si="17351"/>
        <v>0</v>
      </c>
      <c r="JEY103" s="22">
        <f t="shared" si="17351"/>
        <v>0</v>
      </c>
      <c r="JEZ103" s="22">
        <f t="shared" si="17351"/>
        <v>0</v>
      </c>
      <c r="JFA103" s="22">
        <f t="shared" si="17351"/>
        <v>0</v>
      </c>
      <c r="JFB103" s="22">
        <f t="shared" si="17351"/>
        <v>0</v>
      </c>
      <c r="JFC103" s="22">
        <f t="shared" si="17351"/>
        <v>0</v>
      </c>
      <c r="JFD103" s="22">
        <f t="shared" si="17351"/>
        <v>0</v>
      </c>
      <c r="JFE103" s="22">
        <f t="shared" si="17351"/>
        <v>0</v>
      </c>
      <c r="JFF103" s="22">
        <f t="shared" si="17351"/>
        <v>0</v>
      </c>
      <c r="JFG103" s="22">
        <f t="shared" si="17351"/>
        <v>0</v>
      </c>
      <c r="JFH103" s="22">
        <f t="shared" si="17351"/>
        <v>0</v>
      </c>
      <c r="JFI103" s="22">
        <f t="shared" si="17351"/>
        <v>0</v>
      </c>
      <c r="JFJ103" s="22">
        <f t="shared" si="17351"/>
        <v>0</v>
      </c>
      <c r="JFK103" s="22">
        <f t="shared" si="17351"/>
        <v>0</v>
      </c>
      <c r="JFL103" s="22">
        <f t="shared" si="17351"/>
        <v>0</v>
      </c>
      <c r="JFM103" s="22">
        <f t="shared" ref="JFM103:JHX103" si="17352">JFG67-JFA67</f>
        <v>0</v>
      </c>
      <c r="JFN103" s="22">
        <f t="shared" si="17352"/>
        <v>0</v>
      </c>
      <c r="JFO103" s="22">
        <f t="shared" si="17352"/>
        <v>0</v>
      </c>
      <c r="JFP103" s="22">
        <f t="shared" si="17352"/>
        <v>0</v>
      </c>
      <c r="JFQ103" s="22">
        <f t="shared" si="17352"/>
        <v>0</v>
      </c>
      <c r="JFR103" s="22">
        <f t="shared" si="17352"/>
        <v>0</v>
      </c>
      <c r="JFS103" s="22">
        <f t="shared" si="17352"/>
        <v>0</v>
      </c>
      <c r="JFT103" s="22">
        <f t="shared" si="17352"/>
        <v>0</v>
      </c>
      <c r="JFU103" s="22">
        <f t="shared" si="17352"/>
        <v>0</v>
      </c>
      <c r="JFV103" s="22">
        <f t="shared" si="17352"/>
        <v>0</v>
      </c>
      <c r="JFW103" s="22">
        <f t="shared" si="17352"/>
        <v>0</v>
      </c>
      <c r="JFX103" s="22">
        <f t="shared" si="17352"/>
        <v>0</v>
      </c>
      <c r="JFY103" s="22">
        <f t="shared" si="17352"/>
        <v>0</v>
      </c>
      <c r="JFZ103" s="22">
        <f t="shared" si="17352"/>
        <v>0</v>
      </c>
      <c r="JGA103" s="22">
        <f t="shared" si="17352"/>
        <v>0</v>
      </c>
      <c r="JGB103" s="22">
        <f t="shared" si="17352"/>
        <v>0</v>
      </c>
      <c r="JGC103" s="22">
        <f t="shared" si="17352"/>
        <v>0</v>
      </c>
      <c r="JGD103" s="22">
        <f t="shared" si="17352"/>
        <v>0</v>
      </c>
      <c r="JGE103" s="22">
        <f t="shared" si="17352"/>
        <v>0</v>
      </c>
      <c r="JGF103" s="22">
        <f t="shared" si="17352"/>
        <v>0</v>
      </c>
      <c r="JGG103" s="22">
        <f t="shared" si="17352"/>
        <v>0</v>
      </c>
      <c r="JGH103" s="22">
        <f t="shared" si="17352"/>
        <v>0</v>
      </c>
      <c r="JGI103" s="22">
        <f t="shared" si="17352"/>
        <v>0</v>
      </c>
      <c r="JGJ103" s="22">
        <f t="shared" si="17352"/>
        <v>0</v>
      </c>
      <c r="JGK103" s="22">
        <f t="shared" si="17352"/>
        <v>0</v>
      </c>
      <c r="JGL103" s="22">
        <f t="shared" si="17352"/>
        <v>0</v>
      </c>
      <c r="JGM103" s="22">
        <f t="shared" si="17352"/>
        <v>0</v>
      </c>
      <c r="JGN103" s="22">
        <f t="shared" si="17352"/>
        <v>0</v>
      </c>
      <c r="JGO103" s="22">
        <f t="shared" si="17352"/>
        <v>0</v>
      </c>
      <c r="JGP103" s="22">
        <f t="shared" si="17352"/>
        <v>0</v>
      </c>
      <c r="JGQ103" s="22">
        <f t="shared" si="17352"/>
        <v>0</v>
      </c>
      <c r="JGR103" s="22">
        <f t="shared" si="17352"/>
        <v>0</v>
      </c>
      <c r="JGS103" s="22">
        <f t="shared" si="17352"/>
        <v>0</v>
      </c>
      <c r="JGT103" s="22">
        <f t="shared" si="17352"/>
        <v>0</v>
      </c>
      <c r="JGU103" s="22">
        <f t="shared" si="17352"/>
        <v>0</v>
      </c>
      <c r="JGV103" s="22">
        <f t="shared" si="17352"/>
        <v>0</v>
      </c>
      <c r="JGW103" s="22">
        <f t="shared" si="17352"/>
        <v>0</v>
      </c>
      <c r="JGX103" s="22">
        <f t="shared" si="17352"/>
        <v>0</v>
      </c>
      <c r="JGY103" s="22">
        <f t="shared" si="17352"/>
        <v>0</v>
      </c>
      <c r="JGZ103" s="22">
        <f t="shared" si="17352"/>
        <v>0</v>
      </c>
      <c r="JHA103" s="22">
        <f t="shared" si="17352"/>
        <v>0</v>
      </c>
      <c r="JHB103" s="22">
        <f t="shared" si="17352"/>
        <v>0</v>
      </c>
      <c r="JHC103" s="22">
        <f t="shared" si="17352"/>
        <v>0</v>
      </c>
      <c r="JHD103" s="22">
        <f t="shared" si="17352"/>
        <v>0</v>
      </c>
      <c r="JHE103" s="22">
        <f t="shared" si="17352"/>
        <v>0</v>
      </c>
      <c r="JHF103" s="22">
        <f t="shared" si="17352"/>
        <v>0</v>
      </c>
      <c r="JHG103" s="22">
        <f t="shared" si="17352"/>
        <v>0</v>
      </c>
      <c r="JHH103" s="22">
        <f t="shared" si="17352"/>
        <v>0</v>
      </c>
      <c r="JHI103" s="22">
        <f t="shared" si="17352"/>
        <v>0</v>
      </c>
      <c r="JHJ103" s="22">
        <f t="shared" si="17352"/>
        <v>0</v>
      </c>
      <c r="JHK103" s="22">
        <f t="shared" si="17352"/>
        <v>0</v>
      </c>
      <c r="JHL103" s="22">
        <f t="shared" si="17352"/>
        <v>0</v>
      </c>
      <c r="JHM103" s="22">
        <f t="shared" si="17352"/>
        <v>0</v>
      </c>
      <c r="JHN103" s="22">
        <f t="shared" si="17352"/>
        <v>0</v>
      </c>
      <c r="JHO103" s="22">
        <f t="shared" si="17352"/>
        <v>0</v>
      </c>
      <c r="JHP103" s="22">
        <f t="shared" si="17352"/>
        <v>0</v>
      </c>
      <c r="JHQ103" s="22">
        <f t="shared" si="17352"/>
        <v>0</v>
      </c>
      <c r="JHR103" s="22">
        <f t="shared" si="17352"/>
        <v>0</v>
      </c>
      <c r="JHS103" s="22">
        <f t="shared" si="17352"/>
        <v>0</v>
      </c>
      <c r="JHT103" s="22">
        <f t="shared" si="17352"/>
        <v>0</v>
      </c>
      <c r="JHU103" s="22">
        <f t="shared" si="17352"/>
        <v>0</v>
      </c>
      <c r="JHV103" s="22">
        <f t="shared" si="17352"/>
        <v>0</v>
      </c>
      <c r="JHW103" s="22">
        <f t="shared" si="17352"/>
        <v>0</v>
      </c>
      <c r="JHX103" s="22">
        <f t="shared" si="17352"/>
        <v>0</v>
      </c>
      <c r="JHY103" s="22">
        <f t="shared" ref="JHY103:JKJ103" si="17353">JHS67-JHM67</f>
        <v>0</v>
      </c>
      <c r="JHZ103" s="22">
        <f t="shared" si="17353"/>
        <v>0</v>
      </c>
      <c r="JIA103" s="22">
        <f t="shared" si="17353"/>
        <v>0</v>
      </c>
      <c r="JIB103" s="22">
        <f t="shared" si="17353"/>
        <v>0</v>
      </c>
      <c r="JIC103" s="22">
        <f t="shared" si="17353"/>
        <v>0</v>
      </c>
      <c r="JID103" s="22">
        <f t="shared" si="17353"/>
        <v>0</v>
      </c>
      <c r="JIE103" s="22">
        <f t="shared" si="17353"/>
        <v>0</v>
      </c>
      <c r="JIF103" s="22">
        <f t="shared" si="17353"/>
        <v>0</v>
      </c>
      <c r="JIG103" s="22">
        <f t="shared" si="17353"/>
        <v>0</v>
      </c>
      <c r="JIH103" s="22">
        <f t="shared" si="17353"/>
        <v>0</v>
      </c>
      <c r="JII103" s="22">
        <f t="shared" si="17353"/>
        <v>0</v>
      </c>
      <c r="JIJ103" s="22">
        <f t="shared" si="17353"/>
        <v>0</v>
      </c>
      <c r="JIK103" s="22">
        <f t="shared" si="17353"/>
        <v>0</v>
      </c>
      <c r="JIL103" s="22">
        <f t="shared" si="17353"/>
        <v>0</v>
      </c>
      <c r="JIM103" s="22">
        <f t="shared" si="17353"/>
        <v>0</v>
      </c>
      <c r="JIN103" s="22">
        <f t="shared" si="17353"/>
        <v>0</v>
      </c>
      <c r="JIO103" s="22">
        <f t="shared" si="17353"/>
        <v>0</v>
      </c>
      <c r="JIP103" s="22">
        <f t="shared" si="17353"/>
        <v>0</v>
      </c>
      <c r="JIQ103" s="22">
        <f t="shared" si="17353"/>
        <v>0</v>
      </c>
      <c r="JIR103" s="22">
        <f t="shared" si="17353"/>
        <v>0</v>
      </c>
      <c r="JIS103" s="22">
        <f t="shared" si="17353"/>
        <v>0</v>
      </c>
      <c r="JIT103" s="22">
        <f t="shared" si="17353"/>
        <v>0</v>
      </c>
      <c r="JIU103" s="22">
        <f t="shared" si="17353"/>
        <v>0</v>
      </c>
      <c r="JIV103" s="22">
        <f t="shared" si="17353"/>
        <v>0</v>
      </c>
      <c r="JIW103" s="22">
        <f t="shared" si="17353"/>
        <v>0</v>
      </c>
      <c r="JIX103" s="22">
        <f t="shared" si="17353"/>
        <v>0</v>
      </c>
      <c r="JIY103" s="22">
        <f t="shared" si="17353"/>
        <v>0</v>
      </c>
      <c r="JIZ103" s="22">
        <f t="shared" si="17353"/>
        <v>0</v>
      </c>
      <c r="JJA103" s="22">
        <f t="shared" si="17353"/>
        <v>0</v>
      </c>
      <c r="JJB103" s="22">
        <f t="shared" si="17353"/>
        <v>0</v>
      </c>
      <c r="JJC103" s="22">
        <f t="shared" si="17353"/>
        <v>0</v>
      </c>
      <c r="JJD103" s="22">
        <f t="shared" si="17353"/>
        <v>0</v>
      </c>
      <c r="JJE103" s="22">
        <f t="shared" si="17353"/>
        <v>0</v>
      </c>
      <c r="JJF103" s="22">
        <f t="shared" si="17353"/>
        <v>0</v>
      </c>
      <c r="JJG103" s="22">
        <f t="shared" si="17353"/>
        <v>0</v>
      </c>
      <c r="JJH103" s="22">
        <f t="shared" si="17353"/>
        <v>0</v>
      </c>
      <c r="JJI103" s="22">
        <f t="shared" si="17353"/>
        <v>0</v>
      </c>
      <c r="JJJ103" s="22">
        <f t="shared" si="17353"/>
        <v>0</v>
      </c>
      <c r="JJK103" s="22">
        <f t="shared" si="17353"/>
        <v>0</v>
      </c>
      <c r="JJL103" s="22">
        <f t="shared" si="17353"/>
        <v>0</v>
      </c>
      <c r="JJM103" s="22">
        <f t="shared" si="17353"/>
        <v>0</v>
      </c>
      <c r="JJN103" s="22">
        <f t="shared" si="17353"/>
        <v>0</v>
      </c>
      <c r="JJO103" s="22">
        <f t="shared" si="17353"/>
        <v>0</v>
      </c>
      <c r="JJP103" s="22">
        <f t="shared" si="17353"/>
        <v>0</v>
      </c>
      <c r="JJQ103" s="22">
        <f t="shared" si="17353"/>
        <v>0</v>
      </c>
      <c r="JJR103" s="22">
        <f t="shared" si="17353"/>
        <v>0</v>
      </c>
      <c r="JJS103" s="22">
        <f t="shared" si="17353"/>
        <v>0</v>
      </c>
      <c r="JJT103" s="22">
        <f t="shared" si="17353"/>
        <v>0</v>
      </c>
      <c r="JJU103" s="22">
        <f t="shared" si="17353"/>
        <v>0</v>
      </c>
      <c r="JJV103" s="22">
        <f t="shared" si="17353"/>
        <v>0</v>
      </c>
      <c r="JJW103" s="22">
        <f t="shared" si="17353"/>
        <v>0</v>
      </c>
      <c r="JJX103" s="22">
        <f t="shared" si="17353"/>
        <v>0</v>
      </c>
      <c r="JJY103" s="22">
        <f t="shared" si="17353"/>
        <v>0</v>
      </c>
      <c r="JJZ103" s="22">
        <f t="shared" si="17353"/>
        <v>0</v>
      </c>
      <c r="JKA103" s="22">
        <f t="shared" si="17353"/>
        <v>0</v>
      </c>
      <c r="JKB103" s="22">
        <f t="shared" si="17353"/>
        <v>0</v>
      </c>
      <c r="JKC103" s="22">
        <f t="shared" si="17353"/>
        <v>0</v>
      </c>
      <c r="JKD103" s="22">
        <f t="shared" si="17353"/>
        <v>0</v>
      </c>
      <c r="JKE103" s="22">
        <f t="shared" si="17353"/>
        <v>0</v>
      </c>
      <c r="JKF103" s="22">
        <f t="shared" si="17353"/>
        <v>0</v>
      </c>
      <c r="JKG103" s="22">
        <f t="shared" si="17353"/>
        <v>0</v>
      </c>
      <c r="JKH103" s="22">
        <f t="shared" si="17353"/>
        <v>0</v>
      </c>
      <c r="JKI103" s="22">
        <f t="shared" si="17353"/>
        <v>0</v>
      </c>
      <c r="JKJ103" s="22">
        <f t="shared" si="17353"/>
        <v>0</v>
      </c>
      <c r="JKK103" s="22">
        <f t="shared" ref="JKK103:JMV103" si="17354">JKE67-JJY67</f>
        <v>0</v>
      </c>
      <c r="JKL103" s="22">
        <f t="shared" si="17354"/>
        <v>0</v>
      </c>
      <c r="JKM103" s="22">
        <f t="shared" si="17354"/>
        <v>0</v>
      </c>
      <c r="JKN103" s="22">
        <f t="shared" si="17354"/>
        <v>0</v>
      </c>
      <c r="JKO103" s="22">
        <f t="shared" si="17354"/>
        <v>0</v>
      </c>
      <c r="JKP103" s="22">
        <f t="shared" si="17354"/>
        <v>0</v>
      </c>
      <c r="JKQ103" s="22">
        <f t="shared" si="17354"/>
        <v>0</v>
      </c>
      <c r="JKR103" s="22">
        <f t="shared" si="17354"/>
        <v>0</v>
      </c>
      <c r="JKS103" s="22">
        <f t="shared" si="17354"/>
        <v>0</v>
      </c>
      <c r="JKT103" s="22">
        <f t="shared" si="17354"/>
        <v>0</v>
      </c>
      <c r="JKU103" s="22">
        <f t="shared" si="17354"/>
        <v>0</v>
      </c>
      <c r="JKV103" s="22">
        <f t="shared" si="17354"/>
        <v>0</v>
      </c>
      <c r="JKW103" s="22">
        <f t="shared" si="17354"/>
        <v>0</v>
      </c>
      <c r="JKX103" s="22">
        <f t="shared" si="17354"/>
        <v>0</v>
      </c>
      <c r="JKY103" s="22">
        <f t="shared" si="17354"/>
        <v>0</v>
      </c>
      <c r="JKZ103" s="22">
        <f t="shared" si="17354"/>
        <v>0</v>
      </c>
      <c r="JLA103" s="22">
        <f t="shared" si="17354"/>
        <v>0</v>
      </c>
      <c r="JLB103" s="22">
        <f t="shared" si="17354"/>
        <v>0</v>
      </c>
      <c r="JLC103" s="22">
        <f t="shared" si="17354"/>
        <v>0</v>
      </c>
      <c r="JLD103" s="22">
        <f t="shared" si="17354"/>
        <v>0</v>
      </c>
      <c r="JLE103" s="22">
        <f t="shared" si="17354"/>
        <v>0</v>
      </c>
      <c r="JLF103" s="22">
        <f t="shared" si="17354"/>
        <v>0</v>
      </c>
      <c r="JLG103" s="22">
        <f t="shared" si="17354"/>
        <v>0</v>
      </c>
      <c r="JLH103" s="22">
        <f t="shared" si="17354"/>
        <v>0</v>
      </c>
      <c r="JLI103" s="22">
        <f t="shared" si="17354"/>
        <v>0</v>
      </c>
      <c r="JLJ103" s="22">
        <f t="shared" si="17354"/>
        <v>0</v>
      </c>
      <c r="JLK103" s="22">
        <f t="shared" si="17354"/>
        <v>0</v>
      </c>
      <c r="JLL103" s="22">
        <f t="shared" si="17354"/>
        <v>0</v>
      </c>
      <c r="JLM103" s="22">
        <f t="shared" si="17354"/>
        <v>0</v>
      </c>
      <c r="JLN103" s="22">
        <f t="shared" si="17354"/>
        <v>0</v>
      </c>
      <c r="JLO103" s="22">
        <f t="shared" si="17354"/>
        <v>0</v>
      </c>
      <c r="JLP103" s="22">
        <f t="shared" si="17354"/>
        <v>0</v>
      </c>
      <c r="JLQ103" s="22">
        <f t="shared" si="17354"/>
        <v>0</v>
      </c>
      <c r="JLR103" s="22">
        <f t="shared" si="17354"/>
        <v>0</v>
      </c>
      <c r="JLS103" s="22">
        <f t="shared" si="17354"/>
        <v>0</v>
      </c>
      <c r="JLT103" s="22">
        <f t="shared" si="17354"/>
        <v>0</v>
      </c>
      <c r="JLU103" s="22">
        <f t="shared" si="17354"/>
        <v>0</v>
      </c>
      <c r="JLV103" s="22">
        <f t="shared" si="17354"/>
        <v>0</v>
      </c>
      <c r="JLW103" s="22">
        <f t="shared" si="17354"/>
        <v>0</v>
      </c>
      <c r="JLX103" s="22">
        <f t="shared" si="17354"/>
        <v>0</v>
      </c>
      <c r="JLY103" s="22">
        <f t="shared" si="17354"/>
        <v>0</v>
      </c>
      <c r="JLZ103" s="22">
        <f t="shared" si="17354"/>
        <v>0</v>
      </c>
      <c r="JMA103" s="22">
        <f t="shared" si="17354"/>
        <v>0</v>
      </c>
      <c r="JMB103" s="22">
        <f t="shared" si="17354"/>
        <v>0</v>
      </c>
      <c r="JMC103" s="22">
        <f t="shared" si="17354"/>
        <v>0</v>
      </c>
      <c r="JMD103" s="22">
        <f t="shared" si="17354"/>
        <v>0</v>
      </c>
      <c r="JME103" s="22">
        <f t="shared" si="17354"/>
        <v>0</v>
      </c>
      <c r="JMF103" s="22">
        <f t="shared" si="17354"/>
        <v>0</v>
      </c>
      <c r="JMG103" s="22">
        <f t="shared" si="17354"/>
        <v>0</v>
      </c>
      <c r="JMH103" s="22">
        <f t="shared" si="17354"/>
        <v>0</v>
      </c>
      <c r="JMI103" s="22">
        <f t="shared" si="17354"/>
        <v>0</v>
      </c>
      <c r="JMJ103" s="22">
        <f t="shared" si="17354"/>
        <v>0</v>
      </c>
      <c r="JMK103" s="22">
        <f t="shared" si="17354"/>
        <v>0</v>
      </c>
      <c r="JML103" s="22">
        <f t="shared" si="17354"/>
        <v>0</v>
      </c>
      <c r="JMM103" s="22">
        <f t="shared" si="17354"/>
        <v>0</v>
      </c>
      <c r="JMN103" s="22">
        <f t="shared" si="17354"/>
        <v>0</v>
      </c>
      <c r="JMO103" s="22">
        <f t="shared" si="17354"/>
        <v>0</v>
      </c>
      <c r="JMP103" s="22">
        <f t="shared" si="17354"/>
        <v>0</v>
      </c>
      <c r="JMQ103" s="22">
        <f t="shared" si="17354"/>
        <v>0</v>
      </c>
      <c r="JMR103" s="22">
        <f t="shared" si="17354"/>
        <v>0</v>
      </c>
      <c r="JMS103" s="22">
        <f t="shared" si="17354"/>
        <v>0</v>
      </c>
      <c r="JMT103" s="22">
        <f t="shared" si="17354"/>
        <v>0</v>
      </c>
      <c r="JMU103" s="22">
        <f t="shared" si="17354"/>
        <v>0</v>
      </c>
      <c r="JMV103" s="22">
        <f t="shared" si="17354"/>
        <v>0</v>
      </c>
      <c r="JMW103" s="22">
        <f t="shared" ref="JMW103:JPH103" si="17355">JMQ67-JMK67</f>
        <v>0</v>
      </c>
      <c r="JMX103" s="22">
        <f t="shared" si="17355"/>
        <v>0</v>
      </c>
      <c r="JMY103" s="22">
        <f t="shared" si="17355"/>
        <v>0</v>
      </c>
      <c r="JMZ103" s="22">
        <f t="shared" si="17355"/>
        <v>0</v>
      </c>
      <c r="JNA103" s="22">
        <f t="shared" si="17355"/>
        <v>0</v>
      </c>
      <c r="JNB103" s="22">
        <f t="shared" si="17355"/>
        <v>0</v>
      </c>
      <c r="JNC103" s="22">
        <f t="shared" si="17355"/>
        <v>0</v>
      </c>
      <c r="JND103" s="22">
        <f t="shared" si="17355"/>
        <v>0</v>
      </c>
      <c r="JNE103" s="22">
        <f t="shared" si="17355"/>
        <v>0</v>
      </c>
      <c r="JNF103" s="22">
        <f t="shared" si="17355"/>
        <v>0</v>
      </c>
      <c r="JNG103" s="22">
        <f t="shared" si="17355"/>
        <v>0</v>
      </c>
      <c r="JNH103" s="22">
        <f t="shared" si="17355"/>
        <v>0</v>
      </c>
      <c r="JNI103" s="22">
        <f t="shared" si="17355"/>
        <v>0</v>
      </c>
      <c r="JNJ103" s="22">
        <f t="shared" si="17355"/>
        <v>0</v>
      </c>
      <c r="JNK103" s="22">
        <f t="shared" si="17355"/>
        <v>0</v>
      </c>
      <c r="JNL103" s="22">
        <f t="shared" si="17355"/>
        <v>0</v>
      </c>
      <c r="JNM103" s="22">
        <f t="shared" si="17355"/>
        <v>0</v>
      </c>
      <c r="JNN103" s="22">
        <f t="shared" si="17355"/>
        <v>0</v>
      </c>
      <c r="JNO103" s="22">
        <f t="shared" si="17355"/>
        <v>0</v>
      </c>
      <c r="JNP103" s="22">
        <f t="shared" si="17355"/>
        <v>0</v>
      </c>
      <c r="JNQ103" s="22">
        <f t="shared" si="17355"/>
        <v>0</v>
      </c>
      <c r="JNR103" s="22">
        <f t="shared" si="17355"/>
        <v>0</v>
      </c>
      <c r="JNS103" s="22">
        <f t="shared" si="17355"/>
        <v>0</v>
      </c>
      <c r="JNT103" s="22">
        <f t="shared" si="17355"/>
        <v>0</v>
      </c>
      <c r="JNU103" s="22">
        <f t="shared" si="17355"/>
        <v>0</v>
      </c>
      <c r="JNV103" s="22">
        <f t="shared" si="17355"/>
        <v>0</v>
      </c>
      <c r="JNW103" s="22">
        <f t="shared" si="17355"/>
        <v>0</v>
      </c>
      <c r="JNX103" s="22">
        <f t="shared" si="17355"/>
        <v>0</v>
      </c>
      <c r="JNY103" s="22">
        <f t="shared" si="17355"/>
        <v>0</v>
      </c>
      <c r="JNZ103" s="22">
        <f t="shared" si="17355"/>
        <v>0</v>
      </c>
      <c r="JOA103" s="22">
        <f t="shared" si="17355"/>
        <v>0</v>
      </c>
      <c r="JOB103" s="22">
        <f t="shared" si="17355"/>
        <v>0</v>
      </c>
      <c r="JOC103" s="22">
        <f t="shared" si="17355"/>
        <v>0</v>
      </c>
      <c r="JOD103" s="22">
        <f t="shared" si="17355"/>
        <v>0</v>
      </c>
      <c r="JOE103" s="22">
        <f t="shared" si="17355"/>
        <v>0</v>
      </c>
      <c r="JOF103" s="22">
        <f t="shared" si="17355"/>
        <v>0</v>
      </c>
      <c r="JOG103" s="22">
        <f t="shared" si="17355"/>
        <v>0</v>
      </c>
      <c r="JOH103" s="22">
        <f t="shared" si="17355"/>
        <v>0</v>
      </c>
      <c r="JOI103" s="22">
        <f t="shared" si="17355"/>
        <v>0</v>
      </c>
      <c r="JOJ103" s="22">
        <f t="shared" si="17355"/>
        <v>0</v>
      </c>
      <c r="JOK103" s="22">
        <f t="shared" si="17355"/>
        <v>0</v>
      </c>
      <c r="JOL103" s="22">
        <f t="shared" si="17355"/>
        <v>0</v>
      </c>
      <c r="JOM103" s="22">
        <f t="shared" si="17355"/>
        <v>0</v>
      </c>
      <c r="JON103" s="22">
        <f t="shared" si="17355"/>
        <v>0</v>
      </c>
      <c r="JOO103" s="22">
        <f t="shared" si="17355"/>
        <v>0</v>
      </c>
      <c r="JOP103" s="22">
        <f t="shared" si="17355"/>
        <v>0</v>
      </c>
      <c r="JOQ103" s="22">
        <f t="shared" si="17355"/>
        <v>0</v>
      </c>
      <c r="JOR103" s="22">
        <f t="shared" si="17355"/>
        <v>0</v>
      </c>
      <c r="JOS103" s="22">
        <f t="shared" si="17355"/>
        <v>0</v>
      </c>
      <c r="JOT103" s="22">
        <f t="shared" si="17355"/>
        <v>0</v>
      </c>
      <c r="JOU103" s="22">
        <f t="shared" si="17355"/>
        <v>0</v>
      </c>
      <c r="JOV103" s="22">
        <f t="shared" si="17355"/>
        <v>0</v>
      </c>
      <c r="JOW103" s="22">
        <f t="shared" si="17355"/>
        <v>0</v>
      </c>
      <c r="JOX103" s="22">
        <f t="shared" si="17355"/>
        <v>0</v>
      </c>
      <c r="JOY103" s="22">
        <f t="shared" si="17355"/>
        <v>0</v>
      </c>
      <c r="JOZ103" s="22">
        <f t="shared" si="17355"/>
        <v>0</v>
      </c>
      <c r="JPA103" s="22">
        <f t="shared" si="17355"/>
        <v>0</v>
      </c>
      <c r="JPB103" s="22">
        <f t="shared" si="17355"/>
        <v>0</v>
      </c>
      <c r="JPC103" s="22">
        <f t="shared" si="17355"/>
        <v>0</v>
      </c>
      <c r="JPD103" s="22">
        <f t="shared" si="17355"/>
        <v>0</v>
      </c>
      <c r="JPE103" s="22">
        <f t="shared" si="17355"/>
        <v>0</v>
      </c>
      <c r="JPF103" s="22">
        <f t="shared" si="17355"/>
        <v>0</v>
      </c>
      <c r="JPG103" s="22">
        <f t="shared" si="17355"/>
        <v>0</v>
      </c>
      <c r="JPH103" s="22">
        <f t="shared" si="17355"/>
        <v>0</v>
      </c>
      <c r="JPI103" s="22">
        <f t="shared" ref="JPI103:JRT103" si="17356">JPC67-JOW67</f>
        <v>0</v>
      </c>
      <c r="JPJ103" s="22">
        <f t="shared" si="17356"/>
        <v>0</v>
      </c>
      <c r="JPK103" s="22">
        <f t="shared" si="17356"/>
        <v>0</v>
      </c>
      <c r="JPL103" s="22">
        <f t="shared" si="17356"/>
        <v>0</v>
      </c>
      <c r="JPM103" s="22">
        <f t="shared" si="17356"/>
        <v>0</v>
      </c>
      <c r="JPN103" s="22">
        <f t="shared" si="17356"/>
        <v>0</v>
      </c>
      <c r="JPO103" s="22">
        <f t="shared" si="17356"/>
        <v>0</v>
      </c>
      <c r="JPP103" s="22">
        <f t="shared" si="17356"/>
        <v>0</v>
      </c>
      <c r="JPQ103" s="22">
        <f t="shared" si="17356"/>
        <v>0</v>
      </c>
      <c r="JPR103" s="22">
        <f t="shared" si="17356"/>
        <v>0</v>
      </c>
      <c r="JPS103" s="22">
        <f t="shared" si="17356"/>
        <v>0</v>
      </c>
      <c r="JPT103" s="22">
        <f t="shared" si="17356"/>
        <v>0</v>
      </c>
      <c r="JPU103" s="22">
        <f t="shared" si="17356"/>
        <v>0</v>
      </c>
      <c r="JPV103" s="22">
        <f t="shared" si="17356"/>
        <v>0</v>
      </c>
      <c r="JPW103" s="22">
        <f t="shared" si="17356"/>
        <v>0</v>
      </c>
      <c r="JPX103" s="22">
        <f t="shared" si="17356"/>
        <v>0</v>
      </c>
      <c r="JPY103" s="22">
        <f t="shared" si="17356"/>
        <v>0</v>
      </c>
      <c r="JPZ103" s="22">
        <f t="shared" si="17356"/>
        <v>0</v>
      </c>
      <c r="JQA103" s="22">
        <f t="shared" si="17356"/>
        <v>0</v>
      </c>
      <c r="JQB103" s="22">
        <f t="shared" si="17356"/>
        <v>0</v>
      </c>
      <c r="JQC103" s="22">
        <f t="shared" si="17356"/>
        <v>0</v>
      </c>
      <c r="JQD103" s="22">
        <f t="shared" si="17356"/>
        <v>0</v>
      </c>
      <c r="JQE103" s="22">
        <f t="shared" si="17356"/>
        <v>0</v>
      </c>
      <c r="JQF103" s="22">
        <f t="shared" si="17356"/>
        <v>0</v>
      </c>
      <c r="JQG103" s="22">
        <f t="shared" si="17356"/>
        <v>0</v>
      </c>
      <c r="JQH103" s="22">
        <f t="shared" si="17356"/>
        <v>0</v>
      </c>
      <c r="JQI103" s="22">
        <f t="shared" si="17356"/>
        <v>0</v>
      </c>
      <c r="JQJ103" s="22">
        <f t="shared" si="17356"/>
        <v>0</v>
      </c>
      <c r="JQK103" s="22">
        <f t="shared" si="17356"/>
        <v>0</v>
      </c>
      <c r="JQL103" s="22">
        <f t="shared" si="17356"/>
        <v>0</v>
      </c>
      <c r="JQM103" s="22">
        <f t="shared" si="17356"/>
        <v>0</v>
      </c>
      <c r="JQN103" s="22">
        <f t="shared" si="17356"/>
        <v>0</v>
      </c>
      <c r="JQO103" s="22">
        <f t="shared" si="17356"/>
        <v>0</v>
      </c>
      <c r="JQP103" s="22">
        <f t="shared" si="17356"/>
        <v>0</v>
      </c>
      <c r="JQQ103" s="22">
        <f t="shared" si="17356"/>
        <v>0</v>
      </c>
      <c r="JQR103" s="22">
        <f t="shared" si="17356"/>
        <v>0</v>
      </c>
      <c r="JQS103" s="22">
        <f t="shared" si="17356"/>
        <v>0</v>
      </c>
      <c r="JQT103" s="22">
        <f t="shared" si="17356"/>
        <v>0</v>
      </c>
      <c r="JQU103" s="22">
        <f t="shared" si="17356"/>
        <v>0</v>
      </c>
      <c r="JQV103" s="22">
        <f t="shared" si="17356"/>
        <v>0</v>
      </c>
      <c r="JQW103" s="22">
        <f t="shared" si="17356"/>
        <v>0</v>
      </c>
      <c r="JQX103" s="22">
        <f t="shared" si="17356"/>
        <v>0</v>
      </c>
      <c r="JQY103" s="22">
        <f t="shared" si="17356"/>
        <v>0</v>
      </c>
      <c r="JQZ103" s="22">
        <f t="shared" si="17356"/>
        <v>0</v>
      </c>
      <c r="JRA103" s="22">
        <f t="shared" si="17356"/>
        <v>0</v>
      </c>
      <c r="JRB103" s="22">
        <f t="shared" si="17356"/>
        <v>0</v>
      </c>
      <c r="JRC103" s="22">
        <f t="shared" si="17356"/>
        <v>0</v>
      </c>
      <c r="JRD103" s="22">
        <f t="shared" si="17356"/>
        <v>0</v>
      </c>
      <c r="JRE103" s="22">
        <f t="shared" si="17356"/>
        <v>0</v>
      </c>
      <c r="JRF103" s="22">
        <f t="shared" si="17356"/>
        <v>0</v>
      </c>
      <c r="JRG103" s="22">
        <f t="shared" si="17356"/>
        <v>0</v>
      </c>
      <c r="JRH103" s="22">
        <f t="shared" si="17356"/>
        <v>0</v>
      </c>
      <c r="JRI103" s="22">
        <f t="shared" si="17356"/>
        <v>0</v>
      </c>
      <c r="JRJ103" s="22">
        <f t="shared" si="17356"/>
        <v>0</v>
      </c>
      <c r="JRK103" s="22">
        <f t="shared" si="17356"/>
        <v>0</v>
      </c>
      <c r="JRL103" s="22">
        <f t="shared" si="17356"/>
        <v>0</v>
      </c>
      <c r="JRM103" s="22">
        <f t="shared" si="17356"/>
        <v>0</v>
      </c>
      <c r="JRN103" s="22">
        <f t="shared" si="17356"/>
        <v>0</v>
      </c>
      <c r="JRO103" s="22">
        <f t="shared" si="17356"/>
        <v>0</v>
      </c>
      <c r="JRP103" s="22">
        <f t="shared" si="17356"/>
        <v>0</v>
      </c>
      <c r="JRQ103" s="22">
        <f t="shared" si="17356"/>
        <v>0</v>
      </c>
      <c r="JRR103" s="22">
        <f t="shared" si="17356"/>
        <v>0</v>
      </c>
      <c r="JRS103" s="22">
        <f t="shared" si="17356"/>
        <v>0</v>
      </c>
      <c r="JRT103" s="22">
        <f t="shared" si="17356"/>
        <v>0</v>
      </c>
      <c r="JRU103" s="22">
        <f t="shared" ref="JRU103:JUF103" si="17357">JRO67-JRI67</f>
        <v>0</v>
      </c>
      <c r="JRV103" s="22">
        <f t="shared" si="17357"/>
        <v>0</v>
      </c>
      <c r="JRW103" s="22">
        <f t="shared" si="17357"/>
        <v>0</v>
      </c>
      <c r="JRX103" s="22">
        <f t="shared" si="17357"/>
        <v>0</v>
      </c>
      <c r="JRY103" s="22">
        <f t="shared" si="17357"/>
        <v>0</v>
      </c>
      <c r="JRZ103" s="22">
        <f t="shared" si="17357"/>
        <v>0</v>
      </c>
      <c r="JSA103" s="22">
        <f t="shared" si="17357"/>
        <v>0</v>
      </c>
      <c r="JSB103" s="22">
        <f t="shared" si="17357"/>
        <v>0</v>
      </c>
      <c r="JSC103" s="22">
        <f t="shared" si="17357"/>
        <v>0</v>
      </c>
      <c r="JSD103" s="22">
        <f t="shared" si="17357"/>
        <v>0</v>
      </c>
      <c r="JSE103" s="22">
        <f t="shared" si="17357"/>
        <v>0</v>
      </c>
      <c r="JSF103" s="22">
        <f t="shared" si="17357"/>
        <v>0</v>
      </c>
      <c r="JSG103" s="22">
        <f t="shared" si="17357"/>
        <v>0</v>
      </c>
      <c r="JSH103" s="22">
        <f t="shared" si="17357"/>
        <v>0</v>
      </c>
      <c r="JSI103" s="22">
        <f t="shared" si="17357"/>
        <v>0</v>
      </c>
      <c r="JSJ103" s="22">
        <f t="shared" si="17357"/>
        <v>0</v>
      </c>
      <c r="JSK103" s="22">
        <f t="shared" si="17357"/>
        <v>0</v>
      </c>
      <c r="JSL103" s="22">
        <f t="shared" si="17357"/>
        <v>0</v>
      </c>
      <c r="JSM103" s="22">
        <f t="shared" si="17357"/>
        <v>0</v>
      </c>
      <c r="JSN103" s="22">
        <f t="shared" si="17357"/>
        <v>0</v>
      </c>
      <c r="JSO103" s="22">
        <f t="shared" si="17357"/>
        <v>0</v>
      </c>
      <c r="JSP103" s="22">
        <f t="shared" si="17357"/>
        <v>0</v>
      </c>
      <c r="JSQ103" s="22">
        <f t="shared" si="17357"/>
        <v>0</v>
      </c>
      <c r="JSR103" s="22">
        <f t="shared" si="17357"/>
        <v>0</v>
      </c>
      <c r="JSS103" s="22">
        <f t="shared" si="17357"/>
        <v>0</v>
      </c>
      <c r="JST103" s="22">
        <f t="shared" si="17357"/>
        <v>0</v>
      </c>
      <c r="JSU103" s="22">
        <f t="shared" si="17357"/>
        <v>0</v>
      </c>
      <c r="JSV103" s="22">
        <f t="shared" si="17357"/>
        <v>0</v>
      </c>
      <c r="JSW103" s="22">
        <f t="shared" si="17357"/>
        <v>0</v>
      </c>
      <c r="JSX103" s="22">
        <f t="shared" si="17357"/>
        <v>0</v>
      </c>
      <c r="JSY103" s="22">
        <f t="shared" si="17357"/>
        <v>0</v>
      </c>
      <c r="JSZ103" s="22">
        <f t="shared" si="17357"/>
        <v>0</v>
      </c>
      <c r="JTA103" s="22">
        <f t="shared" si="17357"/>
        <v>0</v>
      </c>
      <c r="JTB103" s="22">
        <f t="shared" si="17357"/>
        <v>0</v>
      </c>
      <c r="JTC103" s="22">
        <f t="shared" si="17357"/>
        <v>0</v>
      </c>
      <c r="JTD103" s="22">
        <f t="shared" si="17357"/>
        <v>0</v>
      </c>
      <c r="JTE103" s="22">
        <f t="shared" si="17357"/>
        <v>0</v>
      </c>
      <c r="JTF103" s="22">
        <f t="shared" si="17357"/>
        <v>0</v>
      </c>
      <c r="JTG103" s="22">
        <f t="shared" si="17357"/>
        <v>0</v>
      </c>
      <c r="JTH103" s="22">
        <f t="shared" si="17357"/>
        <v>0</v>
      </c>
      <c r="JTI103" s="22">
        <f t="shared" si="17357"/>
        <v>0</v>
      </c>
      <c r="JTJ103" s="22">
        <f t="shared" si="17357"/>
        <v>0</v>
      </c>
      <c r="JTK103" s="22">
        <f t="shared" si="17357"/>
        <v>0</v>
      </c>
      <c r="JTL103" s="22">
        <f t="shared" si="17357"/>
        <v>0</v>
      </c>
      <c r="JTM103" s="22">
        <f t="shared" si="17357"/>
        <v>0</v>
      </c>
      <c r="JTN103" s="22">
        <f t="shared" si="17357"/>
        <v>0</v>
      </c>
      <c r="JTO103" s="22">
        <f t="shared" si="17357"/>
        <v>0</v>
      </c>
      <c r="JTP103" s="22">
        <f t="shared" si="17357"/>
        <v>0</v>
      </c>
      <c r="JTQ103" s="22">
        <f t="shared" si="17357"/>
        <v>0</v>
      </c>
      <c r="JTR103" s="22">
        <f t="shared" si="17357"/>
        <v>0</v>
      </c>
      <c r="JTS103" s="22">
        <f t="shared" si="17357"/>
        <v>0</v>
      </c>
      <c r="JTT103" s="22">
        <f t="shared" si="17357"/>
        <v>0</v>
      </c>
      <c r="JTU103" s="22">
        <f t="shared" si="17357"/>
        <v>0</v>
      </c>
      <c r="JTV103" s="22">
        <f t="shared" si="17357"/>
        <v>0</v>
      </c>
      <c r="JTW103" s="22">
        <f t="shared" si="17357"/>
        <v>0</v>
      </c>
      <c r="JTX103" s="22">
        <f t="shared" si="17357"/>
        <v>0</v>
      </c>
      <c r="JTY103" s="22">
        <f t="shared" si="17357"/>
        <v>0</v>
      </c>
      <c r="JTZ103" s="22">
        <f t="shared" si="17357"/>
        <v>0</v>
      </c>
      <c r="JUA103" s="22">
        <f t="shared" si="17357"/>
        <v>0</v>
      </c>
      <c r="JUB103" s="22">
        <f t="shared" si="17357"/>
        <v>0</v>
      </c>
      <c r="JUC103" s="22">
        <f t="shared" si="17357"/>
        <v>0</v>
      </c>
      <c r="JUD103" s="22">
        <f t="shared" si="17357"/>
        <v>0</v>
      </c>
      <c r="JUE103" s="22">
        <f t="shared" si="17357"/>
        <v>0</v>
      </c>
      <c r="JUF103" s="22">
        <f t="shared" si="17357"/>
        <v>0</v>
      </c>
      <c r="JUG103" s="22">
        <f t="shared" ref="JUG103:JWR103" si="17358">JUA67-JTU67</f>
        <v>0</v>
      </c>
      <c r="JUH103" s="22">
        <f t="shared" si="17358"/>
        <v>0</v>
      </c>
      <c r="JUI103" s="22">
        <f t="shared" si="17358"/>
        <v>0</v>
      </c>
      <c r="JUJ103" s="22">
        <f t="shared" si="17358"/>
        <v>0</v>
      </c>
      <c r="JUK103" s="22">
        <f t="shared" si="17358"/>
        <v>0</v>
      </c>
      <c r="JUL103" s="22">
        <f t="shared" si="17358"/>
        <v>0</v>
      </c>
      <c r="JUM103" s="22">
        <f t="shared" si="17358"/>
        <v>0</v>
      </c>
      <c r="JUN103" s="22">
        <f t="shared" si="17358"/>
        <v>0</v>
      </c>
      <c r="JUO103" s="22">
        <f t="shared" si="17358"/>
        <v>0</v>
      </c>
      <c r="JUP103" s="22">
        <f t="shared" si="17358"/>
        <v>0</v>
      </c>
      <c r="JUQ103" s="22">
        <f t="shared" si="17358"/>
        <v>0</v>
      </c>
      <c r="JUR103" s="22">
        <f t="shared" si="17358"/>
        <v>0</v>
      </c>
      <c r="JUS103" s="22">
        <f t="shared" si="17358"/>
        <v>0</v>
      </c>
      <c r="JUT103" s="22">
        <f t="shared" si="17358"/>
        <v>0</v>
      </c>
      <c r="JUU103" s="22">
        <f t="shared" si="17358"/>
        <v>0</v>
      </c>
      <c r="JUV103" s="22">
        <f t="shared" si="17358"/>
        <v>0</v>
      </c>
      <c r="JUW103" s="22">
        <f t="shared" si="17358"/>
        <v>0</v>
      </c>
      <c r="JUX103" s="22">
        <f t="shared" si="17358"/>
        <v>0</v>
      </c>
      <c r="JUY103" s="22">
        <f t="shared" si="17358"/>
        <v>0</v>
      </c>
      <c r="JUZ103" s="22">
        <f t="shared" si="17358"/>
        <v>0</v>
      </c>
      <c r="JVA103" s="22">
        <f t="shared" si="17358"/>
        <v>0</v>
      </c>
      <c r="JVB103" s="22">
        <f t="shared" si="17358"/>
        <v>0</v>
      </c>
      <c r="JVC103" s="22">
        <f t="shared" si="17358"/>
        <v>0</v>
      </c>
      <c r="JVD103" s="22">
        <f t="shared" si="17358"/>
        <v>0</v>
      </c>
      <c r="JVE103" s="22">
        <f t="shared" si="17358"/>
        <v>0</v>
      </c>
      <c r="JVF103" s="22">
        <f t="shared" si="17358"/>
        <v>0</v>
      </c>
      <c r="JVG103" s="22">
        <f t="shared" si="17358"/>
        <v>0</v>
      </c>
      <c r="JVH103" s="22">
        <f t="shared" si="17358"/>
        <v>0</v>
      </c>
      <c r="JVI103" s="22">
        <f t="shared" si="17358"/>
        <v>0</v>
      </c>
      <c r="JVJ103" s="22">
        <f t="shared" si="17358"/>
        <v>0</v>
      </c>
      <c r="JVK103" s="22">
        <f t="shared" si="17358"/>
        <v>0</v>
      </c>
      <c r="JVL103" s="22">
        <f t="shared" si="17358"/>
        <v>0</v>
      </c>
      <c r="JVM103" s="22">
        <f t="shared" si="17358"/>
        <v>0</v>
      </c>
      <c r="JVN103" s="22">
        <f t="shared" si="17358"/>
        <v>0</v>
      </c>
      <c r="JVO103" s="22">
        <f t="shared" si="17358"/>
        <v>0</v>
      </c>
      <c r="JVP103" s="22">
        <f t="shared" si="17358"/>
        <v>0</v>
      </c>
      <c r="JVQ103" s="22">
        <f t="shared" si="17358"/>
        <v>0</v>
      </c>
      <c r="JVR103" s="22">
        <f t="shared" si="17358"/>
        <v>0</v>
      </c>
      <c r="JVS103" s="22">
        <f t="shared" si="17358"/>
        <v>0</v>
      </c>
      <c r="JVT103" s="22">
        <f t="shared" si="17358"/>
        <v>0</v>
      </c>
      <c r="JVU103" s="22">
        <f t="shared" si="17358"/>
        <v>0</v>
      </c>
      <c r="JVV103" s="22">
        <f t="shared" si="17358"/>
        <v>0</v>
      </c>
      <c r="JVW103" s="22">
        <f t="shared" si="17358"/>
        <v>0</v>
      </c>
      <c r="JVX103" s="22">
        <f t="shared" si="17358"/>
        <v>0</v>
      </c>
      <c r="JVY103" s="22">
        <f t="shared" si="17358"/>
        <v>0</v>
      </c>
      <c r="JVZ103" s="22">
        <f t="shared" si="17358"/>
        <v>0</v>
      </c>
      <c r="JWA103" s="22">
        <f t="shared" si="17358"/>
        <v>0</v>
      </c>
      <c r="JWB103" s="22">
        <f t="shared" si="17358"/>
        <v>0</v>
      </c>
      <c r="JWC103" s="22">
        <f t="shared" si="17358"/>
        <v>0</v>
      </c>
      <c r="JWD103" s="22">
        <f t="shared" si="17358"/>
        <v>0</v>
      </c>
      <c r="JWE103" s="22">
        <f t="shared" si="17358"/>
        <v>0</v>
      </c>
      <c r="JWF103" s="22">
        <f t="shared" si="17358"/>
        <v>0</v>
      </c>
      <c r="JWG103" s="22">
        <f t="shared" si="17358"/>
        <v>0</v>
      </c>
      <c r="JWH103" s="22">
        <f t="shared" si="17358"/>
        <v>0</v>
      </c>
      <c r="JWI103" s="22">
        <f t="shared" si="17358"/>
        <v>0</v>
      </c>
      <c r="JWJ103" s="22">
        <f t="shared" si="17358"/>
        <v>0</v>
      </c>
      <c r="JWK103" s="22">
        <f t="shared" si="17358"/>
        <v>0</v>
      </c>
      <c r="JWL103" s="22">
        <f t="shared" si="17358"/>
        <v>0</v>
      </c>
      <c r="JWM103" s="22">
        <f t="shared" si="17358"/>
        <v>0</v>
      </c>
      <c r="JWN103" s="22">
        <f t="shared" si="17358"/>
        <v>0</v>
      </c>
      <c r="JWO103" s="22">
        <f t="shared" si="17358"/>
        <v>0</v>
      </c>
      <c r="JWP103" s="22">
        <f t="shared" si="17358"/>
        <v>0</v>
      </c>
      <c r="JWQ103" s="22">
        <f t="shared" si="17358"/>
        <v>0</v>
      </c>
      <c r="JWR103" s="22">
        <f t="shared" si="17358"/>
        <v>0</v>
      </c>
      <c r="JWS103" s="22">
        <f t="shared" ref="JWS103:JZD103" si="17359">JWM67-JWG67</f>
        <v>0</v>
      </c>
      <c r="JWT103" s="22">
        <f t="shared" si="17359"/>
        <v>0</v>
      </c>
      <c r="JWU103" s="22">
        <f t="shared" si="17359"/>
        <v>0</v>
      </c>
      <c r="JWV103" s="22">
        <f t="shared" si="17359"/>
        <v>0</v>
      </c>
      <c r="JWW103" s="22">
        <f t="shared" si="17359"/>
        <v>0</v>
      </c>
      <c r="JWX103" s="22">
        <f t="shared" si="17359"/>
        <v>0</v>
      </c>
      <c r="JWY103" s="22">
        <f t="shared" si="17359"/>
        <v>0</v>
      </c>
      <c r="JWZ103" s="22">
        <f t="shared" si="17359"/>
        <v>0</v>
      </c>
      <c r="JXA103" s="22">
        <f t="shared" si="17359"/>
        <v>0</v>
      </c>
      <c r="JXB103" s="22">
        <f t="shared" si="17359"/>
        <v>0</v>
      </c>
      <c r="JXC103" s="22">
        <f t="shared" si="17359"/>
        <v>0</v>
      </c>
      <c r="JXD103" s="22">
        <f t="shared" si="17359"/>
        <v>0</v>
      </c>
      <c r="JXE103" s="22">
        <f t="shared" si="17359"/>
        <v>0</v>
      </c>
      <c r="JXF103" s="22">
        <f t="shared" si="17359"/>
        <v>0</v>
      </c>
      <c r="JXG103" s="22">
        <f t="shared" si="17359"/>
        <v>0</v>
      </c>
      <c r="JXH103" s="22">
        <f t="shared" si="17359"/>
        <v>0</v>
      </c>
      <c r="JXI103" s="22">
        <f t="shared" si="17359"/>
        <v>0</v>
      </c>
      <c r="JXJ103" s="22">
        <f t="shared" si="17359"/>
        <v>0</v>
      </c>
      <c r="JXK103" s="22">
        <f t="shared" si="17359"/>
        <v>0</v>
      </c>
      <c r="JXL103" s="22">
        <f t="shared" si="17359"/>
        <v>0</v>
      </c>
      <c r="JXM103" s="22">
        <f t="shared" si="17359"/>
        <v>0</v>
      </c>
      <c r="JXN103" s="22">
        <f t="shared" si="17359"/>
        <v>0</v>
      </c>
      <c r="JXO103" s="22">
        <f t="shared" si="17359"/>
        <v>0</v>
      </c>
      <c r="JXP103" s="22">
        <f t="shared" si="17359"/>
        <v>0</v>
      </c>
      <c r="JXQ103" s="22">
        <f t="shared" si="17359"/>
        <v>0</v>
      </c>
      <c r="JXR103" s="22">
        <f t="shared" si="17359"/>
        <v>0</v>
      </c>
      <c r="JXS103" s="22">
        <f t="shared" si="17359"/>
        <v>0</v>
      </c>
      <c r="JXT103" s="22">
        <f t="shared" si="17359"/>
        <v>0</v>
      </c>
      <c r="JXU103" s="22">
        <f t="shared" si="17359"/>
        <v>0</v>
      </c>
      <c r="JXV103" s="22">
        <f t="shared" si="17359"/>
        <v>0</v>
      </c>
      <c r="JXW103" s="22">
        <f t="shared" si="17359"/>
        <v>0</v>
      </c>
      <c r="JXX103" s="22">
        <f t="shared" si="17359"/>
        <v>0</v>
      </c>
      <c r="JXY103" s="22">
        <f t="shared" si="17359"/>
        <v>0</v>
      </c>
      <c r="JXZ103" s="22">
        <f t="shared" si="17359"/>
        <v>0</v>
      </c>
      <c r="JYA103" s="22">
        <f t="shared" si="17359"/>
        <v>0</v>
      </c>
      <c r="JYB103" s="22">
        <f t="shared" si="17359"/>
        <v>0</v>
      </c>
      <c r="JYC103" s="22">
        <f t="shared" si="17359"/>
        <v>0</v>
      </c>
      <c r="JYD103" s="22">
        <f t="shared" si="17359"/>
        <v>0</v>
      </c>
      <c r="JYE103" s="22">
        <f t="shared" si="17359"/>
        <v>0</v>
      </c>
      <c r="JYF103" s="22">
        <f t="shared" si="17359"/>
        <v>0</v>
      </c>
      <c r="JYG103" s="22">
        <f t="shared" si="17359"/>
        <v>0</v>
      </c>
      <c r="JYH103" s="22">
        <f t="shared" si="17359"/>
        <v>0</v>
      </c>
      <c r="JYI103" s="22">
        <f t="shared" si="17359"/>
        <v>0</v>
      </c>
      <c r="JYJ103" s="22">
        <f t="shared" si="17359"/>
        <v>0</v>
      </c>
      <c r="JYK103" s="22">
        <f t="shared" si="17359"/>
        <v>0</v>
      </c>
      <c r="JYL103" s="22">
        <f t="shared" si="17359"/>
        <v>0</v>
      </c>
      <c r="JYM103" s="22">
        <f t="shared" si="17359"/>
        <v>0</v>
      </c>
      <c r="JYN103" s="22">
        <f t="shared" si="17359"/>
        <v>0</v>
      </c>
      <c r="JYO103" s="22">
        <f t="shared" si="17359"/>
        <v>0</v>
      </c>
      <c r="JYP103" s="22">
        <f t="shared" si="17359"/>
        <v>0</v>
      </c>
      <c r="JYQ103" s="22">
        <f t="shared" si="17359"/>
        <v>0</v>
      </c>
      <c r="JYR103" s="22">
        <f t="shared" si="17359"/>
        <v>0</v>
      </c>
      <c r="JYS103" s="22">
        <f t="shared" si="17359"/>
        <v>0</v>
      </c>
      <c r="JYT103" s="22">
        <f t="shared" si="17359"/>
        <v>0</v>
      </c>
      <c r="JYU103" s="22">
        <f t="shared" si="17359"/>
        <v>0</v>
      </c>
      <c r="JYV103" s="22">
        <f t="shared" si="17359"/>
        <v>0</v>
      </c>
      <c r="JYW103" s="22">
        <f t="shared" si="17359"/>
        <v>0</v>
      </c>
      <c r="JYX103" s="22">
        <f t="shared" si="17359"/>
        <v>0</v>
      </c>
      <c r="JYY103" s="22">
        <f t="shared" si="17359"/>
        <v>0</v>
      </c>
      <c r="JYZ103" s="22">
        <f t="shared" si="17359"/>
        <v>0</v>
      </c>
      <c r="JZA103" s="22">
        <f t="shared" si="17359"/>
        <v>0</v>
      </c>
      <c r="JZB103" s="22">
        <f t="shared" si="17359"/>
        <v>0</v>
      </c>
      <c r="JZC103" s="22">
        <f t="shared" si="17359"/>
        <v>0</v>
      </c>
      <c r="JZD103" s="22">
        <f t="shared" si="17359"/>
        <v>0</v>
      </c>
      <c r="JZE103" s="22">
        <f t="shared" ref="JZE103:KBP103" si="17360">JYY67-JYS67</f>
        <v>0</v>
      </c>
      <c r="JZF103" s="22">
        <f t="shared" si="17360"/>
        <v>0</v>
      </c>
      <c r="JZG103" s="22">
        <f t="shared" si="17360"/>
        <v>0</v>
      </c>
      <c r="JZH103" s="22">
        <f t="shared" si="17360"/>
        <v>0</v>
      </c>
      <c r="JZI103" s="22">
        <f t="shared" si="17360"/>
        <v>0</v>
      </c>
      <c r="JZJ103" s="22">
        <f t="shared" si="17360"/>
        <v>0</v>
      </c>
      <c r="JZK103" s="22">
        <f t="shared" si="17360"/>
        <v>0</v>
      </c>
      <c r="JZL103" s="22">
        <f t="shared" si="17360"/>
        <v>0</v>
      </c>
      <c r="JZM103" s="22">
        <f t="shared" si="17360"/>
        <v>0</v>
      </c>
      <c r="JZN103" s="22">
        <f t="shared" si="17360"/>
        <v>0</v>
      </c>
      <c r="JZO103" s="22">
        <f t="shared" si="17360"/>
        <v>0</v>
      </c>
      <c r="JZP103" s="22">
        <f t="shared" si="17360"/>
        <v>0</v>
      </c>
      <c r="JZQ103" s="22">
        <f t="shared" si="17360"/>
        <v>0</v>
      </c>
      <c r="JZR103" s="22">
        <f t="shared" si="17360"/>
        <v>0</v>
      </c>
      <c r="JZS103" s="22">
        <f t="shared" si="17360"/>
        <v>0</v>
      </c>
      <c r="JZT103" s="22">
        <f t="shared" si="17360"/>
        <v>0</v>
      </c>
      <c r="JZU103" s="22">
        <f t="shared" si="17360"/>
        <v>0</v>
      </c>
      <c r="JZV103" s="22">
        <f t="shared" si="17360"/>
        <v>0</v>
      </c>
      <c r="JZW103" s="22">
        <f t="shared" si="17360"/>
        <v>0</v>
      </c>
      <c r="JZX103" s="22">
        <f t="shared" si="17360"/>
        <v>0</v>
      </c>
      <c r="JZY103" s="22">
        <f t="shared" si="17360"/>
        <v>0</v>
      </c>
      <c r="JZZ103" s="22">
        <f t="shared" si="17360"/>
        <v>0</v>
      </c>
      <c r="KAA103" s="22">
        <f t="shared" si="17360"/>
        <v>0</v>
      </c>
      <c r="KAB103" s="22">
        <f t="shared" si="17360"/>
        <v>0</v>
      </c>
      <c r="KAC103" s="22">
        <f t="shared" si="17360"/>
        <v>0</v>
      </c>
      <c r="KAD103" s="22">
        <f t="shared" si="17360"/>
        <v>0</v>
      </c>
      <c r="KAE103" s="22">
        <f t="shared" si="17360"/>
        <v>0</v>
      </c>
      <c r="KAF103" s="22">
        <f t="shared" si="17360"/>
        <v>0</v>
      </c>
      <c r="KAG103" s="22">
        <f t="shared" si="17360"/>
        <v>0</v>
      </c>
      <c r="KAH103" s="22">
        <f t="shared" si="17360"/>
        <v>0</v>
      </c>
      <c r="KAI103" s="22">
        <f t="shared" si="17360"/>
        <v>0</v>
      </c>
      <c r="KAJ103" s="22">
        <f t="shared" si="17360"/>
        <v>0</v>
      </c>
      <c r="KAK103" s="22">
        <f t="shared" si="17360"/>
        <v>0</v>
      </c>
      <c r="KAL103" s="22">
        <f t="shared" si="17360"/>
        <v>0</v>
      </c>
      <c r="KAM103" s="22">
        <f t="shared" si="17360"/>
        <v>0</v>
      </c>
      <c r="KAN103" s="22">
        <f t="shared" si="17360"/>
        <v>0</v>
      </c>
      <c r="KAO103" s="22">
        <f t="shared" si="17360"/>
        <v>0</v>
      </c>
      <c r="KAP103" s="22">
        <f t="shared" si="17360"/>
        <v>0</v>
      </c>
      <c r="KAQ103" s="22">
        <f t="shared" si="17360"/>
        <v>0</v>
      </c>
      <c r="KAR103" s="22">
        <f t="shared" si="17360"/>
        <v>0</v>
      </c>
      <c r="KAS103" s="22">
        <f t="shared" si="17360"/>
        <v>0</v>
      </c>
      <c r="KAT103" s="22">
        <f t="shared" si="17360"/>
        <v>0</v>
      </c>
      <c r="KAU103" s="22">
        <f t="shared" si="17360"/>
        <v>0</v>
      </c>
      <c r="KAV103" s="22">
        <f t="shared" si="17360"/>
        <v>0</v>
      </c>
      <c r="KAW103" s="22">
        <f t="shared" si="17360"/>
        <v>0</v>
      </c>
      <c r="KAX103" s="22">
        <f t="shared" si="17360"/>
        <v>0</v>
      </c>
      <c r="KAY103" s="22">
        <f t="shared" si="17360"/>
        <v>0</v>
      </c>
      <c r="KAZ103" s="22">
        <f t="shared" si="17360"/>
        <v>0</v>
      </c>
      <c r="KBA103" s="22">
        <f t="shared" si="17360"/>
        <v>0</v>
      </c>
      <c r="KBB103" s="22">
        <f t="shared" si="17360"/>
        <v>0</v>
      </c>
      <c r="KBC103" s="22">
        <f t="shared" si="17360"/>
        <v>0</v>
      </c>
      <c r="KBD103" s="22">
        <f t="shared" si="17360"/>
        <v>0</v>
      </c>
      <c r="KBE103" s="22">
        <f t="shared" si="17360"/>
        <v>0</v>
      </c>
      <c r="KBF103" s="22">
        <f t="shared" si="17360"/>
        <v>0</v>
      </c>
      <c r="KBG103" s="22">
        <f t="shared" si="17360"/>
        <v>0</v>
      </c>
      <c r="KBH103" s="22">
        <f t="shared" si="17360"/>
        <v>0</v>
      </c>
      <c r="KBI103" s="22">
        <f t="shared" si="17360"/>
        <v>0</v>
      </c>
      <c r="KBJ103" s="22">
        <f t="shared" si="17360"/>
        <v>0</v>
      </c>
      <c r="KBK103" s="22">
        <f t="shared" si="17360"/>
        <v>0</v>
      </c>
      <c r="KBL103" s="22">
        <f t="shared" si="17360"/>
        <v>0</v>
      </c>
      <c r="KBM103" s="22">
        <f t="shared" si="17360"/>
        <v>0</v>
      </c>
      <c r="KBN103" s="22">
        <f t="shared" si="17360"/>
        <v>0</v>
      </c>
      <c r="KBO103" s="22">
        <f t="shared" si="17360"/>
        <v>0</v>
      </c>
      <c r="KBP103" s="22">
        <f t="shared" si="17360"/>
        <v>0</v>
      </c>
      <c r="KBQ103" s="22">
        <f t="shared" ref="KBQ103:KEB103" si="17361">KBK67-KBE67</f>
        <v>0</v>
      </c>
      <c r="KBR103" s="22">
        <f t="shared" si="17361"/>
        <v>0</v>
      </c>
      <c r="KBS103" s="22">
        <f t="shared" si="17361"/>
        <v>0</v>
      </c>
      <c r="KBT103" s="22">
        <f t="shared" si="17361"/>
        <v>0</v>
      </c>
      <c r="KBU103" s="22">
        <f t="shared" si="17361"/>
        <v>0</v>
      </c>
      <c r="KBV103" s="22">
        <f t="shared" si="17361"/>
        <v>0</v>
      </c>
      <c r="KBW103" s="22">
        <f t="shared" si="17361"/>
        <v>0</v>
      </c>
      <c r="KBX103" s="22">
        <f t="shared" si="17361"/>
        <v>0</v>
      </c>
      <c r="KBY103" s="22">
        <f t="shared" si="17361"/>
        <v>0</v>
      </c>
      <c r="KBZ103" s="22">
        <f t="shared" si="17361"/>
        <v>0</v>
      </c>
      <c r="KCA103" s="22">
        <f t="shared" si="17361"/>
        <v>0</v>
      </c>
      <c r="KCB103" s="22">
        <f t="shared" si="17361"/>
        <v>0</v>
      </c>
      <c r="KCC103" s="22">
        <f t="shared" si="17361"/>
        <v>0</v>
      </c>
      <c r="KCD103" s="22">
        <f t="shared" si="17361"/>
        <v>0</v>
      </c>
      <c r="KCE103" s="22">
        <f t="shared" si="17361"/>
        <v>0</v>
      </c>
      <c r="KCF103" s="22">
        <f t="shared" si="17361"/>
        <v>0</v>
      </c>
      <c r="KCG103" s="22">
        <f t="shared" si="17361"/>
        <v>0</v>
      </c>
      <c r="KCH103" s="22">
        <f t="shared" si="17361"/>
        <v>0</v>
      </c>
      <c r="KCI103" s="22">
        <f t="shared" si="17361"/>
        <v>0</v>
      </c>
      <c r="KCJ103" s="22">
        <f t="shared" si="17361"/>
        <v>0</v>
      </c>
      <c r="KCK103" s="22">
        <f t="shared" si="17361"/>
        <v>0</v>
      </c>
      <c r="KCL103" s="22">
        <f t="shared" si="17361"/>
        <v>0</v>
      </c>
      <c r="KCM103" s="22">
        <f t="shared" si="17361"/>
        <v>0</v>
      </c>
      <c r="KCN103" s="22">
        <f t="shared" si="17361"/>
        <v>0</v>
      </c>
      <c r="KCO103" s="22">
        <f t="shared" si="17361"/>
        <v>0</v>
      </c>
      <c r="KCP103" s="22">
        <f t="shared" si="17361"/>
        <v>0</v>
      </c>
      <c r="KCQ103" s="22">
        <f t="shared" si="17361"/>
        <v>0</v>
      </c>
      <c r="KCR103" s="22">
        <f t="shared" si="17361"/>
        <v>0</v>
      </c>
      <c r="KCS103" s="22">
        <f t="shared" si="17361"/>
        <v>0</v>
      </c>
      <c r="KCT103" s="22">
        <f t="shared" si="17361"/>
        <v>0</v>
      </c>
      <c r="KCU103" s="22">
        <f t="shared" si="17361"/>
        <v>0</v>
      </c>
      <c r="KCV103" s="22">
        <f t="shared" si="17361"/>
        <v>0</v>
      </c>
      <c r="KCW103" s="22">
        <f t="shared" si="17361"/>
        <v>0</v>
      </c>
      <c r="KCX103" s="22">
        <f t="shared" si="17361"/>
        <v>0</v>
      </c>
      <c r="KCY103" s="22">
        <f t="shared" si="17361"/>
        <v>0</v>
      </c>
      <c r="KCZ103" s="22">
        <f t="shared" si="17361"/>
        <v>0</v>
      </c>
      <c r="KDA103" s="22">
        <f t="shared" si="17361"/>
        <v>0</v>
      </c>
      <c r="KDB103" s="22">
        <f t="shared" si="17361"/>
        <v>0</v>
      </c>
      <c r="KDC103" s="22">
        <f t="shared" si="17361"/>
        <v>0</v>
      </c>
      <c r="KDD103" s="22">
        <f t="shared" si="17361"/>
        <v>0</v>
      </c>
      <c r="KDE103" s="22">
        <f t="shared" si="17361"/>
        <v>0</v>
      </c>
      <c r="KDF103" s="22">
        <f t="shared" si="17361"/>
        <v>0</v>
      </c>
      <c r="KDG103" s="22">
        <f t="shared" si="17361"/>
        <v>0</v>
      </c>
      <c r="KDH103" s="22">
        <f t="shared" si="17361"/>
        <v>0</v>
      </c>
      <c r="KDI103" s="22">
        <f t="shared" si="17361"/>
        <v>0</v>
      </c>
      <c r="KDJ103" s="22">
        <f t="shared" si="17361"/>
        <v>0</v>
      </c>
      <c r="KDK103" s="22">
        <f t="shared" si="17361"/>
        <v>0</v>
      </c>
      <c r="KDL103" s="22">
        <f t="shared" si="17361"/>
        <v>0</v>
      </c>
      <c r="KDM103" s="22">
        <f t="shared" si="17361"/>
        <v>0</v>
      </c>
      <c r="KDN103" s="22">
        <f t="shared" si="17361"/>
        <v>0</v>
      </c>
      <c r="KDO103" s="22">
        <f t="shared" si="17361"/>
        <v>0</v>
      </c>
      <c r="KDP103" s="22">
        <f t="shared" si="17361"/>
        <v>0</v>
      </c>
      <c r="KDQ103" s="22">
        <f t="shared" si="17361"/>
        <v>0</v>
      </c>
      <c r="KDR103" s="22">
        <f t="shared" si="17361"/>
        <v>0</v>
      </c>
      <c r="KDS103" s="22">
        <f t="shared" si="17361"/>
        <v>0</v>
      </c>
      <c r="KDT103" s="22">
        <f t="shared" si="17361"/>
        <v>0</v>
      </c>
      <c r="KDU103" s="22">
        <f t="shared" si="17361"/>
        <v>0</v>
      </c>
      <c r="KDV103" s="22">
        <f t="shared" si="17361"/>
        <v>0</v>
      </c>
      <c r="KDW103" s="22">
        <f t="shared" si="17361"/>
        <v>0</v>
      </c>
      <c r="KDX103" s="22">
        <f t="shared" si="17361"/>
        <v>0</v>
      </c>
      <c r="KDY103" s="22">
        <f t="shared" si="17361"/>
        <v>0</v>
      </c>
      <c r="KDZ103" s="22">
        <f t="shared" si="17361"/>
        <v>0</v>
      </c>
      <c r="KEA103" s="22">
        <f t="shared" si="17361"/>
        <v>0</v>
      </c>
      <c r="KEB103" s="22">
        <f t="shared" si="17361"/>
        <v>0</v>
      </c>
      <c r="KEC103" s="22">
        <f t="shared" ref="KEC103:KGN103" si="17362">KDW67-KDQ67</f>
        <v>0</v>
      </c>
      <c r="KED103" s="22">
        <f t="shared" si="17362"/>
        <v>0</v>
      </c>
      <c r="KEE103" s="22">
        <f t="shared" si="17362"/>
        <v>0</v>
      </c>
      <c r="KEF103" s="22">
        <f t="shared" si="17362"/>
        <v>0</v>
      </c>
      <c r="KEG103" s="22">
        <f t="shared" si="17362"/>
        <v>0</v>
      </c>
      <c r="KEH103" s="22">
        <f t="shared" si="17362"/>
        <v>0</v>
      </c>
      <c r="KEI103" s="22">
        <f t="shared" si="17362"/>
        <v>0</v>
      </c>
      <c r="KEJ103" s="22">
        <f t="shared" si="17362"/>
        <v>0</v>
      </c>
      <c r="KEK103" s="22">
        <f t="shared" si="17362"/>
        <v>0</v>
      </c>
      <c r="KEL103" s="22">
        <f t="shared" si="17362"/>
        <v>0</v>
      </c>
      <c r="KEM103" s="22">
        <f t="shared" si="17362"/>
        <v>0</v>
      </c>
      <c r="KEN103" s="22">
        <f t="shared" si="17362"/>
        <v>0</v>
      </c>
      <c r="KEO103" s="22">
        <f t="shared" si="17362"/>
        <v>0</v>
      </c>
      <c r="KEP103" s="22">
        <f t="shared" si="17362"/>
        <v>0</v>
      </c>
      <c r="KEQ103" s="22">
        <f t="shared" si="17362"/>
        <v>0</v>
      </c>
      <c r="KER103" s="22">
        <f t="shared" si="17362"/>
        <v>0</v>
      </c>
      <c r="KES103" s="22">
        <f t="shared" si="17362"/>
        <v>0</v>
      </c>
      <c r="KET103" s="22">
        <f t="shared" si="17362"/>
        <v>0</v>
      </c>
      <c r="KEU103" s="22">
        <f t="shared" si="17362"/>
        <v>0</v>
      </c>
      <c r="KEV103" s="22">
        <f t="shared" si="17362"/>
        <v>0</v>
      </c>
      <c r="KEW103" s="22">
        <f t="shared" si="17362"/>
        <v>0</v>
      </c>
      <c r="KEX103" s="22">
        <f t="shared" si="17362"/>
        <v>0</v>
      </c>
      <c r="KEY103" s="22">
        <f t="shared" si="17362"/>
        <v>0</v>
      </c>
      <c r="KEZ103" s="22">
        <f t="shared" si="17362"/>
        <v>0</v>
      </c>
      <c r="KFA103" s="22">
        <f t="shared" si="17362"/>
        <v>0</v>
      </c>
      <c r="KFB103" s="22">
        <f t="shared" si="17362"/>
        <v>0</v>
      </c>
      <c r="KFC103" s="22">
        <f t="shared" si="17362"/>
        <v>0</v>
      </c>
      <c r="KFD103" s="22">
        <f t="shared" si="17362"/>
        <v>0</v>
      </c>
      <c r="KFE103" s="22">
        <f t="shared" si="17362"/>
        <v>0</v>
      </c>
      <c r="KFF103" s="22">
        <f t="shared" si="17362"/>
        <v>0</v>
      </c>
      <c r="KFG103" s="22">
        <f t="shared" si="17362"/>
        <v>0</v>
      </c>
      <c r="KFH103" s="22">
        <f t="shared" si="17362"/>
        <v>0</v>
      </c>
      <c r="KFI103" s="22">
        <f t="shared" si="17362"/>
        <v>0</v>
      </c>
      <c r="KFJ103" s="22">
        <f t="shared" si="17362"/>
        <v>0</v>
      </c>
      <c r="KFK103" s="22">
        <f t="shared" si="17362"/>
        <v>0</v>
      </c>
      <c r="KFL103" s="22">
        <f t="shared" si="17362"/>
        <v>0</v>
      </c>
      <c r="KFM103" s="22">
        <f t="shared" si="17362"/>
        <v>0</v>
      </c>
      <c r="KFN103" s="22">
        <f t="shared" si="17362"/>
        <v>0</v>
      </c>
      <c r="KFO103" s="22">
        <f t="shared" si="17362"/>
        <v>0</v>
      </c>
      <c r="KFP103" s="22">
        <f t="shared" si="17362"/>
        <v>0</v>
      </c>
      <c r="KFQ103" s="22">
        <f t="shared" si="17362"/>
        <v>0</v>
      </c>
      <c r="KFR103" s="22">
        <f t="shared" si="17362"/>
        <v>0</v>
      </c>
      <c r="KFS103" s="22">
        <f t="shared" si="17362"/>
        <v>0</v>
      </c>
      <c r="KFT103" s="22">
        <f t="shared" si="17362"/>
        <v>0</v>
      </c>
      <c r="KFU103" s="22">
        <f t="shared" si="17362"/>
        <v>0</v>
      </c>
      <c r="KFV103" s="22">
        <f t="shared" si="17362"/>
        <v>0</v>
      </c>
      <c r="KFW103" s="22">
        <f t="shared" si="17362"/>
        <v>0</v>
      </c>
      <c r="KFX103" s="22">
        <f t="shared" si="17362"/>
        <v>0</v>
      </c>
      <c r="KFY103" s="22">
        <f t="shared" si="17362"/>
        <v>0</v>
      </c>
      <c r="KFZ103" s="22">
        <f t="shared" si="17362"/>
        <v>0</v>
      </c>
      <c r="KGA103" s="22">
        <f t="shared" si="17362"/>
        <v>0</v>
      </c>
      <c r="KGB103" s="22">
        <f t="shared" si="17362"/>
        <v>0</v>
      </c>
      <c r="KGC103" s="22">
        <f t="shared" si="17362"/>
        <v>0</v>
      </c>
      <c r="KGD103" s="22">
        <f t="shared" si="17362"/>
        <v>0</v>
      </c>
      <c r="KGE103" s="22">
        <f t="shared" si="17362"/>
        <v>0</v>
      </c>
      <c r="KGF103" s="22">
        <f t="shared" si="17362"/>
        <v>0</v>
      </c>
      <c r="KGG103" s="22">
        <f t="shared" si="17362"/>
        <v>0</v>
      </c>
      <c r="KGH103" s="22">
        <f t="shared" si="17362"/>
        <v>0</v>
      </c>
      <c r="KGI103" s="22">
        <f t="shared" si="17362"/>
        <v>0</v>
      </c>
      <c r="KGJ103" s="22">
        <f t="shared" si="17362"/>
        <v>0</v>
      </c>
      <c r="KGK103" s="22">
        <f t="shared" si="17362"/>
        <v>0</v>
      </c>
      <c r="KGL103" s="22">
        <f t="shared" si="17362"/>
        <v>0</v>
      </c>
      <c r="KGM103" s="22">
        <f t="shared" si="17362"/>
        <v>0</v>
      </c>
      <c r="KGN103" s="22">
        <f t="shared" si="17362"/>
        <v>0</v>
      </c>
      <c r="KGO103" s="22">
        <f t="shared" ref="KGO103:KIZ103" si="17363">KGI67-KGC67</f>
        <v>0</v>
      </c>
      <c r="KGP103" s="22">
        <f t="shared" si="17363"/>
        <v>0</v>
      </c>
      <c r="KGQ103" s="22">
        <f t="shared" si="17363"/>
        <v>0</v>
      </c>
      <c r="KGR103" s="22">
        <f t="shared" si="17363"/>
        <v>0</v>
      </c>
      <c r="KGS103" s="22">
        <f t="shared" si="17363"/>
        <v>0</v>
      </c>
      <c r="KGT103" s="22">
        <f t="shared" si="17363"/>
        <v>0</v>
      </c>
      <c r="KGU103" s="22">
        <f t="shared" si="17363"/>
        <v>0</v>
      </c>
      <c r="KGV103" s="22">
        <f t="shared" si="17363"/>
        <v>0</v>
      </c>
      <c r="KGW103" s="22">
        <f t="shared" si="17363"/>
        <v>0</v>
      </c>
      <c r="KGX103" s="22">
        <f t="shared" si="17363"/>
        <v>0</v>
      </c>
      <c r="KGY103" s="22">
        <f t="shared" si="17363"/>
        <v>0</v>
      </c>
      <c r="KGZ103" s="22">
        <f t="shared" si="17363"/>
        <v>0</v>
      </c>
      <c r="KHA103" s="22">
        <f t="shared" si="17363"/>
        <v>0</v>
      </c>
      <c r="KHB103" s="22">
        <f t="shared" si="17363"/>
        <v>0</v>
      </c>
      <c r="KHC103" s="22">
        <f t="shared" si="17363"/>
        <v>0</v>
      </c>
      <c r="KHD103" s="22">
        <f t="shared" si="17363"/>
        <v>0</v>
      </c>
      <c r="KHE103" s="22">
        <f t="shared" si="17363"/>
        <v>0</v>
      </c>
      <c r="KHF103" s="22">
        <f t="shared" si="17363"/>
        <v>0</v>
      </c>
      <c r="KHG103" s="22">
        <f t="shared" si="17363"/>
        <v>0</v>
      </c>
      <c r="KHH103" s="22">
        <f t="shared" si="17363"/>
        <v>0</v>
      </c>
      <c r="KHI103" s="22">
        <f t="shared" si="17363"/>
        <v>0</v>
      </c>
      <c r="KHJ103" s="22">
        <f t="shared" si="17363"/>
        <v>0</v>
      </c>
      <c r="KHK103" s="22">
        <f t="shared" si="17363"/>
        <v>0</v>
      </c>
      <c r="KHL103" s="22">
        <f t="shared" si="17363"/>
        <v>0</v>
      </c>
      <c r="KHM103" s="22">
        <f t="shared" si="17363"/>
        <v>0</v>
      </c>
      <c r="KHN103" s="22">
        <f t="shared" si="17363"/>
        <v>0</v>
      </c>
      <c r="KHO103" s="22">
        <f t="shared" si="17363"/>
        <v>0</v>
      </c>
      <c r="KHP103" s="22">
        <f t="shared" si="17363"/>
        <v>0</v>
      </c>
      <c r="KHQ103" s="22">
        <f t="shared" si="17363"/>
        <v>0</v>
      </c>
      <c r="KHR103" s="22">
        <f t="shared" si="17363"/>
        <v>0</v>
      </c>
      <c r="KHS103" s="22">
        <f t="shared" si="17363"/>
        <v>0</v>
      </c>
      <c r="KHT103" s="22">
        <f t="shared" si="17363"/>
        <v>0</v>
      </c>
      <c r="KHU103" s="22">
        <f t="shared" si="17363"/>
        <v>0</v>
      </c>
      <c r="KHV103" s="22">
        <f t="shared" si="17363"/>
        <v>0</v>
      </c>
      <c r="KHW103" s="22">
        <f t="shared" si="17363"/>
        <v>0</v>
      </c>
      <c r="KHX103" s="22">
        <f t="shared" si="17363"/>
        <v>0</v>
      </c>
      <c r="KHY103" s="22">
        <f t="shared" si="17363"/>
        <v>0</v>
      </c>
      <c r="KHZ103" s="22">
        <f t="shared" si="17363"/>
        <v>0</v>
      </c>
      <c r="KIA103" s="22">
        <f t="shared" si="17363"/>
        <v>0</v>
      </c>
      <c r="KIB103" s="22">
        <f t="shared" si="17363"/>
        <v>0</v>
      </c>
      <c r="KIC103" s="22">
        <f t="shared" si="17363"/>
        <v>0</v>
      </c>
      <c r="KID103" s="22">
        <f t="shared" si="17363"/>
        <v>0</v>
      </c>
      <c r="KIE103" s="22">
        <f t="shared" si="17363"/>
        <v>0</v>
      </c>
      <c r="KIF103" s="22">
        <f t="shared" si="17363"/>
        <v>0</v>
      </c>
      <c r="KIG103" s="22">
        <f t="shared" si="17363"/>
        <v>0</v>
      </c>
      <c r="KIH103" s="22">
        <f t="shared" si="17363"/>
        <v>0</v>
      </c>
      <c r="KII103" s="22">
        <f t="shared" si="17363"/>
        <v>0</v>
      </c>
      <c r="KIJ103" s="22">
        <f t="shared" si="17363"/>
        <v>0</v>
      </c>
      <c r="KIK103" s="22">
        <f t="shared" si="17363"/>
        <v>0</v>
      </c>
      <c r="KIL103" s="22">
        <f t="shared" si="17363"/>
        <v>0</v>
      </c>
      <c r="KIM103" s="22">
        <f t="shared" si="17363"/>
        <v>0</v>
      </c>
      <c r="KIN103" s="22">
        <f t="shared" si="17363"/>
        <v>0</v>
      </c>
      <c r="KIO103" s="22">
        <f t="shared" si="17363"/>
        <v>0</v>
      </c>
      <c r="KIP103" s="22">
        <f t="shared" si="17363"/>
        <v>0</v>
      </c>
      <c r="KIQ103" s="22">
        <f t="shared" si="17363"/>
        <v>0</v>
      </c>
      <c r="KIR103" s="22">
        <f t="shared" si="17363"/>
        <v>0</v>
      </c>
      <c r="KIS103" s="22">
        <f t="shared" si="17363"/>
        <v>0</v>
      </c>
      <c r="KIT103" s="22">
        <f t="shared" si="17363"/>
        <v>0</v>
      </c>
      <c r="KIU103" s="22">
        <f t="shared" si="17363"/>
        <v>0</v>
      </c>
      <c r="KIV103" s="22">
        <f t="shared" si="17363"/>
        <v>0</v>
      </c>
      <c r="KIW103" s="22">
        <f t="shared" si="17363"/>
        <v>0</v>
      </c>
      <c r="KIX103" s="22">
        <f t="shared" si="17363"/>
        <v>0</v>
      </c>
      <c r="KIY103" s="22">
        <f t="shared" si="17363"/>
        <v>0</v>
      </c>
      <c r="KIZ103" s="22">
        <f t="shared" si="17363"/>
        <v>0</v>
      </c>
      <c r="KJA103" s="22">
        <f t="shared" ref="KJA103:KLL103" si="17364">KIU67-KIO67</f>
        <v>0</v>
      </c>
      <c r="KJB103" s="22">
        <f t="shared" si="17364"/>
        <v>0</v>
      </c>
      <c r="KJC103" s="22">
        <f t="shared" si="17364"/>
        <v>0</v>
      </c>
      <c r="KJD103" s="22">
        <f t="shared" si="17364"/>
        <v>0</v>
      </c>
      <c r="KJE103" s="22">
        <f t="shared" si="17364"/>
        <v>0</v>
      </c>
      <c r="KJF103" s="22">
        <f t="shared" si="17364"/>
        <v>0</v>
      </c>
      <c r="KJG103" s="22">
        <f t="shared" si="17364"/>
        <v>0</v>
      </c>
      <c r="KJH103" s="22">
        <f t="shared" si="17364"/>
        <v>0</v>
      </c>
      <c r="KJI103" s="22">
        <f t="shared" si="17364"/>
        <v>0</v>
      </c>
      <c r="KJJ103" s="22">
        <f t="shared" si="17364"/>
        <v>0</v>
      </c>
      <c r="KJK103" s="22">
        <f t="shared" si="17364"/>
        <v>0</v>
      </c>
      <c r="KJL103" s="22">
        <f t="shared" si="17364"/>
        <v>0</v>
      </c>
      <c r="KJM103" s="22">
        <f t="shared" si="17364"/>
        <v>0</v>
      </c>
      <c r="KJN103" s="22">
        <f t="shared" si="17364"/>
        <v>0</v>
      </c>
      <c r="KJO103" s="22">
        <f t="shared" si="17364"/>
        <v>0</v>
      </c>
      <c r="KJP103" s="22">
        <f t="shared" si="17364"/>
        <v>0</v>
      </c>
      <c r="KJQ103" s="22">
        <f t="shared" si="17364"/>
        <v>0</v>
      </c>
      <c r="KJR103" s="22">
        <f t="shared" si="17364"/>
        <v>0</v>
      </c>
      <c r="KJS103" s="22">
        <f t="shared" si="17364"/>
        <v>0</v>
      </c>
      <c r="KJT103" s="22">
        <f t="shared" si="17364"/>
        <v>0</v>
      </c>
      <c r="KJU103" s="22">
        <f t="shared" si="17364"/>
        <v>0</v>
      </c>
      <c r="KJV103" s="22">
        <f t="shared" si="17364"/>
        <v>0</v>
      </c>
      <c r="KJW103" s="22">
        <f t="shared" si="17364"/>
        <v>0</v>
      </c>
      <c r="KJX103" s="22">
        <f t="shared" si="17364"/>
        <v>0</v>
      </c>
      <c r="KJY103" s="22">
        <f t="shared" si="17364"/>
        <v>0</v>
      </c>
      <c r="KJZ103" s="22">
        <f t="shared" si="17364"/>
        <v>0</v>
      </c>
      <c r="KKA103" s="22">
        <f t="shared" si="17364"/>
        <v>0</v>
      </c>
      <c r="KKB103" s="22">
        <f t="shared" si="17364"/>
        <v>0</v>
      </c>
      <c r="KKC103" s="22">
        <f t="shared" si="17364"/>
        <v>0</v>
      </c>
      <c r="KKD103" s="22">
        <f t="shared" si="17364"/>
        <v>0</v>
      </c>
      <c r="KKE103" s="22">
        <f t="shared" si="17364"/>
        <v>0</v>
      </c>
      <c r="KKF103" s="22">
        <f t="shared" si="17364"/>
        <v>0</v>
      </c>
      <c r="KKG103" s="22">
        <f t="shared" si="17364"/>
        <v>0</v>
      </c>
      <c r="KKH103" s="22">
        <f t="shared" si="17364"/>
        <v>0</v>
      </c>
      <c r="KKI103" s="22">
        <f t="shared" si="17364"/>
        <v>0</v>
      </c>
      <c r="KKJ103" s="22">
        <f t="shared" si="17364"/>
        <v>0</v>
      </c>
      <c r="KKK103" s="22">
        <f t="shared" si="17364"/>
        <v>0</v>
      </c>
      <c r="KKL103" s="22">
        <f t="shared" si="17364"/>
        <v>0</v>
      </c>
      <c r="KKM103" s="22">
        <f t="shared" si="17364"/>
        <v>0</v>
      </c>
      <c r="KKN103" s="22">
        <f t="shared" si="17364"/>
        <v>0</v>
      </c>
      <c r="KKO103" s="22">
        <f t="shared" si="17364"/>
        <v>0</v>
      </c>
      <c r="KKP103" s="22">
        <f t="shared" si="17364"/>
        <v>0</v>
      </c>
      <c r="KKQ103" s="22">
        <f t="shared" si="17364"/>
        <v>0</v>
      </c>
      <c r="KKR103" s="22">
        <f t="shared" si="17364"/>
        <v>0</v>
      </c>
      <c r="KKS103" s="22">
        <f t="shared" si="17364"/>
        <v>0</v>
      </c>
      <c r="KKT103" s="22">
        <f t="shared" si="17364"/>
        <v>0</v>
      </c>
      <c r="KKU103" s="22">
        <f t="shared" si="17364"/>
        <v>0</v>
      </c>
      <c r="KKV103" s="22">
        <f t="shared" si="17364"/>
        <v>0</v>
      </c>
      <c r="KKW103" s="22">
        <f t="shared" si="17364"/>
        <v>0</v>
      </c>
      <c r="KKX103" s="22">
        <f t="shared" si="17364"/>
        <v>0</v>
      </c>
      <c r="KKY103" s="22">
        <f t="shared" si="17364"/>
        <v>0</v>
      </c>
      <c r="KKZ103" s="22">
        <f t="shared" si="17364"/>
        <v>0</v>
      </c>
      <c r="KLA103" s="22">
        <f t="shared" si="17364"/>
        <v>0</v>
      </c>
      <c r="KLB103" s="22">
        <f t="shared" si="17364"/>
        <v>0</v>
      </c>
      <c r="KLC103" s="22">
        <f t="shared" si="17364"/>
        <v>0</v>
      </c>
      <c r="KLD103" s="22">
        <f t="shared" si="17364"/>
        <v>0</v>
      </c>
      <c r="KLE103" s="22">
        <f t="shared" si="17364"/>
        <v>0</v>
      </c>
      <c r="KLF103" s="22">
        <f t="shared" si="17364"/>
        <v>0</v>
      </c>
      <c r="KLG103" s="22">
        <f t="shared" si="17364"/>
        <v>0</v>
      </c>
      <c r="KLH103" s="22">
        <f t="shared" si="17364"/>
        <v>0</v>
      </c>
      <c r="KLI103" s="22">
        <f t="shared" si="17364"/>
        <v>0</v>
      </c>
      <c r="KLJ103" s="22">
        <f t="shared" si="17364"/>
        <v>0</v>
      </c>
      <c r="KLK103" s="22">
        <f t="shared" si="17364"/>
        <v>0</v>
      </c>
      <c r="KLL103" s="22">
        <f t="shared" si="17364"/>
        <v>0</v>
      </c>
      <c r="KLM103" s="22">
        <f t="shared" ref="KLM103:KNX103" si="17365">KLG67-KLA67</f>
        <v>0</v>
      </c>
      <c r="KLN103" s="22">
        <f t="shared" si="17365"/>
        <v>0</v>
      </c>
      <c r="KLO103" s="22">
        <f t="shared" si="17365"/>
        <v>0</v>
      </c>
      <c r="KLP103" s="22">
        <f t="shared" si="17365"/>
        <v>0</v>
      </c>
      <c r="KLQ103" s="22">
        <f t="shared" si="17365"/>
        <v>0</v>
      </c>
      <c r="KLR103" s="22">
        <f t="shared" si="17365"/>
        <v>0</v>
      </c>
      <c r="KLS103" s="22">
        <f t="shared" si="17365"/>
        <v>0</v>
      </c>
      <c r="KLT103" s="22">
        <f t="shared" si="17365"/>
        <v>0</v>
      </c>
      <c r="KLU103" s="22">
        <f t="shared" si="17365"/>
        <v>0</v>
      </c>
      <c r="KLV103" s="22">
        <f t="shared" si="17365"/>
        <v>0</v>
      </c>
      <c r="KLW103" s="22">
        <f t="shared" si="17365"/>
        <v>0</v>
      </c>
      <c r="KLX103" s="22">
        <f t="shared" si="17365"/>
        <v>0</v>
      </c>
      <c r="KLY103" s="22">
        <f t="shared" si="17365"/>
        <v>0</v>
      </c>
      <c r="KLZ103" s="22">
        <f t="shared" si="17365"/>
        <v>0</v>
      </c>
      <c r="KMA103" s="22">
        <f t="shared" si="17365"/>
        <v>0</v>
      </c>
      <c r="KMB103" s="22">
        <f t="shared" si="17365"/>
        <v>0</v>
      </c>
      <c r="KMC103" s="22">
        <f t="shared" si="17365"/>
        <v>0</v>
      </c>
      <c r="KMD103" s="22">
        <f t="shared" si="17365"/>
        <v>0</v>
      </c>
      <c r="KME103" s="22">
        <f t="shared" si="17365"/>
        <v>0</v>
      </c>
      <c r="KMF103" s="22">
        <f t="shared" si="17365"/>
        <v>0</v>
      </c>
      <c r="KMG103" s="22">
        <f t="shared" si="17365"/>
        <v>0</v>
      </c>
      <c r="KMH103" s="22">
        <f t="shared" si="17365"/>
        <v>0</v>
      </c>
      <c r="KMI103" s="22">
        <f t="shared" si="17365"/>
        <v>0</v>
      </c>
      <c r="KMJ103" s="22">
        <f t="shared" si="17365"/>
        <v>0</v>
      </c>
      <c r="KMK103" s="22">
        <f t="shared" si="17365"/>
        <v>0</v>
      </c>
      <c r="KML103" s="22">
        <f t="shared" si="17365"/>
        <v>0</v>
      </c>
      <c r="KMM103" s="22">
        <f t="shared" si="17365"/>
        <v>0</v>
      </c>
      <c r="KMN103" s="22">
        <f t="shared" si="17365"/>
        <v>0</v>
      </c>
      <c r="KMO103" s="22">
        <f t="shared" si="17365"/>
        <v>0</v>
      </c>
      <c r="KMP103" s="22">
        <f t="shared" si="17365"/>
        <v>0</v>
      </c>
      <c r="KMQ103" s="22">
        <f t="shared" si="17365"/>
        <v>0</v>
      </c>
      <c r="KMR103" s="22">
        <f t="shared" si="17365"/>
        <v>0</v>
      </c>
      <c r="KMS103" s="22">
        <f t="shared" si="17365"/>
        <v>0</v>
      </c>
      <c r="KMT103" s="22">
        <f t="shared" si="17365"/>
        <v>0</v>
      </c>
      <c r="KMU103" s="22">
        <f t="shared" si="17365"/>
        <v>0</v>
      </c>
      <c r="KMV103" s="22">
        <f t="shared" si="17365"/>
        <v>0</v>
      </c>
      <c r="KMW103" s="22">
        <f t="shared" si="17365"/>
        <v>0</v>
      </c>
      <c r="KMX103" s="22">
        <f t="shared" si="17365"/>
        <v>0</v>
      </c>
      <c r="KMY103" s="22">
        <f t="shared" si="17365"/>
        <v>0</v>
      </c>
      <c r="KMZ103" s="22">
        <f t="shared" si="17365"/>
        <v>0</v>
      </c>
      <c r="KNA103" s="22">
        <f t="shared" si="17365"/>
        <v>0</v>
      </c>
      <c r="KNB103" s="22">
        <f t="shared" si="17365"/>
        <v>0</v>
      </c>
      <c r="KNC103" s="22">
        <f t="shared" si="17365"/>
        <v>0</v>
      </c>
      <c r="KND103" s="22">
        <f t="shared" si="17365"/>
        <v>0</v>
      </c>
      <c r="KNE103" s="22">
        <f t="shared" si="17365"/>
        <v>0</v>
      </c>
      <c r="KNF103" s="22">
        <f t="shared" si="17365"/>
        <v>0</v>
      </c>
      <c r="KNG103" s="22">
        <f t="shared" si="17365"/>
        <v>0</v>
      </c>
      <c r="KNH103" s="22">
        <f t="shared" si="17365"/>
        <v>0</v>
      </c>
      <c r="KNI103" s="22">
        <f t="shared" si="17365"/>
        <v>0</v>
      </c>
      <c r="KNJ103" s="22">
        <f t="shared" si="17365"/>
        <v>0</v>
      </c>
      <c r="KNK103" s="22">
        <f t="shared" si="17365"/>
        <v>0</v>
      </c>
      <c r="KNL103" s="22">
        <f t="shared" si="17365"/>
        <v>0</v>
      </c>
      <c r="KNM103" s="22">
        <f t="shared" si="17365"/>
        <v>0</v>
      </c>
      <c r="KNN103" s="22">
        <f t="shared" si="17365"/>
        <v>0</v>
      </c>
      <c r="KNO103" s="22">
        <f t="shared" si="17365"/>
        <v>0</v>
      </c>
      <c r="KNP103" s="22">
        <f t="shared" si="17365"/>
        <v>0</v>
      </c>
      <c r="KNQ103" s="22">
        <f t="shared" si="17365"/>
        <v>0</v>
      </c>
      <c r="KNR103" s="22">
        <f t="shared" si="17365"/>
        <v>0</v>
      </c>
      <c r="KNS103" s="22">
        <f t="shared" si="17365"/>
        <v>0</v>
      </c>
      <c r="KNT103" s="22">
        <f t="shared" si="17365"/>
        <v>0</v>
      </c>
      <c r="KNU103" s="22">
        <f t="shared" si="17365"/>
        <v>0</v>
      </c>
      <c r="KNV103" s="22">
        <f t="shared" si="17365"/>
        <v>0</v>
      </c>
      <c r="KNW103" s="22">
        <f t="shared" si="17365"/>
        <v>0</v>
      </c>
      <c r="KNX103" s="22">
        <f t="shared" si="17365"/>
        <v>0</v>
      </c>
      <c r="KNY103" s="22">
        <f t="shared" ref="KNY103:KQJ103" si="17366">KNS67-KNM67</f>
        <v>0</v>
      </c>
      <c r="KNZ103" s="22">
        <f t="shared" si="17366"/>
        <v>0</v>
      </c>
      <c r="KOA103" s="22">
        <f t="shared" si="17366"/>
        <v>0</v>
      </c>
      <c r="KOB103" s="22">
        <f t="shared" si="17366"/>
        <v>0</v>
      </c>
      <c r="KOC103" s="22">
        <f t="shared" si="17366"/>
        <v>0</v>
      </c>
      <c r="KOD103" s="22">
        <f t="shared" si="17366"/>
        <v>0</v>
      </c>
      <c r="KOE103" s="22">
        <f t="shared" si="17366"/>
        <v>0</v>
      </c>
      <c r="KOF103" s="22">
        <f t="shared" si="17366"/>
        <v>0</v>
      </c>
      <c r="KOG103" s="22">
        <f t="shared" si="17366"/>
        <v>0</v>
      </c>
      <c r="KOH103" s="22">
        <f t="shared" si="17366"/>
        <v>0</v>
      </c>
      <c r="KOI103" s="22">
        <f t="shared" si="17366"/>
        <v>0</v>
      </c>
      <c r="KOJ103" s="22">
        <f t="shared" si="17366"/>
        <v>0</v>
      </c>
      <c r="KOK103" s="22">
        <f t="shared" si="17366"/>
        <v>0</v>
      </c>
      <c r="KOL103" s="22">
        <f t="shared" si="17366"/>
        <v>0</v>
      </c>
      <c r="KOM103" s="22">
        <f t="shared" si="17366"/>
        <v>0</v>
      </c>
      <c r="KON103" s="22">
        <f t="shared" si="17366"/>
        <v>0</v>
      </c>
      <c r="KOO103" s="22">
        <f t="shared" si="17366"/>
        <v>0</v>
      </c>
      <c r="KOP103" s="22">
        <f t="shared" si="17366"/>
        <v>0</v>
      </c>
      <c r="KOQ103" s="22">
        <f t="shared" si="17366"/>
        <v>0</v>
      </c>
      <c r="KOR103" s="22">
        <f t="shared" si="17366"/>
        <v>0</v>
      </c>
      <c r="KOS103" s="22">
        <f t="shared" si="17366"/>
        <v>0</v>
      </c>
      <c r="KOT103" s="22">
        <f t="shared" si="17366"/>
        <v>0</v>
      </c>
      <c r="KOU103" s="22">
        <f t="shared" si="17366"/>
        <v>0</v>
      </c>
      <c r="KOV103" s="22">
        <f t="shared" si="17366"/>
        <v>0</v>
      </c>
      <c r="KOW103" s="22">
        <f t="shared" si="17366"/>
        <v>0</v>
      </c>
      <c r="KOX103" s="22">
        <f t="shared" si="17366"/>
        <v>0</v>
      </c>
      <c r="KOY103" s="22">
        <f t="shared" si="17366"/>
        <v>0</v>
      </c>
      <c r="KOZ103" s="22">
        <f t="shared" si="17366"/>
        <v>0</v>
      </c>
      <c r="KPA103" s="22">
        <f t="shared" si="17366"/>
        <v>0</v>
      </c>
      <c r="KPB103" s="22">
        <f t="shared" si="17366"/>
        <v>0</v>
      </c>
      <c r="KPC103" s="22">
        <f t="shared" si="17366"/>
        <v>0</v>
      </c>
      <c r="KPD103" s="22">
        <f t="shared" si="17366"/>
        <v>0</v>
      </c>
      <c r="KPE103" s="22">
        <f t="shared" si="17366"/>
        <v>0</v>
      </c>
      <c r="KPF103" s="22">
        <f t="shared" si="17366"/>
        <v>0</v>
      </c>
      <c r="KPG103" s="22">
        <f t="shared" si="17366"/>
        <v>0</v>
      </c>
      <c r="KPH103" s="22">
        <f t="shared" si="17366"/>
        <v>0</v>
      </c>
      <c r="KPI103" s="22">
        <f t="shared" si="17366"/>
        <v>0</v>
      </c>
      <c r="KPJ103" s="22">
        <f t="shared" si="17366"/>
        <v>0</v>
      </c>
      <c r="KPK103" s="22">
        <f t="shared" si="17366"/>
        <v>0</v>
      </c>
      <c r="KPL103" s="22">
        <f t="shared" si="17366"/>
        <v>0</v>
      </c>
      <c r="KPM103" s="22">
        <f t="shared" si="17366"/>
        <v>0</v>
      </c>
      <c r="KPN103" s="22">
        <f t="shared" si="17366"/>
        <v>0</v>
      </c>
      <c r="KPO103" s="22">
        <f t="shared" si="17366"/>
        <v>0</v>
      </c>
      <c r="KPP103" s="22">
        <f t="shared" si="17366"/>
        <v>0</v>
      </c>
      <c r="KPQ103" s="22">
        <f t="shared" si="17366"/>
        <v>0</v>
      </c>
      <c r="KPR103" s="22">
        <f t="shared" si="17366"/>
        <v>0</v>
      </c>
      <c r="KPS103" s="22">
        <f t="shared" si="17366"/>
        <v>0</v>
      </c>
      <c r="KPT103" s="22">
        <f t="shared" si="17366"/>
        <v>0</v>
      </c>
      <c r="KPU103" s="22">
        <f t="shared" si="17366"/>
        <v>0</v>
      </c>
      <c r="KPV103" s="22">
        <f t="shared" si="17366"/>
        <v>0</v>
      </c>
      <c r="KPW103" s="22">
        <f t="shared" si="17366"/>
        <v>0</v>
      </c>
      <c r="KPX103" s="22">
        <f t="shared" si="17366"/>
        <v>0</v>
      </c>
      <c r="KPY103" s="22">
        <f t="shared" si="17366"/>
        <v>0</v>
      </c>
      <c r="KPZ103" s="22">
        <f t="shared" si="17366"/>
        <v>0</v>
      </c>
      <c r="KQA103" s="22">
        <f t="shared" si="17366"/>
        <v>0</v>
      </c>
      <c r="KQB103" s="22">
        <f t="shared" si="17366"/>
        <v>0</v>
      </c>
      <c r="KQC103" s="22">
        <f t="shared" si="17366"/>
        <v>0</v>
      </c>
      <c r="KQD103" s="22">
        <f t="shared" si="17366"/>
        <v>0</v>
      </c>
      <c r="KQE103" s="22">
        <f t="shared" si="17366"/>
        <v>0</v>
      </c>
      <c r="KQF103" s="22">
        <f t="shared" si="17366"/>
        <v>0</v>
      </c>
      <c r="KQG103" s="22">
        <f t="shared" si="17366"/>
        <v>0</v>
      </c>
      <c r="KQH103" s="22">
        <f t="shared" si="17366"/>
        <v>0</v>
      </c>
      <c r="KQI103" s="22">
        <f t="shared" si="17366"/>
        <v>0</v>
      </c>
      <c r="KQJ103" s="22">
        <f t="shared" si="17366"/>
        <v>0</v>
      </c>
      <c r="KQK103" s="22">
        <f t="shared" ref="KQK103:KSV103" si="17367">KQE67-KPY67</f>
        <v>0</v>
      </c>
      <c r="KQL103" s="22">
        <f t="shared" si="17367"/>
        <v>0</v>
      </c>
      <c r="KQM103" s="22">
        <f t="shared" si="17367"/>
        <v>0</v>
      </c>
      <c r="KQN103" s="22">
        <f t="shared" si="17367"/>
        <v>0</v>
      </c>
      <c r="KQO103" s="22">
        <f t="shared" si="17367"/>
        <v>0</v>
      </c>
      <c r="KQP103" s="22">
        <f t="shared" si="17367"/>
        <v>0</v>
      </c>
      <c r="KQQ103" s="22">
        <f t="shared" si="17367"/>
        <v>0</v>
      </c>
      <c r="KQR103" s="22">
        <f t="shared" si="17367"/>
        <v>0</v>
      </c>
      <c r="KQS103" s="22">
        <f t="shared" si="17367"/>
        <v>0</v>
      </c>
      <c r="KQT103" s="22">
        <f t="shared" si="17367"/>
        <v>0</v>
      </c>
      <c r="KQU103" s="22">
        <f t="shared" si="17367"/>
        <v>0</v>
      </c>
      <c r="KQV103" s="22">
        <f t="shared" si="17367"/>
        <v>0</v>
      </c>
      <c r="KQW103" s="22">
        <f t="shared" si="17367"/>
        <v>0</v>
      </c>
      <c r="KQX103" s="22">
        <f t="shared" si="17367"/>
        <v>0</v>
      </c>
      <c r="KQY103" s="22">
        <f t="shared" si="17367"/>
        <v>0</v>
      </c>
      <c r="KQZ103" s="22">
        <f t="shared" si="17367"/>
        <v>0</v>
      </c>
      <c r="KRA103" s="22">
        <f t="shared" si="17367"/>
        <v>0</v>
      </c>
      <c r="KRB103" s="22">
        <f t="shared" si="17367"/>
        <v>0</v>
      </c>
      <c r="KRC103" s="22">
        <f t="shared" si="17367"/>
        <v>0</v>
      </c>
      <c r="KRD103" s="22">
        <f t="shared" si="17367"/>
        <v>0</v>
      </c>
      <c r="KRE103" s="22">
        <f t="shared" si="17367"/>
        <v>0</v>
      </c>
      <c r="KRF103" s="22">
        <f t="shared" si="17367"/>
        <v>0</v>
      </c>
      <c r="KRG103" s="22">
        <f t="shared" si="17367"/>
        <v>0</v>
      </c>
      <c r="KRH103" s="22">
        <f t="shared" si="17367"/>
        <v>0</v>
      </c>
      <c r="KRI103" s="22">
        <f t="shared" si="17367"/>
        <v>0</v>
      </c>
      <c r="KRJ103" s="22">
        <f t="shared" si="17367"/>
        <v>0</v>
      </c>
      <c r="KRK103" s="22">
        <f t="shared" si="17367"/>
        <v>0</v>
      </c>
      <c r="KRL103" s="22">
        <f t="shared" si="17367"/>
        <v>0</v>
      </c>
      <c r="KRM103" s="22">
        <f t="shared" si="17367"/>
        <v>0</v>
      </c>
      <c r="KRN103" s="22">
        <f t="shared" si="17367"/>
        <v>0</v>
      </c>
      <c r="KRO103" s="22">
        <f t="shared" si="17367"/>
        <v>0</v>
      </c>
      <c r="KRP103" s="22">
        <f t="shared" si="17367"/>
        <v>0</v>
      </c>
      <c r="KRQ103" s="22">
        <f t="shared" si="17367"/>
        <v>0</v>
      </c>
      <c r="KRR103" s="22">
        <f t="shared" si="17367"/>
        <v>0</v>
      </c>
      <c r="KRS103" s="22">
        <f t="shared" si="17367"/>
        <v>0</v>
      </c>
      <c r="KRT103" s="22">
        <f t="shared" si="17367"/>
        <v>0</v>
      </c>
      <c r="KRU103" s="22">
        <f t="shared" si="17367"/>
        <v>0</v>
      </c>
      <c r="KRV103" s="22">
        <f t="shared" si="17367"/>
        <v>0</v>
      </c>
      <c r="KRW103" s="22">
        <f t="shared" si="17367"/>
        <v>0</v>
      </c>
      <c r="KRX103" s="22">
        <f t="shared" si="17367"/>
        <v>0</v>
      </c>
      <c r="KRY103" s="22">
        <f t="shared" si="17367"/>
        <v>0</v>
      </c>
      <c r="KRZ103" s="22">
        <f t="shared" si="17367"/>
        <v>0</v>
      </c>
      <c r="KSA103" s="22">
        <f t="shared" si="17367"/>
        <v>0</v>
      </c>
      <c r="KSB103" s="22">
        <f t="shared" si="17367"/>
        <v>0</v>
      </c>
      <c r="KSC103" s="22">
        <f t="shared" si="17367"/>
        <v>0</v>
      </c>
      <c r="KSD103" s="22">
        <f t="shared" si="17367"/>
        <v>0</v>
      </c>
      <c r="KSE103" s="22">
        <f t="shared" si="17367"/>
        <v>0</v>
      </c>
      <c r="KSF103" s="22">
        <f t="shared" si="17367"/>
        <v>0</v>
      </c>
      <c r="KSG103" s="22">
        <f t="shared" si="17367"/>
        <v>0</v>
      </c>
      <c r="KSH103" s="22">
        <f t="shared" si="17367"/>
        <v>0</v>
      </c>
      <c r="KSI103" s="22">
        <f t="shared" si="17367"/>
        <v>0</v>
      </c>
      <c r="KSJ103" s="22">
        <f t="shared" si="17367"/>
        <v>0</v>
      </c>
      <c r="KSK103" s="22">
        <f t="shared" si="17367"/>
        <v>0</v>
      </c>
      <c r="KSL103" s="22">
        <f t="shared" si="17367"/>
        <v>0</v>
      </c>
      <c r="KSM103" s="22">
        <f t="shared" si="17367"/>
        <v>0</v>
      </c>
      <c r="KSN103" s="22">
        <f t="shared" si="17367"/>
        <v>0</v>
      </c>
      <c r="KSO103" s="22">
        <f t="shared" si="17367"/>
        <v>0</v>
      </c>
      <c r="KSP103" s="22">
        <f t="shared" si="17367"/>
        <v>0</v>
      </c>
      <c r="KSQ103" s="22">
        <f t="shared" si="17367"/>
        <v>0</v>
      </c>
      <c r="KSR103" s="22">
        <f t="shared" si="17367"/>
        <v>0</v>
      </c>
      <c r="KSS103" s="22">
        <f t="shared" si="17367"/>
        <v>0</v>
      </c>
      <c r="KST103" s="22">
        <f t="shared" si="17367"/>
        <v>0</v>
      </c>
      <c r="KSU103" s="22">
        <f t="shared" si="17367"/>
        <v>0</v>
      </c>
      <c r="KSV103" s="22">
        <f t="shared" si="17367"/>
        <v>0</v>
      </c>
      <c r="KSW103" s="22">
        <f t="shared" ref="KSW103:KVH103" si="17368">KSQ67-KSK67</f>
        <v>0</v>
      </c>
      <c r="KSX103" s="22">
        <f t="shared" si="17368"/>
        <v>0</v>
      </c>
      <c r="KSY103" s="22">
        <f t="shared" si="17368"/>
        <v>0</v>
      </c>
      <c r="KSZ103" s="22">
        <f t="shared" si="17368"/>
        <v>0</v>
      </c>
      <c r="KTA103" s="22">
        <f t="shared" si="17368"/>
        <v>0</v>
      </c>
      <c r="KTB103" s="22">
        <f t="shared" si="17368"/>
        <v>0</v>
      </c>
      <c r="KTC103" s="22">
        <f t="shared" si="17368"/>
        <v>0</v>
      </c>
      <c r="KTD103" s="22">
        <f t="shared" si="17368"/>
        <v>0</v>
      </c>
      <c r="KTE103" s="22">
        <f t="shared" si="17368"/>
        <v>0</v>
      </c>
      <c r="KTF103" s="22">
        <f t="shared" si="17368"/>
        <v>0</v>
      </c>
      <c r="KTG103" s="22">
        <f t="shared" si="17368"/>
        <v>0</v>
      </c>
      <c r="KTH103" s="22">
        <f t="shared" si="17368"/>
        <v>0</v>
      </c>
      <c r="KTI103" s="22">
        <f t="shared" si="17368"/>
        <v>0</v>
      </c>
      <c r="KTJ103" s="22">
        <f t="shared" si="17368"/>
        <v>0</v>
      </c>
      <c r="KTK103" s="22">
        <f t="shared" si="17368"/>
        <v>0</v>
      </c>
      <c r="KTL103" s="22">
        <f t="shared" si="17368"/>
        <v>0</v>
      </c>
      <c r="KTM103" s="22">
        <f t="shared" si="17368"/>
        <v>0</v>
      </c>
      <c r="KTN103" s="22">
        <f t="shared" si="17368"/>
        <v>0</v>
      </c>
      <c r="KTO103" s="22">
        <f t="shared" si="17368"/>
        <v>0</v>
      </c>
      <c r="KTP103" s="22">
        <f t="shared" si="17368"/>
        <v>0</v>
      </c>
      <c r="KTQ103" s="22">
        <f t="shared" si="17368"/>
        <v>0</v>
      </c>
      <c r="KTR103" s="22">
        <f t="shared" si="17368"/>
        <v>0</v>
      </c>
      <c r="KTS103" s="22">
        <f t="shared" si="17368"/>
        <v>0</v>
      </c>
      <c r="KTT103" s="22">
        <f t="shared" si="17368"/>
        <v>0</v>
      </c>
      <c r="KTU103" s="22">
        <f t="shared" si="17368"/>
        <v>0</v>
      </c>
      <c r="KTV103" s="22">
        <f t="shared" si="17368"/>
        <v>0</v>
      </c>
      <c r="KTW103" s="22">
        <f t="shared" si="17368"/>
        <v>0</v>
      </c>
      <c r="KTX103" s="22">
        <f t="shared" si="17368"/>
        <v>0</v>
      </c>
      <c r="KTY103" s="22">
        <f t="shared" si="17368"/>
        <v>0</v>
      </c>
      <c r="KTZ103" s="22">
        <f t="shared" si="17368"/>
        <v>0</v>
      </c>
      <c r="KUA103" s="22">
        <f t="shared" si="17368"/>
        <v>0</v>
      </c>
      <c r="KUB103" s="22">
        <f t="shared" si="17368"/>
        <v>0</v>
      </c>
      <c r="KUC103" s="22">
        <f t="shared" si="17368"/>
        <v>0</v>
      </c>
      <c r="KUD103" s="22">
        <f t="shared" si="17368"/>
        <v>0</v>
      </c>
      <c r="KUE103" s="22">
        <f t="shared" si="17368"/>
        <v>0</v>
      </c>
      <c r="KUF103" s="22">
        <f t="shared" si="17368"/>
        <v>0</v>
      </c>
      <c r="KUG103" s="22">
        <f t="shared" si="17368"/>
        <v>0</v>
      </c>
      <c r="KUH103" s="22">
        <f t="shared" si="17368"/>
        <v>0</v>
      </c>
      <c r="KUI103" s="22">
        <f t="shared" si="17368"/>
        <v>0</v>
      </c>
      <c r="KUJ103" s="22">
        <f t="shared" si="17368"/>
        <v>0</v>
      </c>
      <c r="KUK103" s="22">
        <f t="shared" si="17368"/>
        <v>0</v>
      </c>
      <c r="KUL103" s="22">
        <f t="shared" si="17368"/>
        <v>0</v>
      </c>
      <c r="KUM103" s="22">
        <f t="shared" si="17368"/>
        <v>0</v>
      </c>
      <c r="KUN103" s="22">
        <f t="shared" si="17368"/>
        <v>0</v>
      </c>
      <c r="KUO103" s="22">
        <f t="shared" si="17368"/>
        <v>0</v>
      </c>
      <c r="KUP103" s="22">
        <f t="shared" si="17368"/>
        <v>0</v>
      </c>
      <c r="KUQ103" s="22">
        <f t="shared" si="17368"/>
        <v>0</v>
      </c>
      <c r="KUR103" s="22">
        <f t="shared" si="17368"/>
        <v>0</v>
      </c>
      <c r="KUS103" s="22">
        <f t="shared" si="17368"/>
        <v>0</v>
      </c>
      <c r="KUT103" s="22">
        <f t="shared" si="17368"/>
        <v>0</v>
      </c>
      <c r="KUU103" s="22">
        <f t="shared" si="17368"/>
        <v>0</v>
      </c>
      <c r="KUV103" s="22">
        <f t="shared" si="17368"/>
        <v>0</v>
      </c>
      <c r="KUW103" s="22">
        <f t="shared" si="17368"/>
        <v>0</v>
      </c>
      <c r="KUX103" s="22">
        <f t="shared" si="17368"/>
        <v>0</v>
      </c>
      <c r="KUY103" s="22">
        <f t="shared" si="17368"/>
        <v>0</v>
      </c>
      <c r="KUZ103" s="22">
        <f t="shared" si="17368"/>
        <v>0</v>
      </c>
      <c r="KVA103" s="22">
        <f t="shared" si="17368"/>
        <v>0</v>
      </c>
      <c r="KVB103" s="22">
        <f t="shared" si="17368"/>
        <v>0</v>
      </c>
      <c r="KVC103" s="22">
        <f t="shared" si="17368"/>
        <v>0</v>
      </c>
      <c r="KVD103" s="22">
        <f t="shared" si="17368"/>
        <v>0</v>
      </c>
      <c r="KVE103" s="22">
        <f t="shared" si="17368"/>
        <v>0</v>
      </c>
      <c r="KVF103" s="22">
        <f t="shared" si="17368"/>
        <v>0</v>
      </c>
      <c r="KVG103" s="22">
        <f t="shared" si="17368"/>
        <v>0</v>
      </c>
      <c r="KVH103" s="22">
        <f t="shared" si="17368"/>
        <v>0</v>
      </c>
      <c r="KVI103" s="22">
        <f t="shared" ref="KVI103:KXT103" si="17369">KVC67-KUW67</f>
        <v>0</v>
      </c>
      <c r="KVJ103" s="22">
        <f t="shared" si="17369"/>
        <v>0</v>
      </c>
      <c r="KVK103" s="22">
        <f t="shared" si="17369"/>
        <v>0</v>
      </c>
      <c r="KVL103" s="22">
        <f t="shared" si="17369"/>
        <v>0</v>
      </c>
      <c r="KVM103" s="22">
        <f t="shared" si="17369"/>
        <v>0</v>
      </c>
      <c r="KVN103" s="22">
        <f t="shared" si="17369"/>
        <v>0</v>
      </c>
      <c r="KVO103" s="22">
        <f t="shared" si="17369"/>
        <v>0</v>
      </c>
      <c r="KVP103" s="22">
        <f t="shared" si="17369"/>
        <v>0</v>
      </c>
      <c r="KVQ103" s="22">
        <f t="shared" si="17369"/>
        <v>0</v>
      </c>
      <c r="KVR103" s="22">
        <f t="shared" si="17369"/>
        <v>0</v>
      </c>
      <c r="KVS103" s="22">
        <f t="shared" si="17369"/>
        <v>0</v>
      </c>
      <c r="KVT103" s="22">
        <f t="shared" si="17369"/>
        <v>0</v>
      </c>
      <c r="KVU103" s="22">
        <f t="shared" si="17369"/>
        <v>0</v>
      </c>
      <c r="KVV103" s="22">
        <f t="shared" si="17369"/>
        <v>0</v>
      </c>
      <c r="KVW103" s="22">
        <f t="shared" si="17369"/>
        <v>0</v>
      </c>
      <c r="KVX103" s="22">
        <f t="shared" si="17369"/>
        <v>0</v>
      </c>
      <c r="KVY103" s="22">
        <f t="shared" si="17369"/>
        <v>0</v>
      </c>
      <c r="KVZ103" s="22">
        <f t="shared" si="17369"/>
        <v>0</v>
      </c>
      <c r="KWA103" s="22">
        <f t="shared" si="17369"/>
        <v>0</v>
      </c>
      <c r="KWB103" s="22">
        <f t="shared" si="17369"/>
        <v>0</v>
      </c>
      <c r="KWC103" s="22">
        <f t="shared" si="17369"/>
        <v>0</v>
      </c>
      <c r="KWD103" s="22">
        <f t="shared" si="17369"/>
        <v>0</v>
      </c>
      <c r="KWE103" s="22">
        <f t="shared" si="17369"/>
        <v>0</v>
      </c>
      <c r="KWF103" s="22">
        <f t="shared" si="17369"/>
        <v>0</v>
      </c>
      <c r="KWG103" s="22">
        <f t="shared" si="17369"/>
        <v>0</v>
      </c>
      <c r="KWH103" s="22">
        <f t="shared" si="17369"/>
        <v>0</v>
      </c>
      <c r="KWI103" s="22">
        <f t="shared" si="17369"/>
        <v>0</v>
      </c>
      <c r="KWJ103" s="22">
        <f t="shared" si="17369"/>
        <v>0</v>
      </c>
      <c r="KWK103" s="22">
        <f t="shared" si="17369"/>
        <v>0</v>
      </c>
      <c r="KWL103" s="22">
        <f t="shared" si="17369"/>
        <v>0</v>
      </c>
      <c r="KWM103" s="22">
        <f t="shared" si="17369"/>
        <v>0</v>
      </c>
      <c r="KWN103" s="22">
        <f t="shared" si="17369"/>
        <v>0</v>
      </c>
      <c r="KWO103" s="22">
        <f t="shared" si="17369"/>
        <v>0</v>
      </c>
      <c r="KWP103" s="22">
        <f t="shared" si="17369"/>
        <v>0</v>
      </c>
      <c r="KWQ103" s="22">
        <f t="shared" si="17369"/>
        <v>0</v>
      </c>
      <c r="KWR103" s="22">
        <f t="shared" si="17369"/>
        <v>0</v>
      </c>
      <c r="KWS103" s="22">
        <f t="shared" si="17369"/>
        <v>0</v>
      </c>
      <c r="KWT103" s="22">
        <f t="shared" si="17369"/>
        <v>0</v>
      </c>
      <c r="KWU103" s="22">
        <f t="shared" si="17369"/>
        <v>0</v>
      </c>
      <c r="KWV103" s="22">
        <f t="shared" si="17369"/>
        <v>0</v>
      </c>
      <c r="KWW103" s="22">
        <f t="shared" si="17369"/>
        <v>0</v>
      </c>
      <c r="KWX103" s="22">
        <f t="shared" si="17369"/>
        <v>0</v>
      </c>
      <c r="KWY103" s="22">
        <f t="shared" si="17369"/>
        <v>0</v>
      </c>
      <c r="KWZ103" s="22">
        <f t="shared" si="17369"/>
        <v>0</v>
      </c>
      <c r="KXA103" s="22">
        <f t="shared" si="17369"/>
        <v>0</v>
      </c>
      <c r="KXB103" s="22">
        <f t="shared" si="17369"/>
        <v>0</v>
      </c>
      <c r="KXC103" s="22">
        <f t="shared" si="17369"/>
        <v>0</v>
      </c>
      <c r="KXD103" s="22">
        <f t="shared" si="17369"/>
        <v>0</v>
      </c>
      <c r="KXE103" s="22">
        <f t="shared" si="17369"/>
        <v>0</v>
      </c>
      <c r="KXF103" s="22">
        <f t="shared" si="17369"/>
        <v>0</v>
      </c>
      <c r="KXG103" s="22">
        <f t="shared" si="17369"/>
        <v>0</v>
      </c>
      <c r="KXH103" s="22">
        <f t="shared" si="17369"/>
        <v>0</v>
      </c>
      <c r="KXI103" s="22">
        <f t="shared" si="17369"/>
        <v>0</v>
      </c>
      <c r="KXJ103" s="22">
        <f t="shared" si="17369"/>
        <v>0</v>
      </c>
      <c r="KXK103" s="22">
        <f t="shared" si="17369"/>
        <v>0</v>
      </c>
      <c r="KXL103" s="22">
        <f t="shared" si="17369"/>
        <v>0</v>
      </c>
      <c r="KXM103" s="22">
        <f t="shared" si="17369"/>
        <v>0</v>
      </c>
      <c r="KXN103" s="22">
        <f t="shared" si="17369"/>
        <v>0</v>
      </c>
      <c r="KXO103" s="22">
        <f t="shared" si="17369"/>
        <v>0</v>
      </c>
      <c r="KXP103" s="22">
        <f t="shared" si="17369"/>
        <v>0</v>
      </c>
      <c r="KXQ103" s="22">
        <f t="shared" si="17369"/>
        <v>0</v>
      </c>
      <c r="KXR103" s="22">
        <f t="shared" si="17369"/>
        <v>0</v>
      </c>
      <c r="KXS103" s="22">
        <f t="shared" si="17369"/>
        <v>0</v>
      </c>
      <c r="KXT103" s="22">
        <f t="shared" si="17369"/>
        <v>0</v>
      </c>
      <c r="KXU103" s="22">
        <f t="shared" ref="KXU103:LAF103" si="17370">KXO67-KXI67</f>
        <v>0</v>
      </c>
      <c r="KXV103" s="22">
        <f t="shared" si="17370"/>
        <v>0</v>
      </c>
      <c r="KXW103" s="22">
        <f t="shared" si="17370"/>
        <v>0</v>
      </c>
      <c r="KXX103" s="22">
        <f t="shared" si="17370"/>
        <v>0</v>
      </c>
      <c r="KXY103" s="22">
        <f t="shared" si="17370"/>
        <v>0</v>
      </c>
      <c r="KXZ103" s="22">
        <f t="shared" si="17370"/>
        <v>0</v>
      </c>
      <c r="KYA103" s="22">
        <f t="shared" si="17370"/>
        <v>0</v>
      </c>
      <c r="KYB103" s="22">
        <f t="shared" si="17370"/>
        <v>0</v>
      </c>
      <c r="KYC103" s="22">
        <f t="shared" si="17370"/>
        <v>0</v>
      </c>
      <c r="KYD103" s="22">
        <f t="shared" si="17370"/>
        <v>0</v>
      </c>
      <c r="KYE103" s="22">
        <f t="shared" si="17370"/>
        <v>0</v>
      </c>
      <c r="KYF103" s="22">
        <f t="shared" si="17370"/>
        <v>0</v>
      </c>
      <c r="KYG103" s="22">
        <f t="shared" si="17370"/>
        <v>0</v>
      </c>
      <c r="KYH103" s="22">
        <f t="shared" si="17370"/>
        <v>0</v>
      </c>
      <c r="KYI103" s="22">
        <f t="shared" si="17370"/>
        <v>0</v>
      </c>
      <c r="KYJ103" s="22">
        <f t="shared" si="17370"/>
        <v>0</v>
      </c>
      <c r="KYK103" s="22">
        <f t="shared" si="17370"/>
        <v>0</v>
      </c>
      <c r="KYL103" s="22">
        <f t="shared" si="17370"/>
        <v>0</v>
      </c>
      <c r="KYM103" s="22">
        <f t="shared" si="17370"/>
        <v>0</v>
      </c>
      <c r="KYN103" s="22">
        <f t="shared" si="17370"/>
        <v>0</v>
      </c>
      <c r="KYO103" s="22">
        <f t="shared" si="17370"/>
        <v>0</v>
      </c>
      <c r="KYP103" s="22">
        <f t="shared" si="17370"/>
        <v>0</v>
      </c>
      <c r="KYQ103" s="22">
        <f t="shared" si="17370"/>
        <v>0</v>
      </c>
      <c r="KYR103" s="22">
        <f t="shared" si="17370"/>
        <v>0</v>
      </c>
      <c r="KYS103" s="22">
        <f t="shared" si="17370"/>
        <v>0</v>
      </c>
      <c r="KYT103" s="22">
        <f t="shared" si="17370"/>
        <v>0</v>
      </c>
      <c r="KYU103" s="22">
        <f t="shared" si="17370"/>
        <v>0</v>
      </c>
      <c r="KYV103" s="22">
        <f t="shared" si="17370"/>
        <v>0</v>
      </c>
      <c r="KYW103" s="22">
        <f t="shared" si="17370"/>
        <v>0</v>
      </c>
      <c r="KYX103" s="22">
        <f t="shared" si="17370"/>
        <v>0</v>
      </c>
      <c r="KYY103" s="22">
        <f t="shared" si="17370"/>
        <v>0</v>
      </c>
      <c r="KYZ103" s="22">
        <f t="shared" si="17370"/>
        <v>0</v>
      </c>
      <c r="KZA103" s="22">
        <f t="shared" si="17370"/>
        <v>0</v>
      </c>
      <c r="KZB103" s="22">
        <f t="shared" si="17370"/>
        <v>0</v>
      </c>
      <c r="KZC103" s="22">
        <f t="shared" si="17370"/>
        <v>0</v>
      </c>
      <c r="KZD103" s="22">
        <f t="shared" si="17370"/>
        <v>0</v>
      </c>
      <c r="KZE103" s="22">
        <f t="shared" si="17370"/>
        <v>0</v>
      </c>
      <c r="KZF103" s="22">
        <f t="shared" si="17370"/>
        <v>0</v>
      </c>
      <c r="KZG103" s="22">
        <f t="shared" si="17370"/>
        <v>0</v>
      </c>
      <c r="KZH103" s="22">
        <f t="shared" si="17370"/>
        <v>0</v>
      </c>
      <c r="KZI103" s="22">
        <f t="shared" si="17370"/>
        <v>0</v>
      </c>
      <c r="KZJ103" s="22">
        <f t="shared" si="17370"/>
        <v>0</v>
      </c>
      <c r="KZK103" s="22">
        <f t="shared" si="17370"/>
        <v>0</v>
      </c>
      <c r="KZL103" s="22">
        <f t="shared" si="17370"/>
        <v>0</v>
      </c>
      <c r="KZM103" s="22">
        <f t="shared" si="17370"/>
        <v>0</v>
      </c>
      <c r="KZN103" s="22">
        <f t="shared" si="17370"/>
        <v>0</v>
      </c>
      <c r="KZO103" s="22">
        <f t="shared" si="17370"/>
        <v>0</v>
      </c>
      <c r="KZP103" s="22">
        <f t="shared" si="17370"/>
        <v>0</v>
      </c>
      <c r="KZQ103" s="22">
        <f t="shared" si="17370"/>
        <v>0</v>
      </c>
      <c r="KZR103" s="22">
        <f t="shared" si="17370"/>
        <v>0</v>
      </c>
      <c r="KZS103" s="22">
        <f t="shared" si="17370"/>
        <v>0</v>
      </c>
      <c r="KZT103" s="22">
        <f t="shared" si="17370"/>
        <v>0</v>
      </c>
      <c r="KZU103" s="22">
        <f t="shared" si="17370"/>
        <v>0</v>
      </c>
      <c r="KZV103" s="22">
        <f t="shared" si="17370"/>
        <v>0</v>
      </c>
      <c r="KZW103" s="22">
        <f t="shared" si="17370"/>
        <v>0</v>
      </c>
      <c r="KZX103" s="22">
        <f t="shared" si="17370"/>
        <v>0</v>
      </c>
      <c r="KZY103" s="22">
        <f t="shared" si="17370"/>
        <v>0</v>
      </c>
      <c r="KZZ103" s="22">
        <f t="shared" si="17370"/>
        <v>0</v>
      </c>
      <c r="LAA103" s="22">
        <f t="shared" si="17370"/>
        <v>0</v>
      </c>
      <c r="LAB103" s="22">
        <f t="shared" si="17370"/>
        <v>0</v>
      </c>
      <c r="LAC103" s="22">
        <f t="shared" si="17370"/>
        <v>0</v>
      </c>
      <c r="LAD103" s="22">
        <f t="shared" si="17370"/>
        <v>0</v>
      </c>
      <c r="LAE103" s="22">
        <f t="shared" si="17370"/>
        <v>0</v>
      </c>
      <c r="LAF103" s="22">
        <f t="shared" si="17370"/>
        <v>0</v>
      </c>
      <c r="LAG103" s="22">
        <f t="shared" ref="LAG103:LCR103" si="17371">LAA67-KZU67</f>
        <v>0</v>
      </c>
      <c r="LAH103" s="22">
        <f t="shared" si="17371"/>
        <v>0</v>
      </c>
      <c r="LAI103" s="22">
        <f t="shared" si="17371"/>
        <v>0</v>
      </c>
      <c r="LAJ103" s="22">
        <f t="shared" si="17371"/>
        <v>0</v>
      </c>
      <c r="LAK103" s="22">
        <f t="shared" si="17371"/>
        <v>0</v>
      </c>
      <c r="LAL103" s="22">
        <f t="shared" si="17371"/>
        <v>0</v>
      </c>
      <c r="LAM103" s="22">
        <f t="shared" si="17371"/>
        <v>0</v>
      </c>
      <c r="LAN103" s="22">
        <f t="shared" si="17371"/>
        <v>0</v>
      </c>
      <c r="LAO103" s="22">
        <f t="shared" si="17371"/>
        <v>0</v>
      </c>
      <c r="LAP103" s="22">
        <f t="shared" si="17371"/>
        <v>0</v>
      </c>
      <c r="LAQ103" s="22">
        <f t="shared" si="17371"/>
        <v>0</v>
      </c>
      <c r="LAR103" s="22">
        <f t="shared" si="17371"/>
        <v>0</v>
      </c>
      <c r="LAS103" s="22">
        <f t="shared" si="17371"/>
        <v>0</v>
      </c>
      <c r="LAT103" s="22">
        <f t="shared" si="17371"/>
        <v>0</v>
      </c>
      <c r="LAU103" s="22">
        <f t="shared" si="17371"/>
        <v>0</v>
      </c>
      <c r="LAV103" s="22">
        <f t="shared" si="17371"/>
        <v>0</v>
      </c>
      <c r="LAW103" s="22">
        <f t="shared" si="17371"/>
        <v>0</v>
      </c>
      <c r="LAX103" s="22">
        <f t="shared" si="17371"/>
        <v>0</v>
      </c>
      <c r="LAY103" s="22">
        <f t="shared" si="17371"/>
        <v>0</v>
      </c>
      <c r="LAZ103" s="22">
        <f t="shared" si="17371"/>
        <v>0</v>
      </c>
      <c r="LBA103" s="22">
        <f t="shared" si="17371"/>
        <v>0</v>
      </c>
      <c r="LBB103" s="22">
        <f t="shared" si="17371"/>
        <v>0</v>
      </c>
      <c r="LBC103" s="22">
        <f t="shared" si="17371"/>
        <v>0</v>
      </c>
      <c r="LBD103" s="22">
        <f t="shared" si="17371"/>
        <v>0</v>
      </c>
      <c r="LBE103" s="22">
        <f t="shared" si="17371"/>
        <v>0</v>
      </c>
      <c r="LBF103" s="22">
        <f t="shared" si="17371"/>
        <v>0</v>
      </c>
      <c r="LBG103" s="22">
        <f t="shared" si="17371"/>
        <v>0</v>
      </c>
      <c r="LBH103" s="22">
        <f t="shared" si="17371"/>
        <v>0</v>
      </c>
      <c r="LBI103" s="22">
        <f t="shared" si="17371"/>
        <v>0</v>
      </c>
      <c r="LBJ103" s="22">
        <f t="shared" si="17371"/>
        <v>0</v>
      </c>
      <c r="LBK103" s="22">
        <f t="shared" si="17371"/>
        <v>0</v>
      </c>
      <c r="LBL103" s="22">
        <f t="shared" si="17371"/>
        <v>0</v>
      </c>
      <c r="LBM103" s="22">
        <f t="shared" si="17371"/>
        <v>0</v>
      </c>
      <c r="LBN103" s="22">
        <f t="shared" si="17371"/>
        <v>0</v>
      </c>
      <c r="LBO103" s="22">
        <f t="shared" si="17371"/>
        <v>0</v>
      </c>
      <c r="LBP103" s="22">
        <f t="shared" si="17371"/>
        <v>0</v>
      </c>
      <c r="LBQ103" s="22">
        <f t="shared" si="17371"/>
        <v>0</v>
      </c>
      <c r="LBR103" s="22">
        <f t="shared" si="17371"/>
        <v>0</v>
      </c>
      <c r="LBS103" s="22">
        <f t="shared" si="17371"/>
        <v>0</v>
      </c>
      <c r="LBT103" s="22">
        <f t="shared" si="17371"/>
        <v>0</v>
      </c>
      <c r="LBU103" s="22">
        <f t="shared" si="17371"/>
        <v>0</v>
      </c>
      <c r="LBV103" s="22">
        <f t="shared" si="17371"/>
        <v>0</v>
      </c>
      <c r="LBW103" s="22">
        <f t="shared" si="17371"/>
        <v>0</v>
      </c>
      <c r="LBX103" s="22">
        <f t="shared" si="17371"/>
        <v>0</v>
      </c>
      <c r="LBY103" s="22">
        <f t="shared" si="17371"/>
        <v>0</v>
      </c>
      <c r="LBZ103" s="22">
        <f t="shared" si="17371"/>
        <v>0</v>
      </c>
      <c r="LCA103" s="22">
        <f t="shared" si="17371"/>
        <v>0</v>
      </c>
      <c r="LCB103" s="22">
        <f t="shared" si="17371"/>
        <v>0</v>
      </c>
      <c r="LCC103" s="22">
        <f t="shared" si="17371"/>
        <v>0</v>
      </c>
      <c r="LCD103" s="22">
        <f t="shared" si="17371"/>
        <v>0</v>
      </c>
      <c r="LCE103" s="22">
        <f t="shared" si="17371"/>
        <v>0</v>
      </c>
      <c r="LCF103" s="22">
        <f t="shared" si="17371"/>
        <v>0</v>
      </c>
      <c r="LCG103" s="22">
        <f t="shared" si="17371"/>
        <v>0</v>
      </c>
      <c r="LCH103" s="22">
        <f t="shared" si="17371"/>
        <v>0</v>
      </c>
      <c r="LCI103" s="22">
        <f t="shared" si="17371"/>
        <v>0</v>
      </c>
      <c r="LCJ103" s="22">
        <f t="shared" si="17371"/>
        <v>0</v>
      </c>
      <c r="LCK103" s="22">
        <f t="shared" si="17371"/>
        <v>0</v>
      </c>
      <c r="LCL103" s="22">
        <f t="shared" si="17371"/>
        <v>0</v>
      </c>
      <c r="LCM103" s="22">
        <f t="shared" si="17371"/>
        <v>0</v>
      </c>
      <c r="LCN103" s="22">
        <f t="shared" si="17371"/>
        <v>0</v>
      </c>
      <c r="LCO103" s="22">
        <f t="shared" si="17371"/>
        <v>0</v>
      </c>
      <c r="LCP103" s="22">
        <f t="shared" si="17371"/>
        <v>0</v>
      </c>
      <c r="LCQ103" s="22">
        <f t="shared" si="17371"/>
        <v>0</v>
      </c>
      <c r="LCR103" s="22">
        <f t="shared" si="17371"/>
        <v>0</v>
      </c>
      <c r="LCS103" s="22">
        <f t="shared" ref="LCS103:LFD103" si="17372">LCM67-LCG67</f>
        <v>0</v>
      </c>
      <c r="LCT103" s="22">
        <f t="shared" si="17372"/>
        <v>0</v>
      </c>
      <c r="LCU103" s="22">
        <f t="shared" si="17372"/>
        <v>0</v>
      </c>
      <c r="LCV103" s="22">
        <f t="shared" si="17372"/>
        <v>0</v>
      </c>
      <c r="LCW103" s="22">
        <f t="shared" si="17372"/>
        <v>0</v>
      </c>
      <c r="LCX103" s="22">
        <f t="shared" si="17372"/>
        <v>0</v>
      </c>
      <c r="LCY103" s="22">
        <f t="shared" si="17372"/>
        <v>0</v>
      </c>
      <c r="LCZ103" s="22">
        <f t="shared" si="17372"/>
        <v>0</v>
      </c>
      <c r="LDA103" s="22">
        <f t="shared" si="17372"/>
        <v>0</v>
      </c>
      <c r="LDB103" s="22">
        <f t="shared" si="17372"/>
        <v>0</v>
      </c>
      <c r="LDC103" s="22">
        <f t="shared" si="17372"/>
        <v>0</v>
      </c>
      <c r="LDD103" s="22">
        <f t="shared" si="17372"/>
        <v>0</v>
      </c>
      <c r="LDE103" s="22">
        <f t="shared" si="17372"/>
        <v>0</v>
      </c>
      <c r="LDF103" s="22">
        <f t="shared" si="17372"/>
        <v>0</v>
      </c>
      <c r="LDG103" s="22">
        <f t="shared" si="17372"/>
        <v>0</v>
      </c>
      <c r="LDH103" s="22">
        <f t="shared" si="17372"/>
        <v>0</v>
      </c>
      <c r="LDI103" s="22">
        <f t="shared" si="17372"/>
        <v>0</v>
      </c>
      <c r="LDJ103" s="22">
        <f t="shared" si="17372"/>
        <v>0</v>
      </c>
      <c r="LDK103" s="22">
        <f t="shared" si="17372"/>
        <v>0</v>
      </c>
      <c r="LDL103" s="22">
        <f t="shared" si="17372"/>
        <v>0</v>
      </c>
      <c r="LDM103" s="22">
        <f t="shared" si="17372"/>
        <v>0</v>
      </c>
      <c r="LDN103" s="22">
        <f t="shared" si="17372"/>
        <v>0</v>
      </c>
      <c r="LDO103" s="22">
        <f t="shared" si="17372"/>
        <v>0</v>
      </c>
      <c r="LDP103" s="22">
        <f t="shared" si="17372"/>
        <v>0</v>
      </c>
      <c r="LDQ103" s="22">
        <f t="shared" si="17372"/>
        <v>0</v>
      </c>
      <c r="LDR103" s="22">
        <f t="shared" si="17372"/>
        <v>0</v>
      </c>
      <c r="LDS103" s="22">
        <f t="shared" si="17372"/>
        <v>0</v>
      </c>
      <c r="LDT103" s="22">
        <f t="shared" si="17372"/>
        <v>0</v>
      </c>
      <c r="LDU103" s="22">
        <f t="shared" si="17372"/>
        <v>0</v>
      </c>
      <c r="LDV103" s="22">
        <f t="shared" si="17372"/>
        <v>0</v>
      </c>
      <c r="LDW103" s="22">
        <f t="shared" si="17372"/>
        <v>0</v>
      </c>
      <c r="LDX103" s="22">
        <f t="shared" si="17372"/>
        <v>0</v>
      </c>
      <c r="LDY103" s="22">
        <f t="shared" si="17372"/>
        <v>0</v>
      </c>
      <c r="LDZ103" s="22">
        <f t="shared" si="17372"/>
        <v>0</v>
      </c>
      <c r="LEA103" s="22">
        <f t="shared" si="17372"/>
        <v>0</v>
      </c>
      <c r="LEB103" s="22">
        <f t="shared" si="17372"/>
        <v>0</v>
      </c>
      <c r="LEC103" s="22">
        <f t="shared" si="17372"/>
        <v>0</v>
      </c>
      <c r="LED103" s="22">
        <f t="shared" si="17372"/>
        <v>0</v>
      </c>
      <c r="LEE103" s="22">
        <f t="shared" si="17372"/>
        <v>0</v>
      </c>
      <c r="LEF103" s="22">
        <f t="shared" si="17372"/>
        <v>0</v>
      </c>
      <c r="LEG103" s="22">
        <f t="shared" si="17372"/>
        <v>0</v>
      </c>
      <c r="LEH103" s="22">
        <f t="shared" si="17372"/>
        <v>0</v>
      </c>
      <c r="LEI103" s="22">
        <f t="shared" si="17372"/>
        <v>0</v>
      </c>
      <c r="LEJ103" s="22">
        <f t="shared" si="17372"/>
        <v>0</v>
      </c>
      <c r="LEK103" s="22">
        <f t="shared" si="17372"/>
        <v>0</v>
      </c>
      <c r="LEL103" s="22">
        <f t="shared" si="17372"/>
        <v>0</v>
      </c>
      <c r="LEM103" s="22">
        <f t="shared" si="17372"/>
        <v>0</v>
      </c>
      <c r="LEN103" s="22">
        <f t="shared" si="17372"/>
        <v>0</v>
      </c>
      <c r="LEO103" s="22">
        <f t="shared" si="17372"/>
        <v>0</v>
      </c>
      <c r="LEP103" s="22">
        <f t="shared" si="17372"/>
        <v>0</v>
      </c>
      <c r="LEQ103" s="22">
        <f t="shared" si="17372"/>
        <v>0</v>
      </c>
      <c r="LER103" s="22">
        <f t="shared" si="17372"/>
        <v>0</v>
      </c>
      <c r="LES103" s="22">
        <f t="shared" si="17372"/>
        <v>0</v>
      </c>
      <c r="LET103" s="22">
        <f t="shared" si="17372"/>
        <v>0</v>
      </c>
      <c r="LEU103" s="22">
        <f t="shared" si="17372"/>
        <v>0</v>
      </c>
      <c r="LEV103" s="22">
        <f t="shared" si="17372"/>
        <v>0</v>
      </c>
      <c r="LEW103" s="22">
        <f t="shared" si="17372"/>
        <v>0</v>
      </c>
      <c r="LEX103" s="22">
        <f t="shared" si="17372"/>
        <v>0</v>
      </c>
      <c r="LEY103" s="22">
        <f t="shared" si="17372"/>
        <v>0</v>
      </c>
      <c r="LEZ103" s="22">
        <f t="shared" si="17372"/>
        <v>0</v>
      </c>
      <c r="LFA103" s="22">
        <f t="shared" si="17372"/>
        <v>0</v>
      </c>
      <c r="LFB103" s="22">
        <f t="shared" si="17372"/>
        <v>0</v>
      </c>
      <c r="LFC103" s="22">
        <f t="shared" si="17372"/>
        <v>0</v>
      </c>
      <c r="LFD103" s="22">
        <f t="shared" si="17372"/>
        <v>0</v>
      </c>
      <c r="LFE103" s="22">
        <f t="shared" ref="LFE103:LHP103" si="17373">LEY67-LES67</f>
        <v>0</v>
      </c>
      <c r="LFF103" s="22">
        <f t="shared" si="17373"/>
        <v>0</v>
      </c>
      <c r="LFG103" s="22">
        <f t="shared" si="17373"/>
        <v>0</v>
      </c>
      <c r="LFH103" s="22">
        <f t="shared" si="17373"/>
        <v>0</v>
      </c>
      <c r="LFI103" s="22">
        <f t="shared" si="17373"/>
        <v>0</v>
      </c>
      <c r="LFJ103" s="22">
        <f t="shared" si="17373"/>
        <v>0</v>
      </c>
      <c r="LFK103" s="22">
        <f t="shared" si="17373"/>
        <v>0</v>
      </c>
      <c r="LFL103" s="22">
        <f t="shared" si="17373"/>
        <v>0</v>
      </c>
      <c r="LFM103" s="22">
        <f t="shared" si="17373"/>
        <v>0</v>
      </c>
      <c r="LFN103" s="22">
        <f t="shared" si="17373"/>
        <v>0</v>
      </c>
      <c r="LFO103" s="22">
        <f t="shared" si="17373"/>
        <v>0</v>
      </c>
      <c r="LFP103" s="22">
        <f t="shared" si="17373"/>
        <v>0</v>
      </c>
      <c r="LFQ103" s="22">
        <f t="shared" si="17373"/>
        <v>0</v>
      </c>
      <c r="LFR103" s="22">
        <f t="shared" si="17373"/>
        <v>0</v>
      </c>
      <c r="LFS103" s="22">
        <f t="shared" si="17373"/>
        <v>0</v>
      </c>
      <c r="LFT103" s="22">
        <f t="shared" si="17373"/>
        <v>0</v>
      </c>
      <c r="LFU103" s="22">
        <f t="shared" si="17373"/>
        <v>0</v>
      </c>
      <c r="LFV103" s="22">
        <f t="shared" si="17373"/>
        <v>0</v>
      </c>
      <c r="LFW103" s="22">
        <f t="shared" si="17373"/>
        <v>0</v>
      </c>
      <c r="LFX103" s="22">
        <f t="shared" si="17373"/>
        <v>0</v>
      </c>
      <c r="LFY103" s="22">
        <f t="shared" si="17373"/>
        <v>0</v>
      </c>
      <c r="LFZ103" s="22">
        <f t="shared" si="17373"/>
        <v>0</v>
      </c>
      <c r="LGA103" s="22">
        <f t="shared" si="17373"/>
        <v>0</v>
      </c>
      <c r="LGB103" s="22">
        <f t="shared" si="17373"/>
        <v>0</v>
      </c>
      <c r="LGC103" s="22">
        <f t="shared" si="17373"/>
        <v>0</v>
      </c>
      <c r="LGD103" s="22">
        <f t="shared" si="17373"/>
        <v>0</v>
      </c>
      <c r="LGE103" s="22">
        <f t="shared" si="17373"/>
        <v>0</v>
      </c>
      <c r="LGF103" s="22">
        <f t="shared" si="17373"/>
        <v>0</v>
      </c>
      <c r="LGG103" s="22">
        <f t="shared" si="17373"/>
        <v>0</v>
      </c>
      <c r="LGH103" s="22">
        <f t="shared" si="17373"/>
        <v>0</v>
      </c>
      <c r="LGI103" s="22">
        <f t="shared" si="17373"/>
        <v>0</v>
      </c>
      <c r="LGJ103" s="22">
        <f t="shared" si="17373"/>
        <v>0</v>
      </c>
      <c r="LGK103" s="22">
        <f t="shared" si="17373"/>
        <v>0</v>
      </c>
      <c r="LGL103" s="22">
        <f t="shared" si="17373"/>
        <v>0</v>
      </c>
      <c r="LGM103" s="22">
        <f t="shared" si="17373"/>
        <v>0</v>
      </c>
      <c r="LGN103" s="22">
        <f t="shared" si="17373"/>
        <v>0</v>
      </c>
      <c r="LGO103" s="22">
        <f t="shared" si="17373"/>
        <v>0</v>
      </c>
      <c r="LGP103" s="22">
        <f t="shared" si="17373"/>
        <v>0</v>
      </c>
      <c r="LGQ103" s="22">
        <f t="shared" si="17373"/>
        <v>0</v>
      </c>
      <c r="LGR103" s="22">
        <f t="shared" si="17373"/>
        <v>0</v>
      </c>
      <c r="LGS103" s="22">
        <f t="shared" si="17373"/>
        <v>0</v>
      </c>
      <c r="LGT103" s="22">
        <f t="shared" si="17373"/>
        <v>0</v>
      </c>
      <c r="LGU103" s="22">
        <f t="shared" si="17373"/>
        <v>0</v>
      </c>
      <c r="LGV103" s="22">
        <f t="shared" si="17373"/>
        <v>0</v>
      </c>
      <c r="LGW103" s="22">
        <f t="shared" si="17373"/>
        <v>0</v>
      </c>
      <c r="LGX103" s="22">
        <f t="shared" si="17373"/>
        <v>0</v>
      </c>
      <c r="LGY103" s="22">
        <f t="shared" si="17373"/>
        <v>0</v>
      </c>
      <c r="LGZ103" s="22">
        <f t="shared" si="17373"/>
        <v>0</v>
      </c>
      <c r="LHA103" s="22">
        <f t="shared" si="17373"/>
        <v>0</v>
      </c>
      <c r="LHB103" s="22">
        <f t="shared" si="17373"/>
        <v>0</v>
      </c>
      <c r="LHC103" s="22">
        <f t="shared" si="17373"/>
        <v>0</v>
      </c>
      <c r="LHD103" s="22">
        <f t="shared" si="17373"/>
        <v>0</v>
      </c>
      <c r="LHE103" s="22">
        <f t="shared" si="17373"/>
        <v>0</v>
      </c>
      <c r="LHF103" s="22">
        <f t="shared" si="17373"/>
        <v>0</v>
      </c>
      <c r="LHG103" s="22">
        <f t="shared" si="17373"/>
        <v>0</v>
      </c>
      <c r="LHH103" s="22">
        <f t="shared" si="17373"/>
        <v>0</v>
      </c>
      <c r="LHI103" s="22">
        <f t="shared" si="17373"/>
        <v>0</v>
      </c>
      <c r="LHJ103" s="22">
        <f t="shared" si="17373"/>
        <v>0</v>
      </c>
      <c r="LHK103" s="22">
        <f t="shared" si="17373"/>
        <v>0</v>
      </c>
      <c r="LHL103" s="22">
        <f t="shared" si="17373"/>
        <v>0</v>
      </c>
      <c r="LHM103" s="22">
        <f t="shared" si="17373"/>
        <v>0</v>
      </c>
      <c r="LHN103" s="22">
        <f t="shared" si="17373"/>
        <v>0</v>
      </c>
      <c r="LHO103" s="22">
        <f t="shared" si="17373"/>
        <v>0</v>
      </c>
      <c r="LHP103" s="22">
        <f t="shared" si="17373"/>
        <v>0</v>
      </c>
      <c r="LHQ103" s="22">
        <f t="shared" ref="LHQ103:LKB103" si="17374">LHK67-LHE67</f>
        <v>0</v>
      </c>
      <c r="LHR103" s="22">
        <f t="shared" si="17374"/>
        <v>0</v>
      </c>
      <c r="LHS103" s="22">
        <f t="shared" si="17374"/>
        <v>0</v>
      </c>
      <c r="LHT103" s="22">
        <f t="shared" si="17374"/>
        <v>0</v>
      </c>
      <c r="LHU103" s="22">
        <f t="shared" si="17374"/>
        <v>0</v>
      </c>
      <c r="LHV103" s="22">
        <f t="shared" si="17374"/>
        <v>0</v>
      </c>
      <c r="LHW103" s="22">
        <f t="shared" si="17374"/>
        <v>0</v>
      </c>
      <c r="LHX103" s="22">
        <f t="shared" si="17374"/>
        <v>0</v>
      </c>
      <c r="LHY103" s="22">
        <f t="shared" si="17374"/>
        <v>0</v>
      </c>
      <c r="LHZ103" s="22">
        <f t="shared" si="17374"/>
        <v>0</v>
      </c>
      <c r="LIA103" s="22">
        <f t="shared" si="17374"/>
        <v>0</v>
      </c>
      <c r="LIB103" s="22">
        <f t="shared" si="17374"/>
        <v>0</v>
      </c>
      <c r="LIC103" s="22">
        <f t="shared" si="17374"/>
        <v>0</v>
      </c>
      <c r="LID103" s="22">
        <f t="shared" si="17374"/>
        <v>0</v>
      </c>
      <c r="LIE103" s="22">
        <f t="shared" si="17374"/>
        <v>0</v>
      </c>
      <c r="LIF103" s="22">
        <f t="shared" si="17374"/>
        <v>0</v>
      </c>
      <c r="LIG103" s="22">
        <f t="shared" si="17374"/>
        <v>0</v>
      </c>
      <c r="LIH103" s="22">
        <f t="shared" si="17374"/>
        <v>0</v>
      </c>
      <c r="LII103" s="22">
        <f t="shared" si="17374"/>
        <v>0</v>
      </c>
      <c r="LIJ103" s="22">
        <f t="shared" si="17374"/>
        <v>0</v>
      </c>
      <c r="LIK103" s="22">
        <f t="shared" si="17374"/>
        <v>0</v>
      </c>
      <c r="LIL103" s="22">
        <f t="shared" si="17374"/>
        <v>0</v>
      </c>
      <c r="LIM103" s="22">
        <f t="shared" si="17374"/>
        <v>0</v>
      </c>
      <c r="LIN103" s="22">
        <f t="shared" si="17374"/>
        <v>0</v>
      </c>
      <c r="LIO103" s="22">
        <f t="shared" si="17374"/>
        <v>0</v>
      </c>
      <c r="LIP103" s="22">
        <f t="shared" si="17374"/>
        <v>0</v>
      </c>
      <c r="LIQ103" s="22">
        <f t="shared" si="17374"/>
        <v>0</v>
      </c>
      <c r="LIR103" s="22">
        <f t="shared" si="17374"/>
        <v>0</v>
      </c>
      <c r="LIS103" s="22">
        <f t="shared" si="17374"/>
        <v>0</v>
      </c>
      <c r="LIT103" s="22">
        <f t="shared" si="17374"/>
        <v>0</v>
      </c>
      <c r="LIU103" s="22">
        <f t="shared" si="17374"/>
        <v>0</v>
      </c>
      <c r="LIV103" s="22">
        <f t="shared" si="17374"/>
        <v>0</v>
      </c>
      <c r="LIW103" s="22">
        <f t="shared" si="17374"/>
        <v>0</v>
      </c>
      <c r="LIX103" s="22">
        <f t="shared" si="17374"/>
        <v>0</v>
      </c>
      <c r="LIY103" s="22">
        <f t="shared" si="17374"/>
        <v>0</v>
      </c>
      <c r="LIZ103" s="22">
        <f t="shared" si="17374"/>
        <v>0</v>
      </c>
      <c r="LJA103" s="22">
        <f t="shared" si="17374"/>
        <v>0</v>
      </c>
      <c r="LJB103" s="22">
        <f t="shared" si="17374"/>
        <v>0</v>
      </c>
      <c r="LJC103" s="22">
        <f t="shared" si="17374"/>
        <v>0</v>
      </c>
      <c r="LJD103" s="22">
        <f t="shared" si="17374"/>
        <v>0</v>
      </c>
      <c r="LJE103" s="22">
        <f t="shared" si="17374"/>
        <v>0</v>
      </c>
      <c r="LJF103" s="22">
        <f t="shared" si="17374"/>
        <v>0</v>
      </c>
      <c r="LJG103" s="22">
        <f t="shared" si="17374"/>
        <v>0</v>
      </c>
      <c r="LJH103" s="22">
        <f t="shared" si="17374"/>
        <v>0</v>
      </c>
      <c r="LJI103" s="22">
        <f t="shared" si="17374"/>
        <v>0</v>
      </c>
      <c r="LJJ103" s="22">
        <f t="shared" si="17374"/>
        <v>0</v>
      </c>
      <c r="LJK103" s="22">
        <f t="shared" si="17374"/>
        <v>0</v>
      </c>
      <c r="LJL103" s="22">
        <f t="shared" si="17374"/>
        <v>0</v>
      </c>
      <c r="LJM103" s="22">
        <f t="shared" si="17374"/>
        <v>0</v>
      </c>
      <c r="LJN103" s="22">
        <f t="shared" si="17374"/>
        <v>0</v>
      </c>
      <c r="LJO103" s="22">
        <f t="shared" si="17374"/>
        <v>0</v>
      </c>
      <c r="LJP103" s="22">
        <f t="shared" si="17374"/>
        <v>0</v>
      </c>
      <c r="LJQ103" s="22">
        <f t="shared" si="17374"/>
        <v>0</v>
      </c>
      <c r="LJR103" s="22">
        <f t="shared" si="17374"/>
        <v>0</v>
      </c>
      <c r="LJS103" s="22">
        <f t="shared" si="17374"/>
        <v>0</v>
      </c>
      <c r="LJT103" s="22">
        <f t="shared" si="17374"/>
        <v>0</v>
      </c>
      <c r="LJU103" s="22">
        <f t="shared" si="17374"/>
        <v>0</v>
      </c>
      <c r="LJV103" s="22">
        <f t="shared" si="17374"/>
        <v>0</v>
      </c>
      <c r="LJW103" s="22">
        <f t="shared" si="17374"/>
        <v>0</v>
      </c>
      <c r="LJX103" s="22">
        <f t="shared" si="17374"/>
        <v>0</v>
      </c>
      <c r="LJY103" s="22">
        <f t="shared" si="17374"/>
        <v>0</v>
      </c>
      <c r="LJZ103" s="22">
        <f t="shared" si="17374"/>
        <v>0</v>
      </c>
      <c r="LKA103" s="22">
        <f t="shared" si="17374"/>
        <v>0</v>
      </c>
      <c r="LKB103" s="22">
        <f t="shared" si="17374"/>
        <v>0</v>
      </c>
      <c r="LKC103" s="22">
        <f t="shared" ref="LKC103:LMN103" si="17375">LJW67-LJQ67</f>
        <v>0</v>
      </c>
      <c r="LKD103" s="22">
        <f t="shared" si="17375"/>
        <v>0</v>
      </c>
      <c r="LKE103" s="22">
        <f t="shared" si="17375"/>
        <v>0</v>
      </c>
      <c r="LKF103" s="22">
        <f t="shared" si="17375"/>
        <v>0</v>
      </c>
      <c r="LKG103" s="22">
        <f t="shared" si="17375"/>
        <v>0</v>
      </c>
      <c r="LKH103" s="22">
        <f t="shared" si="17375"/>
        <v>0</v>
      </c>
      <c r="LKI103" s="22">
        <f t="shared" si="17375"/>
        <v>0</v>
      </c>
      <c r="LKJ103" s="22">
        <f t="shared" si="17375"/>
        <v>0</v>
      </c>
      <c r="LKK103" s="22">
        <f t="shared" si="17375"/>
        <v>0</v>
      </c>
      <c r="LKL103" s="22">
        <f t="shared" si="17375"/>
        <v>0</v>
      </c>
      <c r="LKM103" s="22">
        <f t="shared" si="17375"/>
        <v>0</v>
      </c>
      <c r="LKN103" s="22">
        <f t="shared" si="17375"/>
        <v>0</v>
      </c>
      <c r="LKO103" s="22">
        <f t="shared" si="17375"/>
        <v>0</v>
      </c>
      <c r="LKP103" s="22">
        <f t="shared" si="17375"/>
        <v>0</v>
      </c>
      <c r="LKQ103" s="22">
        <f t="shared" si="17375"/>
        <v>0</v>
      </c>
      <c r="LKR103" s="22">
        <f t="shared" si="17375"/>
        <v>0</v>
      </c>
      <c r="LKS103" s="22">
        <f t="shared" si="17375"/>
        <v>0</v>
      </c>
      <c r="LKT103" s="22">
        <f t="shared" si="17375"/>
        <v>0</v>
      </c>
      <c r="LKU103" s="22">
        <f t="shared" si="17375"/>
        <v>0</v>
      </c>
      <c r="LKV103" s="22">
        <f t="shared" si="17375"/>
        <v>0</v>
      </c>
      <c r="LKW103" s="22">
        <f t="shared" si="17375"/>
        <v>0</v>
      </c>
      <c r="LKX103" s="22">
        <f t="shared" si="17375"/>
        <v>0</v>
      </c>
      <c r="LKY103" s="22">
        <f t="shared" si="17375"/>
        <v>0</v>
      </c>
      <c r="LKZ103" s="22">
        <f t="shared" si="17375"/>
        <v>0</v>
      </c>
      <c r="LLA103" s="22">
        <f t="shared" si="17375"/>
        <v>0</v>
      </c>
      <c r="LLB103" s="22">
        <f t="shared" si="17375"/>
        <v>0</v>
      </c>
      <c r="LLC103" s="22">
        <f t="shared" si="17375"/>
        <v>0</v>
      </c>
      <c r="LLD103" s="22">
        <f t="shared" si="17375"/>
        <v>0</v>
      </c>
      <c r="LLE103" s="22">
        <f t="shared" si="17375"/>
        <v>0</v>
      </c>
      <c r="LLF103" s="22">
        <f t="shared" si="17375"/>
        <v>0</v>
      </c>
      <c r="LLG103" s="22">
        <f t="shared" si="17375"/>
        <v>0</v>
      </c>
      <c r="LLH103" s="22">
        <f t="shared" si="17375"/>
        <v>0</v>
      </c>
      <c r="LLI103" s="22">
        <f t="shared" si="17375"/>
        <v>0</v>
      </c>
      <c r="LLJ103" s="22">
        <f t="shared" si="17375"/>
        <v>0</v>
      </c>
      <c r="LLK103" s="22">
        <f t="shared" si="17375"/>
        <v>0</v>
      </c>
      <c r="LLL103" s="22">
        <f t="shared" si="17375"/>
        <v>0</v>
      </c>
      <c r="LLM103" s="22">
        <f t="shared" si="17375"/>
        <v>0</v>
      </c>
      <c r="LLN103" s="22">
        <f t="shared" si="17375"/>
        <v>0</v>
      </c>
      <c r="LLO103" s="22">
        <f t="shared" si="17375"/>
        <v>0</v>
      </c>
      <c r="LLP103" s="22">
        <f t="shared" si="17375"/>
        <v>0</v>
      </c>
      <c r="LLQ103" s="22">
        <f t="shared" si="17375"/>
        <v>0</v>
      </c>
      <c r="LLR103" s="22">
        <f t="shared" si="17375"/>
        <v>0</v>
      </c>
      <c r="LLS103" s="22">
        <f t="shared" si="17375"/>
        <v>0</v>
      </c>
      <c r="LLT103" s="22">
        <f t="shared" si="17375"/>
        <v>0</v>
      </c>
      <c r="LLU103" s="22">
        <f t="shared" si="17375"/>
        <v>0</v>
      </c>
      <c r="LLV103" s="22">
        <f t="shared" si="17375"/>
        <v>0</v>
      </c>
      <c r="LLW103" s="22">
        <f t="shared" si="17375"/>
        <v>0</v>
      </c>
      <c r="LLX103" s="22">
        <f t="shared" si="17375"/>
        <v>0</v>
      </c>
      <c r="LLY103" s="22">
        <f t="shared" si="17375"/>
        <v>0</v>
      </c>
      <c r="LLZ103" s="22">
        <f t="shared" si="17375"/>
        <v>0</v>
      </c>
      <c r="LMA103" s="22">
        <f t="shared" si="17375"/>
        <v>0</v>
      </c>
      <c r="LMB103" s="22">
        <f t="shared" si="17375"/>
        <v>0</v>
      </c>
      <c r="LMC103" s="22">
        <f t="shared" si="17375"/>
        <v>0</v>
      </c>
      <c r="LMD103" s="22">
        <f t="shared" si="17375"/>
        <v>0</v>
      </c>
      <c r="LME103" s="22">
        <f t="shared" si="17375"/>
        <v>0</v>
      </c>
      <c r="LMF103" s="22">
        <f t="shared" si="17375"/>
        <v>0</v>
      </c>
      <c r="LMG103" s="22">
        <f t="shared" si="17375"/>
        <v>0</v>
      </c>
      <c r="LMH103" s="22">
        <f t="shared" si="17375"/>
        <v>0</v>
      </c>
      <c r="LMI103" s="22">
        <f t="shared" si="17375"/>
        <v>0</v>
      </c>
      <c r="LMJ103" s="22">
        <f t="shared" si="17375"/>
        <v>0</v>
      </c>
      <c r="LMK103" s="22">
        <f t="shared" si="17375"/>
        <v>0</v>
      </c>
      <c r="LML103" s="22">
        <f t="shared" si="17375"/>
        <v>0</v>
      </c>
      <c r="LMM103" s="22">
        <f t="shared" si="17375"/>
        <v>0</v>
      </c>
      <c r="LMN103" s="22">
        <f t="shared" si="17375"/>
        <v>0</v>
      </c>
      <c r="LMO103" s="22">
        <f t="shared" ref="LMO103:LOZ103" si="17376">LMI67-LMC67</f>
        <v>0</v>
      </c>
      <c r="LMP103" s="22">
        <f t="shared" si="17376"/>
        <v>0</v>
      </c>
      <c r="LMQ103" s="22">
        <f t="shared" si="17376"/>
        <v>0</v>
      </c>
      <c r="LMR103" s="22">
        <f t="shared" si="17376"/>
        <v>0</v>
      </c>
      <c r="LMS103" s="22">
        <f t="shared" si="17376"/>
        <v>0</v>
      </c>
      <c r="LMT103" s="22">
        <f t="shared" si="17376"/>
        <v>0</v>
      </c>
      <c r="LMU103" s="22">
        <f t="shared" si="17376"/>
        <v>0</v>
      </c>
      <c r="LMV103" s="22">
        <f t="shared" si="17376"/>
        <v>0</v>
      </c>
      <c r="LMW103" s="22">
        <f t="shared" si="17376"/>
        <v>0</v>
      </c>
      <c r="LMX103" s="22">
        <f t="shared" si="17376"/>
        <v>0</v>
      </c>
      <c r="LMY103" s="22">
        <f t="shared" si="17376"/>
        <v>0</v>
      </c>
      <c r="LMZ103" s="22">
        <f t="shared" si="17376"/>
        <v>0</v>
      </c>
      <c r="LNA103" s="22">
        <f t="shared" si="17376"/>
        <v>0</v>
      </c>
      <c r="LNB103" s="22">
        <f t="shared" si="17376"/>
        <v>0</v>
      </c>
      <c r="LNC103" s="22">
        <f t="shared" si="17376"/>
        <v>0</v>
      </c>
      <c r="LND103" s="22">
        <f t="shared" si="17376"/>
        <v>0</v>
      </c>
      <c r="LNE103" s="22">
        <f t="shared" si="17376"/>
        <v>0</v>
      </c>
      <c r="LNF103" s="22">
        <f t="shared" si="17376"/>
        <v>0</v>
      </c>
      <c r="LNG103" s="22">
        <f t="shared" si="17376"/>
        <v>0</v>
      </c>
      <c r="LNH103" s="22">
        <f t="shared" si="17376"/>
        <v>0</v>
      </c>
      <c r="LNI103" s="22">
        <f t="shared" si="17376"/>
        <v>0</v>
      </c>
      <c r="LNJ103" s="22">
        <f t="shared" si="17376"/>
        <v>0</v>
      </c>
      <c r="LNK103" s="22">
        <f t="shared" si="17376"/>
        <v>0</v>
      </c>
      <c r="LNL103" s="22">
        <f t="shared" si="17376"/>
        <v>0</v>
      </c>
      <c r="LNM103" s="22">
        <f t="shared" si="17376"/>
        <v>0</v>
      </c>
      <c r="LNN103" s="22">
        <f t="shared" si="17376"/>
        <v>0</v>
      </c>
      <c r="LNO103" s="22">
        <f t="shared" si="17376"/>
        <v>0</v>
      </c>
      <c r="LNP103" s="22">
        <f t="shared" si="17376"/>
        <v>0</v>
      </c>
      <c r="LNQ103" s="22">
        <f t="shared" si="17376"/>
        <v>0</v>
      </c>
      <c r="LNR103" s="22">
        <f t="shared" si="17376"/>
        <v>0</v>
      </c>
      <c r="LNS103" s="22">
        <f t="shared" si="17376"/>
        <v>0</v>
      </c>
      <c r="LNT103" s="22">
        <f t="shared" si="17376"/>
        <v>0</v>
      </c>
      <c r="LNU103" s="22">
        <f t="shared" si="17376"/>
        <v>0</v>
      </c>
      <c r="LNV103" s="22">
        <f t="shared" si="17376"/>
        <v>0</v>
      </c>
      <c r="LNW103" s="22">
        <f t="shared" si="17376"/>
        <v>0</v>
      </c>
      <c r="LNX103" s="22">
        <f t="shared" si="17376"/>
        <v>0</v>
      </c>
      <c r="LNY103" s="22">
        <f t="shared" si="17376"/>
        <v>0</v>
      </c>
      <c r="LNZ103" s="22">
        <f t="shared" si="17376"/>
        <v>0</v>
      </c>
      <c r="LOA103" s="22">
        <f t="shared" si="17376"/>
        <v>0</v>
      </c>
      <c r="LOB103" s="22">
        <f t="shared" si="17376"/>
        <v>0</v>
      </c>
      <c r="LOC103" s="22">
        <f t="shared" si="17376"/>
        <v>0</v>
      </c>
      <c r="LOD103" s="22">
        <f t="shared" si="17376"/>
        <v>0</v>
      </c>
      <c r="LOE103" s="22">
        <f t="shared" si="17376"/>
        <v>0</v>
      </c>
      <c r="LOF103" s="22">
        <f t="shared" si="17376"/>
        <v>0</v>
      </c>
      <c r="LOG103" s="22">
        <f t="shared" si="17376"/>
        <v>0</v>
      </c>
      <c r="LOH103" s="22">
        <f t="shared" si="17376"/>
        <v>0</v>
      </c>
      <c r="LOI103" s="22">
        <f t="shared" si="17376"/>
        <v>0</v>
      </c>
      <c r="LOJ103" s="22">
        <f t="shared" si="17376"/>
        <v>0</v>
      </c>
      <c r="LOK103" s="22">
        <f t="shared" si="17376"/>
        <v>0</v>
      </c>
      <c r="LOL103" s="22">
        <f t="shared" si="17376"/>
        <v>0</v>
      </c>
      <c r="LOM103" s="22">
        <f t="shared" si="17376"/>
        <v>0</v>
      </c>
      <c r="LON103" s="22">
        <f t="shared" si="17376"/>
        <v>0</v>
      </c>
      <c r="LOO103" s="22">
        <f t="shared" si="17376"/>
        <v>0</v>
      </c>
      <c r="LOP103" s="22">
        <f t="shared" si="17376"/>
        <v>0</v>
      </c>
      <c r="LOQ103" s="22">
        <f t="shared" si="17376"/>
        <v>0</v>
      </c>
      <c r="LOR103" s="22">
        <f t="shared" si="17376"/>
        <v>0</v>
      </c>
      <c r="LOS103" s="22">
        <f t="shared" si="17376"/>
        <v>0</v>
      </c>
      <c r="LOT103" s="22">
        <f t="shared" si="17376"/>
        <v>0</v>
      </c>
      <c r="LOU103" s="22">
        <f t="shared" si="17376"/>
        <v>0</v>
      </c>
      <c r="LOV103" s="22">
        <f t="shared" si="17376"/>
        <v>0</v>
      </c>
      <c r="LOW103" s="22">
        <f t="shared" si="17376"/>
        <v>0</v>
      </c>
      <c r="LOX103" s="22">
        <f t="shared" si="17376"/>
        <v>0</v>
      </c>
      <c r="LOY103" s="22">
        <f t="shared" si="17376"/>
        <v>0</v>
      </c>
      <c r="LOZ103" s="22">
        <f t="shared" si="17376"/>
        <v>0</v>
      </c>
      <c r="LPA103" s="22">
        <f t="shared" ref="LPA103:LRL103" si="17377">LOU67-LOO67</f>
        <v>0</v>
      </c>
      <c r="LPB103" s="22">
        <f t="shared" si="17377"/>
        <v>0</v>
      </c>
      <c r="LPC103" s="22">
        <f t="shared" si="17377"/>
        <v>0</v>
      </c>
      <c r="LPD103" s="22">
        <f t="shared" si="17377"/>
        <v>0</v>
      </c>
      <c r="LPE103" s="22">
        <f t="shared" si="17377"/>
        <v>0</v>
      </c>
      <c r="LPF103" s="22">
        <f t="shared" si="17377"/>
        <v>0</v>
      </c>
      <c r="LPG103" s="22">
        <f t="shared" si="17377"/>
        <v>0</v>
      </c>
      <c r="LPH103" s="22">
        <f t="shared" si="17377"/>
        <v>0</v>
      </c>
      <c r="LPI103" s="22">
        <f t="shared" si="17377"/>
        <v>0</v>
      </c>
      <c r="LPJ103" s="22">
        <f t="shared" si="17377"/>
        <v>0</v>
      </c>
      <c r="LPK103" s="22">
        <f t="shared" si="17377"/>
        <v>0</v>
      </c>
      <c r="LPL103" s="22">
        <f t="shared" si="17377"/>
        <v>0</v>
      </c>
      <c r="LPM103" s="22">
        <f t="shared" si="17377"/>
        <v>0</v>
      </c>
      <c r="LPN103" s="22">
        <f t="shared" si="17377"/>
        <v>0</v>
      </c>
      <c r="LPO103" s="22">
        <f t="shared" si="17377"/>
        <v>0</v>
      </c>
      <c r="LPP103" s="22">
        <f t="shared" si="17377"/>
        <v>0</v>
      </c>
      <c r="LPQ103" s="22">
        <f t="shared" si="17377"/>
        <v>0</v>
      </c>
      <c r="LPR103" s="22">
        <f t="shared" si="17377"/>
        <v>0</v>
      </c>
      <c r="LPS103" s="22">
        <f t="shared" si="17377"/>
        <v>0</v>
      </c>
      <c r="LPT103" s="22">
        <f t="shared" si="17377"/>
        <v>0</v>
      </c>
      <c r="LPU103" s="22">
        <f t="shared" si="17377"/>
        <v>0</v>
      </c>
      <c r="LPV103" s="22">
        <f t="shared" si="17377"/>
        <v>0</v>
      </c>
      <c r="LPW103" s="22">
        <f t="shared" si="17377"/>
        <v>0</v>
      </c>
      <c r="LPX103" s="22">
        <f t="shared" si="17377"/>
        <v>0</v>
      </c>
      <c r="LPY103" s="22">
        <f t="shared" si="17377"/>
        <v>0</v>
      </c>
      <c r="LPZ103" s="22">
        <f t="shared" si="17377"/>
        <v>0</v>
      </c>
      <c r="LQA103" s="22">
        <f t="shared" si="17377"/>
        <v>0</v>
      </c>
      <c r="LQB103" s="22">
        <f t="shared" si="17377"/>
        <v>0</v>
      </c>
      <c r="LQC103" s="22">
        <f t="shared" si="17377"/>
        <v>0</v>
      </c>
      <c r="LQD103" s="22">
        <f t="shared" si="17377"/>
        <v>0</v>
      </c>
      <c r="LQE103" s="22">
        <f t="shared" si="17377"/>
        <v>0</v>
      </c>
      <c r="LQF103" s="22">
        <f t="shared" si="17377"/>
        <v>0</v>
      </c>
      <c r="LQG103" s="22">
        <f t="shared" si="17377"/>
        <v>0</v>
      </c>
      <c r="LQH103" s="22">
        <f t="shared" si="17377"/>
        <v>0</v>
      </c>
      <c r="LQI103" s="22">
        <f t="shared" si="17377"/>
        <v>0</v>
      </c>
      <c r="LQJ103" s="22">
        <f t="shared" si="17377"/>
        <v>0</v>
      </c>
      <c r="LQK103" s="22">
        <f t="shared" si="17377"/>
        <v>0</v>
      </c>
      <c r="LQL103" s="22">
        <f t="shared" si="17377"/>
        <v>0</v>
      </c>
      <c r="LQM103" s="22">
        <f t="shared" si="17377"/>
        <v>0</v>
      </c>
      <c r="LQN103" s="22">
        <f t="shared" si="17377"/>
        <v>0</v>
      </c>
      <c r="LQO103" s="22">
        <f t="shared" si="17377"/>
        <v>0</v>
      </c>
      <c r="LQP103" s="22">
        <f t="shared" si="17377"/>
        <v>0</v>
      </c>
      <c r="LQQ103" s="22">
        <f t="shared" si="17377"/>
        <v>0</v>
      </c>
      <c r="LQR103" s="22">
        <f t="shared" si="17377"/>
        <v>0</v>
      </c>
      <c r="LQS103" s="22">
        <f t="shared" si="17377"/>
        <v>0</v>
      </c>
      <c r="LQT103" s="22">
        <f t="shared" si="17377"/>
        <v>0</v>
      </c>
      <c r="LQU103" s="22">
        <f t="shared" si="17377"/>
        <v>0</v>
      </c>
      <c r="LQV103" s="22">
        <f t="shared" si="17377"/>
        <v>0</v>
      </c>
      <c r="LQW103" s="22">
        <f t="shared" si="17377"/>
        <v>0</v>
      </c>
      <c r="LQX103" s="22">
        <f t="shared" si="17377"/>
        <v>0</v>
      </c>
      <c r="LQY103" s="22">
        <f t="shared" si="17377"/>
        <v>0</v>
      </c>
      <c r="LQZ103" s="22">
        <f t="shared" si="17377"/>
        <v>0</v>
      </c>
      <c r="LRA103" s="22">
        <f t="shared" si="17377"/>
        <v>0</v>
      </c>
      <c r="LRB103" s="22">
        <f t="shared" si="17377"/>
        <v>0</v>
      </c>
      <c r="LRC103" s="22">
        <f t="shared" si="17377"/>
        <v>0</v>
      </c>
      <c r="LRD103" s="22">
        <f t="shared" si="17377"/>
        <v>0</v>
      </c>
      <c r="LRE103" s="22">
        <f t="shared" si="17377"/>
        <v>0</v>
      </c>
      <c r="LRF103" s="22">
        <f t="shared" si="17377"/>
        <v>0</v>
      </c>
      <c r="LRG103" s="22">
        <f t="shared" si="17377"/>
        <v>0</v>
      </c>
      <c r="LRH103" s="22">
        <f t="shared" si="17377"/>
        <v>0</v>
      </c>
      <c r="LRI103" s="22">
        <f t="shared" si="17377"/>
        <v>0</v>
      </c>
      <c r="LRJ103" s="22">
        <f t="shared" si="17377"/>
        <v>0</v>
      </c>
      <c r="LRK103" s="22">
        <f t="shared" si="17377"/>
        <v>0</v>
      </c>
      <c r="LRL103" s="22">
        <f t="shared" si="17377"/>
        <v>0</v>
      </c>
      <c r="LRM103" s="22">
        <f t="shared" ref="LRM103:LTX103" si="17378">LRG67-LRA67</f>
        <v>0</v>
      </c>
      <c r="LRN103" s="22">
        <f t="shared" si="17378"/>
        <v>0</v>
      </c>
      <c r="LRO103" s="22">
        <f t="shared" si="17378"/>
        <v>0</v>
      </c>
      <c r="LRP103" s="22">
        <f t="shared" si="17378"/>
        <v>0</v>
      </c>
      <c r="LRQ103" s="22">
        <f t="shared" si="17378"/>
        <v>0</v>
      </c>
      <c r="LRR103" s="22">
        <f t="shared" si="17378"/>
        <v>0</v>
      </c>
      <c r="LRS103" s="22">
        <f t="shared" si="17378"/>
        <v>0</v>
      </c>
      <c r="LRT103" s="22">
        <f t="shared" si="17378"/>
        <v>0</v>
      </c>
      <c r="LRU103" s="22">
        <f t="shared" si="17378"/>
        <v>0</v>
      </c>
      <c r="LRV103" s="22">
        <f t="shared" si="17378"/>
        <v>0</v>
      </c>
      <c r="LRW103" s="22">
        <f t="shared" si="17378"/>
        <v>0</v>
      </c>
      <c r="LRX103" s="22">
        <f t="shared" si="17378"/>
        <v>0</v>
      </c>
      <c r="LRY103" s="22">
        <f t="shared" si="17378"/>
        <v>0</v>
      </c>
      <c r="LRZ103" s="22">
        <f t="shared" si="17378"/>
        <v>0</v>
      </c>
      <c r="LSA103" s="22">
        <f t="shared" si="17378"/>
        <v>0</v>
      </c>
      <c r="LSB103" s="22">
        <f t="shared" si="17378"/>
        <v>0</v>
      </c>
      <c r="LSC103" s="22">
        <f t="shared" si="17378"/>
        <v>0</v>
      </c>
      <c r="LSD103" s="22">
        <f t="shared" si="17378"/>
        <v>0</v>
      </c>
      <c r="LSE103" s="22">
        <f t="shared" si="17378"/>
        <v>0</v>
      </c>
      <c r="LSF103" s="22">
        <f t="shared" si="17378"/>
        <v>0</v>
      </c>
      <c r="LSG103" s="22">
        <f t="shared" si="17378"/>
        <v>0</v>
      </c>
      <c r="LSH103" s="22">
        <f t="shared" si="17378"/>
        <v>0</v>
      </c>
      <c r="LSI103" s="22">
        <f t="shared" si="17378"/>
        <v>0</v>
      </c>
      <c r="LSJ103" s="22">
        <f t="shared" si="17378"/>
        <v>0</v>
      </c>
      <c r="LSK103" s="22">
        <f t="shared" si="17378"/>
        <v>0</v>
      </c>
      <c r="LSL103" s="22">
        <f t="shared" si="17378"/>
        <v>0</v>
      </c>
      <c r="LSM103" s="22">
        <f t="shared" si="17378"/>
        <v>0</v>
      </c>
      <c r="LSN103" s="22">
        <f t="shared" si="17378"/>
        <v>0</v>
      </c>
      <c r="LSO103" s="22">
        <f t="shared" si="17378"/>
        <v>0</v>
      </c>
      <c r="LSP103" s="22">
        <f t="shared" si="17378"/>
        <v>0</v>
      </c>
      <c r="LSQ103" s="22">
        <f t="shared" si="17378"/>
        <v>0</v>
      </c>
      <c r="LSR103" s="22">
        <f t="shared" si="17378"/>
        <v>0</v>
      </c>
      <c r="LSS103" s="22">
        <f t="shared" si="17378"/>
        <v>0</v>
      </c>
      <c r="LST103" s="22">
        <f t="shared" si="17378"/>
        <v>0</v>
      </c>
      <c r="LSU103" s="22">
        <f t="shared" si="17378"/>
        <v>0</v>
      </c>
      <c r="LSV103" s="22">
        <f t="shared" si="17378"/>
        <v>0</v>
      </c>
      <c r="LSW103" s="22">
        <f t="shared" si="17378"/>
        <v>0</v>
      </c>
      <c r="LSX103" s="22">
        <f t="shared" si="17378"/>
        <v>0</v>
      </c>
      <c r="LSY103" s="22">
        <f t="shared" si="17378"/>
        <v>0</v>
      </c>
      <c r="LSZ103" s="22">
        <f t="shared" si="17378"/>
        <v>0</v>
      </c>
      <c r="LTA103" s="22">
        <f t="shared" si="17378"/>
        <v>0</v>
      </c>
      <c r="LTB103" s="22">
        <f t="shared" si="17378"/>
        <v>0</v>
      </c>
      <c r="LTC103" s="22">
        <f t="shared" si="17378"/>
        <v>0</v>
      </c>
      <c r="LTD103" s="22">
        <f t="shared" si="17378"/>
        <v>0</v>
      </c>
      <c r="LTE103" s="22">
        <f t="shared" si="17378"/>
        <v>0</v>
      </c>
      <c r="LTF103" s="22">
        <f t="shared" si="17378"/>
        <v>0</v>
      </c>
      <c r="LTG103" s="22">
        <f t="shared" si="17378"/>
        <v>0</v>
      </c>
      <c r="LTH103" s="22">
        <f t="shared" si="17378"/>
        <v>0</v>
      </c>
      <c r="LTI103" s="22">
        <f t="shared" si="17378"/>
        <v>0</v>
      </c>
      <c r="LTJ103" s="22">
        <f t="shared" si="17378"/>
        <v>0</v>
      </c>
      <c r="LTK103" s="22">
        <f t="shared" si="17378"/>
        <v>0</v>
      </c>
      <c r="LTL103" s="22">
        <f t="shared" si="17378"/>
        <v>0</v>
      </c>
      <c r="LTM103" s="22">
        <f t="shared" si="17378"/>
        <v>0</v>
      </c>
      <c r="LTN103" s="22">
        <f t="shared" si="17378"/>
        <v>0</v>
      </c>
      <c r="LTO103" s="22">
        <f t="shared" si="17378"/>
        <v>0</v>
      </c>
      <c r="LTP103" s="22">
        <f t="shared" si="17378"/>
        <v>0</v>
      </c>
      <c r="LTQ103" s="22">
        <f t="shared" si="17378"/>
        <v>0</v>
      </c>
      <c r="LTR103" s="22">
        <f t="shared" si="17378"/>
        <v>0</v>
      </c>
      <c r="LTS103" s="22">
        <f t="shared" si="17378"/>
        <v>0</v>
      </c>
      <c r="LTT103" s="22">
        <f t="shared" si="17378"/>
        <v>0</v>
      </c>
      <c r="LTU103" s="22">
        <f t="shared" si="17378"/>
        <v>0</v>
      </c>
      <c r="LTV103" s="22">
        <f t="shared" si="17378"/>
        <v>0</v>
      </c>
      <c r="LTW103" s="22">
        <f t="shared" si="17378"/>
        <v>0</v>
      </c>
      <c r="LTX103" s="22">
        <f t="shared" si="17378"/>
        <v>0</v>
      </c>
      <c r="LTY103" s="22">
        <f t="shared" ref="LTY103:LWJ103" si="17379">LTS67-LTM67</f>
        <v>0</v>
      </c>
      <c r="LTZ103" s="22">
        <f t="shared" si="17379"/>
        <v>0</v>
      </c>
      <c r="LUA103" s="22">
        <f t="shared" si="17379"/>
        <v>0</v>
      </c>
      <c r="LUB103" s="22">
        <f t="shared" si="17379"/>
        <v>0</v>
      </c>
      <c r="LUC103" s="22">
        <f t="shared" si="17379"/>
        <v>0</v>
      </c>
      <c r="LUD103" s="22">
        <f t="shared" si="17379"/>
        <v>0</v>
      </c>
      <c r="LUE103" s="22">
        <f t="shared" si="17379"/>
        <v>0</v>
      </c>
      <c r="LUF103" s="22">
        <f t="shared" si="17379"/>
        <v>0</v>
      </c>
      <c r="LUG103" s="22">
        <f t="shared" si="17379"/>
        <v>0</v>
      </c>
      <c r="LUH103" s="22">
        <f t="shared" si="17379"/>
        <v>0</v>
      </c>
      <c r="LUI103" s="22">
        <f t="shared" si="17379"/>
        <v>0</v>
      </c>
      <c r="LUJ103" s="22">
        <f t="shared" si="17379"/>
        <v>0</v>
      </c>
      <c r="LUK103" s="22">
        <f t="shared" si="17379"/>
        <v>0</v>
      </c>
      <c r="LUL103" s="22">
        <f t="shared" si="17379"/>
        <v>0</v>
      </c>
      <c r="LUM103" s="22">
        <f t="shared" si="17379"/>
        <v>0</v>
      </c>
      <c r="LUN103" s="22">
        <f t="shared" si="17379"/>
        <v>0</v>
      </c>
      <c r="LUO103" s="22">
        <f t="shared" si="17379"/>
        <v>0</v>
      </c>
      <c r="LUP103" s="22">
        <f t="shared" si="17379"/>
        <v>0</v>
      </c>
      <c r="LUQ103" s="22">
        <f t="shared" si="17379"/>
        <v>0</v>
      </c>
      <c r="LUR103" s="22">
        <f t="shared" si="17379"/>
        <v>0</v>
      </c>
      <c r="LUS103" s="22">
        <f t="shared" si="17379"/>
        <v>0</v>
      </c>
      <c r="LUT103" s="22">
        <f t="shared" si="17379"/>
        <v>0</v>
      </c>
      <c r="LUU103" s="22">
        <f t="shared" si="17379"/>
        <v>0</v>
      </c>
      <c r="LUV103" s="22">
        <f t="shared" si="17379"/>
        <v>0</v>
      </c>
      <c r="LUW103" s="22">
        <f t="shared" si="17379"/>
        <v>0</v>
      </c>
      <c r="LUX103" s="22">
        <f t="shared" si="17379"/>
        <v>0</v>
      </c>
      <c r="LUY103" s="22">
        <f t="shared" si="17379"/>
        <v>0</v>
      </c>
      <c r="LUZ103" s="22">
        <f t="shared" si="17379"/>
        <v>0</v>
      </c>
      <c r="LVA103" s="22">
        <f t="shared" si="17379"/>
        <v>0</v>
      </c>
      <c r="LVB103" s="22">
        <f t="shared" si="17379"/>
        <v>0</v>
      </c>
      <c r="LVC103" s="22">
        <f t="shared" si="17379"/>
        <v>0</v>
      </c>
      <c r="LVD103" s="22">
        <f t="shared" si="17379"/>
        <v>0</v>
      </c>
      <c r="LVE103" s="22">
        <f t="shared" si="17379"/>
        <v>0</v>
      </c>
      <c r="LVF103" s="22">
        <f t="shared" si="17379"/>
        <v>0</v>
      </c>
      <c r="LVG103" s="22">
        <f t="shared" si="17379"/>
        <v>0</v>
      </c>
      <c r="LVH103" s="22">
        <f t="shared" si="17379"/>
        <v>0</v>
      </c>
      <c r="LVI103" s="22">
        <f t="shared" si="17379"/>
        <v>0</v>
      </c>
      <c r="LVJ103" s="22">
        <f t="shared" si="17379"/>
        <v>0</v>
      </c>
      <c r="LVK103" s="22">
        <f t="shared" si="17379"/>
        <v>0</v>
      </c>
      <c r="LVL103" s="22">
        <f t="shared" si="17379"/>
        <v>0</v>
      </c>
      <c r="LVM103" s="22">
        <f t="shared" si="17379"/>
        <v>0</v>
      </c>
      <c r="LVN103" s="22">
        <f t="shared" si="17379"/>
        <v>0</v>
      </c>
      <c r="LVO103" s="22">
        <f t="shared" si="17379"/>
        <v>0</v>
      </c>
      <c r="LVP103" s="22">
        <f t="shared" si="17379"/>
        <v>0</v>
      </c>
      <c r="LVQ103" s="22">
        <f t="shared" si="17379"/>
        <v>0</v>
      </c>
      <c r="LVR103" s="22">
        <f t="shared" si="17379"/>
        <v>0</v>
      </c>
      <c r="LVS103" s="22">
        <f t="shared" si="17379"/>
        <v>0</v>
      </c>
      <c r="LVT103" s="22">
        <f t="shared" si="17379"/>
        <v>0</v>
      </c>
      <c r="LVU103" s="22">
        <f t="shared" si="17379"/>
        <v>0</v>
      </c>
      <c r="LVV103" s="22">
        <f t="shared" si="17379"/>
        <v>0</v>
      </c>
      <c r="LVW103" s="22">
        <f t="shared" si="17379"/>
        <v>0</v>
      </c>
      <c r="LVX103" s="22">
        <f t="shared" si="17379"/>
        <v>0</v>
      </c>
      <c r="LVY103" s="22">
        <f t="shared" si="17379"/>
        <v>0</v>
      </c>
      <c r="LVZ103" s="22">
        <f t="shared" si="17379"/>
        <v>0</v>
      </c>
      <c r="LWA103" s="22">
        <f t="shared" si="17379"/>
        <v>0</v>
      </c>
      <c r="LWB103" s="22">
        <f t="shared" si="17379"/>
        <v>0</v>
      </c>
      <c r="LWC103" s="22">
        <f t="shared" si="17379"/>
        <v>0</v>
      </c>
      <c r="LWD103" s="22">
        <f t="shared" si="17379"/>
        <v>0</v>
      </c>
      <c r="LWE103" s="22">
        <f t="shared" si="17379"/>
        <v>0</v>
      </c>
      <c r="LWF103" s="22">
        <f t="shared" si="17379"/>
        <v>0</v>
      </c>
      <c r="LWG103" s="22">
        <f t="shared" si="17379"/>
        <v>0</v>
      </c>
      <c r="LWH103" s="22">
        <f t="shared" si="17379"/>
        <v>0</v>
      </c>
      <c r="LWI103" s="22">
        <f t="shared" si="17379"/>
        <v>0</v>
      </c>
      <c r="LWJ103" s="22">
        <f t="shared" si="17379"/>
        <v>0</v>
      </c>
      <c r="LWK103" s="22">
        <f t="shared" ref="LWK103:LYV103" si="17380">LWE67-LVY67</f>
        <v>0</v>
      </c>
      <c r="LWL103" s="22">
        <f t="shared" si="17380"/>
        <v>0</v>
      </c>
      <c r="LWM103" s="22">
        <f t="shared" si="17380"/>
        <v>0</v>
      </c>
      <c r="LWN103" s="22">
        <f t="shared" si="17380"/>
        <v>0</v>
      </c>
      <c r="LWO103" s="22">
        <f t="shared" si="17380"/>
        <v>0</v>
      </c>
      <c r="LWP103" s="22">
        <f t="shared" si="17380"/>
        <v>0</v>
      </c>
      <c r="LWQ103" s="22">
        <f t="shared" si="17380"/>
        <v>0</v>
      </c>
      <c r="LWR103" s="22">
        <f t="shared" si="17380"/>
        <v>0</v>
      </c>
      <c r="LWS103" s="22">
        <f t="shared" si="17380"/>
        <v>0</v>
      </c>
      <c r="LWT103" s="22">
        <f t="shared" si="17380"/>
        <v>0</v>
      </c>
      <c r="LWU103" s="22">
        <f t="shared" si="17380"/>
        <v>0</v>
      </c>
      <c r="LWV103" s="22">
        <f t="shared" si="17380"/>
        <v>0</v>
      </c>
      <c r="LWW103" s="22">
        <f t="shared" si="17380"/>
        <v>0</v>
      </c>
      <c r="LWX103" s="22">
        <f t="shared" si="17380"/>
        <v>0</v>
      </c>
      <c r="LWY103" s="22">
        <f t="shared" si="17380"/>
        <v>0</v>
      </c>
      <c r="LWZ103" s="22">
        <f t="shared" si="17380"/>
        <v>0</v>
      </c>
      <c r="LXA103" s="22">
        <f t="shared" si="17380"/>
        <v>0</v>
      </c>
      <c r="LXB103" s="22">
        <f t="shared" si="17380"/>
        <v>0</v>
      </c>
      <c r="LXC103" s="22">
        <f t="shared" si="17380"/>
        <v>0</v>
      </c>
      <c r="LXD103" s="22">
        <f t="shared" si="17380"/>
        <v>0</v>
      </c>
      <c r="LXE103" s="22">
        <f t="shared" si="17380"/>
        <v>0</v>
      </c>
      <c r="LXF103" s="22">
        <f t="shared" si="17380"/>
        <v>0</v>
      </c>
      <c r="LXG103" s="22">
        <f t="shared" si="17380"/>
        <v>0</v>
      </c>
      <c r="LXH103" s="22">
        <f t="shared" si="17380"/>
        <v>0</v>
      </c>
      <c r="LXI103" s="22">
        <f t="shared" si="17380"/>
        <v>0</v>
      </c>
      <c r="LXJ103" s="22">
        <f t="shared" si="17380"/>
        <v>0</v>
      </c>
      <c r="LXK103" s="22">
        <f t="shared" si="17380"/>
        <v>0</v>
      </c>
      <c r="LXL103" s="22">
        <f t="shared" si="17380"/>
        <v>0</v>
      </c>
      <c r="LXM103" s="22">
        <f t="shared" si="17380"/>
        <v>0</v>
      </c>
      <c r="LXN103" s="22">
        <f t="shared" si="17380"/>
        <v>0</v>
      </c>
      <c r="LXO103" s="22">
        <f t="shared" si="17380"/>
        <v>0</v>
      </c>
      <c r="LXP103" s="22">
        <f t="shared" si="17380"/>
        <v>0</v>
      </c>
      <c r="LXQ103" s="22">
        <f t="shared" si="17380"/>
        <v>0</v>
      </c>
      <c r="LXR103" s="22">
        <f t="shared" si="17380"/>
        <v>0</v>
      </c>
      <c r="LXS103" s="22">
        <f t="shared" si="17380"/>
        <v>0</v>
      </c>
      <c r="LXT103" s="22">
        <f t="shared" si="17380"/>
        <v>0</v>
      </c>
      <c r="LXU103" s="22">
        <f t="shared" si="17380"/>
        <v>0</v>
      </c>
      <c r="LXV103" s="22">
        <f t="shared" si="17380"/>
        <v>0</v>
      </c>
      <c r="LXW103" s="22">
        <f t="shared" si="17380"/>
        <v>0</v>
      </c>
      <c r="LXX103" s="22">
        <f t="shared" si="17380"/>
        <v>0</v>
      </c>
      <c r="LXY103" s="22">
        <f t="shared" si="17380"/>
        <v>0</v>
      </c>
      <c r="LXZ103" s="22">
        <f t="shared" si="17380"/>
        <v>0</v>
      </c>
      <c r="LYA103" s="22">
        <f t="shared" si="17380"/>
        <v>0</v>
      </c>
      <c r="LYB103" s="22">
        <f t="shared" si="17380"/>
        <v>0</v>
      </c>
      <c r="LYC103" s="22">
        <f t="shared" si="17380"/>
        <v>0</v>
      </c>
      <c r="LYD103" s="22">
        <f t="shared" si="17380"/>
        <v>0</v>
      </c>
      <c r="LYE103" s="22">
        <f t="shared" si="17380"/>
        <v>0</v>
      </c>
      <c r="LYF103" s="22">
        <f t="shared" si="17380"/>
        <v>0</v>
      </c>
      <c r="LYG103" s="22">
        <f t="shared" si="17380"/>
        <v>0</v>
      </c>
      <c r="LYH103" s="22">
        <f t="shared" si="17380"/>
        <v>0</v>
      </c>
      <c r="LYI103" s="22">
        <f t="shared" si="17380"/>
        <v>0</v>
      </c>
      <c r="LYJ103" s="22">
        <f t="shared" si="17380"/>
        <v>0</v>
      </c>
      <c r="LYK103" s="22">
        <f t="shared" si="17380"/>
        <v>0</v>
      </c>
      <c r="LYL103" s="22">
        <f t="shared" si="17380"/>
        <v>0</v>
      </c>
      <c r="LYM103" s="22">
        <f t="shared" si="17380"/>
        <v>0</v>
      </c>
      <c r="LYN103" s="22">
        <f t="shared" si="17380"/>
        <v>0</v>
      </c>
      <c r="LYO103" s="22">
        <f t="shared" si="17380"/>
        <v>0</v>
      </c>
      <c r="LYP103" s="22">
        <f t="shared" si="17380"/>
        <v>0</v>
      </c>
      <c r="LYQ103" s="22">
        <f t="shared" si="17380"/>
        <v>0</v>
      </c>
      <c r="LYR103" s="22">
        <f t="shared" si="17380"/>
        <v>0</v>
      </c>
      <c r="LYS103" s="22">
        <f t="shared" si="17380"/>
        <v>0</v>
      </c>
      <c r="LYT103" s="22">
        <f t="shared" si="17380"/>
        <v>0</v>
      </c>
      <c r="LYU103" s="22">
        <f t="shared" si="17380"/>
        <v>0</v>
      </c>
      <c r="LYV103" s="22">
        <f t="shared" si="17380"/>
        <v>0</v>
      </c>
      <c r="LYW103" s="22">
        <f t="shared" ref="LYW103:MBH103" si="17381">LYQ67-LYK67</f>
        <v>0</v>
      </c>
      <c r="LYX103" s="22">
        <f t="shared" si="17381"/>
        <v>0</v>
      </c>
      <c r="LYY103" s="22">
        <f t="shared" si="17381"/>
        <v>0</v>
      </c>
      <c r="LYZ103" s="22">
        <f t="shared" si="17381"/>
        <v>0</v>
      </c>
      <c r="LZA103" s="22">
        <f t="shared" si="17381"/>
        <v>0</v>
      </c>
      <c r="LZB103" s="22">
        <f t="shared" si="17381"/>
        <v>0</v>
      </c>
      <c r="LZC103" s="22">
        <f t="shared" si="17381"/>
        <v>0</v>
      </c>
      <c r="LZD103" s="22">
        <f t="shared" si="17381"/>
        <v>0</v>
      </c>
      <c r="LZE103" s="22">
        <f t="shared" si="17381"/>
        <v>0</v>
      </c>
      <c r="LZF103" s="22">
        <f t="shared" si="17381"/>
        <v>0</v>
      </c>
      <c r="LZG103" s="22">
        <f t="shared" si="17381"/>
        <v>0</v>
      </c>
      <c r="LZH103" s="22">
        <f t="shared" si="17381"/>
        <v>0</v>
      </c>
      <c r="LZI103" s="22">
        <f t="shared" si="17381"/>
        <v>0</v>
      </c>
      <c r="LZJ103" s="22">
        <f t="shared" si="17381"/>
        <v>0</v>
      </c>
      <c r="LZK103" s="22">
        <f t="shared" si="17381"/>
        <v>0</v>
      </c>
      <c r="LZL103" s="22">
        <f t="shared" si="17381"/>
        <v>0</v>
      </c>
      <c r="LZM103" s="22">
        <f t="shared" si="17381"/>
        <v>0</v>
      </c>
      <c r="LZN103" s="22">
        <f t="shared" si="17381"/>
        <v>0</v>
      </c>
      <c r="LZO103" s="22">
        <f t="shared" si="17381"/>
        <v>0</v>
      </c>
      <c r="LZP103" s="22">
        <f t="shared" si="17381"/>
        <v>0</v>
      </c>
      <c r="LZQ103" s="22">
        <f t="shared" si="17381"/>
        <v>0</v>
      </c>
      <c r="LZR103" s="22">
        <f t="shared" si="17381"/>
        <v>0</v>
      </c>
      <c r="LZS103" s="22">
        <f t="shared" si="17381"/>
        <v>0</v>
      </c>
      <c r="LZT103" s="22">
        <f t="shared" si="17381"/>
        <v>0</v>
      </c>
      <c r="LZU103" s="22">
        <f t="shared" si="17381"/>
        <v>0</v>
      </c>
      <c r="LZV103" s="22">
        <f t="shared" si="17381"/>
        <v>0</v>
      </c>
      <c r="LZW103" s="22">
        <f t="shared" si="17381"/>
        <v>0</v>
      </c>
      <c r="LZX103" s="22">
        <f t="shared" si="17381"/>
        <v>0</v>
      </c>
      <c r="LZY103" s="22">
        <f t="shared" si="17381"/>
        <v>0</v>
      </c>
      <c r="LZZ103" s="22">
        <f t="shared" si="17381"/>
        <v>0</v>
      </c>
      <c r="MAA103" s="22">
        <f t="shared" si="17381"/>
        <v>0</v>
      </c>
      <c r="MAB103" s="22">
        <f t="shared" si="17381"/>
        <v>0</v>
      </c>
      <c r="MAC103" s="22">
        <f t="shared" si="17381"/>
        <v>0</v>
      </c>
      <c r="MAD103" s="22">
        <f t="shared" si="17381"/>
        <v>0</v>
      </c>
      <c r="MAE103" s="22">
        <f t="shared" si="17381"/>
        <v>0</v>
      </c>
      <c r="MAF103" s="22">
        <f t="shared" si="17381"/>
        <v>0</v>
      </c>
      <c r="MAG103" s="22">
        <f t="shared" si="17381"/>
        <v>0</v>
      </c>
      <c r="MAH103" s="22">
        <f t="shared" si="17381"/>
        <v>0</v>
      </c>
      <c r="MAI103" s="22">
        <f t="shared" si="17381"/>
        <v>0</v>
      </c>
      <c r="MAJ103" s="22">
        <f t="shared" si="17381"/>
        <v>0</v>
      </c>
      <c r="MAK103" s="22">
        <f t="shared" si="17381"/>
        <v>0</v>
      </c>
      <c r="MAL103" s="22">
        <f t="shared" si="17381"/>
        <v>0</v>
      </c>
      <c r="MAM103" s="22">
        <f t="shared" si="17381"/>
        <v>0</v>
      </c>
      <c r="MAN103" s="22">
        <f t="shared" si="17381"/>
        <v>0</v>
      </c>
      <c r="MAO103" s="22">
        <f t="shared" si="17381"/>
        <v>0</v>
      </c>
      <c r="MAP103" s="22">
        <f t="shared" si="17381"/>
        <v>0</v>
      </c>
      <c r="MAQ103" s="22">
        <f t="shared" si="17381"/>
        <v>0</v>
      </c>
      <c r="MAR103" s="22">
        <f t="shared" si="17381"/>
        <v>0</v>
      </c>
      <c r="MAS103" s="22">
        <f t="shared" si="17381"/>
        <v>0</v>
      </c>
      <c r="MAT103" s="22">
        <f t="shared" si="17381"/>
        <v>0</v>
      </c>
      <c r="MAU103" s="22">
        <f t="shared" si="17381"/>
        <v>0</v>
      </c>
      <c r="MAV103" s="22">
        <f t="shared" si="17381"/>
        <v>0</v>
      </c>
      <c r="MAW103" s="22">
        <f t="shared" si="17381"/>
        <v>0</v>
      </c>
      <c r="MAX103" s="22">
        <f t="shared" si="17381"/>
        <v>0</v>
      </c>
      <c r="MAY103" s="22">
        <f t="shared" si="17381"/>
        <v>0</v>
      </c>
      <c r="MAZ103" s="22">
        <f t="shared" si="17381"/>
        <v>0</v>
      </c>
      <c r="MBA103" s="22">
        <f t="shared" si="17381"/>
        <v>0</v>
      </c>
      <c r="MBB103" s="22">
        <f t="shared" si="17381"/>
        <v>0</v>
      </c>
      <c r="MBC103" s="22">
        <f t="shared" si="17381"/>
        <v>0</v>
      </c>
      <c r="MBD103" s="22">
        <f t="shared" si="17381"/>
        <v>0</v>
      </c>
      <c r="MBE103" s="22">
        <f t="shared" si="17381"/>
        <v>0</v>
      </c>
      <c r="MBF103" s="22">
        <f t="shared" si="17381"/>
        <v>0</v>
      </c>
      <c r="MBG103" s="22">
        <f t="shared" si="17381"/>
        <v>0</v>
      </c>
      <c r="MBH103" s="22">
        <f t="shared" si="17381"/>
        <v>0</v>
      </c>
      <c r="MBI103" s="22">
        <f t="shared" ref="MBI103:MDT103" si="17382">MBC67-MAW67</f>
        <v>0</v>
      </c>
      <c r="MBJ103" s="22">
        <f t="shared" si="17382"/>
        <v>0</v>
      </c>
      <c r="MBK103" s="22">
        <f t="shared" si="17382"/>
        <v>0</v>
      </c>
      <c r="MBL103" s="22">
        <f t="shared" si="17382"/>
        <v>0</v>
      </c>
      <c r="MBM103" s="22">
        <f t="shared" si="17382"/>
        <v>0</v>
      </c>
      <c r="MBN103" s="22">
        <f t="shared" si="17382"/>
        <v>0</v>
      </c>
      <c r="MBO103" s="22">
        <f t="shared" si="17382"/>
        <v>0</v>
      </c>
      <c r="MBP103" s="22">
        <f t="shared" si="17382"/>
        <v>0</v>
      </c>
      <c r="MBQ103" s="22">
        <f t="shared" si="17382"/>
        <v>0</v>
      </c>
      <c r="MBR103" s="22">
        <f t="shared" si="17382"/>
        <v>0</v>
      </c>
      <c r="MBS103" s="22">
        <f t="shared" si="17382"/>
        <v>0</v>
      </c>
      <c r="MBT103" s="22">
        <f t="shared" si="17382"/>
        <v>0</v>
      </c>
      <c r="MBU103" s="22">
        <f t="shared" si="17382"/>
        <v>0</v>
      </c>
      <c r="MBV103" s="22">
        <f t="shared" si="17382"/>
        <v>0</v>
      </c>
      <c r="MBW103" s="22">
        <f t="shared" si="17382"/>
        <v>0</v>
      </c>
      <c r="MBX103" s="22">
        <f t="shared" si="17382"/>
        <v>0</v>
      </c>
      <c r="MBY103" s="22">
        <f t="shared" si="17382"/>
        <v>0</v>
      </c>
      <c r="MBZ103" s="22">
        <f t="shared" si="17382"/>
        <v>0</v>
      </c>
      <c r="MCA103" s="22">
        <f t="shared" si="17382"/>
        <v>0</v>
      </c>
      <c r="MCB103" s="22">
        <f t="shared" si="17382"/>
        <v>0</v>
      </c>
      <c r="MCC103" s="22">
        <f t="shared" si="17382"/>
        <v>0</v>
      </c>
      <c r="MCD103" s="22">
        <f t="shared" si="17382"/>
        <v>0</v>
      </c>
      <c r="MCE103" s="22">
        <f t="shared" si="17382"/>
        <v>0</v>
      </c>
      <c r="MCF103" s="22">
        <f t="shared" si="17382"/>
        <v>0</v>
      </c>
      <c r="MCG103" s="22">
        <f t="shared" si="17382"/>
        <v>0</v>
      </c>
      <c r="MCH103" s="22">
        <f t="shared" si="17382"/>
        <v>0</v>
      </c>
      <c r="MCI103" s="22">
        <f t="shared" si="17382"/>
        <v>0</v>
      </c>
      <c r="MCJ103" s="22">
        <f t="shared" si="17382"/>
        <v>0</v>
      </c>
      <c r="MCK103" s="22">
        <f t="shared" si="17382"/>
        <v>0</v>
      </c>
      <c r="MCL103" s="22">
        <f t="shared" si="17382"/>
        <v>0</v>
      </c>
      <c r="MCM103" s="22">
        <f t="shared" si="17382"/>
        <v>0</v>
      </c>
      <c r="MCN103" s="22">
        <f t="shared" si="17382"/>
        <v>0</v>
      </c>
      <c r="MCO103" s="22">
        <f t="shared" si="17382"/>
        <v>0</v>
      </c>
      <c r="MCP103" s="22">
        <f t="shared" si="17382"/>
        <v>0</v>
      </c>
      <c r="MCQ103" s="22">
        <f t="shared" si="17382"/>
        <v>0</v>
      </c>
      <c r="MCR103" s="22">
        <f t="shared" si="17382"/>
        <v>0</v>
      </c>
      <c r="MCS103" s="22">
        <f t="shared" si="17382"/>
        <v>0</v>
      </c>
      <c r="MCT103" s="22">
        <f t="shared" si="17382"/>
        <v>0</v>
      </c>
      <c r="MCU103" s="22">
        <f t="shared" si="17382"/>
        <v>0</v>
      </c>
      <c r="MCV103" s="22">
        <f t="shared" si="17382"/>
        <v>0</v>
      </c>
      <c r="MCW103" s="22">
        <f t="shared" si="17382"/>
        <v>0</v>
      </c>
      <c r="MCX103" s="22">
        <f t="shared" si="17382"/>
        <v>0</v>
      </c>
      <c r="MCY103" s="22">
        <f t="shared" si="17382"/>
        <v>0</v>
      </c>
      <c r="MCZ103" s="22">
        <f t="shared" si="17382"/>
        <v>0</v>
      </c>
      <c r="MDA103" s="22">
        <f t="shared" si="17382"/>
        <v>0</v>
      </c>
      <c r="MDB103" s="22">
        <f t="shared" si="17382"/>
        <v>0</v>
      </c>
      <c r="MDC103" s="22">
        <f t="shared" si="17382"/>
        <v>0</v>
      </c>
      <c r="MDD103" s="22">
        <f t="shared" si="17382"/>
        <v>0</v>
      </c>
      <c r="MDE103" s="22">
        <f t="shared" si="17382"/>
        <v>0</v>
      </c>
      <c r="MDF103" s="22">
        <f t="shared" si="17382"/>
        <v>0</v>
      </c>
      <c r="MDG103" s="22">
        <f t="shared" si="17382"/>
        <v>0</v>
      </c>
      <c r="MDH103" s="22">
        <f t="shared" si="17382"/>
        <v>0</v>
      </c>
      <c r="MDI103" s="22">
        <f t="shared" si="17382"/>
        <v>0</v>
      </c>
      <c r="MDJ103" s="22">
        <f t="shared" si="17382"/>
        <v>0</v>
      </c>
      <c r="MDK103" s="22">
        <f t="shared" si="17382"/>
        <v>0</v>
      </c>
      <c r="MDL103" s="22">
        <f t="shared" si="17382"/>
        <v>0</v>
      </c>
      <c r="MDM103" s="22">
        <f t="shared" si="17382"/>
        <v>0</v>
      </c>
      <c r="MDN103" s="22">
        <f t="shared" si="17382"/>
        <v>0</v>
      </c>
      <c r="MDO103" s="22">
        <f t="shared" si="17382"/>
        <v>0</v>
      </c>
      <c r="MDP103" s="22">
        <f t="shared" si="17382"/>
        <v>0</v>
      </c>
      <c r="MDQ103" s="22">
        <f t="shared" si="17382"/>
        <v>0</v>
      </c>
      <c r="MDR103" s="22">
        <f t="shared" si="17382"/>
        <v>0</v>
      </c>
      <c r="MDS103" s="22">
        <f t="shared" si="17382"/>
        <v>0</v>
      </c>
      <c r="MDT103" s="22">
        <f t="shared" si="17382"/>
        <v>0</v>
      </c>
      <c r="MDU103" s="22">
        <f t="shared" ref="MDU103:MGF103" si="17383">MDO67-MDI67</f>
        <v>0</v>
      </c>
      <c r="MDV103" s="22">
        <f t="shared" si="17383"/>
        <v>0</v>
      </c>
      <c r="MDW103" s="22">
        <f t="shared" si="17383"/>
        <v>0</v>
      </c>
      <c r="MDX103" s="22">
        <f t="shared" si="17383"/>
        <v>0</v>
      </c>
      <c r="MDY103" s="22">
        <f t="shared" si="17383"/>
        <v>0</v>
      </c>
      <c r="MDZ103" s="22">
        <f t="shared" si="17383"/>
        <v>0</v>
      </c>
      <c r="MEA103" s="22">
        <f t="shared" si="17383"/>
        <v>0</v>
      </c>
      <c r="MEB103" s="22">
        <f t="shared" si="17383"/>
        <v>0</v>
      </c>
      <c r="MEC103" s="22">
        <f t="shared" si="17383"/>
        <v>0</v>
      </c>
      <c r="MED103" s="22">
        <f t="shared" si="17383"/>
        <v>0</v>
      </c>
      <c r="MEE103" s="22">
        <f t="shared" si="17383"/>
        <v>0</v>
      </c>
      <c r="MEF103" s="22">
        <f t="shared" si="17383"/>
        <v>0</v>
      </c>
      <c r="MEG103" s="22">
        <f t="shared" si="17383"/>
        <v>0</v>
      </c>
      <c r="MEH103" s="22">
        <f t="shared" si="17383"/>
        <v>0</v>
      </c>
      <c r="MEI103" s="22">
        <f t="shared" si="17383"/>
        <v>0</v>
      </c>
      <c r="MEJ103" s="22">
        <f t="shared" si="17383"/>
        <v>0</v>
      </c>
      <c r="MEK103" s="22">
        <f t="shared" si="17383"/>
        <v>0</v>
      </c>
      <c r="MEL103" s="22">
        <f t="shared" si="17383"/>
        <v>0</v>
      </c>
      <c r="MEM103" s="22">
        <f t="shared" si="17383"/>
        <v>0</v>
      </c>
      <c r="MEN103" s="22">
        <f t="shared" si="17383"/>
        <v>0</v>
      </c>
      <c r="MEO103" s="22">
        <f t="shared" si="17383"/>
        <v>0</v>
      </c>
      <c r="MEP103" s="22">
        <f t="shared" si="17383"/>
        <v>0</v>
      </c>
      <c r="MEQ103" s="22">
        <f t="shared" si="17383"/>
        <v>0</v>
      </c>
      <c r="MER103" s="22">
        <f t="shared" si="17383"/>
        <v>0</v>
      </c>
      <c r="MES103" s="22">
        <f t="shared" si="17383"/>
        <v>0</v>
      </c>
      <c r="MET103" s="22">
        <f t="shared" si="17383"/>
        <v>0</v>
      </c>
      <c r="MEU103" s="22">
        <f t="shared" si="17383"/>
        <v>0</v>
      </c>
      <c r="MEV103" s="22">
        <f t="shared" si="17383"/>
        <v>0</v>
      </c>
      <c r="MEW103" s="22">
        <f t="shared" si="17383"/>
        <v>0</v>
      </c>
      <c r="MEX103" s="22">
        <f t="shared" si="17383"/>
        <v>0</v>
      </c>
      <c r="MEY103" s="22">
        <f t="shared" si="17383"/>
        <v>0</v>
      </c>
      <c r="MEZ103" s="22">
        <f t="shared" si="17383"/>
        <v>0</v>
      </c>
      <c r="MFA103" s="22">
        <f t="shared" si="17383"/>
        <v>0</v>
      </c>
      <c r="MFB103" s="22">
        <f t="shared" si="17383"/>
        <v>0</v>
      </c>
      <c r="MFC103" s="22">
        <f t="shared" si="17383"/>
        <v>0</v>
      </c>
      <c r="MFD103" s="22">
        <f t="shared" si="17383"/>
        <v>0</v>
      </c>
      <c r="MFE103" s="22">
        <f t="shared" si="17383"/>
        <v>0</v>
      </c>
      <c r="MFF103" s="22">
        <f t="shared" si="17383"/>
        <v>0</v>
      </c>
      <c r="MFG103" s="22">
        <f t="shared" si="17383"/>
        <v>0</v>
      </c>
      <c r="MFH103" s="22">
        <f t="shared" si="17383"/>
        <v>0</v>
      </c>
      <c r="MFI103" s="22">
        <f t="shared" si="17383"/>
        <v>0</v>
      </c>
      <c r="MFJ103" s="22">
        <f t="shared" si="17383"/>
        <v>0</v>
      </c>
      <c r="MFK103" s="22">
        <f t="shared" si="17383"/>
        <v>0</v>
      </c>
      <c r="MFL103" s="22">
        <f t="shared" si="17383"/>
        <v>0</v>
      </c>
      <c r="MFM103" s="22">
        <f t="shared" si="17383"/>
        <v>0</v>
      </c>
      <c r="MFN103" s="22">
        <f t="shared" si="17383"/>
        <v>0</v>
      </c>
      <c r="MFO103" s="22">
        <f t="shared" si="17383"/>
        <v>0</v>
      </c>
      <c r="MFP103" s="22">
        <f t="shared" si="17383"/>
        <v>0</v>
      </c>
      <c r="MFQ103" s="22">
        <f t="shared" si="17383"/>
        <v>0</v>
      </c>
      <c r="MFR103" s="22">
        <f t="shared" si="17383"/>
        <v>0</v>
      </c>
      <c r="MFS103" s="22">
        <f t="shared" si="17383"/>
        <v>0</v>
      </c>
      <c r="MFT103" s="22">
        <f t="shared" si="17383"/>
        <v>0</v>
      </c>
      <c r="MFU103" s="22">
        <f t="shared" si="17383"/>
        <v>0</v>
      </c>
      <c r="MFV103" s="22">
        <f t="shared" si="17383"/>
        <v>0</v>
      </c>
      <c r="MFW103" s="22">
        <f t="shared" si="17383"/>
        <v>0</v>
      </c>
      <c r="MFX103" s="22">
        <f t="shared" si="17383"/>
        <v>0</v>
      </c>
      <c r="MFY103" s="22">
        <f t="shared" si="17383"/>
        <v>0</v>
      </c>
      <c r="MFZ103" s="22">
        <f t="shared" si="17383"/>
        <v>0</v>
      </c>
      <c r="MGA103" s="22">
        <f t="shared" si="17383"/>
        <v>0</v>
      </c>
      <c r="MGB103" s="22">
        <f t="shared" si="17383"/>
        <v>0</v>
      </c>
      <c r="MGC103" s="22">
        <f t="shared" si="17383"/>
        <v>0</v>
      </c>
      <c r="MGD103" s="22">
        <f t="shared" si="17383"/>
        <v>0</v>
      </c>
      <c r="MGE103" s="22">
        <f t="shared" si="17383"/>
        <v>0</v>
      </c>
      <c r="MGF103" s="22">
        <f t="shared" si="17383"/>
        <v>0</v>
      </c>
      <c r="MGG103" s="22">
        <f t="shared" ref="MGG103:MIR103" si="17384">MGA67-MFU67</f>
        <v>0</v>
      </c>
      <c r="MGH103" s="22">
        <f t="shared" si="17384"/>
        <v>0</v>
      </c>
      <c r="MGI103" s="22">
        <f t="shared" si="17384"/>
        <v>0</v>
      </c>
      <c r="MGJ103" s="22">
        <f t="shared" si="17384"/>
        <v>0</v>
      </c>
      <c r="MGK103" s="22">
        <f t="shared" si="17384"/>
        <v>0</v>
      </c>
      <c r="MGL103" s="22">
        <f t="shared" si="17384"/>
        <v>0</v>
      </c>
      <c r="MGM103" s="22">
        <f t="shared" si="17384"/>
        <v>0</v>
      </c>
      <c r="MGN103" s="22">
        <f t="shared" si="17384"/>
        <v>0</v>
      </c>
      <c r="MGO103" s="22">
        <f t="shared" si="17384"/>
        <v>0</v>
      </c>
      <c r="MGP103" s="22">
        <f t="shared" si="17384"/>
        <v>0</v>
      </c>
      <c r="MGQ103" s="22">
        <f t="shared" si="17384"/>
        <v>0</v>
      </c>
      <c r="MGR103" s="22">
        <f t="shared" si="17384"/>
        <v>0</v>
      </c>
      <c r="MGS103" s="22">
        <f t="shared" si="17384"/>
        <v>0</v>
      </c>
      <c r="MGT103" s="22">
        <f t="shared" si="17384"/>
        <v>0</v>
      </c>
      <c r="MGU103" s="22">
        <f t="shared" si="17384"/>
        <v>0</v>
      </c>
      <c r="MGV103" s="22">
        <f t="shared" si="17384"/>
        <v>0</v>
      </c>
      <c r="MGW103" s="22">
        <f t="shared" si="17384"/>
        <v>0</v>
      </c>
      <c r="MGX103" s="22">
        <f t="shared" si="17384"/>
        <v>0</v>
      </c>
      <c r="MGY103" s="22">
        <f t="shared" si="17384"/>
        <v>0</v>
      </c>
      <c r="MGZ103" s="22">
        <f t="shared" si="17384"/>
        <v>0</v>
      </c>
      <c r="MHA103" s="22">
        <f t="shared" si="17384"/>
        <v>0</v>
      </c>
      <c r="MHB103" s="22">
        <f t="shared" si="17384"/>
        <v>0</v>
      </c>
      <c r="MHC103" s="22">
        <f t="shared" si="17384"/>
        <v>0</v>
      </c>
      <c r="MHD103" s="22">
        <f t="shared" si="17384"/>
        <v>0</v>
      </c>
      <c r="MHE103" s="22">
        <f t="shared" si="17384"/>
        <v>0</v>
      </c>
      <c r="MHF103" s="22">
        <f t="shared" si="17384"/>
        <v>0</v>
      </c>
      <c r="MHG103" s="22">
        <f t="shared" si="17384"/>
        <v>0</v>
      </c>
      <c r="MHH103" s="22">
        <f t="shared" si="17384"/>
        <v>0</v>
      </c>
      <c r="MHI103" s="22">
        <f t="shared" si="17384"/>
        <v>0</v>
      </c>
      <c r="MHJ103" s="22">
        <f t="shared" si="17384"/>
        <v>0</v>
      </c>
      <c r="MHK103" s="22">
        <f t="shared" si="17384"/>
        <v>0</v>
      </c>
      <c r="MHL103" s="22">
        <f t="shared" si="17384"/>
        <v>0</v>
      </c>
      <c r="MHM103" s="22">
        <f t="shared" si="17384"/>
        <v>0</v>
      </c>
      <c r="MHN103" s="22">
        <f t="shared" si="17384"/>
        <v>0</v>
      </c>
      <c r="MHO103" s="22">
        <f t="shared" si="17384"/>
        <v>0</v>
      </c>
      <c r="MHP103" s="22">
        <f t="shared" si="17384"/>
        <v>0</v>
      </c>
      <c r="MHQ103" s="22">
        <f t="shared" si="17384"/>
        <v>0</v>
      </c>
      <c r="MHR103" s="22">
        <f t="shared" si="17384"/>
        <v>0</v>
      </c>
      <c r="MHS103" s="22">
        <f t="shared" si="17384"/>
        <v>0</v>
      </c>
      <c r="MHT103" s="22">
        <f t="shared" si="17384"/>
        <v>0</v>
      </c>
      <c r="MHU103" s="22">
        <f t="shared" si="17384"/>
        <v>0</v>
      </c>
      <c r="MHV103" s="22">
        <f t="shared" si="17384"/>
        <v>0</v>
      </c>
      <c r="MHW103" s="22">
        <f t="shared" si="17384"/>
        <v>0</v>
      </c>
      <c r="MHX103" s="22">
        <f t="shared" si="17384"/>
        <v>0</v>
      </c>
      <c r="MHY103" s="22">
        <f t="shared" si="17384"/>
        <v>0</v>
      </c>
      <c r="MHZ103" s="22">
        <f t="shared" si="17384"/>
        <v>0</v>
      </c>
      <c r="MIA103" s="22">
        <f t="shared" si="17384"/>
        <v>0</v>
      </c>
      <c r="MIB103" s="22">
        <f t="shared" si="17384"/>
        <v>0</v>
      </c>
      <c r="MIC103" s="22">
        <f t="shared" si="17384"/>
        <v>0</v>
      </c>
      <c r="MID103" s="22">
        <f t="shared" si="17384"/>
        <v>0</v>
      </c>
      <c r="MIE103" s="22">
        <f t="shared" si="17384"/>
        <v>0</v>
      </c>
      <c r="MIF103" s="22">
        <f t="shared" si="17384"/>
        <v>0</v>
      </c>
      <c r="MIG103" s="22">
        <f t="shared" si="17384"/>
        <v>0</v>
      </c>
      <c r="MIH103" s="22">
        <f t="shared" si="17384"/>
        <v>0</v>
      </c>
      <c r="MII103" s="22">
        <f t="shared" si="17384"/>
        <v>0</v>
      </c>
      <c r="MIJ103" s="22">
        <f t="shared" si="17384"/>
        <v>0</v>
      </c>
      <c r="MIK103" s="22">
        <f t="shared" si="17384"/>
        <v>0</v>
      </c>
      <c r="MIL103" s="22">
        <f t="shared" si="17384"/>
        <v>0</v>
      </c>
      <c r="MIM103" s="22">
        <f t="shared" si="17384"/>
        <v>0</v>
      </c>
      <c r="MIN103" s="22">
        <f t="shared" si="17384"/>
        <v>0</v>
      </c>
      <c r="MIO103" s="22">
        <f t="shared" si="17384"/>
        <v>0</v>
      </c>
      <c r="MIP103" s="22">
        <f t="shared" si="17384"/>
        <v>0</v>
      </c>
      <c r="MIQ103" s="22">
        <f t="shared" si="17384"/>
        <v>0</v>
      </c>
      <c r="MIR103" s="22">
        <f t="shared" si="17384"/>
        <v>0</v>
      </c>
      <c r="MIS103" s="22">
        <f t="shared" ref="MIS103:MLD103" si="17385">MIM67-MIG67</f>
        <v>0</v>
      </c>
      <c r="MIT103" s="22">
        <f t="shared" si="17385"/>
        <v>0</v>
      </c>
      <c r="MIU103" s="22">
        <f t="shared" si="17385"/>
        <v>0</v>
      </c>
      <c r="MIV103" s="22">
        <f t="shared" si="17385"/>
        <v>0</v>
      </c>
      <c r="MIW103" s="22">
        <f t="shared" si="17385"/>
        <v>0</v>
      </c>
      <c r="MIX103" s="22">
        <f t="shared" si="17385"/>
        <v>0</v>
      </c>
      <c r="MIY103" s="22">
        <f t="shared" si="17385"/>
        <v>0</v>
      </c>
      <c r="MIZ103" s="22">
        <f t="shared" si="17385"/>
        <v>0</v>
      </c>
      <c r="MJA103" s="22">
        <f t="shared" si="17385"/>
        <v>0</v>
      </c>
      <c r="MJB103" s="22">
        <f t="shared" si="17385"/>
        <v>0</v>
      </c>
      <c r="MJC103" s="22">
        <f t="shared" si="17385"/>
        <v>0</v>
      </c>
      <c r="MJD103" s="22">
        <f t="shared" si="17385"/>
        <v>0</v>
      </c>
      <c r="MJE103" s="22">
        <f t="shared" si="17385"/>
        <v>0</v>
      </c>
      <c r="MJF103" s="22">
        <f t="shared" si="17385"/>
        <v>0</v>
      </c>
      <c r="MJG103" s="22">
        <f t="shared" si="17385"/>
        <v>0</v>
      </c>
      <c r="MJH103" s="22">
        <f t="shared" si="17385"/>
        <v>0</v>
      </c>
      <c r="MJI103" s="22">
        <f t="shared" si="17385"/>
        <v>0</v>
      </c>
      <c r="MJJ103" s="22">
        <f t="shared" si="17385"/>
        <v>0</v>
      </c>
      <c r="MJK103" s="22">
        <f t="shared" si="17385"/>
        <v>0</v>
      </c>
      <c r="MJL103" s="22">
        <f t="shared" si="17385"/>
        <v>0</v>
      </c>
      <c r="MJM103" s="22">
        <f t="shared" si="17385"/>
        <v>0</v>
      </c>
      <c r="MJN103" s="22">
        <f t="shared" si="17385"/>
        <v>0</v>
      </c>
      <c r="MJO103" s="22">
        <f t="shared" si="17385"/>
        <v>0</v>
      </c>
      <c r="MJP103" s="22">
        <f t="shared" si="17385"/>
        <v>0</v>
      </c>
      <c r="MJQ103" s="22">
        <f t="shared" si="17385"/>
        <v>0</v>
      </c>
      <c r="MJR103" s="22">
        <f t="shared" si="17385"/>
        <v>0</v>
      </c>
      <c r="MJS103" s="22">
        <f t="shared" si="17385"/>
        <v>0</v>
      </c>
      <c r="MJT103" s="22">
        <f t="shared" si="17385"/>
        <v>0</v>
      </c>
      <c r="MJU103" s="22">
        <f t="shared" si="17385"/>
        <v>0</v>
      </c>
      <c r="MJV103" s="22">
        <f t="shared" si="17385"/>
        <v>0</v>
      </c>
      <c r="MJW103" s="22">
        <f t="shared" si="17385"/>
        <v>0</v>
      </c>
      <c r="MJX103" s="22">
        <f t="shared" si="17385"/>
        <v>0</v>
      </c>
      <c r="MJY103" s="22">
        <f t="shared" si="17385"/>
        <v>0</v>
      </c>
      <c r="MJZ103" s="22">
        <f t="shared" si="17385"/>
        <v>0</v>
      </c>
      <c r="MKA103" s="22">
        <f t="shared" si="17385"/>
        <v>0</v>
      </c>
      <c r="MKB103" s="22">
        <f t="shared" si="17385"/>
        <v>0</v>
      </c>
      <c r="MKC103" s="22">
        <f t="shared" si="17385"/>
        <v>0</v>
      </c>
      <c r="MKD103" s="22">
        <f t="shared" si="17385"/>
        <v>0</v>
      </c>
      <c r="MKE103" s="22">
        <f t="shared" si="17385"/>
        <v>0</v>
      </c>
      <c r="MKF103" s="22">
        <f t="shared" si="17385"/>
        <v>0</v>
      </c>
      <c r="MKG103" s="22">
        <f t="shared" si="17385"/>
        <v>0</v>
      </c>
      <c r="MKH103" s="22">
        <f t="shared" si="17385"/>
        <v>0</v>
      </c>
      <c r="MKI103" s="22">
        <f t="shared" si="17385"/>
        <v>0</v>
      </c>
      <c r="MKJ103" s="22">
        <f t="shared" si="17385"/>
        <v>0</v>
      </c>
      <c r="MKK103" s="22">
        <f t="shared" si="17385"/>
        <v>0</v>
      </c>
      <c r="MKL103" s="22">
        <f t="shared" si="17385"/>
        <v>0</v>
      </c>
      <c r="MKM103" s="22">
        <f t="shared" si="17385"/>
        <v>0</v>
      </c>
      <c r="MKN103" s="22">
        <f t="shared" si="17385"/>
        <v>0</v>
      </c>
      <c r="MKO103" s="22">
        <f t="shared" si="17385"/>
        <v>0</v>
      </c>
      <c r="MKP103" s="22">
        <f t="shared" si="17385"/>
        <v>0</v>
      </c>
      <c r="MKQ103" s="22">
        <f t="shared" si="17385"/>
        <v>0</v>
      </c>
      <c r="MKR103" s="22">
        <f t="shared" si="17385"/>
        <v>0</v>
      </c>
      <c r="MKS103" s="22">
        <f t="shared" si="17385"/>
        <v>0</v>
      </c>
      <c r="MKT103" s="22">
        <f t="shared" si="17385"/>
        <v>0</v>
      </c>
      <c r="MKU103" s="22">
        <f t="shared" si="17385"/>
        <v>0</v>
      </c>
      <c r="MKV103" s="22">
        <f t="shared" si="17385"/>
        <v>0</v>
      </c>
      <c r="MKW103" s="22">
        <f t="shared" si="17385"/>
        <v>0</v>
      </c>
      <c r="MKX103" s="22">
        <f t="shared" si="17385"/>
        <v>0</v>
      </c>
      <c r="MKY103" s="22">
        <f t="shared" si="17385"/>
        <v>0</v>
      </c>
      <c r="MKZ103" s="22">
        <f t="shared" si="17385"/>
        <v>0</v>
      </c>
      <c r="MLA103" s="22">
        <f t="shared" si="17385"/>
        <v>0</v>
      </c>
      <c r="MLB103" s="22">
        <f t="shared" si="17385"/>
        <v>0</v>
      </c>
      <c r="MLC103" s="22">
        <f t="shared" si="17385"/>
        <v>0</v>
      </c>
      <c r="MLD103" s="22">
        <f t="shared" si="17385"/>
        <v>0</v>
      </c>
      <c r="MLE103" s="22">
        <f t="shared" ref="MLE103:MNP103" si="17386">MKY67-MKS67</f>
        <v>0</v>
      </c>
      <c r="MLF103" s="22">
        <f t="shared" si="17386"/>
        <v>0</v>
      </c>
      <c r="MLG103" s="22">
        <f t="shared" si="17386"/>
        <v>0</v>
      </c>
      <c r="MLH103" s="22">
        <f t="shared" si="17386"/>
        <v>0</v>
      </c>
      <c r="MLI103" s="22">
        <f t="shared" si="17386"/>
        <v>0</v>
      </c>
      <c r="MLJ103" s="22">
        <f t="shared" si="17386"/>
        <v>0</v>
      </c>
      <c r="MLK103" s="22">
        <f t="shared" si="17386"/>
        <v>0</v>
      </c>
      <c r="MLL103" s="22">
        <f t="shared" si="17386"/>
        <v>0</v>
      </c>
      <c r="MLM103" s="22">
        <f t="shared" si="17386"/>
        <v>0</v>
      </c>
      <c r="MLN103" s="22">
        <f t="shared" si="17386"/>
        <v>0</v>
      </c>
      <c r="MLO103" s="22">
        <f t="shared" si="17386"/>
        <v>0</v>
      </c>
      <c r="MLP103" s="22">
        <f t="shared" si="17386"/>
        <v>0</v>
      </c>
      <c r="MLQ103" s="22">
        <f t="shared" si="17386"/>
        <v>0</v>
      </c>
      <c r="MLR103" s="22">
        <f t="shared" si="17386"/>
        <v>0</v>
      </c>
      <c r="MLS103" s="22">
        <f t="shared" si="17386"/>
        <v>0</v>
      </c>
      <c r="MLT103" s="22">
        <f t="shared" si="17386"/>
        <v>0</v>
      </c>
      <c r="MLU103" s="22">
        <f t="shared" si="17386"/>
        <v>0</v>
      </c>
      <c r="MLV103" s="22">
        <f t="shared" si="17386"/>
        <v>0</v>
      </c>
      <c r="MLW103" s="22">
        <f t="shared" si="17386"/>
        <v>0</v>
      </c>
      <c r="MLX103" s="22">
        <f t="shared" si="17386"/>
        <v>0</v>
      </c>
      <c r="MLY103" s="22">
        <f t="shared" si="17386"/>
        <v>0</v>
      </c>
      <c r="MLZ103" s="22">
        <f t="shared" si="17386"/>
        <v>0</v>
      </c>
      <c r="MMA103" s="22">
        <f t="shared" si="17386"/>
        <v>0</v>
      </c>
      <c r="MMB103" s="22">
        <f t="shared" si="17386"/>
        <v>0</v>
      </c>
      <c r="MMC103" s="22">
        <f t="shared" si="17386"/>
        <v>0</v>
      </c>
      <c r="MMD103" s="22">
        <f t="shared" si="17386"/>
        <v>0</v>
      </c>
      <c r="MME103" s="22">
        <f t="shared" si="17386"/>
        <v>0</v>
      </c>
      <c r="MMF103" s="22">
        <f t="shared" si="17386"/>
        <v>0</v>
      </c>
      <c r="MMG103" s="22">
        <f t="shared" si="17386"/>
        <v>0</v>
      </c>
      <c r="MMH103" s="22">
        <f t="shared" si="17386"/>
        <v>0</v>
      </c>
      <c r="MMI103" s="22">
        <f t="shared" si="17386"/>
        <v>0</v>
      </c>
      <c r="MMJ103" s="22">
        <f t="shared" si="17386"/>
        <v>0</v>
      </c>
      <c r="MMK103" s="22">
        <f t="shared" si="17386"/>
        <v>0</v>
      </c>
      <c r="MML103" s="22">
        <f t="shared" si="17386"/>
        <v>0</v>
      </c>
      <c r="MMM103" s="22">
        <f t="shared" si="17386"/>
        <v>0</v>
      </c>
      <c r="MMN103" s="22">
        <f t="shared" si="17386"/>
        <v>0</v>
      </c>
      <c r="MMO103" s="22">
        <f t="shared" si="17386"/>
        <v>0</v>
      </c>
      <c r="MMP103" s="22">
        <f t="shared" si="17386"/>
        <v>0</v>
      </c>
      <c r="MMQ103" s="22">
        <f t="shared" si="17386"/>
        <v>0</v>
      </c>
      <c r="MMR103" s="22">
        <f t="shared" si="17386"/>
        <v>0</v>
      </c>
      <c r="MMS103" s="22">
        <f t="shared" si="17386"/>
        <v>0</v>
      </c>
      <c r="MMT103" s="22">
        <f t="shared" si="17386"/>
        <v>0</v>
      </c>
      <c r="MMU103" s="22">
        <f t="shared" si="17386"/>
        <v>0</v>
      </c>
      <c r="MMV103" s="22">
        <f t="shared" si="17386"/>
        <v>0</v>
      </c>
      <c r="MMW103" s="22">
        <f t="shared" si="17386"/>
        <v>0</v>
      </c>
      <c r="MMX103" s="22">
        <f t="shared" si="17386"/>
        <v>0</v>
      </c>
      <c r="MMY103" s="22">
        <f t="shared" si="17386"/>
        <v>0</v>
      </c>
      <c r="MMZ103" s="22">
        <f t="shared" si="17386"/>
        <v>0</v>
      </c>
      <c r="MNA103" s="22">
        <f t="shared" si="17386"/>
        <v>0</v>
      </c>
      <c r="MNB103" s="22">
        <f t="shared" si="17386"/>
        <v>0</v>
      </c>
      <c r="MNC103" s="22">
        <f t="shared" si="17386"/>
        <v>0</v>
      </c>
      <c r="MND103" s="22">
        <f t="shared" si="17386"/>
        <v>0</v>
      </c>
      <c r="MNE103" s="22">
        <f t="shared" si="17386"/>
        <v>0</v>
      </c>
      <c r="MNF103" s="22">
        <f t="shared" si="17386"/>
        <v>0</v>
      </c>
      <c r="MNG103" s="22">
        <f t="shared" si="17386"/>
        <v>0</v>
      </c>
      <c r="MNH103" s="22">
        <f t="shared" si="17386"/>
        <v>0</v>
      </c>
      <c r="MNI103" s="22">
        <f t="shared" si="17386"/>
        <v>0</v>
      </c>
      <c r="MNJ103" s="22">
        <f t="shared" si="17386"/>
        <v>0</v>
      </c>
      <c r="MNK103" s="22">
        <f t="shared" si="17386"/>
        <v>0</v>
      </c>
      <c r="MNL103" s="22">
        <f t="shared" si="17386"/>
        <v>0</v>
      </c>
      <c r="MNM103" s="22">
        <f t="shared" si="17386"/>
        <v>0</v>
      </c>
      <c r="MNN103" s="22">
        <f t="shared" si="17386"/>
        <v>0</v>
      </c>
      <c r="MNO103" s="22">
        <f t="shared" si="17386"/>
        <v>0</v>
      </c>
      <c r="MNP103" s="22">
        <f t="shared" si="17386"/>
        <v>0</v>
      </c>
      <c r="MNQ103" s="22">
        <f t="shared" ref="MNQ103:MQB103" si="17387">MNK67-MNE67</f>
        <v>0</v>
      </c>
      <c r="MNR103" s="22">
        <f t="shared" si="17387"/>
        <v>0</v>
      </c>
      <c r="MNS103" s="22">
        <f t="shared" si="17387"/>
        <v>0</v>
      </c>
      <c r="MNT103" s="22">
        <f t="shared" si="17387"/>
        <v>0</v>
      </c>
      <c r="MNU103" s="22">
        <f t="shared" si="17387"/>
        <v>0</v>
      </c>
      <c r="MNV103" s="22">
        <f t="shared" si="17387"/>
        <v>0</v>
      </c>
      <c r="MNW103" s="22">
        <f t="shared" si="17387"/>
        <v>0</v>
      </c>
      <c r="MNX103" s="22">
        <f t="shared" si="17387"/>
        <v>0</v>
      </c>
      <c r="MNY103" s="22">
        <f t="shared" si="17387"/>
        <v>0</v>
      </c>
      <c r="MNZ103" s="22">
        <f t="shared" si="17387"/>
        <v>0</v>
      </c>
      <c r="MOA103" s="22">
        <f t="shared" si="17387"/>
        <v>0</v>
      </c>
      <c r="MOB103" s="22">
        <f t="shared" si="17387"/>
        <v>0</v>
      </c>
      <c r="MOC103" s="22">
        <f t="shared" si="17387"/>
        <v>0</v>
      </c>
      <c r="MOD103" s="22">
        <f t="shared" si="17387"/>
        <v>0</v>
      </c>
      <c r="MOE103" s="22">
        <f t="shared" si="17387"/>
        <v>0</v>
      </c>
      <c r="MOF103" s="22">
        <f t="shared" si="17387"/>
        <v>0</v>
      </c>
      <c r="MOG103" s="22">
        <f t="shared" si="17387"/>
        <v>0</v>
      </c>
      <c r="MOH103" s="22">
        <f t="shared" si="17387"/>
        <v>0</v>
      </c>
      <c r="MOI103" s="22">
        <f t="shared" si="17387"/>
        <v>0</v>
      </c>
      <c r="MOJ103" s="22">
        <f t="shared" si="17387"/>
        <v>0</v>
      </c>
      <c r="MOK103" s="22">
        <f t="shared" si="17387"/>
        <v>0</v>
      </c>
      <c r="MOL103" s="22">
        <f t="shared" si="17387"/>
        <v>0</v>
      </c>
      <c r="MOM103" s="22">
        <f t="shared" si="17387"/>
        <v>0</v>
      </c>
      <c r="MON103" s="22">
        <f t="shared" si="17387"/>
        <v>0</v>
      </c>
      <c r="MOO103" s="22">
        <f t="shared" si="17387"/>
        <v>0</v>
      </c>
      <c r="MOP103" s="22">
        <f t="shared" si="17387"/>
        <v>0</v>
      </c>
      <c r="MOQ103" s="22">
        <f t="shared" si="17387"/>
        <v>0</v>
      </c>
      <c r="MOR103" s="22">
        <f t="shared" si="17387"/>
        <v>0</v>
      </c>
      <c r="MOS103" s="22">
        <f t="shared" si="17387"/>
        <v>0</v>
      </c>
      <c r="MOT103" s="22">
        <f t="shared" si="17387"/>
        <v>0</v>
      </c>
      <c r="MOU103" s="22">
        <f t="shared" si="17387"/>
        <v>0</v>
      </c>
      <c r="MOV103" s="22">
        <f t="shared" si="17387"/>
        <v>0</v>
      </c>
      <c r="MOW103" s="22">
        <f t="shared" si="17387"/>
        <v>0</v>
      </c>
      <c r="MOX103" s="22">
        <f t="shared" si="17387"/>
        <v>0</v>
      </c>
      <c r="MOY103" s="22">
        <f t="shared" si="17387"/>
        <v>0</v>
      </c>
      <c r="MOZ103" s="22">
        <f t="shared" si="17387"/>
        <v>0</v>
      </c>
      <c r="MPA103" s="22">
        <f t="shared" si="17387"/>
        <v>0</v>
      </c>
      <c r="MPB103" s="22">
        <f t="shared" si="17387"/>
        <v>0</v>
      </c>
      <c r="MPC103" s="22">
        <f t="shared" si="17387"/>
        <v>0</v>
      </c>
      <c r="MPD103" s="22">
        <f t="shared" si="17387"/>
        <v>0</v>
      </c>
      <c r="MPE103" s="22">
        <f t="shared" si="17387"/>
        <v>0</v>
      </c>
      <c r="MPF103" s="22">
        <f t="shared" si="17387"/>
        <v>0</v>
      </c>
      <c r="MPG103" s="22">
        <f t="shared" si="17387"/>
        <v>0</v>
      </c>
      <c r="MPH103" s="22">
        <f t="shared" si="17387"/>
        <v>0</v>
      </c>
      <c r="MPI103" s="22">
        <f t="shared" si="17387"/>
        <v>0</v>
      </c>
      <c r="MPJ103" s="22">
        <f t="shared" si="17387"/>
        <v>0</v>
      </c>
      <c r="MPK103" s="22">
        <f t="shared" si="17387"/>
        <v>0</v>
      </c>
      <c r="MPL103" s="22">
        <f t="shared" si="17387"/>
        <v>0</v>
      </c>
      <c r="MPM103" s="22">
        <f t="shared" si="17387"/>
        <v>0</v>
      </c>
      <c r="MPN103" s="22">
        <f t="shared" si="17387"/>
        <v>0</v>
      </c>
      <c r="MPO103" s="22">
        <f t="shared" si="17387"/>
        <v>0</v>
      </c>
      <c r="MPP103" s="22">
        <f t="shared" si="17387"/>
        <v>0</v>
      </c>
      <c r="MPQ103" s="22">
        <f t="shared" si="17387"/>
        <v>0</v>
      </c>
      <c r="MPR103" s="22">
        <f t="shared" si="17387"/>
        <v>0</v>
      </c>
      <c r="MPS103" s="22">
        <f t="shared" si="17387"/>
        <v>0</v>
      </c>
      <c r="MPT103" s="22">
        <f t="shared" si="17387"/>
        <v>0</v>
      </c>
      <c r="MPU103" s="22">
        <f t="shared" si="17387"/>
        <v>0</v>
      </c>
      <c r="MPV103" s="22">
        <f t="shared" si="17387"/>
        <v>0</v>
      </c>
      <c r="MPW103" s="22">
        <f t="shared" si="17387"/>
        <v>0</v>
      </c>
      <c r="MPX103" s="22">
        <f t="shared" si="17387"/>
        <v>0</v>
      </c>
      <c r="MPY103" s="22">
        <f t="shared" si="17387"/>
        <v>0</v>
      </c>
      <c r="MPZ103" s="22">
        <f t="shared" si="17387"/>
        <v>0</v>
      </c>
      <c r="MQA103" s="22">
        <f t="shared" si="17387"/>
        <v>0</v>
      </c>
      <c r="MQB103" s="22">
        <f t="shared" si="17387"/>
        <v>0</v>
      </c>
      <c r="MQC103" s="22">
        <f t="shared" ref="MQC103:MSN103" si="17388">MPW67-MPQ67</f>
        <v>0</v>
      </c>
      <c r="MQD103" s="22">
        <f t="shared" si="17388"/>
        <v>0</v>
      </c>
      <c r="MQE103" s="22">
        <f t="shared" si="17388"/>
        <v>0</v>
      </c>
      <c r="MQF103" s="22">
        <f t="shared" si="17388"/>
        <v>0</v>
      </c>
      <c r="MQG103" s="22">
        <f t="shared" si="17388"/>
        <v>0</v>
      </c>
      <c r="MQH103" s="22">
        <f t="shared" si="17388"/>
        <v>0</v>
      </c>
      <c r="MQI103" s="22">
        <f t="shared" si="17388"/>
        <v>0</v>
      </c>
      <c r="MQJ103" s="22">
        <f t="shared" si="17388"/>
        <v>0</v>
      </c>
      <c r="MQK103" s="22">
        <f t="shared" si="17388"/>
        <v>0</v>
      </c>
      <c r="MQL103" s="22">
        <f t="shared" si="17388"/>
        <v>0</v>
      </c>
      <c r="MQM103" s="22">
        <f t="shared" si="17388"/>
        <v>0</v>
      </c>
      <c r="MQN103" s="22">
        <f t="shared" si="17388"/>
        <v>0</v>
      </c>
      <c r="MQO103" s="22">
        <f t="shared" si="17388"/>
        <v>0</v>
      </c>
      <c r="MQP103" s="22">
        <f t="shared" si="17388"/>
        <v>0</v>
      </c>
      <c r="MQQ103" s="22">
        <f t="shared" si="17388"/>
        <v>0</v>
      </c>
      <c r="MQR103" s="22">
        <f t="shared" si="17388"/>
        <v>0</v>
      </c>
      <c r="MQS103" s="22">
        <f t="shared" si="17388"/>
        <v>0</v>
      </c>
      <c r="MQT103" s="22">
        <f t="shared" si="17388"/>
        <v>0</v>
      </c>
      <c r="MQU103" s="22">
        <f t="shared" si="17388"/>
        <v>0</v>
      </c>
      <c r="MQV103" s="22">
        <f t="shared" si="17388"/>
        <v>0</v>
      </c>
      <c r="MQW103" s="22">
        <f t="shared" si="17388"/>
        <v>0</v>
      </c>
      <c r="MQX103" s="22">
        <f t="shared" si="17388"/>
        <v>0</v>
      </c>
      <c r="MQY103" s="22">
        <f t="shared" si="17388"/>
        <v>0</v>
      </c>
      <c r="MQZ103" s="22">
        <f t="shared" si="17388"/>
        <v>0</v>
      </c>
      <c r="MRA103" s="22">
        <f t="shared" si="17388"/>
        <v>0</v>
      </c>
      <c r="MRB103" s="22">
        <f t="shared" si="17388"/>
        <v>0</v>
      </c>
      <c r="MRC103" s="22">
        <f t="shared" si="17388"/>
        <v>0</v>
      </c>
      <c r="MRD103" s="22">
        <f t="shared" si="17388"/>
        <v>0</v>
      </c>
      <c r="MRE103" s="22">
        <f t="shared" si="17388"/>
        <v>0</v>
      </c>
      <c r="MRF103" s="22">
        <f t="shared" si="17388"/>
        <v>0</v>
      </c>
      <c r="MRG103" s="22">
        <f t="shared" si="17388"/>
        <v>0</v>
      </c>
      <c r="MRH103" s="22">
        <f t="shared" si="17388"/>
        <v>0</v>
      </c>
      <c r="MRI103" s="22">
        <f t="shared" si="17388"/>
        <v>0</v>
      </c>
      <c r="MRJ103" s="22">
        <f t="shared" si="17388"/>
        <v>0</v>
      </c>
      <c r="MRK103" s="22">
        <f t="shared" si="17388"/>
        <v>0</v>
      </c>
      <c r="MRL103" s="22">
        <f t="shared" si="17388"/>
        <v>0</v>
      </c>
      <c r="MRM103" s="22">
        <f t="shared" si="17388"/>
        <v>0</v>
      </c>
      <c r="MRN103" s="22">
        <f t="shared" si="17388"/>
        <v>0</v>
      </c>
      <c r="MRO103" s="22">
        <f t="shared" si="17388"/>
        <v>0</v>
      </c>
      <c r="MRP103" s="22">
        <f t="shared" si="17388"/>
        <v>0</v>
      </c>
      <c r="MRQ103" s="22">
        <f t="shared" si="17388"/>
        <v>0</v>
      </c>
      <c r="MRR103" s="22">
        <f t="shared" si="17388"/>
        <v>0</v>
      </c>
      <c r="MRS103" s="22">
        <f t="shared" si="17388"/>
        <v>0</v>
      </c>
      <c r="MRT103" s="22">
        <f t="shared" si="17388"/>
        <v>0</v>
      </c>
      <c r="MRU103" s="22">
        <f t="shared" si="17388"/>
        <v>0</v>
      </c>
      <c r="MRV103" s="22">
        <f t="shared" si="17388"/>
        <v>0</v>
      </c>
      <c r="MRW103" s="22">
        <f t="shared" si="17388"/>
        <v>0</v>
      </c>
      <c r="MRX103" s="22">
        <f t="shared" si="17388"/>
        <v>0</v>
      </c>
      <c r="MRY103" s="22">
        <f t="shared" si="17388"/>
        <v>0</v>
      </c>
      <c r="MRZ103" s="22">
        <f t="shared" si="17388"/>
        <v>0</v>
      </c>
      <c r="MSA103" s="22">
        <f t="shared" si="17388"/>
        <v>0</v>
      </c>
      <c r="MSB103" s="22">
        <f t="shared" si="17388"/>
        <v>0</v>
      </c>
      <c r="MSC103" s="22">
        <f t="shared" si="17388"/>
        <v>0</v>
      </c>
      <c r="MSD103" s="22">
        <f t="shared" si="17388"/>
        <v>0</v>
      </c>
      <c r="MSE103" s="22">
        <f t="shared" si="17388"/>
        <v>0</v>
      </c>
      <c r="MSF103" s="22">
        <f t="shared" si="17388"/>
        <v>0</v>
      </c>
      <c r="MSG103" s="22">
        <f t="shared" si="17388"/>
        <v>0</v>
      </c>
      <c r="MSH103" s="22">
        <f t="shared" si="17388"/>
        <v>0</v>
      </c>
      <c r="MSI103" s="22">
        <f t="shared" si="17388"/>
        <v>0</v>
      </c>
      <c r="MSJ103" s="22">
        <f t="shared" si="17388"/>
        <v>0</v>
      </c>
      <c r="MSK103" s="22">
        <f t="shared" si="17388"/>
        <v>0</v>
      </c>
      <c r="MSL103" s="22">
        <f t="shared" si="17388"/>
        <v>0</v>
      </c>
      <c r="MSM103" s="22">
        <f t="shared" si="17388"/>
        <v>0</v>
      </c>
      <c r="MSN103" s="22">
        <f t="shared" si="17388"/>
        <v>0</v>
      </c>
      <c r="MSO103" s="22">
        <f t="shared" ref="MSO103:MUZ103" si="17389">MSI67-MSC67</f>
        <v>0</v>
      </c>
      <c r="MSP103" s="22">
        <f t="shared" si="17389"/>
        <v>0</v>
      </c>
      <c r="MSQ103" s="22">
        <f t="shared" si="17389"/>
        <v>0</v>
      </c>
      <c r="MSR103" s="22">
        <f t="shared" si="17389"/>
        <v>0</v>
      </c>
      <c r="MSS103" s="22">
        <f t="shared" si="17389"/>
        <v>0</v>
      </c>
      <c r="MST103" s="22">
        <f t="shared" si="17389"/>
        <v>0</v>
      </c>
      <c r="MSU103" s="22">
        <f t="shared" si="17389"/>
        <v>0</v>
      </c>
      <c r="MSV103" s="22">
        <f t="shared" si="17389"/>
        <v>0</v>
      </c>
      <c r="MSW103" s="22">
        <f t="shared" si="17389"/>
        <v>0</v>
      </c>
      <c r="MSX103" s="22">
        <f t="shared" si="17389"/>
        <v>0</v>
      </c>
      <c r="MSY103" s="22">
        <f t="shared" si="17389"/>
        <v>0</v>
      </c>
      <c r="MSZ103" s="22">
        <f t="shared" si="17389"/>
        <v>0</v>
      </c>
      <c r="MTA103" s="22">
        <f t="shared" si="17389"/>
        <v>0</v>
      </c>
      <c r="MTB103" s="22">
        <f t="shared" si="17389"/>
        <v>0</v>
      </c>
      <c r="MTC103" s="22">
        <f t="shared" si="17389"/>
        <v>0</v>
      </c>
      <c r="MTD103" s="22">
        <f t="shared" si="17389"/>
        <v>0</v>
      </c>
      <c r="MTE103" s="22">
        <f t="shared" si="17389"/>
        <v>0</v>
      </c>
      <c r="MTF103" s="22">
        <f t="shared" si="17389"/>
        <v>0</v>
      </c>
      <c r="MTG103" s="22">
        <f t="shared" si="17389"/>
        <v>0</v>
      </c>
      <c r="MTH103" s="22">
        <f t="shared" si="17389"/>
        <v>0</v>
      </c>
      <c r="MTI103" s="22">
        <f t="shared" si="17389"/>
        <v>0</v>
      </c>
      <c r="MTJ103" s="22">
        <f t="shared" si="17389"/>
        <v>0</v>
      </c>
      <c r="MTK103" s="22">
        <f t="shared" si="17389"/>
        <v>0</v>
      </c>
      <c r="MTL103" s="22">
        <f t="shared" si="17389"/>
        <v>0</v>
      </c>
      <c r="MTM103" s="22">
        <f t="shared" si="17389"/>
        <v>0</v>
      </c>
      <c r="MTN103" s="22">
        <f t="shared" si="17389"/>
        <v>0</v>
      </c>
      <c r="MTO103" s="22">
        <f t="shared" si="17389"/>
        <v>0</v>
      </c>
      <c r="MTP103" s="22">
        <f t="shared" si="17389"/>
        <v>0</v>
      </c>
      <c r="MTQ103" s="22">
        <f t="shared" si="17389"/>
        <v>0</v>
      </c>
      <c r="MTR103" s="22">
        <f t="shared" si="17389"/>
        <v>0</v>
      </c>
      <c r="MTS103" s="22">
        <f t="shared" si="17389"/>
        <v>0</v>
      </c>
      <c r="MTT103" s="22">
        <f t="shared" si="17389"/>
        <v>0</v>
      </c>
      <c r="MTU103" s="22">
        <f t="shared" si="17389"/>
        <v>0</v>
      </c>
      <c r="MTV103" s="22">
        <f t="shared" si="17389"/>
        <v>0</v>
      </c>
      <c r="MTW103" s="22">
        <f t="shared" si="17389"/>
        <v>0</v>
      </c>
      <c r="MTX103" s="22">
        <f t="shared" si="17389"/>
        <v>0</v>
      </c>
      <c r="MTY103" s="22">
        <f t="shared" si="17389"/>
        <v>0</v>
      </c>
      <c r="MTZ103" s="22">
        <f t="shared" si="17389"/>
        <v>0</v>
      </c>
      <c r="MUA103" s="22">
        <f t="shared" si="17389"/>
        <v>0</v>
      </c>
      <c r="MUB103" s="22">
        <f t="shared" si="17389"/>
        <v>0</v>
      </c>
      <c r="MUC103" s="22">
        <f t="shared" si="17389"/>
        <v>0</v>
      </c>
      <c r="MUD103" s="22">
        <f t="shared" si="17389"/>
        <v>0</v>
      </c>
      <c r="MUE103" s="22">
        <f t="shared" si="17389"/>
        <v>0</v>
      </c>
      <c r="MUF103" s="22">
        <f t="shared" si="17389"/>
        <v>0</v>
      </c>
      <c r="MUG103" s="22">
        <f t="shared" si="17389"/>
        <v>0</v>
      </c>
      <c r="MUH103" s="22">
        <f t="shared" si="17389"/>
        <v>0</v>
      </c>
      <c r="MUI103" s="22">
        <f t="shared" si="17389"/>
        <v>0</v>
      </c>
      <c r="MUJ103" s="22">
        <f t="shared" si="17389"/>
        <v>0</v>
      </c>
      <c r="MUK103" s="22">
        <f t="shared" si="17389"/>
        <v>0</v>
      </c>
      <c r="MUL103" s="22">
        <f t="shared" si="17389"/>
        <v>0</v>
      </c>
      <c r="MUM103" s="22">
        <f t="shared" si="17389"/>
        <v>0</v>
      </c>
      <c r="MUN103" s="22">
        <f t="shared" si="17389"/>
        <v>0</v>
      </c>
      <c r="MUO103" s="22">
        <f t="shared" si="17389"/>
        <v>0</v>
      </c>
      <c r="MUP103" s="22">
        <f t="shared" si="17389"/>
        <v>0</v>
      </c>
      <c r="MUQ103" s="22">
        <f t="shared" si="17389"/>
        <v>0</v>
      </c>
      <c r="MUR103" s="22">
        <f t="shared" si="17389"/>
        <v>0</v>
      </c>
      <c r="MUS103" s="22">
        <f t="shared" si="17389"/>
        <v>0</v>
      </c>
      <c r="MUT103" s="22">
        <f t="shared" si="17389"/>
        <v>0</v>
      </c>
      <c r="MUU103" s="22">
        <f t="shared" si="17389"/>
        <v>0</v>
      </c>
      <c r="MUV103" s="22">
        <f t="shared" si="17389"/>
        <v>0</v>
      </c>
      <c r="MUW103" s="22">
        <f t="shared" si="17389"/>
        <v>0</v>
      </c>
      <c r="MUX103" s="22">
        <f t="shared" si="17389"/>
        <v>0</v>
      </c>
      <c r="MUY103" s="22">
        <f t="shared" si="17389"/>
        <v>0</v>
      </c>
      <c r="MUZ103" s="22">
        <f t="shared" si="17389"/>
        <v>0</v>
      </c>
      <c r="MVA103" s="22">
        <f t="shared" ref="MVA103:MXL103" si="17390">MUU67-MUO67</f>
        <v>0</v>
      </c>
      <c r="MVB103" s="22">
        <f t="shared" si="17390"/>
        <v>0</v>
      </c>
      <c r="MVC103" s="22">
        <f t="shared" si="17390"/>
        <v>0</v>
      </c>
      <c r="MVD103" s="22">
        <f t="shared" si="17390"/>
        <v>0</v>
      </c>
      <c r="MVE103" s="22">
        <f t="shared" si="17390"/>
        <v>0</v>
      </c>
      <c r="MVF103" s="22">
        <f t="shared" si="17390"/>
        <v>0</v>
      </c>
      <c r="MVG103" s="22">
        <f t="shared" si="17390"/>
        <v>0</v>
      </c>
      <c r="MVH103" s="22">
        <f t="shared" si="17390"/>
        <v>0</v>
      </c>
      <c r="MVI103" s="22">
        <f t="shared" si="17390"/>
        <v>0</v>
      </c>
      <c r="MVJ103" s="22">
        <f t="shared" si="17390"/>
        <v>0</v>
      </c>
      <c r="MVK103" s="22">
        <f t="shared" si="17390"/>
        <v>0</v>
      </c>
      <c r="MVL103" s="22">
        <f t="shared" si="17390"/>
        <v>0</v>
      </c>
      <c r="MVM103" s="22">
        <f t="shared" si="17390"/>
        <v>0</v>
      </c>
      <c r="MVN103" s="22">
        <f t="shared" si="17390"/>
        <v>0</v>
      </c>
      <c r="MVO103" s="22">
        <f t="shared" si="17390"/>
        <v>0</v>
      </c>
      <c r="MVP103" s="22">
        <f t="shared" si="17390"/>
        <v>0</v>
      </c>
      <c r="MVQ103" s="22">
        <f t="shared" si="17390"/>
        <v>0</v>
      </c>
      <c r="MVR103" s="22">
        <f t="shared" si="17390"/>
        <v>0</v>
      </c>
      <c r="MVS103" s="22">
        <f t="shared" si="17390"/>
        <v>0</v>
      </c>
      <c r="MVT103" s="22">
        <f t="shared" si="17390"/>
        <v>0</v>
      </c>
      <c r="MVU103" s="22">
        <f t="shared" si="17390"/>
        <v>0</v>
      </c>
      <c r="MVV103" s="22">
        <f t="shared" si="17390"/>
        <v>0</v>
      </c>
      <c r="MVW103" s="22">
        <f t="shared" si="17390"/>
        <v>0</v>
      </c>
      <c r="MVX103" s="22">
        <f t="shared" si="17390"/>
        <v>0</v>
      </c>
      <c r="MVY103" s="22">
        <f t="shared" si="17390"/>
        <v>0</v>
      </c>
      <c r="MVZ103" s="22">
        <f t="shared" si="17390"/>
        <v>0</v>
      </c>
      <c r="MWA103" s="22">
        <f t="shared" si="17390"/>
        <v>0</v>
      </c>
      <c r="MWB103" s="22">
        <f t="shared" si="17390"/>
        <v>0</v>
      </c>
      <c r="MWC103" s="22">
        <f t="shared" si="17390"/>
        <v>0</v>
      </c>
      <c r="MWD103" s="22">
        <f t="shared" si="17390"/>
        <v>0</v>
      </c>
      <c r="MWE103" s="22">
        <f t="shared" si="17390"/>
        <v>0</v>
      </c>
      <c r="MWF103" s="22">
        <f t="shared" si="17390"/>
        <v>0</v>
      </c>
      <c r="MWG103" s="22">
        <f t="shared" si="17390"/>
        <v>0</v>
      </c>
      <c r="MWH103" s="22">
        <f t="shared" si="17390"/>
        <v>0</v>
      </c>
      <c r="MWI103" s="22">
        <f t="shared" si="17390"/>
        <v>0</v>
      </c>
      <c r="MWJ103" s="22">
        <f t="shared" si="17390"/>
        <v>0</v>
      </c>
      <c r="MWK103" s="22">
        <f t="shared" si="17390"/>
        <v>0</v>
      </c>
      <c r="MWL103" s="22">
        <f t="shared" si="17390"/>
        <v>0</v>
      </c>
      <c r="MWM103" s="22">
        <f t="shared" si="17390"/>
        <v>0</v>
      </c>
      <c r="MWN103" s="22">
        <f t="shared" si="17390"/>
        <v>0</v>
      </c>
      <c r="MWO103" s="22">
        <f t="shared" si="17390"/>
        <v>0</v>
      </c>
      <c r="MWP103" s="22">
        <f t="shared" si="17390"/>
        <v>0</v>
      </c>
      <c r="MWQ103" s="22">
        <f t="shared" si="17390"/>
        <v>0</v>
      </c>
      <c r="MWR103" s="22">
        <f t="shared" si="17390"/>
        <v>0</v>
      </c>
      <c r="MWS103" s="22">
        <f t="shared" si="17390"/>
        <v>0</v>
      </c>
      <c r="MWT103" s="22">
        <f t="shared" si="17390"/>
        <v>0</v>
      </c>
      <c r="MWU103" s="22">
        <f t="shared" si="17390"/>
        <v>0</v>
      </c>
      <c r="MWV103" s="22">
        <f t="shared" si="17390"/>
        <v>0</v>
      </c>
      <c r="MWW103" s="22">
        <f t="shared" si="17390"/>
        <v>0</v>
      </c>
      <c r="MWX103" s="22">
        <f t="shared" si="17390"/>
        <v>0</v>
      </c>
      <c r="MWY103" s="22">
        <f t="shared" si="17390"/>
        <v>0</v>
      </c>
      <c r="MWZ103" s="22">
        <f t="shared" si="17390"/>
        <v>0</v>
      </c>
      <c r="MXA103" s="22">
        <f t="shared" si="17390"/>
        <v>0</v>
      </c>
      <c r="MXB103" s="22">
        <f t="shared" si="17390"/>
        <v>0</v>
      </c>
      <c r="MXC103" s="22">
        <f t="shared" si="17390"/>
        <v>0</v>
      </c>
      <c r="MXD103" s="22">
        <f t="shared" si="17390"/>
        <v>0</v>
      </c>
      <c r="MXE103" s="22">
        <f t="shared" si="17390"/>
        <v>0</v>
      </c>
      <c r="MXF103" s="22">
        <f t="shared" si="17390"/>
        <v>0</v>
      </c>
      <c r="MXG103" s="22">
        <f t="shared" si="17390"/>
        <v>0</v>
      </c>
      <c r="MXH103" s="22">
        <f t="shared" si="17390"/>
        <v>0</v>
      </c>
      <c r="MXI103" s="22">
        <f t="shared" si="17390"/>
        <v>0</v>
      </c>
      <c r="MXJ103" s="22">
        <f t="shared" si="17390"/>
        <v>0</v>
      </c>
      <c r="MXK103" s="22">
        <f t="shared" si="17390"/>
        <v>0</v>
      </c>
      <c r="MXL103" s="22">
        <f t="shared" si="17390"/>
        <v>0</v>
      </c>
      <c r="MXM103" s="22">
        <f t="shared" ref="MXM103:MZX103" si="17391">MXG67-MXA67</f>
        <v>0</v>
      </c>
      <c r="MXN103" s="22">
        <f t="shared" si="17391"/>
        <v>0</v>
      </c>
      <c r="MXO103" s="22">
        <f t="shared" si="17391"/>
        <v>0</v>
      </c>
      <c r="MXP103" s="22">
        <f t="shared" si="17391"/>
        <v>0</v>
      </c>
      <c r="MXQ103" s="22">
        <f t="shared" si="17391"/>
        <v>0</v>
      </c>
      <c r="MXR103" s="22">
        <f t="shared" si="17391"/>
        <v>0</v>
      </c>
      <c r="MXS103" s="22">
        <f t="shared" si="17391"/>
        <v>0</v>
      </c>
      <c r="MXT103" s="22">
        <f t="shared" si="17391"/>
        <v>0</v>
      </c>
      <c r="MXU103" s="22">
        <f t="shared" si="17391"/>
        <v>0</v>
      </c>
      <c r="MXV103" s="22">
        <f t="shared" si="17391"/>
        <v>0</v>
      </c>
      <c r="MXW103" s="22">
        <f t="shared" si="17391"/>
        <v>0</v>
      </c>
      <c r="MXX103" s="22">
        <f t="shared" si="17391"/>
        <v>0</v>
      </c>
      <c r="MXY103" s="22">
        <f t="shared" si="17391"/>
        <v>0</v>
      </c>
      <c r="MXZ103" s="22">
        <f t="shared" si="17391"/>
        <v>0</v>
      </c>
      <c r="MYA103" s="22">
        <f t="shared" si="17391"/>
        <v>0</v>
      </c>
      <c r="MYB103" s="22">
        <f t="shared" si="17391"/>
        <v>0</v>
      </c>
      <c r="MYC103" s="22">
        <f t="shared" si="17391"/>
        <v>0</v>
      </c>
      <c r="MYD103" s="22">
        <f t="shared" si="17391"/>
        <v>0</v>
      </c>
      <c r="MYE103" s="22">
        <f t="shared" si="17391"/>
        <v>0</v>
      </c>
      <c r="MYF103" s="22">
        <f t="shared" si="17391"/>
        <v>0</v>
      </c>
      <c r="MYG103" s="22">
        <f t="shared" si="17391"/>
        <v>0</v>
      </c>
      <c r="MYH103" s="22">
        <f t="shared" si="17391"/>
        <v>0</v>
      </c>
      <c r="MYI103" s="22">
        <f t="shared" si="17391"/>
        <v>0</v>
      </c>
      <c r="MYJ103" s="22">
        <f t="shared" si="17391"/>
        <v>0</v>
      </c>
      <c r="MYK103" s="22">
        <f t="shared" si="17391"/>
        <v>0</v>
      </c>
      <c r="MYL103" s="22">
        <f t="shared" si="17391"/>
        <v>0</v>
      </c>
      <c r="MYM103" s="22">
        <f t="shared" si="17391"/>
        <v>0</v>
      </c>
      <c r="MYN103" s="22">
        <f t="shared" si="17391"/>
        <v>0</v>
      </c>
      <c r="MYO103" s="22">
        <f t="shared" si="17391"/>
        <v>0</v>
      </c>
      <c r="MYP103" s="22">
        <f t="shared" si="17391"/>
        <v>0</v>
      </c>
      <c r="MYQ103" s="22">
        <f t="shared" si="17391"/>
        <v>0</v>
      </c>
      <c r="MYR103" s="22">
        <f t="shared" si="17391"/>
        <v>0</v>
      </c>
      <c r="MYS103" s="22">
        <f t="shared" si="17391"/>
        <v>0</v>
      </c>
      <c r="MYT103" s="22">
        <f t="shared" si="17391"/>
        <v>0</v>
      </c>
      <c r="MYU103" s="22">
        <f t="shared" si="17391"/>
        <v>0</v>
      </c>
      <c r="MYV103" s="22">
        <f t="shared" si="17391"/>
        <v>0</v>
      </c>
      <c r="MYW103" s="22">
        <f t="shared" si="17391"/>
        <v>0</v>
      </c>
      <c r="MYX103" s="22">
        <f t="shared" si="17391"/>
        <v>0</v>
      </c>
      <c r="MYY103" s="22">
        <f t="shared" si="17391"/>
        <v>0</v>
      </c>
      <c r="MYZ103" s="22">
        <f t="shared" si="17391"/>
        <v>0</v>
      </c>
      <c r="MZA103" s="22">
        <f t="shared" si="17391"/>
        <v>0</v>
      </c>
      <c r="MZB103" s="22">
        <f t="shared" si="17391"/>
        <v>0</v>
      </c>
      <c r="MZC103" s="22">
        <f t="shared" si="17391"/>
        <v>0</v>
      </c>
      <c r="MZD103" s="22">
        <f t="shared" si="17391"/>
        <v>0</v>
      </c>
      <c r="MZE103" s="22">
        <f t="shared" si="17391"/>
        <v>0</v>
      </c>
      <c r="MZF103" s="22">
        <f t="shared" si="17391"/>
        <v>0</v>
      </c>
      <c r="MZG103" s="22">
        <f t="shared" si="17391"/>
        <v>0</v>
      </c>
      <c r="MZH103" s="22">
        <f t="shared" si="17391"/>
        <v>0</v>
      </c>
      <c r="MZI103" s="22">
        <f t="shared" si="17391"/>
        <v>0</v>
      </c>
      <c r="MZJ103" s="22">
        <f t="shared" si="17391"/>
        <v>0</v>
      </c>
      <c r="MZK103" s="22">
        <f t="shared" si="17391"/>
        <v>0</v>
      </c>
      <c r="MZL103" s="22">
        <f t="shared" si="17391"/>
        <v>0</v>
      </c>
      <c r="MZM103" s="22">
        <f t="shared" si="17391"/>
        <v>0</v>
      </c>
      <c r="MZN103" s="22">
        <f t="shared" si="17391"/>
        <v>0</v>
      </c>
      <c r="MZO103" s="22">
        <f t="shared" si="17391"/>
        <v>0</v>
      </c>
      <c r="MZP103" s="22">
        <f t="shared" si="17391"/>
        <v>0</v>
      </c>
      <c r="MZQ103" s="22">
        <f t="shared" si="17391"/>
        <v>0</v>
      </c>
      <c r="MZR103" s="22">
        <f t="shared" si="17391"/>
        <v>0</v>
      </c>
      <c r="MZS103" s="22">
        <f t="shared" si="17391"/>
        <v>0</v>
      </c>
      <c r="MZT103" s="22">
        <f t="shared" si="17391"/>
        <v>0</v>
      </c>
      <c r="MZU103" s="22">
        <f t="shared" si="17391"/>
        <v>0</v>
      </c>
      <c r="MZV103" s="22">
        <f t="shared" si="17391"/>
        <v>0</v>
      </c>
      <c r="MZW103" s="22">
        <f t="shared" si="17391"/>
        <v>0</v>
      </c>
      <c r="MZX103" s="22">
        <f t="shared" si="17391"/>
        <v>0</v>
      </c>
      <c r="MZY103" s="22">
        <f t="shared" ref="MZY103:NCJ103" si="17392">MZS67-MZM67</f>
        <v>0</v>
      </c>
      <c r="MZZ103" s="22">
        <f t="shared" si="17392"/>
        <v>0</v>
      </c>
      <c r="NAA103" s="22">
        <f t="shared" si="17392"/>
        <v>0</v>
      </c>
      <c r="NAB103" s="22">
        <f t="shared" si="17392"/>
        <v>0</v>
      </c>
      <c r="NAC103" s="22">
        <f t="shared" si="17392"/>
        <v>0</v>
      </c>
      <c r="NAD103" s="22">
        <f t="shared" si="17392"/>
        <v>0</v>
      </c>
      <c r="NAE103" s="22">
        <f t="shared" si="17392"/>
        <v>0</v>
      </c>
      <c r="NAF103" s="22">
        <f t="shared" si="17392"/>
        <v>0</v>
      </c>
      <c r="NAG103" s="22">
        <f t="shared" si="17392"/>
        <v>0</v>
      </c>
      <c r="NAH103" s="22">
        <f t="shared" si="17392"/>
        <v>0</v>
      </c>
      <c r="NAI103" s="22">
        <f t="shared" si="17392"/>
        <v>0</v>
      </c>
      <c r="NAJ103" s="22">
        <f t="shared" si="17392"/>
        <v>0</v>
      </c>
      <c r="NAK103" s="22">
        <f t="shared" si="17392"/>
        <v>0</v>
      </c>
      <c r="NAL103" s="22">
        <f t="shared" si="17392"/>
        <v>0</v>
      </c>
      <c r="NAM103" s="22">
        <f t="shared" si="17392"/>
        <v>0</v>
      </c>
      <c r="NAN103" s="22">
        <f t="shared" si="17392"/>
        <v>0</v>
      </c>
      <c r="NAO103" s="22">
        <f t="shared" si="17392"/>
        <v>0</v>
      </c>
      <c r="NAP103" s="22">
        <f t="shared" si="17392"/>
        <v>0</v>
      </c>
      <c r="NAQ103" s="22">
        <f t="shared" si="17392"/>
        <v>0</v>
      </c>
      <c r="NAR103" s="22">
        <f t="shared" si="17392"/>
        <v>0</v>
      </c>
      <c r="NAS103" s="22">
        <f t="shared" si="17392"/>
        <v>0</v>
      </c>
      <c r="NAT103" s="22">
        <f t="shared" si="17392"/>
        <v>0</v>
      </c>
      <c r="NAU103" s="22">
        <f t="shared" si="17392"/>
        <v>0</v>
      </c>
      <c r="NAV103" s="22">
        <f t="shared" si="17392"/>
        <v>0</v>
      </c>
      <c r="NAW103" s="22">
        <f t="shared" si="17392"/>
        <v>0</v>
      </c>
      <c r="NAX103" s="22">
        <f t="shared" si="17392"/>
        <v>0</v>
      </c>
      <c r="NAY103" s="22">
        <f t="shared" si="17392"/>
        <v>0</v>
      </c>
      <c r="NAZ103" s="22">
        <f t="shared" si="17392"/>
        <v>0</v>
      </c>
      <c r="NBA103" s="22">
        <f t="shared" si="17392"/>
        <v>0</v>
      </c>
      <c r="NBB103" s="22">
        <f t="shared" si="17392"/>
        <v>0</v>
      </c>
      <c r="NBC103" s="22">
        <f t="shared" si="17392"/>
        <v>0</v>
      </c>
      <c r="NBD103" s="22">
        <f t="shared" si="17392"/>
        <v>0</v>
      </c>
      <c r="NBE103" s="22">
        <f t="shared" si="17392"/>
        <v>0</v>
      </c>
      <c r="NBF103" s="22">
        <f t="shared" si="17392"/>
        <v>0</v>
      </c>
      <c r="NBG103" s="22">
        <f t="shared" si="17392"/>
        <v>0</v>
      </c>
      <c r="NBH103" s="22">
        <f t="shared" si="17392"/>
        <v>0</v>
      </c>
      <c r="NBI103" s="22">
        <f t="shared" si="17392"/>
        <v>0</v>
      </c>
      <c r="NBJ103" s="22">
        <f t="shared" si="17392"/>
        <v>0</v>
      </c>
      <c r="NBK103" s="22">
        <f t="shared" si="17392"/>
        <v>0</v>
      </c>
      <c r="NBL103" s="22">
        <f t="shared" si="17392"/>
        <v>0</v>
      </c>
      <c r="NBM103" s="22">
        <f t="shared" si="17392"/>
        <v>0</v>
      </c>
      <c r="NBN103" s="22">
        <f t="shared" si="17392"/>
        <v>0</v>
      </c>
      <c r="NBO103" s="22">
        <f t="shared" si="17392"/>
        <v>0</v>
      </c>
      <c r="NBP103" s="22">
        <f t="shared" si="17392"/>
        <v>0</v>
      </c>
      <c r="NBQ103" s="22">
        <f t="shared" si="17392"/>
        <v>0</v>
      </c>
      <c r="NBR103" s="22">
        <f t="shared" si="17392"/>
        <v>0</v>
      </c>
      <c r="NBS103" s="22">
        <f t="shared" si="17392"/>
        <v>0</v>
      </c>
      <c r="NBT103" s="22">
        <f t="shared" si="17392"/>
        <v>0</v>
      </c>
      <c r="NBU103" s="22">
        <f t="shared" si="17392"/>
        <v>0</v>
      </c>
      <c r="NBV103" s="22">
        <f t="shared" si="17392"/>
        <v>0</v>
      </c>
      <c r="NBW103" s="22">
        <f t="shared" si="17392"/>
        <v>0</v>
      </c>
      <c r="NBX103" s="22">
        <f t="shared" si="17392"/>
        <v>0</v>
      </c>
      <c r="NBY103" s="22">
        <f t="shared" si="17392"/>
        <v>0</v>
      </c>
      <c r="NBZ103" s="22">
        <f t="shared" si="17392"/>
        <v>0</v>
      </c>
      <c r="NCA103" s="22">
        <f t="shared" si="17392"/>
        <v>0</v>
      </c>
      <c r="NCB103" s="22">
        <f t="shared" si="17392"/>
        <v>0</v>
      </c>
      <c r="NCC103" s="22">
        <f t="shared" si="17392"/>
        <v>0</v>
      </c>
      <c r="NCD103" s="22">
        <f t="shared" si="17392"/>
        <v>0</v>
      </c>
      <c r="NCE103" s="22">
        <f t="shared" si="17392"/>
        <v>0</v>
      </c>
      <c r="NCF103" s="22">
        <f t="shared" si="17392"/>
        <v>0</v>
      </c>
      <c r="NCG103" s="22">
        <f t="shared" si="17392"/>
        <v>0</v>
      </c>
      <c r="NCH103" s="22">
        <f t="shared" si="17392"/>
        <v>0</v>
      </c>
      <c r="NCI103" s="22">
        <f t="shared" si="17392"/>
        <v>0</v>
      </c>
      <c r="NCJ103" s="22">
        <f t="shared" si="17392"/>
        <v>0</v>
      </c>
      <c r="NCK103" s="22">
        <f t="shared" ref="NCK103:NEV103" si="17393">NCE67-NBY67</f>
        <v>0</v>
      </c>
      <c r="NCL103" s="22">
        <f t="shared" si="17393"/>
        <v>0</v>
      </c>
      <c r="NCM103" s="22">
        <f t="shared" si="17393"/>
        <v>0</v>
      </c>
      <c r="NCN103" s="22">
        <f t="shared" si="17393"/>
        <v>0</v>
      </c>
      <c r="NCO103" s="22">
        <f t="shared" si="17393"/>
        <v>0</v>
      </c>
      <c r="NCP103" s="22">
        <f t="shared" si="17393"/>
        <v>0</v>
      </c>
      <c r="NCQ103" s="22">
        <f t="shared" si="17393"/>
        <v>0</v>
      </c>
      <c r="NCR103" s="22">
        <f t="shared" si="17393"/>
        <v>0</v>
      </c>
      <c r="NCS103" s="22">
        <f t="shared" si="17393"/>
        <v>0</v>
      </c>
      <c r="NCT103" s="22">
        <f t="shared" si="17393"/>
        <v>0</v>
      </c>
      <c r="NCU103" s="22">
        <f t="shared" si="17393"/>
        <v>0</v>
      </c>
      <c r="NCV103" s="22">
        <f t="shared" si="17393"/>
        <v>0</v>
      </c>
      <c r="NCW103" s="22">
        <f t="shared" si="17393"/>
        <v>0</v>
      </c>
      <c r="NCX103" s="22">
        <f t="shared" si="17393"/>
        <v>0</v>
      </c>
      <c r="NCY103" s="22">
        <f t="shared" si="17393"/>
        <v>0</v>
      </c>
      <c r="NCZ103" s="22">
        <f t="shared" si="17393"/>
        <v>0</v>
      </c>
      <c r="NDA103" s="22">
        <f t="shared" si="17393"/>
        <v>0</v>
      </c>
      <c r="NDB103" s="22">
        <f t="shared" si="17393"/>
        <v>0</v>
      </c>
      <c r="NDC103" s="22">
        <f t="shared" si="17393"/>
        <v>0</v>
      </c>
      <c r="NDD103" s="22">
        <f t="shared" si="17393"/>
        <v>0</v>
      </c>
      <c r="NDE103" s="22">
        <f t="shared" si="17393"/>
        <v>0</v>
      </c>
      <c r="NDF103" s="22">
        <f t="shared" si="17393"/>
        <v>0</v>
      </c>
      <c r="NDG103" s="22">
        <f t="shared" si="17393"/>
        <v>0</v>
      </c>
      <c r="NDH103" s="22">
        <f t="shared" si="17393"/>
        <v>0</v>
      </c>
      <c r="NDI103" s="22">
        <f t="shared" si="17393"/>
        <v>0</v>
      </c>
      <c r="NDJ103" s="22">
        <f t="shared" si="17393"/>
        <v>0</v>
      </c>
      <c r="NDK103" s="22">
        <f t="shared" si="17393"/>
        <v>0</v>
      </c>
      <c r="NDL103" s="22">
        <f t="shared" si="17393"/>
        <v>0</v>
      </c>
      <c r="NDM103" s="22">
        <f t="shared" si="17393"/>
        <v>0</v>
      </c>
      <c r="NDN103" s="22">
        <f t="shared" si="17393"/>
        <v>0</v>
      </c>
      <c r="NDO103" s="22">
        <f t="shared" si="17393"/>
        <v>0</v>
      </c>
      <c r="NDP103" s="22">
        <f t="shared" si="17393"/>
        <v>0</v>
      </c>
      <c r="NDQ103" s="22">
        <f t="shared" si="17393"/>
        <v>0</v>
      </c>
      <c r="NDR103" s="22">
        <f t="shared" si="17393"/>
        <v>0</v>
      </c>
      <c r="NDS103" s="22">
        <f t="shared" si="17393"/>
        <v>0</v>
      </c>
      <c r="NDT103" s="22">
        <f t="shared" si="17393"/>
        <v>0</v>
      </c>
      <c r="NDU103" s="22">
        <f t="shared" si="17393"/>
        <v>0</v>
      </c>
      <c r="NDV103" s="22">
        <f t="shared" si="17393"/>
        <v>0</v>
      </c>
      <c r="NDW103" s="22">
        <f t="shared" si="17393"/>
        <v>0</v>
      </c>
      <c r="NDX103" s="22">
        <f t="shared" si="17393"/>
        <v>0</v>
      </c>
      <c r="NDY103" s="22">
        <f t="shared" si="17393"/>
        <v>0</v>
      </c>
      <c r="NDZ103" s="22">
        <f t="shared" si="17393"/>
        <v>0</v>
      </c>
      <c r="NEA103" s="22">
        <f t="shared" si="17393"/>
        <v>0</v>
      </c>
      <c r="NEB103" s="22">
        <f t="shared" si="17393"/>
        <v>0</v>
      </c>
      <c r="NEC103" s="22">
        <f t="shared" si="17393"/>
        <v>0</v>
      </c>
      <c r="NED103" s="22">
        <f t="shared" si="17393"/>
        <v>0</v>
      </c>
      <c r="NEE103" s="22">
        <f t="shared" si="17393"/>
        <v>0</v>
      </c>
      <c r="NEF103" s="22">
        <f t="shared" si="17393"/>
        <v>0</v>
      </c>
      <c r="NEG103" s="22">
        <f t="shared" si="17393"/>
        <v>0</v>
      </c>
      <c r="NEH103" s="22">
        <f t="shared" si="17393"/>
        <v>0</v>
      </c>
      <c r="NEI103" s="22">
        <f t="shared" si="17393"/>
        <v>0</v>
      </c>
      <c r="NEJ103" s="22">
        <f t="shared" si="17393"/>
        <v>0</v>
      </c>
      <c r="NEK103" s="22">
        <f t="shared" si="17393"/>
        <v>0</v>
      </c>
      <c r="NEL103" s="22">
        <f t="shared" si="17393"/>
        <v>0</v>
      </c>
      <c r="NEM103" s="22">
        <f t="shared" si="17393"/>
        <v>0</v>
      </c>
      <c r="NEN103" s="22">
        <f t="shared" si="17393"/>
        <v>0</v>
      </c>
      <c r="NEO103" s="22">
        <f t="shared" si="17393"/>
        <v>0</v>
      </c>
      <c r="NEP103" s="22">
        <f t="shared" si="17393"/>
        <v>0</v>
      </c>
      <c r="NEQ103" s="22">
        <f t="shared" si="17393"/>
        <v>0</v>
      </c>
      <c r="NER103" s="22">
        <f t="shared" si="17393"/>
        <v>0</v>
      </c>
      <c r="NES103" s="22">
        <f t="shared" si="17393"/>
        <v>0</v>
      </c>
      <c r="NET103" s="22">
        <f t="shared" si="17393"/>
        <v>0</v>
      </c>
      <c r="NEU103" s="22">
        <f t="shared" si="17393"/>
        <v>0</v>
      </c>
      <c r="NEV103" s="22">
        <f t="shared" si="17393"/>
        <v>0</v>
      </c>
      <c r="NEW103" s="22">
        <f t="shared" ref="NEW103:NHH103" si="17394">NEQ67-NEK67</f>
        <v>0</v>
      </c>
      <c r="NEX103" s="22">
        <f t="shared" si="17394"/>
        <v>0</v>
      </c>
      <c r="NEY103" s="22">
        <f t="shared" si="17394"/>
        <v>0</v>
      </c>
      <c r="NEZ103" s="22">
        <f t="shared" si="17394"/>
        <v>0</v>
      </c>
      <c r="NFA103" s="22">
        <f t="shared" si="17394"/>
        <v>0</v>
      </c>
      <c r="NFB103" s="22">
        <f t="shared" si="17394"/>
        <v>0</v>
      </c>
      <c r="NFC103" s="22">
        <f t="shared" si="17394"/>
        <v>0</v>
      </c>
      <c r="NFD103" s="22">
        <f t="shared" si="17394"/>
        <v>0</v>
      </c>
      <c r="NFE103" s="22">
        <f t="shared" si="17394"/>
        <v>0</v>
      </c>
      <c r="NFF103" s="22">
        <f t="shared" si="17394"/>
        <v>0</v>
      </c>
      <c r="NFG103" s="22">
        <f t="shared" si="17394"/>
        <v>0</v>
      </c>
      <c r="NFH103" s="22">
        <f t="shared" si="17394"/>
        <v>0</v>
      </c>
      <c r="NFI103" s="22">
        <f t="shared" si="17394"/>
        <v>0</v>
      </c>
      <c r="NFJ103" s="22">
        <f t="shared" si="17394"/>
        <v>0</v>
      </c>
      <c r="NFK103" s="22">
        <f t="shared" si="17394"/>
        <v>0</v>
      </c>
      <c r="NFL103" s="22">
        <f t="shared" si="17394"/>
        <v>0</v>
      </c>
      <c r="NFM103" s="22">
        <f t="shared" si="17394"/>
        <v>0</v>
      </c>
      <c r="NFN103" s="22">
        <f t="shared" si="17394"/>
        <v>0</v>
      </c>
      <c r="NFO103" s="22">
        <f t="shared" si="17394"/>
        <v>0</v>
      </c>
      <c r="NFP103" s="22">
        <f t="shared" si="17394"/>
        <v>0</v>
      </c>
      <c r="NFQ103" s="22">
        <f t="shared" si="17394"/>
        <v>0</v>
      </c>
      <c r="NFR103" s="22">
        <f t="shared" si="17394"/>
        <v>0</v>
      </c>
      <c r="NFS103" s="22">
        <f t="shared" si="17394"/>
        <v>0</v>
      </c>
      <c r="NFT103" s="22">
        <f t="shared" si="17394"/>
        <v>0</v>
      </c>
      <c r="NFU103" s="22">
        <f t="shared" si="17394"/>
        <v>0</v>
      </c>
      <c r="NFV103" s="22">
        <f t="shared" si="17394"/>
        <v>0</v>
      </c>
      <c r="NFW103" s="22">
        <f t="shared" si="17394"/>
        <v>0</v>
      </c>
      <c r="NFX103" s="22">
        <f t="shared" si="17394"/>
        <v>0</v>
      </c>
      <c r="NFY103" s="22">
        <f t="shared" si="17394"/>
        <v>0</v>
      </c>
      <c r="NFZ103" s="22">
        <f t="shared" si="17394"/>
        <v>0</v>
      </c>
      <c r="NGA103" s="22">
        <f t="shared" si="17394"/>
        <v>0</v>
      </c>
      <c r="NGB103" s="22">
        <f t="shared" si="17394"/>
        <v>0</v>
      </c>
      <c r="NGC103" s="22">
        <f t="shared" si="17394"/>
        <v>0</v>
      </c>
      <c r="NGD103" s="22">
        <f t="shared" si="17394"/>
        <v>0</v>
      </c>
      <c r="NGE103" s="22">
        <f t="shared" si="17394"/>
        <v>0</v>
      </c>
      <c r="NGF103" s="22">
        <f t="shared" si="17394"/>
        <v>0</v>
      </c>
      <c r="NGG103" s="22">
        <f t="shared" si="17394"/>
        <v>0</v>
      </c>
      <c r="NGH103" s="22">
        <f t="shared" si="17394"/>
        <v>0</v>
      </c>
      <c r="NGI103" s="22">
        <f t="shared" si="17394"/>
        <v>0</v>
      </c>
      <c r="NGJ103" s="22">
        <f t="shared" si="17394"/>
        <v>0</v>
      </c>
      <c r="NGK103" s="22">
        <f t="shared" si="17394"/>
        <v>0</v>
      </c>
      <c r="NGL103" s="22">
        <f t="shared" si="17394"/>
        <v>0</v>
      </c>
      <c r="NGM103" s="22">
        <f t="shared" si="17394"/>
        <v>0</v>
      </c>
      <c r="NGN103" s="22">
        <f t="shared" si="17394"/>
        <v>0</v>
      </c>
      <c r="NGO103" s="22">
        <f t="shared" si="17394"/>
        <v>0</v>
      </c>
      <c r="NGP103" s="22">
        <f t="shared" si="17394"/>
        <v>0</v>
      </c>
      <c r="NGQ103" s="22">
        <f t="shared" si="17394"/>
        <v>0</v>
      </c>
      <c r="NGR103" s="22">
        <f t="shared" si="17394"/>
        <v>0</v>
      </c>
      <c r="NGS103" s="22">
        <f t="shared" si="17394"/>
        <v>0</v>
      </c>
      <c r="NGT103" s="22">
        <f t="shared" si="17394"/>
        <v>0</v>
      </c>
      <c r="NGU103" s="22">
        <f t="shared" si="17394"/>
        <v>0</v>
      </c>
      <c r="NGV103" s="22">
        <f t="shared" si="17394"/>
        <v>0</v>
      </c>
      <c r="NGW103" s="22">
        <f t="shared" si="17394"/>
        <v>0</v>
      </c>
      <c r="NGX103" s="22">
        <f t="shared" si="17394"/>
        <v>0</v>
      </c>
      <c r="NGY103" s="22">
        <f t="shared" si="17394"/>
        <v>0</v>
      </c>
      <c r="NGZ103" s="22">
        <f t="shared" si="17394"/>
        <v>0</v>
      </c>
      <c r="NHA103" s="22">
        <f t="shared" si="17394"/>
        <v>0</v>
      </c>
      <c r="NHB103" s="22">
        <f t="shared" si="17394"/>
        <v>0</v>
      </c>
      <c r="NHC103" s="22">
        <f t="shared" si="17394"/>
        <v>0</v>
      </c>
      <c r="NHD103" s="22">
        <f t="shared" si="17394"/>
        <v>0</v>
      </c>
      <c r="NHE103" s="22">
        <f t="shared" si="17394"/>
        <v>0</v>
      </c>
      <c r="NHF103" s="22">
        <f t="shared" si="17394"/>
        <v>0</v>
      </c>
      <c r="NHG103" s="22">
        <f t="shared" si="17394"/>
        <v>0</v>
      </c>
      <c r="NHH103" s="22">
        <f t="shared" si="17394"/>
        <v>0</v>
      </c>
      <c r="NHI103" s="22">
        <f t="shared" ref="NHI103:NJT103" si="17395">NHC67-NGW67</f>
        <v>0</v>
      </c>
      <c r="NHJ103" s="22">
        <f t="shared" si="17395"/>
        <v>0</v>
      </c>
      <c r="NHK103" s="22">
        <f t="shared" si="17395"/>
        <v>0</v>
      </c>
      <c r="NHL103" s="22">
        <f t="shared" si="17395"/>
        <v>0</v>
      </c>
      <c r="NHM103" s="22">
        <f t="shared" si="17395"/>
        <v>0</v>
      </c>
      <c r="NHN103" s="22">
        <f t="shared" si="17395"/>
        <v>0</v>
      </c>
      <c r="NHO103" s="22">
        <f t="shared" si="17395"/>
        <v>0</v>
      </c>
      <c r="NHP103" s="22">
        <f t="shared" si="17395"/>
        <v>0</v>
      </c>
      <c r="NHQ103" s="22">
        <f t="shared" si="17395"/>
        <v>0</v>
      </c>
      <c r="NHR103" s="22">
        <f t="shared" si="17395"/>
        <v>0</v>
      </c>
      <c r="NHS103" s="22">
        <f t="shared" si="17395"/>
        <v>0</v>
      </c>
      <c r="NHT103" s="22">
        <f t="shared" si="17395"/>
        <v>0</v>
      </c>
      <c r="NHU103" s="22">
        <f t="shared" si="17395"/>
        <v>0</v>
      </c>
      <c r="NHV103" s="22">
        <f t="shared" si="17395"/>
        <v>0</v>
      </c>
      <c r="NHW103" s="22">
        <f t="shared" si="17395"/>
        <v>0</v>
      </c>
      <c r="NHX103" s="22">
        <f t="shared" si="17395"/>
        <v>0</v>
      </c>
      <c r="NHY103" s="22">
        <f t="shared" si="17395"/>
        <v>0</v>
      </c>
      <c r="NHZ103" s="22">
        <f t="shared" si="17395"/>
        <v>0</v>
      </c>
      <c r="NIA103" s="22">
        <f t="shared" si="17395"/>
        <v>0</v>
      </c>
      <c r="NIB103" s="22">
        <f t="shared" si="17395"/>
        <v>0</v>
      </c>
      <c r="NIC103" s="22">
        <f t="shared" si="17395"/>
        <v>0</v>
      </c>
      <c r="NID103" s="22">
        <f t="shared" si="17395"/>
        <v>0</v>
      </c>
      <c r="NIE103" s="22">
        <f t="shared" si="17395"/>
        <v>0</v>
      </c>
      <c r="NIF103" s="22">
        <f t="shared" si="17395"/>
        <v>0</v>
      </c>
      <c r="NIG103" s="22">
        <f t="shared" si="17395"/>
        <v>0</v>
      </c>
      <c r="NIH103" s="22">
        <f t="shared" si="17395"/>
        <v>0</v>
      </c>
      <c r="NII103" s="22">
        <f t="shared" si="17395"/>
        <v>0</v>
      </c>
      <c r="NIJ103" s="22">
        <f t="shared" si="17395"/>
        <v>0</v>
      </c>
      <c r="NIK103" s="22">
        <f t="shared" si="17395"/>
        <v>0</v>
      </c>
      <c r="NIL103" s="22">
        <f t="shared" si="17395"/>
        <v>0</v>
      </c>
      <c r="NIM103" s="22">
        <f t="shared" si="17395"/>
        <v>0</v>
      </c>
      <c r="NIN103" s="22">
        <f t="shared" si="17395"/>
        <v>0</v>
      </c>
      <c r="NIO103" s="22">
        <f t="shared" si="17395"/>
        <v>0</v>
      </c>
      <c r="NIP103" s="22">
        <f t="shared" si="17395"/>
        <v>0</v>
      </c>
      <c r="NIQ103" s="22">
        <f t="shared" si="17395"/>
        <v>0</v>
      </c>
      <c r="NIR103" s="22">
        <f t="shared" si="17395"/>
        <v>0</v>
      </c>
      <c r="NIS103" s="22">
        <f t="shared" si="17395"/>
        <v>0</v>
      </c>
      <c r="NIT103" s="22">
        <f t="shared" si="17395"/>
        <v>0</v>
      </c>
      <c r="NIU103" s="22">
        <f t="shared" si="17395"/>
        <v>0</v>
      </c>
      <c r="NIV103" s="22">
        <f t="shared" si="17395"/>
        <v>0</v>
      </c>
      <c r="NIW103" s="22">
        <f t="shared" si="17395"/>
        <v>0</v>
      </c>
      <c r="NIX103" s="22">
        <f t="shared" si="17395"/>
        <v>0</v>
      </c>
      <c r="NIY103" s="22">
        <f t="shared" si="17395"/>
        <v>0</v>
      </c>
      <c r="NIZ103" s="22">
        <f t="shared" si="17395"/>
        <v>0</v>
      </c>
      <c r="NJA103" s="22">
        <f t="shared" si="17395"/>
        <v>0</v>
      </c>
      <c r="NJB103" s="22">
        <f t="shared" si="17395"/>
        <v>0</v>
      </c>
      <c r="NJC103" s="22">
        <f t="shared" si="17395"/>
        <v>0</v>
      </c>
      <c r="NJD103" s="22">
        <f t="shared" si="17395"/>
        <v>0</v>
      </c>
      <c r="NJE103" s="22">
        <f t="shared" si="17395"/>
        <v>0</v>
      </c>
      <c r="NJF103" s="22">
        <f t="shared" si="17395"/>
        <v>0</v>
      </c>
      <c r="NJG103" s="22">
        <f t="shared" si="17395"/>
        <v>0</v>
      </c>
      <c r="NJH103" s="22">
        <f t="shared" si="17395"/>
        <v>0</v>
      </c>
      <c r="NJI103" s="22">
        <f t="shared" si="17395"/>
        <v>0</v>
      </c>
      <c r="NJJ103" s="22">
        <f t="shared" si="17395"/>
        <v>0</v>
      </c>
      <c r="NJK103" s="22">
        <f t="shared" si="17395"/>
        <v>0</v>
      </c>
      <c r="NJL103" s="22">
        <f t="shared" si="17395"/>
        <v>0</v>
      </c>
      <c r="NJM103" s="22">
        <f t="shared" si="17395"/>
        <v>0</v>
      </c>
      <c r="NJN103" s="22">
        <f t="shared" si="17395"/>
        <v>0</v>
      </c>
      <c r="NJO103" s="22">
        <f t="shared" si="17395"/>
        <v>0</v>
      </c>
      <c r="NJP103" s="22">
        <f t="shared" si="17395"/>
        <v>0</v>
      </c>
      <c r="NJQ103" s="22">
        <f t="shared" si="17395"/>
        <v>0</v>
      </c>
      <c r="NJR103" s="22">
        <f t="shared" si="17395"/>
        <v>0</v>
      </c>
      <c r="NJS103" s="22">
        <f t="shared" si="17395"/>
        <v>0</v>
      </c>
      <c r="NJT103" s="22">
        <f t="shared" si="17395"/>
        <v>0</v>
      </c>
      <c r="NJU103" s="22">
        <f t="shared" ref="NJU103:NMF103" si="17396">NJO67-NJI67</f>
        <v>0</v>
      </c>
      <c r="NJV103" s="22">
        <f t="shared" si="17396"/>
        <v>0</v>
      </c>
      <c r="NJW103" s="22">
        <f t="shared" si="17396"/>
        <v>0</v>
      </c>
      <c r="NJX103" s="22">
        <f t="shared" si="17396"/>
        <v>0</v>
      </c>
      <c r="NJY103" s="22">
        <f t="shared" si="17396"/>
        <v>0</v>
      </c>
      <c r="NJZ103" s="22">
        <f t="shared" si="17396"/>
        <v>0</v>
      </c>
      <c r="NKA103" s="22">
        <f t="shared" si="17396"/>
        <v>0</v>
      </c>
      <c r="NKB103" s="22">
        <f t="shared" si="17396"/>
        <v>0</v>
      </c>
      <c r="NKC103" s="22">
        <f t="shared" si="17396"/>
        <v>0</v>
      </c>
      <c r="NKD103" s="22">
        <f t="shared" si="17396"/>
        <v>0</v>
      </c>
      <c r="NKE103" s="22">
        <f t="shared" si="17396"/>
        <v>0</v>
      </c>
      <c r="NKF103" s="22">
        <f t="shared" si="17396"/>
        <v>0</v>
      </c>
      <c r="NKG103" s="22">
        <f t="shared" si="17396"/>
        <v>0</v>
      </c>
      <c r="NKH103" s="22">
        <f t="shared" si="17396"/>
        <v>0</v>
      </c>
      <c r="NKI103" s="22">
        <f t="shared" si="17396"/>
        <v>0</v>
      </c>
      <c r="NKJ103" s="22">
        <f t="shared" si="17396"/>
        <v>0</v>
      </c>
      <c r="NKK103" s="22">
        <f t="shared" si="17396"/>
        <v>0</v>
      </c>
      <c r="NKL103" s="22">
        <f t="shared" si="17396"/>
        <v>0</v>
      </c>
      <c r="NKM103" s="22">
        <f t="shared" si="17396"/>
        <v>0</v>
      </c>
      <c r="NKN103" s="22">
        <f t="shared" si="17396"/>
        <v>0</v>
      </c>
      <c r="NKO103" s="22">
        <f t="shared" si="17396"/>
        <v>0</v>
      </c>
      <c r="NKP103" s="22">
        <f t="shared" si="17396"/>
        <v>0</v>
      </c>
      <c r="NKQ103" s="22">
        <f t="shared" si="17396"/>
        <v>0</v>
      </c>
      <c r="NKR103" s="22">
        <f t="shared" si="17396"/>
        <v>0</v>
      </c>
      <c r="NKS103" s="22">
        <f t="shared" si="17396"/>
        <v>0</v>
      </c>
      <c r="NKT103" s="22">
        <f t="shared" si="17396"/>
        <v>0</v>
      </c>
      <c r="NKU103" s="22">
        <f t="shared" si="17396"/>
        <v>0</v>
      </c>
      <c r="NKV103" s="22">
        <f t="shared" si="17396"/>
        <v>0</v>
      </c>
      <c r="NKW103" s="22">
        <f t="shared" si="17396"/>
        <v>0</v>
      </c>
      <c r="NKX103" s="22">
        <f t="shared" si="17396"/>
        <v>0</v>
      </c>
      <c r="NKY103" s="22">
        <f t="shared" si="17396"/>
        <v>0</v>
      </c>
      <c r="NKZ103" s="22">
        <f t="shared" si="17396"/>
        <v>0</v>
      </c>
      <c r="NLA103" s="22">
        <f t="shared" si="17396"/>
        <v>0</v>
      </c>
      <c r="NLB103" s="22">
        <f t="shared" si="17396"/>
        <v>0</v>
      </c>
      <c r="NLC103" s="22">
        <f t="shared" si="17396"/>
        <v>0</v>
      </c>
      <c r="NLD103" s="22">
        <f t="shared" si="17396"/>
        <v>0</v>
      </c>
      <c r="NLE103" s="22">
        <f t="shared" si="17396"/>
        <v>0</v>
      </c>
      <c r="NLF103" s="22">
        <f t="shared" si="17396"/>
        <v>0</v>
      </c>
      <c r="NLG103" s="22">
        <f t="shared" si="17396"/>
        <v>0</v>
      </c>
      <c r="NLH103" s="22">
        <f t="shared" si="17396"/>
        <v>0</v>
      </c>
      <c r="NLI103" s="22">
        <f t="shared" si="17396"/>
        <v>0</v>
      </c>
      <c r="NLJ103" s="22">
        <f t="shared" si="17396"/>
        <v>0</v>
      </c>
      <c r="NLK103" s="22">
        <f t="shared" si="17396"/>
        <v>0</v>
      </c>
      <c r="NLL103" s="22">
        <f t="shared" si="17396"/>
        <v>0</v>
      </c>
      <c r="NLM103" s="22">
        <f t="shared" si="17396"/>
        <v>0</v>
      </c>
      <c r="NLN103" s="22">
        <f t="shared" si="17396"/>
        <v>0</v>
      </c>
      <c r="NLO103" s="22">
        <f t="shared" si="17396"/>
        <v>0</v>
      </c>
      <c r="NLP103" s="22">
        <f t="shared" si="17396"/>
        <v>0</v>
      </c>
      <c r="NLQ103" s="22">
        <f t="shared" si="17396"/>
        <v>0</v>
      </c>
      <c r="NLR103" s="22">
        <f t="shared" si="17396"/>
        <v>0</v>
      </c>
      <c r="NLS103" s="22">
        <f t="shared" si="17396"/>
        <v>0</v>
      </c>
      <c r="NLT103" s="22">
        <f t="shared" si="17396"/>
        <v>0</v>
      </c>
      <c r="NLU103" s="22">
        <f t="shared" si="17396"/>
        <v>0</v>
      </c>
      <c r="NLV103" s="22">
        <f t="shared" si="17396"/>
        <v>0</v>
      </c>
      <c r="NLW103" s="22">
        <f t="shared" si="17396"/>
        <v>0</v>
      </c>
      <c r="NLX103" s="22">
        <f t="shared" si="17396"/>
        <v>0</v>
      </c>
      <c r="NLY103" s="22">
        <f t="shared" si="17396"/>
        <v>0</v>
      </c>
      <c r="NLZ103" s="22">
        <f t="shared" si="17396"/>
        <v>0</v>
      </c>
      <c r="NMA103" s="22">
        <f t="shared" si="17396"/>
        <v>0</v>
      </c>
      <c r="NMB103" s="22">
        <f t="shared" si="17396"/>
        <v>0</v>
      </c>
      <c r="NMC103" s="22">
        <f t="shared" si="17396"/>
        <v>0</v>
      </c>
      <c r="NMD103" s="22">
        <f t="shared" si="17396"/>
        <v>0</v>
      </c>
      <c r="NME103" s="22">
        <f t="shared" si="17396"/>
        <v>0</v>
      </c>
      <c r="NMF103" s="22">
        <f t="shared" si="17396"/>
        <v>0</v>
      </c>
      <c r="NMG103" s="22">
        <f t="shared" ref="NMG103:NOR103" si="17397">NMA67-NLU67</f>
        <v>0</v>
      </c>
      <c r="NMH103" s="22">
        <f t="shared" si="17397"/>
        <v>0</v>
      </c>
      <c r="NMI103" s="22">
        <f t="shared" si="17397"/>
        <v>0</v>
      </c>
      <c r="NMJ103" s="22">
        <f t="shared" si="17397"/>
        <v>0</v>
      </c>
      <c r="NMK103" s="22">
        <f t="shared" si="17397"/>
        <v>0</v>
      </c>
      <c r="NML103" s="22">
        <f t="shared" si="17397"/>
        <v>0</v>
      </c>
      <c r="NMM103" s="22">
        <f t="shared" si="17397"/>
        <v>0</v>
      </c>
      <c r="NMN103" s="22">
        <f t="shared" si="17397"/>
        <v>0</v>
      </c>
      <c r="NMO103" s="22">
        <f t="shared" si="17397"/>
        <v>0</v>
      </c>
      <c r="NMP103" s="22">
        <f t="shared" si="17397"/>
        <v>0</v>
      </c>
      <c r="NMQ103" s="22">
        <f t="shared" si="17397"/>
        <v>0</v>
      </c>
      <c r="NMR103" s="22">
        <f t="shared" si="17397"/>
        <v>0</v>
      </c>
      <c r="NMS103" s="22">
        <f t="shared" si="17397"/>
        <v>0</v>
      </c>
      <c r="NMT103" s="22">
        <f t="shared" si="17397"/>
        <v>0</v>
      </c>
      <c r="NMU103" s="22">
        <f t="shared" si="17397"/>
        <v>0</v>
      </c>
      <c r="NMV103" s="22">
        <f t="shared" si="17397"/>
        <v>0</v>
      </c>
      <c r="NMW103" s="22">
        <f t="shared" si="17397"/>
        <v>0</v>
      </c>
      <c r="NMX103" s="22">
        <f t="shared" si="17397"/>
        <v>0</v>
      </c>
      <c r="NMY103" s="22">
        <f t="shared" si="17397"/>
        <v>0</v>
      </c>
      <c r="NMZ103" s="22">
        <f t="shared" si="17397"/>
        <v>0</v>
      </c>
      <c r="NNA103" s="22">
        <f t="shared" si="17397"/>
        <v>0</v>
      </c>
      <c r="NNB103" s="22">
        <f t="shared" si="17397"/>
        <v>0</v>
      </c>
      <c r="NNC103" s="22">
        <f t="shared" si="17397"/>
        <v>0</v>
      </c>
      <c r="NND103" s="22">
        <f t="shared" si="17397"/>
        <v>0</v>
      </c>
      <c r="NNE103" s="22">
        <f t="shared" si="17397"/>
        <v>0</v>
      </c>
      <c r="NNF103" s="22">
        <f t="shared" si="17397"/>
        <v>0</v>
      </c>
      <c r="NNG103" s="22">
        <f t="shared" si="17397"/>
        <v>0</v>
      </c>
      <c r="NNH103" s="22">
        <f t="shared" si="17397"/>
        <v>0</v>
      </c>
      <c r="NNI103" s="22">
        <f t="shared" si="17397"/>
        <v>0</v>
      </c>
      <c r="NNJ103" s="22">
        <f t="shared" si="17397"/>
        <v>0</v>
      </c>
      <c r="NNK103" s="22">
        <f t="shared" si="17397"/>
        <v>0</v>
      </c>
      <c r="NNL103" s="22">
        <f t="shared" si="17397"/>
        <v>0</v>
      </c>
      <c r="NNM103" s="22">
        <f t="shared" si="17397"/>
        <v>0</v>
      </c>
      <c r="NNN103" s="22">
        <f t="shared" si="17397"/>
        <v>0</v>
      </c>
      <c r="NNO103" s="22">
        <f t="shared" si="17397"/>
        <v>0</v>
      </c>
      <c r="NNP103" s="22">
        <f t="shared" si="17397"/>
        <v>0</v>
      </c>
      <c r="NNQ103" s="22">
        <f t="shared" si="17397"/>
        <v>0</v>
      </c>
      <c r="NNR103" s="22">
        <f t="shared" si="17397"/>
        <v>0</v>
      </c>
      <c r="NNS103" s="22">
        <f t="shared" si="17397"/>
        <v>0</v>
      </c>
      <c r="NNT103" s="22">
        <f t="shared" si="17397"/>
        <v>0</v>
      </c>
      <c r="NNU103" s="22">
        <f t="shared" si="17397"/>
        <v>0</v>
      </c>
      <c r="NNV103" s="22">
        <f t="shared" si="17397"/>
        <v>0</v>
      </c>
      <c r="NNW103" s="22">
        <f t="shared" si="17397"/>
        <v>0</v>
      </c>
      <c r="NNX103" s="22">
        <f t="shared" si="17397"/>
        <v>0</v>
      </c>
      <c r="NNY103" s="22">
        <f t="shared" si="17397"/>
        <v>0</v>
      </c>
      <c r="NNZ103" s="22">
        <f t="shared" si="17397"/>
        <v>0</v>
      </c>
      <c r="NOA103" s="22">
        <f t="shared" si="17397"/>
        <v>0</v>
      </c>
      <c r="NOB103" s="22">
        <f t="shared" si="17397"/>
        <v>0</v>
      </c>
      <c r="NOC103" s="22">
        <f t="shared" si="17397"/>
        <v>0</v>
      </c>
      <c r="NOD103" s="22">
        <f t="shared" si="17397"/>
        <v>0</v>
      </c>
      <c r="NOE103" s="22">
        <f t="shared" si="17397"/>
        <v>0</v>
      </c>
      <c r="NOF103" s="22">
        <f t="shared" si="17397"/>
        <v>0</v>
      </c>
      <c r="NOG103" s="22">
        <f t="shared" si="17397"/>
        <v>0</v>
      </c>
      <c r="NOH103" s="22">
        <f t="shared" si="17397"/>
        <v>0</v>
      </c>
      <c r="NOI103" s="22">
        <f t="shared" si="17397"/>
        <v>0</v>
      </c>
      <c r="NOJ103" s="22">
        <f t="shared" si="17397"/>
        <v>0</v>
      </c>
      <c r="NOK103" s="22">
        <f t="shared" si="17397"/>
        <v>0</v>
      </c>
      <c r="NOL103" s="22">
        <f t="shared" si="17397"/>
        <v>0</v>
      </c>
      <c r="NOM103" s="22">
        <f t="shared" si="17397"/>
        <v>0</v>
      </c>
      <c r="NON103" s="22">
        <f t="shared" si="17397"/>
        <v>0</v>
      </c>
      <c r="NOO103" s="22">
        <f t="shared" si="17397"/>
        <v>0</v>
      </c>
      <c r="NOP103" s="22">
        <f t="shared" si="17397"/>
        <v>0</v>
      </c>
      <c r="NOQ103" s="22">
        <f t="shared" si="17397"/>
        <v>0</v>
      </c>
      <c r="NOR103" s="22">
        <f t="shared" si="17397"/>
        <v>0</v>
      </c>
      <c r="NOS103" s="22">
        <f t="shared" ref="NOS103:NRD103" si="17398">NOM67-NOG67</f>
        <v>0</v>
      </c>
      <c r="NOT103" s="22">
        <f t="shared" si="17398"/>
        <v>0</v>
      </c>
      <c r="NOU103" s="22">
        <f t="shared" si="17398"/>
        <v>0</v>
      </c>
      <c r="NOV103" s="22">
        <f t="shared" si="17398"/>
        <v>0</v>
      </c>
      <c r="NOW103" s="22">
        <f t="shared" si="17398"/>
        <v>0</v>
      </c>
      <c r="NOX103" s="22">
        <f t="shared" si="17398"/>
        <v>0</v>
      </c>
      <c r="NOY103" s="22">
        <f t="shared" si="17398"/>
        <v>0</v>
      </c>
      <c r="NOZ103" s="22">
        <f t="shared" si="17398"/>
        <v>0</v>
      </c>
      <c r="NPA103" s="22">
        <f t="shared" si="17398"/>
        <v>0</v>
      </c>
      <c r="NPB103" s="22">
        <f t="shared" si="17398"/>
        <v>0</v>
      </c>
      <c r="NPC103" s="22">
        <f t="shared" si="17398"/>
        <v>0</v>
      </c>
      <c r="NPD103" s="22">
        <f t="shared" si="17398"/>
        <v>0</v>
      </c>
      <c r="NPE103" s="22">
        <f t="shared" si="17398"/>
        <v>0</v>
      </c>
      <c r="NPF103" s="22">
        <f t="shared" si="17398"/>
        <v>0</v>
      </c>
      <c r="NPG103" s="22">
        <f t="shared" si="17398"/>
        <v>0</v>
      </c>
      <c r="NPH103" s="22">
        <f t="shared" si="17398"/>
        <v>0</v>
      </c>
      <c r="NPI103" s="22">
        <f t="shared" si="17398"/>
        <v>0</v>
      </c>
      <c r="NPJ103" s="22">
        <f t="shared" si="17398"/>
        <v>0</v>
      </c>
      <c r="NPK103" s="22">
        <f t="shared" si="17398"/>
        <v>0</v>
      </c>
      <c r="NPL103" s="22">
        <f t="shared" si="17398"/>
        <v>0</v>
      </c>
      <c r="NPM103" s="22">
        <f t="shared" si="17398"/>
        <v>0</v>
      </c>
      <c r="NPN103" s="22">
        <f t="shared" si="17398"/>
        <v>0</v>
      </c>
      <c r="NPO103" s="22">
        <f t="shared" si="17398"/>
        <v>0</v>
      </c>
      <c r="NPP103" s="22">
        <f t="shared" si="17398"/>
        <v>0</v>
      </c>
      <c r="NPQ103" s="22">
        <f t="shared" si="17398"/>
        <v>0</v>
      </c>
      <c r="NPR103" s="22">
        <f t="shared" si="17398"/>
        <v>0</v>
      </c>
      <c r="NPS103" s="22">
        <f t="shared" si="17398"/>
        <v>0</v>
      </c>
      <c r="NPT103" s="22">
        <f t="shared" si="17398"/>
        <v>0</v>
      </c>
      <c r="NPU103" s="22">
        <f t="shared" si="17398"/>
        <v>0</v>
      </c>
      <c r="NPV103" s="22">
        <f t="shared" si="17398"/>
        <v>0</v>
      </c>
      <c r="NPW103" s="22">
        <f t="shared" si="17398"/>
        <v>0</v>
      </c>
      <c r="NPX103" s="22">
        <f t="shared" si="17398"/>
        <v>0</v>
      </c>
      <c r="NPY103" s="22">
        <f t="shared" si="17398"/>
        <v>0</v>
      </c>
      <c r="NPZ103" s="22">
        <f t="shared" si="17398"/>
        <v>0</v>
      </c>
      <c r="NQA103" s="22">
        <f t="shared" si="17398"/>
        <v>0</v>
      </c>
      <c r="NQB103" s="22">
        <f t="shared" si="17398"/>
        <v>0</v>
      </c>
      <c r="NQC103" s="22">
        <f t="shared" si="17398"/>
        <v>0</v>
      </c>
      <c r="NQD103" s="22">
        <f t="shared" si="17398"/>
        <v>0</v>
      </c>
      <c r="NQE103" s="22">
        <f t="shared" si="17398"/>
        <v>0</v>
      </c>
      <c r="NQF103" s="22">
        <f t="shared" si="17398"/>
        <v>0</v>
      </c>
      <c r="NQG103" s="22">
        <f t="shared" si="17398"/>
        <v>0</v>
      </c>
      <c r="NQH103" s="22">
        <f t="shared" si="17398"/>
        <v>0</v>
      </c>
      <c r="NQI103" s="22">
        <f t="shared" si="17398"/>
        <v>0</v>
      </c>
      <c r="NQJ103" s="22">
        <f t="shared" si="17398"/>
        <v>0</v>
      </c>
      <c r="NQK103" s="22">
        <f t="shared" si="17398"/>
        <v>0</v>
      </c>
      <c r="NQL103" s="22">
        <f t="shared" si="17398"/>
        <v>0</v>
      </c>
      <c r="NQM103" s="22">
        <f t="shared" si="17398"/>
        <v>0</v>
      </c>
      <c r="NQN103" s="22">
        <f t="shared" si="17398"/>
        <v>0</v>
      </c>
      <c r="NQO103" s="22">
        <f t="shared" si="17398"/>
        <v>0</v>
      </c>
      <c r="NQP103" s="22">
        <f t="shared" si="17398"/>
        <v>0</v>
      </c>
      <c r="NQQ103" s="22">
        <f t="shared" si="17398"/>
        <v>0</v>
      </c>
      <c r="NQR103" s="22">
        <f t="shared" si="17398"/>
        <v>0</v>
      </c>
      <c r="NQS103" s="22">
        <f t="shared" si="17398"/>
        <v>0</v>
      </c>
      <c r="NQT103" s="22">
        <f t="shared" si="17398"/>
        <v>0</v>
      </c>
      <c r="NQU103" s="22">
        <f t="shared" si="17398"/>
        <v>0</v>
      </c>
      <c r="NQV103" s="22">
        <f t="shared" si="17398"/>
        <v>0</v>
      </c>
      <c r="NQW103" s="22">
        <f t="shared" si="17398"/>
        <v>0</v>
      </c>
      <c r="NQX103" s="22">
        <f t="shared" si="17398"/>
        <v>0</v>
      </c>
      <c r="NQY103" s="22">
        <f t="shared" si="17398"/>
        <v>0</v>
      </c>
      <c r="NQZ103" s="22">
        <f t="shared" si="17398"/>
        <v>0</v>
      </c>
      <c r="NRA103" s="22">
        <f t="shared" si="17398"/>
        <v>0</v>
      </c>
      <c r="NRB103" s="22">
        <f t="shared" si="17398"/>
        <v>0</v>
      </c>
      <c r="NRC103" s="22">
        <f t="shared" si="17398"/>
        <v>0</v>
      </c>
      <c r="NRD103" s="22">
        <f t="shared" si="17398"/>
        <v>0</v>
      </c>
      <c r="NRE103" s="22">
        <f t="shared" ref="NRE103:NTP103" si="17399">NQY67-NQS67</f>
        <v>0</v>
      </c>
      <c r="NRF103" s="22">
        <f t="shared" si="17399"/>
        <v>0</v>
      </c>
      <c r="NRG103" s="22">
        <f t="shared" si="17399"/>
        <v>0</v>
      </c>
      <c r="NRH103" s="22">
        <f t="shared" si="17399"/>
        <v>0</v>
      </c>
      <c r="NRI103" s="22">
        <f t="shared" si="17399"/>
        <v>0</v>
      </c>
      <c r="NRJ103" s="22">
        <f t="shared" si="17399"/>
        <v>0</v>
      </c>
      <c r="NRK103" s="22">
        <f t="shared" si="17399"/>
        <v>0</v>
      </c>
      <c r="NRL103" s="22">
        <f t="shared" si="17399"/>
        <v>0</v>
      </c>
      <c r="NRM103" s="22">
        <f t="shared" si="17399"/>
        <v>0</v>
      </c>
      <c r="NRN103" s="22">
        <f t="shared" si="17399"/>
        <v>0</v>
      </c>
      <c r="NRO103" s="22">
        <f t="shared" si="17399"/>
        <v>0</v>
      </c>
      <c r="NRP103" s="22">
        <f t="shared" si="17399"/>
        <v>0</v>
      </c>
      <c r="NRQ103" s="22">
        <f t="shared" si="17399"/>
        <v>0</v>
      </c>
      <c r="NRR103" s="22">
        <f t="shared" si="17399"/>
        <v>0</v>
      </c>
      <c r="NRS103" s="22">
        <f t="shared" si="17399"/>
        <v>0</v>
      </c>
      <c r="NRT103" s="22">
        <f t="shared" si="17399"/>
        <v>0</v>
      </c>
      <c r="NRU103" s="22">
        <f t="shared" si="17399"/>
        <v>0</v>
      </c>
      <c r="NRV103" s="22">
        <f t="shared" si="17399"/>
        <v>0</v>
      </c>
      <c r="NRW103" s="22">
        <f t="shared" si="17399"/>
        <v>0</v>
      </c>
      <c r="NRX103" s="22">
        <f t="shared" si="17399"/>
        <v>0</v>
      </c>
      <c r="NRY103" s="22">
        <f t="shared" si="17399"/>
        <v>0</v>
      </c>
      <c r="NRZ103" s="22">
        <f t="shared" si="17399"/>
        <v>0</v>
      </c>
      <c r="NSA103" s="22">
        <f t="shared" si="17399"/>
        <v>0</v>
      </c>
      <c r="NSB103" s="22">
        <f t="shared" si="17399"/>
        <v>0</v>
      </c>
      <c r="NSC103" s="22">
        <f t="shared" si="17399"/>
        <v>0</v>
      </c>
      <c r="NSD103" s="22">
        <f t="shared" si="17399"/>
        <v>0</v>
      </c>
      <c r="NSE103" s="22">
        <f t="shared" si="17399"/>
        <v>0</v>
      </c>
      <c r="NSF103" s="22">
        <f t="shared" si="17399"/>
        <v>0</v>
      </c>
      <c r="NSG103" s="22">
        <f t="shared" si="17399"/>
        <v>0</v>
      </c>
      <c r="NSH103" s="22">
        <f t="shared" si="17399"/>
        <v>0</v>
      </c>
      <c r="NSI103" s="22">
        <f t="shared" si="17399"/>
        <v>0</v>
      </c>
      <c r="NSJ103" s="22">
        <f t="shared" si="17399"/>
        <v>0</v>
      </c>
      <c r="NSK103" s="22">
        <f t="shared" si="17399"/>
        <v>0</v>
      </c>
      <c r="NSL103" s="22">
        <f t="shared" si="17399"/>
        <v>0</v>
      </c>
      <c r="NSM103" s="22">
        <f t="shared" si="17399"/>
        <v>0</v>
      </c>
      <c r="NSN103" s="22">
        <f t="shared" si="17399"/>
        <v>0</v>
      </c>
      <c r="NSO103" s="22">
        <f t="shared" si="17399"/>
        <v>0</v>
      </c>
      <c r="NSP103" s="22">
        <f t="shared" si="17399"/>
        <v>0</v>
      </c>
      <c r="NSQ103" s="22">
        <f t="shared" si="17399"/>
        <v>0</v>
      </c>
      <c r="NSR103" s="22">
        <f t="shared" si="17399"/>
        <v>0</v>
      </c>
      <c r="NSS103" s="22">
        <f t="shared" si="17399"/>
        <v>0</v>
      </c>
      <c r="NST103" s="22">
        <f t="shared" si="17399"/>
        <v>0</v>
      </c>
      <c r="NSU103" s="22">
        <f t="shared" si="17399"/>
        <v>0</v>
      </c>
      <c r="NSV103" s="22">
        <f t="shared" si="17399"/>
        <v>0</v>
      </c>
      <c r="NSW103" s="22">
        <f t="shared" si="17399"/>
        <v>0</v>
      </c>
      <c r="NSX103" s="22">
        <f t="shared" si="17399"/>
        <v>0</v>
      </c>
      <c r="NSY103" s="22">
        <f t="shared" si="17399"/>
        <v>0</v>
      </c>
      <c r="NSZ103" s="22">
        <f t="shared" si="17399"/>
        <v>0</v>
      </c>
      <c r="NTA103" s="22">
        <f t="shared" si="17399"/>
        <v>0</v>
      </c>
      <c r="NTB103" s="22">
        <f t="shared" si="17399"/>
        <v>0</v>
      </c>
      <c r="NTC103" s="22">
        <f t="shared" si="17399"/>
        <v>0</v>
      </c>
      <c r="NTD103" s="22">
        <f t="shared" si="17399"/>
        <v>0</v>
      </c>
      <c r="NTE103" s="22">
        <f t="shared" si="17399"/>
        <v>0</v>
      </c>
      <c r="NTF103" s="22">
        <f t="shared" si="17399"/>
        <v>0</v>
      </c>
      <c r="NTG103" s="22">
        <f t="shared" si="17399"/>
        <v>0</v>
      </c>
      <c r="NTH103" s="22">
        <f t="shared" si="17399"/>
        <v>0</v>
      </c>
      <c r="NTI103" s="22">
        <f t="shared" si="17399"/>
        <v>0</v>
      </c>
      <c r="NTJ103" s="22">
        <f t="shared" si="17399"/>
        <v>0</v>
      </c>
      <c r="NTK103" s="22">
        <f t="shared" si="17399"/>
        <v>0</v>
      </c>
      <c r="NTL103" s="22">
        <f t="shared" si="17399"/>
        <v>0</v>
      </c>
      <c r="NTM103" s="22">
        <f t="shared" si="17399"/>
        <v>0</v>
      </c>
      <c r="NTN103" s="22">
        <f t="shared" si="17399"/>
        <v>0</v>
      </c>
      <c r="NTO103" s="22">
        <f t="shared" si="17399"/>
        <v>0</v>
      </c>
      <c r="NTP103" s="22">
        <f t="shared" si="17399"/>
        <v>0</v>
      </c>
      <c r="NTQ103" s="22">
        <f t="shared" ref="NTQ103:NWB103" si="17400">NTK67-NTE67</f>
        <v>0</v>
      </c>
      <c r="NTR103" s="22">
        <f t="shared" si="17400"/>
        <v>0</v>
      </c>
      <c r="NTS103" s="22">
        <f t="shared" si="17400"/>
        <v>0</v>
      </c>
      <c r="NTT103" s="22">
        <f t="shared" si="17400"/>
        <v>0</v>
      </c>
      <c r="NTU103" s="22">
        <f t="shared" si="17400"/>
        <v>0</v>
      </c>
      <c r="NTV103" s="22">
        <f t="shared" si="17400"/>
        <v>0</v>
      </c>
      <c r="NTW103" s="22">
        <f t="shared" si="17400"/>
        <v>0</v>
      </c>
      <c r="NTX103" s="22">
        <f t="shared" si="17400"/>
        <v>0</v>
      </c>
      <c r="NTY103" s="22">
        <f t="shared" si="17400"/>
        <v>0</v>
      </c>
      <c r="NTZ103" s="22">
        <f t="shared" si="17400"/>
        <v>0</v>
      </c>
      <c r="NUA103" s="22">
        <f t="shared" si="17400"/>
        <v>0</v>
      </c>
      <c r="NUB103" s="22">
        <f t="shared" si="17400"/>
        <v>0</v>
      </c>
      <c r="NUC103" s="22">
        <f t="shared" si="17400"/>
        <v>0</v>
      </c>
      <c r="NUD103" s="22">
        <f t="shared" si="17400"/>
        <v>0</v>
      </c>
      <c r="NUE103" s="22">
        <f t="shared" si="17400"/>
        <v>0</v>
      </c>
      <c r="NUF103" s="22">
        <f t="shared" si="17400"/>
        <v>0</v>
      </c>
      <c r="NUG103" s="22">
        <f t="shared" si="17400"/>
        <v>0</v>
      </c>
      <c r="NUH103" s="22">
        <f t="shared" si="17400"/>
        <v>0</v>
      </c>
      <c r="NUI103" s="22">
        <f t="shared" si="17400"/>
        <v>0</v>
      </c>
      <c r="NUJ103" s="22">
        <f t="shared" si="17400"/>
        <v>0</v>
      </c>
      <c r="NUK103" s="22">
        <f t="shared" si="17400"/>
        <v>0</v>
      </c>
      <c r="NUL103" s="22">
        <f t="shared" si="17400"/>
        <v>0</v>
      </c>
      <c r="NUM103" s="22">
        <f t="shared" si="17400"/>
        <v>0</v>
      </c>
      <c r="NUN103" s="22">
        <f t="shared" si="17400"/>
        <v>0</v>
      </c>
      <c r="NUO103" s="22">
        <f t="shared" si="17400"/>
        <v>0</v>
      </c>
      <c r="NUP103" s="22">
        <f t="shared" si="17400"/>
        <v>0</v>
      </c>
      <c r="NUQ103" s="22">
        <f t="shared" si="17400"/>
        <v>0</v>
      </c>
      <c r="NUR103" s="22">
        <f t="shared" si="17400"/>
        <v>0</v>
      </c>
      <c r="NUS103" s="22">
        <f t="shared" si="17400"/>
        <v>0</v>
      </c>
      <c r="NUT103" s="22">
        <f t="shared" si="17400"/>
        <v>0</v>
      </c>
      <c r="NUU103" s="22">
        <f t="shared" si="17400"/>
        <v>0</v>
      </c>
      <c r="NUV103" s="22">
        <f t="shared" si="17400"/>
        <v>0</v>
      </c>
      <c r="NUW103" s="22">
        <f t="shared" si="17400"/>
        <v>0</v>
      </c>
      <c r="NUX103" s="22">
        <f t="shared" si="17400"/>
        <v>0</v>
      </c>
      <c r="NUY103" s="22">
        <f t="shared" si="17400"/>
        <v>0</v>
      </c>
      <c r="NUZ103" s="22">
        <f t="shared" si="17400"/>
        <v>0</v>
      </c>
      <c r="NVA103" s="22">
        <f t="shared" si="17400"/>
        <v>0</v>
      </c>
      <c r="NVB103" s="22">
        <f t="shared" si="17400"/>
        <v>0</v>
      </c>
      <c r="NVC103" s="22">
        <f t="shared" si="17400"/>
        <v>0</v>
      </c>
      <c r="NVD103" s="22">
        <f t="shared" si="17400"/>
        <v>0</v>
      </c>
      <c r="NVE103" s="22">
        <f t="shared" si="17400"/>
        <v>0</v>
      </c>
      <c r="NVF103" s="22">
        <f t="shared" si="17400"/>
        <v>0</v>
      </c>
      <c r="NVG103" s="22">
        <f t="shared" si="17400"/>
        <v>0</v>
      </c>
      <c r="NVH103" s="22">
        <f t="shared" si="17400"/>
        <v>0</v>
      </c>
      <c r="NVI103" s="22">
        <f t="shared" si="17400"/>
        <v>0</v>
      </c>
      <c r="NVJ103" s="22">
        <f t="shared" si="17400"/>
        <v>0</v>
      </c>
      <c r="NVK103" s="22">
        <f t="shared" si="17400"/>
        <v>0</v>
      </c>
      <c r="NVL103" s="22">
        <f t="shared" si="17400"/>
        <v>0</v>
      </c>
      <c r="NVM103" s="22">
        <f t="shared" si="17400"/>
        <v>0</v>
      </c>
      <c r="NVN103" s="22">
        <f t="shared" si="17400"/>
        <v>0</v>
      </c>
      <c r="NVO103" s="22">
        <f t="shared" si="17400"/>
        <v>0</v>
      </c>
      <c r="NVP103" s="22">
        <f t="shared" si="17400"/>
        <v>0</v>
      </c>
      <c r="NVQ103" s="22">
        <f t="shared" si="17400"/>
        <v>0</v>
      </c>
      <c r="NVR103" s="22">
        <f t="shared" si="17400"/>
        <v>0</v>
      </c>
      <c r="NVS103" s="22">
        <f t="shared" si="17400"/>
        <v>0</v>
      </c>
      <c r="NVT103" s="22">
        <f t="shared" si="17400"/>
        <v>0</v>
      </c>
      <c r="NVU103" s="22">
        <f t="shared" si="17400"/>
        <v>0</v>
      </c>
      <c r="NVV103" s="22">
        <f t="shared" si="17400"/>
        <v>0</v>
      </c>
      <c r="NVW103" s="22">
        <f t="shared" si="17400"/>
        <v>0</v>
      </c>
      <c r="NVX103" s="22">
        <f t="shared" si="17400"/>
        <v>0</v>
      </c>
      <c r="NVY103" s="22">
        <f t="shared" si="17400"/>
        <v>0</v>
      </c>
      <c r="NVZ103" s="22">
        <f t="shared" si="17400"/>
        <v>0</v>
      </c>
      <c r="NWA103" s="22">
        <f t="shared" si="17400"/>
        <v>0</v>
      </c>
      <c r="NWB103" s="22">
        <f t="shared" si="17400"/>
        <v>0</v>
      </c>
      <c r="NWC103" s="22">
        <f t="shared" ref="NWC103:NYN103" si="17401">NVW67-NVQ67</f>
        <v>0</v>
      </c>
      <c r="NWD103" s="22">
        <f t="shared" si="17401"/>
        <v>0</v>
      </c>
      <c r="NWE103" s="22">
        <f t="shared" si="17401"/>
        <v>0</v>
      </c>
      <c r="NWF103" s="22">
        <f t="shared" si="17401"/>
        <v>0</v>
      </c>
      <c r="NWG103" s="22">
        <f t="shared" si="17401"/>
        <v>0</v>
      </c>
      <c r="NWH103" s="22">
        <f t="shared" si="17401"/>
        <v>0</v>
      </c>
      <c r="NWI103" s="22">
        <f t="shared" si="17401"/>
        <v>0</v>
      </c>
      <c r="NWJ103" s="22">
        <f t="shared" si="17401"/>
        <v>0</v>
      </c>
      <c r="NWK103" s="22">
        <f t="shared" si="17401"/>
        <v>0</v>
      </c>
      <c r="NWL103" s="22">
        <f t="shared" si="17401"/>
        <v>0</v>
      </c>
      <c r="NWM103" s="22">
        <f t="shared" si="17401"/>
        <v>0</v>
      </c>
      <c r="NWN103" s="22">
        <f t="shared" si="17401"/>
        <v>0</v>
      </c>
      <c r="NWO103" s="22">
        <f t="shared" si="17401"/>
        <v>0</v>
      </c>
      <c r="NWP103" s="22">
        <f t="shared" si="17401"/>
        <v>0</v>
      </c>
      <c r="NWQ103" s="22">
        <f t="shared" si="17401"/>
        <v>0</v>
      </c>
      <c r="NWR103" s="22">
        <f t="shared" si="17401"/>
        <v>0</v>
      </c>
      <c r="NWS103" s="22">
        <f t="shared" si="17401"/>
        <v>0</v>
      </c>
      <c r="NWT103" s="22">
        <f t="shared" si="17401"/>
        <v>0</v>
      </c>
      <c r="NWU103" s="22">
        <f t="shared" si="17401"/>
        <v>0</v>
      </c>
      <c r="NWV103" s="22">
        <f t="shared" si="17401"/>
        <v>0</v>
      </c>
      <c r="NWW103" s="22">
        <f t="shared" si="17401"/>
        <v>0</v>
      </c>
      <c r="NWX103" s="22">
        <f t="shared" si="17401"/>
        <v>0</v>
      </c>
      <c r="NWY103" s="22">
        <f t="shared" si="17401"/>
        <v>0</v>
      </c>
      <c r="NWZ103" s="22">
        <f t="shared" si="17401"/>
        <v>0</v>
      </c>
      <c r="NXA103" s="22">
        <f t="shared" si="17401"/>
        <v>0</v>
      </c>
      <c r="NXB103" s="22">
        <f t="shared" si="17401"/>
        <v>0</v>
      </c>
      <c r="NXC103" s="22">
        <f t="shared" si="17401"/>
        <v>0</v>
      </c>
      <c r="NXD103" s="22">
        <f t="shared" si="17401"/>
        <v>0</v>
      </c>
      <c r="NXE103" s="22">
        <f t="shared" si="17401"/>
        <v>0</v>
      </c>
      <c r="NXF103" s="22">
        <f t="shared" si="17401"/>
        <v>0</v>
      </c>
      <c r="NXG103" s="22">
        <f t="shared" si="17401"/>
        <v>0</v>
      </c>
      <c r="NXH103" s="22">
        <f t="shared" si="17401"/>
        <v>0</v>
      </c>
      <c r="NXI103" s="22">
        <f t="shared" si="17401"/>
        <v>0</v>
      </c>
      <c r="NXJ103" s="22">
        <f t="shared" si="17401"/>
        <v>0</v>
      </c>
      <c r="NXK103" s="22">
        <f t="shared" si="17401"/>
        <v>0</v>
      </c>
      <c r="NXL103" s="22">
        <f t="shared" si="17401"/>
        <v>0</v>
      </c>
      <c r="NXM103" s="22">
        <f t="shared" si="17401"/>
        <v>0</v>
      </c>
      <c r="NXN103" s="22">
        <f t="shared" si="17401"/>
        <v>0</v>
      </c>
      <c r="NXO103" s="22">
        <f t="shared" si="17401"/>
        <v>0</v>
      </c>
      <c r="NXP103" s="22">
        <f t="shared" si="17401"/>
        <v>0</v>
      </c>
      <c r="NXQ103" s="22">
        <f t="shared" si="17401"/>
        <v>0</v>
      </c>
      <c r="NXR103" s="22">
        <f t="shared" si="17401"/>
        <v>0</v>
      </c>
      <c r="NXS103" s="22">
        <f t="shared" si="17401"/>
        <v>0</v>
      </c>
      <c r="NXT103" s="22">
        <f t="shared" si="17401"/>
        <v>0</v>
      </c>
      <c r="NXU103" s="22">
        <f t="shared" si="17401"/>
        <v>0</v>
      </c>
      <c r="NXV103" s="22">
        <f t="shared" si="17401"/>
        <v>0</v>
      </c>
      <c r="NXW103" s="22">
        <f t="shared" si="17401"/>
        <v>0</v>
      </c>
      <c r="NXX103" s="22">
        <f t="shared" si="17401"/>
        <v>0</v>
      </c>
      <c r="NXY103" s="22">
        <f t="shared" si="17401"/>
        <v>0</v>
      </c>
      <c r="NXZ103" s="22">
        <f t="shared" si="17401"/>
        <v>0</v>
      </c>
      <c r="NYA103" s="22">
        <f t="shared" si="17401"/>
        <v>0</v>
      </c>
      <c r="NYB103" s="22">
        <f t="shared" si="17401"/>
        <v>0</v>
      </c>
      <c r="NYC103" s="22">
        <f t="shared" si="17401"/>
        <v>0</v>
      </c>
      <c r="NYD103" s="22">
        <f t="shared" si="17401"/>
        <v>0</v>
      </c>
      <c r="NYE103" s="22">
        <f t="shared" si="17401"/>
        <v>0</v>
      </c>
      <c r="NYF103" s="22">
        <f t="shared" si="17401"/>
        <v>0</v>
      </c>
      <c r="NYG103" s="22">
        <f t="shared" si="17401"/>
        <v>0</v>
      </c>
      <c r="NYH103" s="22">
        <f t="shared" si="17401"/>
        <v>0</v>
      </c>
      <c r="NYI103" s="22">
        <f t="shared" si="17401"/>
        <v>0</v>
      </c>
      <c r="NYJ103" s="22">
        <f t="shared" si="17401"/>
        <v>0</v>
      </c>
      <c r="NYK103" s="22">
        <f t="shared" si="17401"/>
        <v>0</v>
      </c>
      <c r="NYL103" s="22">
        <f t="shared" si="17401"/>
        <v>0</v>
      </c>
      <c r="NYM103" s="22">
        <f t="shared" si="17401"/>
        <v>0</v>
      </c>
      <c r="NYN103" s="22">
        <f t="shared" si="17401"/>
        <v>0</v>
      </c>
      <c r="NYO103" s="22">
        <f t="shared" ref="NYO103:OAZ103" si="17402">NYI67-NYC67</f>
        <v>0</v>
      </c>
      <c r="NYP103" s="22">
        <f t="shared" si="17402"/>
        <v>0</v>
      </c>
      <c r="NYQ103" s="22">
        <f t="shared" si="17402"/>
        <v>0</v>
      </c>
      <c r="NYR103" s="22">
        <f t="shared" si="17402"/>
        <v>0</v>
      </c>
      <c r="NYS103" s="22">
        <f t="shared" si="17402"/>
        <v>0</v>
      </c>
      <c r="NYT103" s="22">
        <f t="shared" si="17402"/>
        <v>0</v>
      </c>
      <c r="NYU103" s="22">
        <f t="shared" si="17402"/>
        <v>0</v>
      </c>
      <c r="NYV103" s="22">
        <f t="shared" si="17402"/>
        <v>0</v>
      </c>
      <c r="NYW103" s="22">
        <f t="shared" si="17402"/>
        <v>0</v>
      </c>
      <c r="NYX103" s="22">
        <f t="shared" si="17402"/>
        <v>0</v>
      </c>
      <c r="NYY103" s="22">
        <f t="shared" si="17402"/>
        <v>0</v>
      </c>
      <c r="NYZ103" s="22">
        <f t="shared" si="17402"/>
        <v>0</v>
      </c>
      <c r="NZA103" s="22">
        <f t="shared" si="17402"/>
        <v>0</v>
      </c>
      <c r="NZB103" s="22">
        <f t="shared" si="17402"/>
        <v>0</v>
      </c>
      <c r="NZC103" s="22">
        <f t="shared" si="17402"/>
        <v>0</v>
      </c>
      <c r="NZD103" s="22">
        <f t="shared" si="17402"/>
        <v>0</v>
      </c>
      <c r="NZE103" s="22">
        <f t="shared" si="17402"/>
        <v>0</v>
      </c>
      <c r="NZF103" s="22">
        <f t="shared" si="17402"/>
        <v>0</v>
      </c>
      <c r="NZG103" s="22">
        <f t="shared" si="17402"/>
        <v>0</v>
      </c>
      <c r="NZH103" s="22">
        <f t="shared" si="17402"/>
        <v>0</v>
      </c>
      <c r="NZI103" s="22">
        <f t="shared" si="17402"/>
        <v>0</v>
      </c>
      <c r="NZJ103" s="22">
        <f t="shared" si="17402"/>
        <v>0</v>
      </c>
      <c r="NZK103" s="22">
        <f t="shared" si="17402"/>
        <v>0</v>
      </c>
      <c r="NZL103" s="22">
        <f t="shared" si="17402"/>
        <v>0</v>
      </c>
      <c r="NZM103" s="22">
        <f t="shared" si="17402"/>
        <v>0</v>
      </c>
      <c r="NZN103" s="22">
        <f t="shared" si="17402"/>
        <v>0</v>
      </c>
      <c r="NZO103" s="22">
        <f t="shared" si="17402"/>
        <v>0</v>
      </c>
      <c r="NZP103" s="22">
        <f t="shared" si="17402"/>
        <v>0</v>
      </c>
      <c r="NZQ103" s="22">
        <f t="shared" si="17402"/>
        <v>0</v>
      </c>
      <c r="NZR103" s="22">
        <f t="shared" si="17402"/>
        <v>0</v>
      </c>
      <c r="NZS103" s="22">
        <f t="shared" si="17402"/>
        <v>0</v>
      </c>
      <c r="NZT103" s="22">
        <f t="shared" si="17402"/>
        <v>0</v>
      </c>
      <c r="NZU103" s="22">
        <f t="shared" si="17402"/>
        <v>0</v>
      </c>
      <c r="NZV103" s="22">
        <f t="shared" si="17402"/>
        <v>0</v>
      </c>
      <c r="NZW103" s="22">
        <f t="shared" si="17402"/>
        <v>0</v>
      </c>
      <c r="NZX103" s="22">
        <f t="shared" si="17402"/>
        <v>0</v>
      </c>
      <c r="NZY103" s="22">
        <f t="shared" si="17402"/>
        <v>0</v>
      </c>
      <c r="NZZ103" s="22">
        <f t="shared" si="17402"/>
        <v>0</v>
      </c>
      <c r="OAA103" s="22">
        <f t="shared" si="17402"/>
        <v>0</v>
      </c>
      <c r="OAB103" s="22">
        <f t="shared" si="17402"/>
        <v>0</v>
      </c>
      <c r="OAC103" s="22">
        <f t="shared" si="17402"/>
        <v>0</v>
      </c>
      <c r="OAD103" s="22">
        <f t="shared" si="17402"/>
        <v>0</v>
      </c>
      <c r="OAE103" s="22">
        <f t="shared" si="17402"/>
        <v>0</v>
      </c>
      <c r="OAF103" s="22">
        <f t="shared" si="17402"/>
        <v>0</v>
      </c>
      <c r="OAG103" s="22">
        <f t="shared" si="17402"/>
        <v>0</v>
      </c>
      <c r="OAH103" s="22">
        <f t="shared" si="17402"/>
        <v>0</v>
      </c>
      <c r="OAI103" s="22">
        <f t="shared" si="17402"/>
        <v>0</v>
      </c>
      <c r="OAJ103" s="22">
        <f t="shared" si="17402"/>
        <v>0</v>
      </c>
      <c r="OAK103" s="22">
        <f t="shared" si="17402"/>
        <v>0</v>
      </c>
      <c r="OAL103" s="22">
        <f t="shared" si="17402"/>
        <v>0</v>
      </c>
      <c r="OAM103" s="22">
        <f t="shared" si="17402"/>
        <v>0</v>
      </c>
      <c r="OAN103" s="22">
        <f t="shared" si="17402"/>
        <v>0</v>
      </c>
      <c r="OAO103" s="22">
        <f t="shared" si="17402"/>
        <v>0</v>
      </c>
      <c r="OAP103" s="22">
        <f t="shared" si="17402"/>
        <v>0</v>
      </c>
      <c r="OAQ103" s="22">
        <f t="shared" si="17402"/>
        <v>0</v>
      </c>
      <c r="OAR103" s="22">
        <f t="shared" si="17402"/>
        <v>0</v>
      </c>
      <c r="OAS103" s="22">
        <f t="shared" si="17402"/>
        <v>0</v>
      </c>
      <c r="OAT103" s="22">
        <f t="shared" si="17402"/>
        <v>0</v>
      </c>
      <c r="OAU103" s="22">
        <f t="shared" si="17402"/>
        <v>0</v>
      </c>
      <c r="OAV103" s="22">
        <f t="shared" si="17402"/>
        <v>0</v>
      </c>
      <c r="OAW103" s="22">
        <f t="shared" si="17402"/>
        <v>0</v>
      </c>
      <c r="OAX103" s="22">
        <f t="shared" si="17402"/>
        <v>0</v>
      </c>
      <c r="OAY103" s="22">
        <f t="shared" si="17402"/>
        <v>0</v>
      </c>
      <c r="OAZ103" s="22">
        <f t="shared" si="17402"/>
        <v>0</v>
      </c>
      <c r="OBA103" s="22">
        <f t="shared" ref="OBA103:ODL103" si="17403">OAU67-OAO67</f>
        <v>0</v>
      </c>
      <c r="OBB103" s="22">
        <f t="shared" si="17403"/>
        <v>0</v>
      </c>
      <c r="OBC103" s="22">
        <f t="shared" si="17403"/>
        <v>0</v>
      </c>
      <c r="OBD103" s="22">
        <f t="shared" si="17403"/>
        <v>0</v>
      </c>
      <c r="OBE103" s="22">
        <f t="shared" si="17403"/>
        <v>0</v>
      </c>
      <c r="OBF103" s="22">
        <f t="shared" si="17403"/>
        <v>0</v>
      </c>
      <c r="OBG103" s="22">
        <f t="shared" si="17403"/>
        <v>0</v>
      </c>
      <c r="OBH103" s="22">
        <f t="shared" si="17403"/>
        <v>0</v>
      </c>
      <c r="OBI103" s="22">
        <f t="shared" si="17403"/>
        <v>0</v>
      </c>
      <c r="OBJ103" s="22">
        <f t="shared" si="17403"/>
        <v>0</v>
      </c>
      <c r="OBK103" s="22">
        <f t="shared" si="17403"/>
        <v>0</v>
      </c>
      <c r="OBL103" s="22">
        <f t="shared" si="17403"/>
        <v>0</v>
      </c>
      <c r="OBM103" s="22">
        <f t="shared" si="17403"/>
        <v>0</v>
      </c>
      <c r="OBN103" s="22">
        <f t="shared" si="17403"/>
        <v>0</v>
      </c>
      <c r="OBO103" s="22">
        <f t="shared" si="17403"/>
        <v>0</v>
      </c>
      <c r="OBP103" s="22">
        <f t="shared" si="17403"/>
        <v>0</v>
      </c>
      <c r="OBQ103" s="22">
        <f t="shared" si="17403"/>
        <v>0</v>
      </c>
      <c r="OBR103" s="22">
        <f t="shared" si="17403"/>
        <v>0</v>
      </c>
      <c r="OBS103" s="22">
        <f t="shared" si="17403"/>
        <v>0</v>
      </c>
      <c r="OBT103" s="22">
        <f t="shared" si="17403"/>
        <v>0</v>
      </c>
      <c r="OBU103" s="22">
        <f t="shared" si="17403"/>
        <v>0</v>
      </c>
      <c r="OBV103" s="22">
        <f t="shared" si="17403"/>
        <v>0</v>
      </c>
      <c r="OBW103" s="22">
        <f t="shared" si="17403"/>
        <v>0</v>
      </c>
      <c r="OBX103" s="22">
        <f t="shared" si="17403"/>
        <v>0</v>
      </c>
      <c r="OBY103" s="22">
        <f t="shared" si="17403"/>
        <v>0</v>
      </c>
      <c r="OBZ103" s="22">
        <f t="shared" si="17403"/>
        <v>0</v>
      </c>
      <c r="OCA103" s="22">
        <f t="shared" si="17403"/>
        <v>0</v>
      </c>
      <c r="OCB103" s="22">
        <f t="shared" si="17403"/>
        <v>0</v>
      </c>
      <c r="OCC103" s="22">
        <f t="shared" si="17403"/>
        <v>0</v>
      </c>
      <c r="OCD103" s="22">
        <f t="shared" si="17403"/>
        <v>0</v>
      </c>
      <c r="OCE103" s="22">
        <f t="shared" si="17403"/>
        <v>0</v>
      </c>
      <c r="OCF103" s="22">
        <f t="shared" si="17403"/>
        <v>0</v>
      </c>
      <c r="OCG103" s="22">
        <f t="shared" si="17403"/>
        <v>0</v>
      </c>
      <c r="OCH103" s="22">
        <f t="shared" si="17403"/>
        <v>0</v>
      </c>
      <c r="OCI103" s="22">
        <f t="shared" si="17403"/>
        <v>0</v>
      </c>
      <c r="OCJ103" s="22">
        <f t="shared" si="17403"/>
        <v>0</v>
      </c>
      <c r="OCK103" s="22">
        <f t="shared" si="17403"/>
        <v>0</v>
      </c>
      <c r="OCL103" s="22">
        <f t="shared" si="17403"/>
        <v>0</v>
      </c>
      <c r="OCM103" s="22">
        <f t="shared" si="17403"/>
        <v>0</v>
      </c>
      <c r="OCN103" s="22">
        <f t="shared" si="17403"/>
        <v>0</v>
      </c>
      <c r="OCO103" s="22">
        <f t="shared" si="17403"/>
        <v>0</v>
      </c>
      <c r="OCP103" s="22">
        <f t="shared" si="17403"/>
        <v>0</v>
      </c>
      <c r="OCQ103" s="22">
        <f t="shared" si="17403"/>
        <v>0</v>
      </c>
      <c r="OCR103" s="22">
        <f t="shared" si="17403"/>
        <v>0</v>
      </c>
      <c r="OCS103" s="22">
        <f t="shared" si="17403"/>
        <v>0</v>
      </c>
      <c r="OCT103" s="22">
        <f t="shared" si="17403"/>
        <v>0</v>
      </c>
      <c r="OCU103" s="22">
        <f t="shared" si="17403"/>
        <v>0</v>
      </c>
      <c r="OCV103" s="22">
        <f t="shared" si="17403"/>
        <v>0</v>
      </c>
      <c r="OCW103" s="22">
        <f t="shared" si="17403"/>
        <v>0</v>
      </c>
      <c r="OCX103" s="22">
        <f t="shared" si="17403"/>
        <v>0</v>
      </c>
      <c r="OCY103" s="22">
        <f t="shared" si="17403"/>
        <v>0</v>
      </c>
      <c r="OCZ103" s="22">
        <f t="shared" si="17403"/>
        <v>0</v>
      </c>
      <c r="ODA103" s="22">
        <f t="shared" si="17403"/>
        <v>0</v>
      </c>
      <c r="ODB103" s="22">
        <f t="shared" si="17403"/>
        <v>0</v>
      </c>
      <c r="ODC103" s="22">
        <f t="shared" si="17403"/>
        <v>0</v>
      </c>
      <c r="ODD103" s="22">
        <f t="shared" si="17403"/>
        <v>0</v>
      </c>
      <c r="ODE103" s="22">
        <f t="shared" si="17403"/>
        <v>0</v>
      </c>
      <c r="ODF103" s="22">
        <f t="shared" si="17403"/>
        <v>0</v>
      </c>
      <c r="ODG103" s="22">
        <f t="shared" si="17403"/>
        <v>0</v>
      </c>
      <c r="ODH103" s="22">
        <f t="shared" si="17403"/>
        <v>0</v>
      </c>
      <c r="ODI103" s="22">
        <f t="shared" si="17403"/>
        <v>0</v>
      </c>
      <c r="ODJ103" s="22">
        <f t="shared" si="17403"/>
        <v>0</v>
      </c>
      <c r="ODK103" s="22">
        <f t="shared" si="17403"/>
        <v>0</v>
      </c>
      <c r="ODL103" s="22">
        <f t="shared" si="17403"/>
        <v>0</v>
      </c>
      <c r="ODM103" s="22">
        <f t="shared" ref="ODM103:OFX103" si="17404">ODG67-ODA67</f>
        <v>0</v>
      </c>
      <c r="ODN103" s="22">
        <f t="shared" si="17404"/>
        <v>0</v>
      </c>
      <c r="ODO103" s="22">
        <f t="shared" si="17404"/>
        <v>0</v>
      </c>
      <c r="ODP103" s="22">
        <f t="shared" si="17404"/>
        <v>0</v>
      </c>
      <c r="ODQ103" s="22">
        <f t="shared" si="17404"/>
        <v>0</v>
      </c>
      <c r="ODR103" s="22">
        <f t="shared" si="17404"/>
        <v>0</v>
      </c>
      <c r="ODS103" s="22">
        <f t="shared" si="17404"/>
        <v>0</v>
      </c>
      <c r="ODT103" s="22">
        <f t="shared" si="17404"/>
        <v>0</v>
      </c>
      <c r="ODU103" s="22">
        <f t="shared" si="17404"/>
        <v>0</v>
      </c>
      <c r="ODV103" s="22">
        <f t="shared" si="17404"/>
        <v>0</v>
      </c>
      <c r="ODW103" s="22">
        <f t="shared" si="17404"/>
        <v>0</v>
      </c>
      <c r="ODX103" s="22">
        <f t="shared" si="17404"/>
        <v>0</v>
      </c>
      <c r="ODY103" s="22">
        <f t="shared" si="17404"/>
        <v>0</v>
      </c>
      <c r="ODZ103" s="22">
        <f t="shared" si="17404"/>
        <v>0</v>
      </c>
      <c r="OEA103" s="22">
        <f t="shared" si="17404"/>
        <v>0</v>
      </c>
      <c r="OEB103" s="22">
        <f t="shared" si="17404"/>
        <v>0</v>
      </c>
      <c r="OEC103" s="22">
        <f t="shared" si="17404"/>
        <v>0</v>
      </c>
      <c r="OED103" s="22">
        <f t="shared" si="17404"/>
        <v>0</v>
      </c>
      <c r="OEE103" s="22">
        <f t="shared" si="17404"/>
        <v>0</v>
      </c>
      <c r="OEF103" s="22">
        <f t="shared" si="17404"/>
        <v>0</v>
      </c>
      <c r="OEG103" s="22">
        <f t="shared" si="17404"/>
        <v>0</v>
      </c>
      <c r="OEH103" s="22">
        <f t="shared" si="17404"/>
        <v>0</v>
      </c>
      <c r="OEI103" s="22">
        <f t="shared" si="17404"/>
        <v>0</v>
      </c>
      <c r="OEJ103" s="22">
        <f t="shared" si="17404"/>
        <v>0</v>
      </c>
      <c r="OEK103" s="22">
        <f t="shared" si="17404"/>
        <v>0</v>
      </c>
      <c r="OEL103" s="22">
        <f t="shared" si="17404"/>
        <v>0</v>
      </c>
      <c r="OEM103" s="22">
        <f t="shared" si="17404"/>
        <v>0</v>
      </c>
      <c r="OEN103" s="22">
        <f t="shared" si="17404"/>
        <v>0</v>
      </c>
      <c r="OEO103" s="22">
        <f t="shared" si="17404"/>
        <v>0</v>
      </c>
      <c r="OEP103" s="22">
        <f t="shared" si="17404"/>
        <v>0</v>
      </c>
      <c r="OEQ103" s="22">
        <f t="shared" si="17404"/>
        <v>0</v>
      </c>
      <c r="OER103" s="22">
        <f t="shared" si="17404"/>
        <v>0</v>
      </c>
      <c r="OES103" s="22">
        <f t="shared" si="17404"/>
        <v>0</v>
      </c>
      <c r="OET103" s="22">
        <f t="shared" si="17404"/>
        <v>0</v>
      </c>
      <c r="OEU103" s="22">
        <f t="shared" si="17404"/>
        <v>0</v>
      </c>
      <c r="OEV103" s="22">
        <f t="shared" si="17404"/>
        <v>0</v>
      </c>
      <c r="OEW103" s="22">
        <f t="shared" si="17404"/>
        <v>0</v>
      </c>
      <c r="OEX103" s="22">
        <f t="shared" si="17404"/>
        <v>0</v>
      </c>
      <c r="OEY103" s="22">
        <f t="shared" si="17404"/>
        <v>0</v>
      </c>
      <c r="OEZ103" s="22">
        <f t="shared" si="17404"/>
        <v>0</v>
      </c>
      <c r="OFA103" s="22">
        <f t="shared" si="17404"/>
        <v>0</v>
      </c>
      <c r="OFB103" s="22">
        <f t="shared" si="17404"/>
        <v>0</v>
      </c>
      <c r="OFC103" s="22">
        <f t="shared" si="17404"/>
        <v>0</v>
      </c>
      <c r="OFD103" s="22">
        <f t="shared" si="17404"/>
        <v>0</v>
      </c>
      <c r="OFE103" s="22">
        <f t="shared" si="17404"/>
        <v>0</v>
      </c>
      <c r="OFF103" s="22">
        <f t="shared" si="17404"/>
        <v>0</v>
      </c>
      <c r="OFG103" s="22">
        <f t="shared" si="17404"/>
        <v>0</v>
      </c>
      <c r="OFH103" s="22">
        <f t="shared" si="17404"/>
        <v>0</v>
      </c>
      <c r="OFI103" s="22">
        <f t="shared" si="17404"/>
        <v>0</v>
      </c>
      <c r="OFJ103" s="22">
        <f t="shared" si="17404"/>
        <v>0</v>
      </c>
      <c r="OFK103" s="22">
        <f t="shared" si="17404"/>
        <v>0</v>
      </c>
      <c r="OFL103" s="22">
        <f t="shared" si="17404"/>
        <v>0</v>
      </c>
      <c r="OFM103" s="22">
        <f t="shared" si="17404"/>
        <v>0</v>
      </c>
      <c r="OFN103" s="22">
        <f t="shared" si="17404"/>
        <v>0</v>
      </c>
      <c r="OFO103" s="22">
        <f t="shared" si="17404"/>
        <v>0</v>
      </c>
      <c r="OFP103" s="22">
        <f t="shared" si="17404"/>
        <v>0</v>
      </c>
      <c r="OFQ103" s="22">
        <f t="shared" si="17404"/>
        <v>0</v>
      </c>
      <c r="OFR103" s="22">
        <f t="shared" si="17404"/>
        <v>0</v>
      </c>
      <c r="OFS103" s="22">
        <f t="shared" si="17404"/>
        <v>0</v>
      </c>
      <c r="OFT103" s="22">
        <f t="shared" si="17404"/>
        <v>0</v>
      </c>
      <c r="OFU103" s="22">
        <f t="shared" si="17404"/>
        <v>0</v>
      </c>
      <c r="OFV103" s="22">
        <f t="shared" si="17404"/>
        <v>0</v>
      </c>
      <c r="OFW103" s="22">
        <f t="shared" si="17404"/>
        <v>0</v>
      </c>
      <c r="OFX103" s="22">
        <f t="shared" si="17404"/>
        <v>0</v>
      </c>
      <c r="OFY103" s="22">
        <f t="shared" ref="OFY103:OIJ103" si="17405">OFS67-OFM67</f>
        <v>0</v>
      </c>
      <c r="OFZ103" s="22">
        <f t="shared" si="17405"/>
        <v>0</v>
      </c>
      <c r="OGA103" s="22">
        <f t="shared" si="17405"/>
        <v>0</v>
      </c>
      <c r="OGB103" s="22">
        <f t="shared" si="17405"/>
        <v>0</v>
      </c>
      <c r="OGC103" s="22">
        <f t="shared" si="17405"/>
        <v>0</v>
      </c>
      <c r="OGD103" s="22">
        <f t="shared" si="17405"/>
        <v>0</v>
      </c>
      <c r="OGE103" s="22">
        <f t="shared" si="17405"/>
        <v>0</v>
      </c>
      <c r="OGF103" s="22">
        <f t="shared" si="17405"/>
        <v>0</v>
      </c>
      <c r="OGG103" s="22">
        <f t="shared" si="17405"/>
        <v>0</v>
      </c>
      <c r="OGH103" s="22">
        <f t="shared" si="17405"/>
        <v>0</v>
      </c>
      <c r="OGI103" s="22">
        <f t="shared" si="17405"/>
        <v>0</v>
      </c>
      <c r="OGJ103" s="22">
        <f t="shared" si="17405"/>
        <v>0</v>
      </c>
      <c r="OGK103" s="22">
        <f t="shared" si="17405"/>
        <v>0</v>
      </c>
      <c r="OGL103" s="22">
        <f t="shared" si="17405"/>
        <v>0</v>
      </c>
      <c r="OGM103" s="22">
        <f t="shared" si="17405"/>
        <v>0</v>
      </c>
      <c r="OGN103" s="22">
        <f t="shared" si="17405"/>
        <v>0</v>
      </c>
      <c r="OGO103" s="22">
        <f t="shared" si="17405"/>
        <v>0</v>
      </c>
      <c r="OGP103" s="22">
        <f t="shared" si="17405"/>
        <v>0</v>
      </c>
      <c r="OGQ103" s="22">
        <f t="shared" si="17405"/>
        <v>0</v>
      </c>
      <c r="OGR103" s="22">
        <f t="shared" si="17405"/>
        <v>0</v>
      </c>
      <c r="OGS103" s="22">
        <f t="shared" si="17405"/>
        <v>0</v>
      </c>
      <c r="OGT103" s="22">
        <f t="shared" si="17405"/>
        <v>0</v>
      </c>
      <c r="OGU103" s="22">
        <f t="shared" si="17405"/>
        <v>0</v>
      </c>
      <c r="OGV103" s="22">
        <f t="shared" si="17405"/>
        <v>0</v>
      </c>
      <c r="OGW103" s="22">
        <f t="shared" si="17405"/>
        <v>0</v>
      </c>
      <c r="OGX103" s="22">
        <f t="shared" si="17405"/>
        <v>0</v>
      </c>
      <c r="OGY103" s="22">
        <f t="shared" si="17405"/>
        <v>0</v>
      </c>
      <c r="OGZ103" s="22">
        <f t="shared" si="17405"/>
        <v>0</v>
      </c>
      <c r="OHA103" s="22">
        <f t="shared" si="17405"/>
        <v>0</v>
      </c>
      <c r="OHB103" s="22">
        <f t="shared" si="17405"/>
        <v>0</v>
      </c>
      <c r="OHC103" s="22">
        <f t="shared" si="17405"/>
        <v>0</v>
      </c>
      <c r="OHD103" s="22">
        <f t="shared" si="17405"/>
        <v>0</v>
      </c>
      <c r="OHE103" s="22">
        <f t="shared" si="17405"/>
        <v>0</v>
      </c>
      <c r="OHF103" s="22">
        <f t="shared" si="17405"/>
        <v>0</v>
      </c>
      <c r="OHG103" s="22">
        <f t="shared" si="17405"/>
        <v>0</v>
      </c>
      <c r="OHH103" s="22">
        <f t="shared" si="17405"/>
        <v>0</v>
      </c>
      <c r="OHI103" s="22">
        <f t="shared" si="17405"/>
        <v>0</v>
      </c>
      <c r="OHJ103" s="22">
        <f t="shared" si="17405"/>
        <v>0</v>
      </c>
      <c r="OHK103" s="22">
        <f t="shared" si="17405"/>
        <v>0</v>
      </c>
      <c r="OHL103" s="22">
        <f t="shared" si="17405"/>
        <v>0</v>
      </c>
      <c r="OHM103" s="22">
        <f t="shared" si="17405"/>
        <v>0</v>
      </c>
      <c r="OHN103" s="22">
        <f t="shared" si="17405"/>
        <v>0</v>
      </c>
      <c r="OHO103" s="22">
        <f t="shared" si="17405"/>
        <v>0</v>
      </c>
      <c r="OHP103" s="22">
        <f t="shared" si="17405"/>
        <v>0</v>
      </c>
      <c r="OHQ103" s="22">
        <f t="shared" si="17405"/>
        <v>0</v>
      </c>
      <c r="OHR103" s="22">
        <f t="shared" si="17405"/>
        <v>0</v>
      </c>
      <c r="OHS103" s="22">
        <f t="shared" si="17405"/>
        <v>0</v>
      </c>
      <c r="OHT103" s="22">
        <f t="shared" si="17405"/>
        <v>0</v>
      </c>
      <c r="OHU103" s="22">
        <f t="shared" si="17405"/>
        <v>0</v>
      </c>
      <c r="OHV103" s="22">
        <f t="shared" si="17405"/>
        <v>0</v>
      </c>
      <c r="OHW103" s="22">
        <f t="shared" si="17405"/>
        <v>0</v>
      </c>
      <c r="OHX103" s="22">
        <f t="shared" si="17405"/>
        <v>0</v>
      </c>
      <c r="OHY103" s="22">
        <f t="shared" si="17405"/>
        <v>0</v>
      </c>
      <c r="OHZ103" s="22">
        <f t="shared" si="17405"/>
        <v>0</v>
      </c>
      <c r="OIA103" s="22">
        <f t="shared" si="17405"/>
        <v>0</v>
      </c>
      <c r="OIB103" s="22">
        <f t="shared" si="17405"/>
        <v>0</v>
      </c>
      <c r="OIC103" s="22">
        <f t="shared" si="17405"/>
        <v>0</v>
      </c>
      <c r="OID103" s="22">
        <f t="shared" si="17405"/>
        <v>0</v>
      </c>
      <c r="OIE103" s="22">
        <f t="shared" si="17405"/>
        <v>0</v>
      </c>
      <c r="OIF103" s="22">
        <f t="shared" si="17405"/>
        <v>0</v>
      </c>
      <c r="OIG103" s="22">
        <f t="shared" si="17405"/>
        <v>0</v>
      </c>
      <c r="OIH103" s="22">
        <f t="shared" si="17405"/>
        <v>0</v>
      </c>
      <c r="OII103" s="22">
        <f t="shared" si="17405"/>
        <v>0</v>
      </c>
      <c r="OIJ103" s="22">
        <f t="shared" si="17405"/>
        <v>0</v>
      </c>
      <c r="OIK103" s="22">
        <f t="shared" ref="OIK103:OKV103" si="17406">OIE67-OHY67</f>
        <v>0</v>
      </c>
      <c r="OIL103" s="22">
        <f t="shared" si="17406"/>
        <v>0</v>
      </c>
      <c r="OIM103" s="22">
        <f t="shared" si="17406"/>
        <v>0</v>
      </c>
      <c r="OIN103" s="22">
        <f t="shared" si="17406"/>
        <v>0</v>
      </c>
      <c r="OIO103" s="22">
        <f t="shared" si="17406"/>
        <v>0</v>
      </c>
      <c r="OIP103" s="22">
        <f t="shared" si="17406"/>
        <v>0</v>
      </c>
      <c r="OIQ103" s="22">
        <f t="shared" si="17406"/>
        <v>0</v>
      </c>
      <c r="OIR103" s="22">
        <f t="shared" si="17406"/>
        <v>0</v>
      </c>
      <c r="OIS103" s="22">
        <f t="shared" si="17406"/>
        <v>0</v>
      </c>
      <c r="OIT103" s="22">
        <f t="shared" si="17406"/>
        <v>0</v>
      </c>
      <c r="OIU103" s="22">
        <f t="shared" si="17406"/>
        <v>0</v>
      </c>
      <c r="OIV103" s="22">
        <f t="shared" si="17406"/>
        <v>0</v>
      </c>
      <c r="OIW103" s="22">
        <f t="shared" si="17406"/>
        <v>0</v>
      </c>
      <c r="OIX103" s="22">
        <f t="shared" si="17406"/>
        <v>0</v>
      </c>
      <c r="OIY103" s="22">
        <f t="shared" si="17406"/>
        <v>0</v>
      </c>
      <c r="OIZ103" s="22">
        <f t="shared" si="17406"/>
        <v>0</v>
      </c>
      <c r="OJA103" s="22">
        <f t="shared" si="17406"/>
        <v>0</v>
      </c>
      <c r="OJB103" s="22">
        <f t="shared" si="17406"/>
        <v>0</v>
      </c>
      <c r="OJC103" s="22">
        <f t="shared" si="17406"/>
        <v>0</v>
      </c>
      <c r="OJD103" s="22">
        <f t="shared" si="17406"/>
        <v>0</v>
      </c>
      <c r="OJE103" s="22">
        <f t="shared" si="17406"/>
        <v>0</v>
      </c>
      <c r="OJF103" s="22">
        <f t="shared" si="17406"/>
        <v>0</v>
      </c>
      <c r="OJG103" s="22">
        <f t="shared" si="17406"/>
        <v>0</v>
      </c>
      <c r="OJH103" s="22">
        <f t="shared" si="17406"/>
        <v>0</v>
      </c>
      <c r="OJI103" s="22">
        <f t="shared" si="17406"/>
        <v>0</v>
      </c>
      <c r="OJJ103" s="22">
        <f t="shared" si="17406"/>
        <v>0</v>
      </c>
      <c r="OJK103" s="22">
        <f t="shared" si="17406"/>
        <v>0</v>
      </c>
      <c r="OJL103" s="22">
        <f t="shared" si="17406"/>
        <v>0</v>
      </c>
      <c r="OJM103" s="22">
        <f t="shared" si="17406"/>
        <v>0</v>
      </c>
      <c r="OJN103" s="22">
        <f t="shared" si="17406"/>
        <v>0</v>
      </c>
      <c r="OJO103" s="22">
        <f t="shared" si="17406"/>
        <v>0</v>
      </c>
      <c r="OJP103" s="22">
        <f t="shared" si="17406"/>
        <v>0</v>
      </c>
      <c r="OJQ103" s="22">
        <f t="shared" si="17406"/>
        <v>0</v>
      </c>
      <c r="OJR103" s="22">
        <f t="shared" si="17406"/>
        <v>0</v>
      </c>
      <c r="OJS103" s="22">
        <f t="shared" si="17406"/>
        <v>0</v>
      </c>
      <c r="OJT103" s="22">
        <f t="shared" si="17406"/>
        <v>0</v>
      </c>
      <c r="OJU103" s="22">
        <f t="shared" si="17406"/>
        <v>0</v>
      </c>
      <c r="OJV103" s="22">
        <f t="shared" si="17406"/>
        <v>0</v>
      </c>
      <c r="OJW103" s="22">
        <f t="shared" si="17406"/>
        <v>0</v>
      </c>
      <c r="OJX103" s="22">
        <f t="shared" si="17406"/>
        <v>0</v>
      </c>
      <c r="OJY103" s="22">
        <f t="shared" si="17406"/>
        <v>0</v>
      </c>
      <c r="OJZ103" s="22">
        <f t="shared" si="17406"/>
        <v>0</v>
      </c>
      <c r="OKA103" s="22">
        <f t="shared" si="17406"/>
        <v>0</v>
      </c>
      <c r="OKB103" s="22">
        <f t="shared" si="17406"/>
        <v>0</v>
      </c>
      <c r="OKC103" s="22">
        <f t="shared" si="17406"/>
        <v>0</v>
      </c>
      <c r="OKD103" s="22">
        <f t="shared" si="17406"/>
        <v>0</v>
      </c>
      <c r="OKE103" s="22">
        <f t="shared" si="17406"/>
        <v>0</v>
      </c>
      <c r="OKF103" s="22">
        <f t="shared" si="17406"/>
        <v>0</v>
      </c>
      <c r="OKG103" s="22">
        <f t="shared" si="17406"/>
        <v>0</v>
      </c>
      <c r="OKH103" s="22">
        <f t="shared" si="17406"/>
        <v>0</v>
      </c>
      <c r="OKI103" s="22">
        <f t="shared" si="17406"/>
        <v>0</v>
      </c>
      <c r="OKJ103" s="22">
        <f t="shared" si="17406"/>
        <v>0</v>
      </c>
      <c r="OKK103" s="22">
        <f t="shared" si="17406"/>
        <v>0</v>
      </c>
      <c r="OKL103" s="22">
        <f t="shared" si="17406"/>
        <v>0</v>
      </c>
      <c r="OKM103" s="22">
        <f t="shared" si="17406"/>
        <v>0</v>
      </c>
      <c r="OKN103" s="22">
        <f t="shared" si="17406"/>
        <v>0</v>
      </c>
      <c r="OKO103" s="22">
        <f t="shared" si="17406"/>
        <v>0</v>
      </c>
      <c r="OKP103" s="22">
        <f t="shared" si="17406"/>
        <v>0</v>
      </c>
      <c r="OKQ103" s="22">
        <f t="shared" si="17406"/>
        <v>0</v>
      </c>
      <c r="OKR103" s="22">
        <f t="shared" si="17406"/>
        <v>0</v>
      </c>
      <c r="OKS103" s="22">
        <f t="shared" si="17406"/>
        <v>0</v>
      </c>
      <c r="OKT103" s="22">
        <f t="shared" si="17406"/>
        <v>0</v>
      </c>
      <c r="OKU103" s="22">
        <f t="shared" si="17406"/>
        <v>0</v>
      </c>
      <c r="OKV103" s="22">
        <f t="shared" si="17406"/>
        <v>0</v>
      </c>
      <c r="OKW103" s="22">
        <f t="shared" ref="OKW103:ONH103" si="17407">OKQ67-OKK67</f>
        <v>0</v>
      </c>
      <c r="OKX103" s="22">
        <f t="shared" si="17407"/>
        <v>0</v>
      </c>
      <c r="OKY103" s="22">
        <f t="shared" si="17407"/>
        <v>0</v>
      </c>
      <c r="OKZ103" s="22">
        <f t="shared" si="17407"/>
        <v>0</v>
      </c>
      <c r="OLA103" s="22">
        <f t="shared" si="17407"/>
        <v>0</v>
      </c>
      <c r="OLB103" s="22">
        <f t="shared" si="17407"/>
        <v>0</v>
      </c>
      <c r="OLC103" s="22">
        <f t="shared" si="17407"/>
        <v>0</v>
      </c>
      <c r="OLD103" s="22">
        <f t="shared" si="17407"/>
        <v>0</v>
      </c>
      <c r="OLE103" s="22">
        <f t="shared" si="17407"/>
        <v>0</v>
      </c>
      <c r="OLF103" s="22">
        <f t="shared" si="17407"/>
        <v>0</v>
      </c>
      <c r="OLG103" s="22">
        <f t="shared" si="17407"/>
        <v>0</v>
      </c>
      <c r="OLH103" s="22">
        <f t="shared" si="17407"/>
        <v>0</v>
      </c>
      <c r="OLI103" s="22">
        <f t="shared" si="17407"/>
        <v>0</v>
      </c>
      <c r="OLJ103" s="22">
        <f t="shared" si="17407"/>
        <v>0</v>
      </c>
      <c r="OLK103" s="22">
        <f t="shared" si="17407"/>
        <v>0</v>
      </c>
      <c r="OLL103" s="22">
        <f t="shared" si="17407"/>
        <v>0</v>
      </c>
      <c r="OLM103" s="22">
        <f t="shared" si="17407"/>
        <v>0</v>
      </c>
      <c r="OLN103" s="22">
        <f t="shared" si="17407"/>
        <v>0</v>
      </c>
      <c r="OLO103" s="22">
        <f t="shared" si="17407"/>
        <v>0</v>
      </c>
      <c r="OLP103" s="22">
        <f t="shared" si="17407"/>
        <v>0</v>
      </c>
      <c r="OLQ103" s="22">
        <f t="shared" si="17407"/>
        <v>0</v>
      </c>
      <c r="OLR103" s="22">
        <f t="shared" si="17407"/>
        <v>0</v>
      </c>
      <c r="OLS103" s="22">
        <f t="shared" si="17407"/>
        <v>0</v>
      </c>
      <c r="OLT103" s="22">
        <f t="shared" si="17407"/>
        <v>0</v>
      </c>
      <c r="OLU103" s="22">
        <f t="shared" si="17407"/>
        <v>0</v>
      </c>
      <c r="OLV103" s="22">
        <f t="shared" si="17407"/>
        <v>0</v>
      </c>
      <c r="OLW103" s="22">
        <f t="shared" si="17407"/>
        <v>0</v>
      </c>
      <c r="OLX103" s="22">
        <f t="shared" si="17407"/>
        <v>0</v>
      </c>
      <c r="OLY103" s="22">
        <f t="shared" si="17407"/>
        <v>0</v>
      </c>
      <c r="OLZ103" s="22">
        <f t="shared" si="17407"/>
        <v>0</v>
      </c>
      <c r="OMA103" s="22">
        <f t="shared" si="17407"/>
        <v>0</v>
      </c>
      <c r="OMB103" s="22">
        <f t="shared" si="17407"/>
        <v>0</v>
      </c>
      <c r="OMC103" s="22">
        <f t="shared" si="17407"/>
        <v>0</v>
      </c>
      <c r="OMD103" s="22">
        <f t="shared" si="17407"/>
        <v>0</v>
      </c>
      <c r="OME103" s="22">
        <f t="shared" si="17407"/>
        <v>0</v>
      </c>
      <c r="OMF103" s="22">
        <f t="shared" si="17407"/>
        <v>0</v>
      </c>
      <c r="OMG103" s="22">
        <f t="shared" si="17407"/>
        <v>0</v>
      </c>
      <c r="OMH103" s="22">
        <f t="shared" si="17407"/>
        <v>0</v>
      </c>
      <c r="OMI103" s="22">
        <f t="shared" si="17407"/>
        <v>0</v>
      </c>
      <c r="OMJ103" s="22">
        <f t="shared" si="17407"/>
        <v>0</v>
      </c>
      <c r="OMK103" s="22">
        <f t="shared" si="17407"/>
        <v>0</v>
      </c>
      <c r="OML103" s="22">
        <f t="shared" si="17407"/>
        <v>0</v>
      </c>
      <c r="OMM103" s="22">
        <f t="shared" si="17407"/>
        <v>0</v>
      </c>
      <c r="OMN103" s="22">
        <f t="shared" si="17407"/>
        <v>0</v>
      </c>
      <c r="OMO103" s="22">
        <f t="shared" si="17407"/>
        <v>0</v>
      </c>
      <c r="OMP103" s="22">
        <f t="shared" si="17407"/>
        <v>0</v>
      </c>
      <c r="OMQ103" s="22">
        <f t="shared" si="17407"/>
        <v>0</v>
      </c>
      <c r="OMR103" s="22">
        <f t="shared" si="17407"/>
        <v>0</v>
      </c>
      <c r="OMS103" s="22">
        <f t="shared" si="17407"/>
        <v>0</v>
      </c>
      <c r="OMT103" s="22">
        <f t="shared" si="17407"/>
        <v>0</v>
      </c>
      <c r="OMU103" s="22">
        <f t="shared" si="17407"/>
        <v>0</v>
      </c>
      <c r="OMV103" s="22">
        <f t="shared" si="17407"/>
        <v>0</v>
      </c>
      <c r="OMW103" s="22">
        <f t="shared" si="17407"/>
        <v>0</v>
      </c>
      <c r="OMX103" s="22">
        <f t="shared" si="17407"/>
        <v>0</v>
      </c>
      <c r="OMY103" s="22">
        <f t="shared" si="17407"/>
        <v>0</v>
      </c>
      <c r="OMZ103" s="22">
        <f t="shared" si="17407"/>
        <v>0</v>
      </c>
      <c r="ONA103" s="22">
        <f t="shared" si="17407"/>
        <v>0</v>
      </c>
      <c r="ONB103" s="22">
        <f t="shared" si="17407"/>
        <v>0</v>
      </c>
      <c r="ONC103" s="22">
        <f t="shared" si="17407"/>
        <v>0</v>
      </c>
      <c r="OND103" s="22">
        <f t="shared" si="17407"/>
        <v>0</v>
      </c>
      <c r="ONE103" s="22">
        <f t="shared" si="17407"/>
        <v>0</v>
      </c>
      <c r="ONF103" s="22">
        <f t="shared" si="17407"/>
        <v>0</v>
      </c>
      <c r="ONG103" s="22">
        <f t="shared" si="17407"/>
        <v>0</v>
      </c>
      <c r="ONH103" s="22">
        <f t="shared" si="17407"/>
        <v>0</v>
      </c>
      <c r="ONI103" s="22">
        <f t="shared" ref="ONI103:OPT103" si="17408">ONC67-OMW67</f>
        <v>0</v>
      </c>
      <c r="ONJ103" s="22">
        <f t="shared" si="17408"/>
        <v>0</v>
      </c>
      <c r="ONK103" s="22">
        <f t="shared" si="17408"/>
        <v>0</v>
      </c>
      <c r="ONL103" s="22">
        <f t="shared" si="17408"/>
        <v>0</v>
      </c>
      <c r="ONM103" s="22">
        <f t="shared" si="17408"/>
        <v>0</v>
      </c>
      <c r="ONN103" s="22">
        <f t="shared" si="17408"/>
        <v>0</v>
      </c>
      <c r="ONO103" s="22">
        <f t="shared" si="17408"/>
        <v>0</v>
      </c>
      <c r="ONP103" s="22">
        <f t="shared" si="17408"/>
        <v>0</v>
      </c>
      <c r="ONQ103" s="22">
        <f t="shared" si="17408"/>
        <v>0</v>
      </c>
      <c r="ONR103" s="22">
        <f t="shared" si="17408"/>
        <v>0</v>
      </c>
      <c r="ONS103" s="22">
        <f t="shared" si="17408"/>
        <v>0</v>
      </c>
      <c r="ONT103" s="22">
        <f t="shared" si="17408"/>
        <v>0</v>
      </c>
      <c r="ONU103" s="22">
        <f t="shared" si="17408"/>
        <v>0</v>
      </c>
      <c r="ONV103" s="22">
        <f t="shared" si="17408"/>
        <v>0</v>
      </c>
      <c r="ONW103" s="22">
        <f t="shared" si="17408"/>
        <v>0</v>
      </c>
      <c r="ONX103" s="22">
        <f t="shared" si="17408"/>
        <v>0</v>
      </c>
      <c r="ONY103" s="22">
        <f t="shared" si="17408"/>
        <v>0</v>
      </c>
      <c r="ONZ103" s="22">
        <f t="shared" si="17408"/>
        <v>0</v>
      </c>
      <c r="OOA103" s="22">
        <f t="shared" si="17408"/>
        <v>0</v>
      </c>
      <c r="OOB103" s="22">
        <f t="shared" si="17408"/>
        <v>0</v>
      </c>
      <c r="OOC103" s="22">
        <f t="shared" si="17408"/>
        <v>0</v>
      </c>
      <c r="OOD103" s="22">
        <f t="shared" si="17408"/>
        <v>0</v>
      </c>
      <c r="OOE103" s="22">
        <f t="shared" si="17408"/>
        <v>0</v>
      </c>
      <c r="OOF103" s="22">
        <f t="shared" si="17408"/>
        <v>0</v>
      </c>
      <c r="OOG103" s="22">
        <f t="shared" si="17408"/>
        <v>0</v>
      </c>
      <c r="OOH103" s="22">
        <f t="shared" si="17408"/>
        <v>0</v>
      </c>
      <c r="OOI103" s="22">
        <f t="shared" si="17408"/>
        <v>0</v>
      </c>
      <c r="OOJ103" s="22">
        <f t="shared" si="17408"/>
        <v>0</v>
      </c>
      <c r="OOK103" s="22">
        <f t="shared" si="17408"/>
        <v>0</v>
      </c>
      <c r="OOL103" s="22">
        <f t="shared" si="17408"/>
        <v>0</v>
      </c>
      <c r="OOM103" s="22">
        <f t="shared" si="17408"/>
        <v>0</v>
      </c>
      <c r="OON103" s="22">
        <f t="shared" si="17408"/>
        <v>0</v>
      </c>
      <c r="OOO103" s="22">
        <f t="shared" si="17408"/>
        <v>0</v>
      </c>
      <c r="OOP103" s="22">
        <f t="shared" si="17408"/>
        <v>0</v>
      </c>
      <c r="OOQ103" s="22">
        <f t="shared" si="17408"/>
        <v>0</v>
      </c>
      <c r="OOR103" s="22">
        <f t="shared" si="17408"/>
        <v>0</v>
      </c>
      <c r="OOS103" s="22">
        <f t="shared" si="17408"/>
        <v>0</v>
      </c>
      <c r="OOT103" s="22">
        <f t="shared" si="17408"/>
        <v>0</v>
      </c>
      <c r="OOU103" s="22">
        <f t="shared" si="17408"/>
        <v>0</v>
      </c>
      <c r="OOV103" s="22">
        <f t="shared" si="17408"/>
        <v>0</v>
      </c>
      <c r="OOW103" s="22">
        <f t="shared" si="17408"/>
        <v>0</v>
      </c>
      <c r="OOX103" s="22">
        <f t="shared" si="17408"/>
        <v>0</v>
      </c>
      <c r="OOY103" s="22">
        <f t="shared" si="17408"/>
        <v>0</v>
      </c>
      <c r="OOZ103" s="22">
        <f t="shared" si="17408"/>
        <v>0</v>
      </c>
      <c r="OPA103" s="22">
        <f t="shared" si="17408"/>
        <v>0</v>
      </c>
      <c r="OPB103" s="22">
        <f t="shared" si="17408"/>
        <v>0</v>
      </c>
      <c r="OPC103" s="22">
        <f t="shared" si="17408"/>
        <v>0</v>
      </c>
      <c r="OPD103" s="22">
        <f t="shared" si="17408"/>
        <v>0</v>
      </c>
      <c r="OPE103" s="22">
        <f t="shared" si="17408"/>
        <v>0</v>
      </c>
      <c r="OPF103" s="22">
        <f t="shared" si="17408"/>
        <v>0</v>
      </c>
      <c r="OPG103" s="22">
        <f t="shared" si="17408"/>
        <v>0</v>
      </c>
      <c r="OPH103" s="22">
        <f t="shared" si="17408"/>
        <v>0</v>
      </c>
      <c r="OPI103" s="22">
        <f t="shared" si="17408"/>
        <v>0</v>
      </c>
      <c r="OPJ103" s="22">
        <f t="shared" si="17408"/>
        <v>0</v>
      </c>
      <c r="OPK103" s="22">
        <f t="shared" si="17408"/>
        <v>0</v>
      </c>
      <c r="OPL103" s="22">
        <f t="shared" si="17408"/>
        <v>0</v>
      </c>
      <c r="OPM103" s="22">
        <f t="shared" si="17408"/>
        <v>0</v>
      </c>
      <c r="OPN103" s="22">
        <f t="shared" si="17408"/>
        <v>0</v>
      </c>
      <c r="OPO103" s="22">
        <f t="shared" si="17408"/>
        <v>0</v>
      </c>
      <c r="OPP103" s="22">
        <f t="shared" si="17408"/>
        <v>0</v>
      </c>
      <c r="OPQ103" s="22">
        <f t="shared" si="17408"/>
        <v>0</v>
      </c>
      <c r="OPR103" s="22">
        <f t="shared" si="17408"/>
        <v>0</v>
      </c>
      <c r="OPS103" s="22">
        <f t="shared" si="17408"/>
        <v>0</v>
      </c>
      <c r="OPT103" s="22">
        <f t="shared" si="17408"/>
        <v>0</v>
      </c>
      <c r="OPU103" s="22">
        <f t="shared" ref="OPU103:OSF103" si="17409">OPO67-OPI67</f>
        <v>0</v>
      </c>
      <c r="OPV103" s="22">
        <f t="shared" si="17409"/>
        <v>0</v>
      </c>
      <c r="OPW103" s="22">
        <f t="shared" si="17409"/>
        <v>0</v>
      </c>
      <c r="OPX103" s="22">
        <f t="shared" si="17409"/>
        <v>0</v>
      </c>
      <c r="OPY103" s="22">
        <f t="shared" si="17409"/>
        <v>0</v>
      </c>
      <c r="OPZ103" s="22">
        <f t="shared" si="17409"/>
        <v>0</v>
      </c>
      <c r="OQA103" s="22">
        <f t="shared" si="17409"/>
        <v>0</v>
      </c>
      <c r="OQB103" s="22">
        <f t="shared" si="17409"/>
        <v>0</v>
      </c>
      <c r="OQC103" s="22">
        <f t="shared" si="17409"/>
        <v>0</v>
      </c>
      <c r="OQD103" s="22">
        <f t="shared" si="17409"/>
        <v>0</v>
      </c>
      <c r="OQE103" s="22">
        <f t="shared" si="17409"/>
        <v>0</v>
      </c>
      <c r="OQF103" s="22">
        <f t="shared" si="17409"/>
        <v>0</v>
      </c>
      <c r="OQG103" s="22">
        <f t="shared" si="17409"/>
        <v>0</v>
      </c>
      <c r="OQH103" s="22">
        <f t="shared" si="17409"/>
        <v>0</v>
      </c>
      <c r="OQI103" s="22">
        <f t="shared" si="17409"/>
        <v>0</v>
      </c>
      <c r="OQJ103" s="22">
        <f t="shared" si="17409"/>
        <v>0</v>
      </c>
      <c r="OQK103" s="22">
        <f t="shared" si="17409"/>
        <v>0</v>
      </c>
      <c r="OQL103" s="22">
        <f t="shared" si="17409"/>
        <v>0</v>
      </c>
      <c r="OQM103" s="22">
        <f t="shared" si="17409"/>
        <v>0</v>
      </c>
      <c r="OQN103" s="22">
        <f t="shared" si="17409"/>
        <v>0</v>
      </c>
      <c r="OQO103" s="22">
        <f t="shared" si="17409"/>
        <v>0</v>
      </c>
      <c r="OQP103" s="22">
        <f t="shared" si="17409"/>
        <v>0</v>
      </c>
      <c r="OQQ103" s="22">
        <f t="shared" si="17409"/>
        <v>0</v>
      </c>
      <c r="OQR103" s="22">
        <f t="shared" si="17409"/>
        <v>0</v>
      </c>
      <c r="OQS103" s="22">
        <f t="shared" si="17409"/>
        <v>0</v>
      </c>
      <c r="OQT103" s="22">
        <f t="shared" si="17409"/>
        <v>0</v>
      </c>
      <c r="OQU103" s="22">
        <f t="shared" si="17409"/>
        <v>0</v>
      </c>
      <c r="OQV103" s="22">
        <f t="shared" si="17409"/>
        <v>0</v>
      </c>
      <c r="OQW103" s="22">
        <f t="shared" si="17409"/>
        <v>0</v>
      </c>
      <c r="OQX103" s="22">
        <f t="shared" si="17409"/>
        <v>0</v>
      </c>
      <c r="OQY103" s="22">
        <f t="shared" si="17409"/>
        <v>0</v>
      </c>
      <c r="OQZ103" s="22">
        <f t="shared" si="17409"/>
        <v>0</v>
      </c>
      <c r="ORA103" s="22">
        <f t="shared" si="17409"/>
        <v>0</v>
      </c>
      <c r="ORB103" s="22">
        <f t="shared" si="17409"/>
        <v>0</v>
      </c>
      <c r="ORC103" s="22">
        <f t="shared" si="17409"/>
        <v>0</v>
      </c>
      <c r="ORD103" s="22">
        <f t="shared" si="17409"/>
        <v>0</v>
      </c>
      <c r="ORE103" s="22">
        <f t="shared" si="17409"/>
        <v>0</v>
      </c>
      <c r="ORF103" s="22">
        <f t="shared" si="17409"/>
        <v>0</v>
      </c>
      <c r="ORG103" s="22">
        <f t="shared" si="17409"/>
        <v>0</v>
      </c>
      <c r="ORH103" s="22">
        <f t="shared" si="17409"/>
        <v>0</v>
      </c>
      <c r="ORI103" s="22">
        <f t="shared" si="17409"/>
        <v>0</v>
      </c>
      <c r="ORJ103" s="22">
        <f t="shared" si="17409"/>
        <v>0</v>
      </c>
      <c r="ORK103" s="22">
        <f t="shared" si="17409"/>
        <v>0</v>
      </c>
      <c r="ORL103" s="22">
        <f t="shared" si="17409"/>
        <v>0</v>
      </c>
      <c r="ORM103" s="22">
        <f t="shared" si="17409"/>
        <v>0</v>
      </c>
      <c r="ORN103" s="22">
        <f t="shared" si="17409"/>
        <v>0</v>
      </c>
      <c r="ORO103" s="22">
        <f t="shared" si="17409"/>
        <v>0</v>
      </c>
      <c r="ORP103" s="22">
        <f t="shared" si="17409"/>
        <v>0</v>
      </c>
      <c r="ORQ103" s="22">
        <f t="shared" si="17409"/>
        <v>0</v>
      </c>
      <c r="ORR103" s="22">
        <f t="shared" si="17409"/>
        <v>0</v>
      </c>
      <c r="ORS103" s="22">
        <f t="shared" si="17409"/>
        <v>0</v>
      </c>
      <c r="ORT103" s="22">
        <f t="shared" si="17409"/>
        <v>0</v>
      </c>
      <c r="ORU103" s="22">
        <f t="shared" si="17409"/>
        <v>0</v>
      </c>
      <c r="ORV103" s="22">
        <f t="shared" si="17409"/>
        <v>0</v>
      </c>
      <c r="ORW103" s="22">
        <f t="shared" si="17409"/>
        <v>0</v>
      </c>
      <c r="ORX103" s="22">
        <f t="shared" si="17409"/>
        <v>0</v>
      </c>
      <c r="ORY103" s="22">
        <f t="shared" si="17409"/>
        <v>0</v>
      </c>
      <c r="ORZ103" s="22">
        <f t="shared" si="17409"/>
        <v>0</v>
      </c>
      <c r="OSA103" s="22">
        <f t="shared" si="17409"/>
        <v>0</v>
      </c>
      <c r="OSB103" s="22">
        <f t="shared" si="17409"/>
        <v>0</v>
      </c>
      <c r="OSC103" s="22">
        <f t="shared" si="17409"/>
        <v>0</v>
      </c>
      <c r="OSD103" s="22">
        <f t="shared" si="17409"/>
        <v>0</v>
      </c>
      <c r="OSE103" s="22">
        <f t="shared" si="17409"/>
        <v>0</v>
      </c>
      <c r="OSF103" s="22">
        <f t="shared" si="17409"/>
        <v>0</v>
      </c>
      <c r="OSG103" s="22">
        <f t="shared" ref="OSG103:OUR103" si="17410">OSA67-ORU67</f>
        <v>0</v>
      </c>
      <c r="OSH103" s="22">
        <f t="shared" si="17410"/>
        <v>0</v>
      </c>
      <c r="OSI103" s="22">
        <f t="shared" si="17410"/>
        <v>0</v>
      </c>
      <c r="OSJ103" s="22">
        <f t="shared" si="17410"/>
        <v>0</v>
      </c>
      <c r="OSK103" s="22">
        <f t="shared" si="17410"/>
        <v>0</v>
      </c>
      <c r="OSL103" s="22">
        <f t="shared" si="17410"/>
        <v>0</v>
      </c>
      <c r="OSM103" s="22">
        <f t="shared" si="17410"/>
        <v>0</v>
      </c>
      <c r="OSN103" s="22">
        <f t="shared" si="17410"/>
        <v>0</v>
      </c>
      <c r="OSO103" s="22">
        <f t="shared" si="17410"/>
        <v>0</v>
      </c>
      <c r="OSP103" s="22">
        <f t="shared" si="17410"/>
        <v>0</v>
      </c>
      <c r="OSQ103" s="22">
        <f t="shared" si="17410"/>
        <v>0</v>
      </c>
      <c r="OSR103" s="22">
        <f t="shared" si="17410"/>
        <v>0</v>
      </c>
      <c r="OSS103" s="22">
        <f t="shared" si="17410"/>
        <v>0</v>
      </c>
      <c r="OST103" s="22">
        <f t="shared" si="17410"/>
        <v>0</v>
      </c>
      <c r="OSU103" s="22">
        <f t="shared" si="17410"/>
        <v>0</v>
      </c>
      <c r="OSV103" s="22">
        <f t="shared" si="17410"/>
        <v>0</v>
      </c>
      <c r="OSW103" s="22">
        <f t="shared" si="17410"/>
        <v>0</v>
      </c>
      <c r="OSX103" s="22">
        <f t="shared" si="17410"/>
        <v>0</v>
      </c>
      <c r="OSY103" s="22">
        <f t="shared" si="17410"/>
        <v>0</v>
      </c>
      <c r="OSZ103" s="22">
        <f t="shared" si="17410"/>
        <v>0</v>
      </c>
      <c r="OTA103" s="22">
        <f t="shared" si="17410"/>
        <v>0</v>
      </c>
      <c r="OTB103" s="22">
        <f t="shared" si="17410"/>
        <v>0</v>
      </c>
      <c r="OTC103" s="22">
        <f t="shared" si="17410"/>
        <v>0</v>
      </c>
      <c r="OTD103" s="22">
        <f t="shared" si="17410"/>
        <v>0</v>
      </c>
      <c r="OTE103" s="22">
        <f t="shared" si="17410"/>
        <v>0</v>
      </c>
      <c r="OTF103" s="22">
        <f t="shared" si="17410"/>
        <v>0</v>
      </c>
      <c r="OTG103" s="22">
        <f t="shared" si="17410"/>
        <v>0</v>
      </c>
      <c r="OTH103" s="22">
        <f t="shared" si="17410"/>
        <v>0</v>
      </c>
      <c r="OTI103" s="22">
        <f t="shared" si="17410"/>
        <v>0</v>
      </c>
      <c r="OTJ103" s="22">
        <f t="shared" si="17410"/>
        <v>0</v>
      </c>
      <c r="OTK103" s="22">
        <f t="shared" si="17410"/>
        <v>0</v>
      </c>
      <c r="OTL103" s="22">
        <f t="shared" si="17410"/>
        <v>0</v>
      </c>
      <c r="OTM103" s="22">
        <f t="shared" si="17410"/>
        <v>0</v>
      </c>
      <c r="OTN103" s="22">
        <f t="shared" si="17410"/>
        <v>0</v>
      </c>
      <c r="OTO103" s="22">
        <f t="shared" si="17410"/>
        <v>0</v>
      </c>
      <c r="OTP103" s="22">
        <f t="shared" si="17410"/>
        <v>0</v>
      </c>
      <c r="OTQ103" s="22">
        <f t="shared" si="17410"/>
        <v>0</v>
      </c>
      <c r="OTR103" s="22">
        <f t="shared" si="17410"/>
        <v>0</v>
      </c>
      <c r="OTS103" s="22">
        <f t="shared" si="17410"/>
        <v>0</v>
      </c>
      <c r="OTT103" s="22">
        <f t="shared" si="17410"/>
        <v>0</v>
      </c>
      <c r="OTU103" s="22">
        <f t="shared" si="17410"/>
        <v>0</v>
      </c>
      <c r="OTV103" s="22">
        <f t="shared" si="17410"/>
        <v>0</v>
      </c>
      <c r="OTW103" s="22">
        <f t="shared" si="17410"/>
        <v>0</v>
      </c>
      <c r="OTX103" s="22">
        <f t="shared" si="17410"/>
        <v>0</v>
      </c>
      <c r="OTY103" s="22">
        <f t="shared" si="17410"/>
        <v>0</v>
      </c>
      <c r="OTZ103" s="22">
        <f t="shared" si="17410"/>
        <v>0</v>
      </c>
      <c r="OUA103" s="22">
        <f t="shared" si="17410"/>
        <v>0</v>
      </c>
      <c r="OUB103" s="22">
        <f t="shared" si="17410"/>
        <v>0</v>
      </c>
      <c r="OUC103" s="22">
        <f t="shared" si="17410"/>
        <v>0</v>
      </c>
      <c r="OUD103" s="22">
        <f t="shared" si="17410"/>
        <v>0</v>
      </c>
      <c r="OUE103" s="22">
        <f t="shared" si="17410"/>
        <v>0</v>
      </c>
      <c r="OUF103" s="22">
        <f t="shared" si="17410"/>
        <v>0</v>
      </c>
      <c r="OUG103" s="22">
        <f t="shared" si="17410"/>
        <v>0</v>
      </c>
      <c r="OUH103" s="22">
        <f t="shared" si="17410"/>
        <v>0</v>
      </c>
      <c r="OUI103" s="22">
        <f t="shared" si="17410"/>
        <v>0</v>
      </c>
      <c r="OUJ103" s="22">
        <f t="shared" si="17410"/>
        <v>0</v>
      </c>
      <c r="OUK103" s="22">
        <f t="shared" si="17410"/>
        <v>0</v>
      </c>
      <c r="OUL103" s="22">
        <f t="shared" si="17410"/>
        <v>0</v>
      </c>
      <c r="OUM103" s="22">
        <f t="shared" si="17410"/>
        <v>0</v>
      </c>
      <c r="OUN103" s="22">
        <f t="shared" si="17410"/>
        <v>0</v>
      </c>
      <c r="OUO103" s="22">
        <f t="shared" si="17410"/>
        <v>0</v>
      </c>
      <c r="OUP103" s="22">
        <f t="shared" si="17410"/>
        <v>0</v>
      </c>
      <c r="OUQ103" s="22">
        <f t="shared" si="17410"/>
        <v>0</v>
      </c>
      <c r="OUR103" s="22">
        <f t="shared" si="17410"/>
        <v>0</v>
      </c>
      <c r="OUS103" s="22">
        <f t="shared" ref="OUS103:OXD103" si="17411">OUM67-OUG67</f>
        <v>0</v>
      </c>
      <c r="OUT103" s="22">
        <f t="shared" si="17411"/>
        <v>0</v>
      </c>
      <c r="OUU103" s="22">
        <f t="shared" si="17411"/>
        <v>0</v>
      </c>
      <c r="OUV103" s="22">
        <f t="shared" si="17411"/>
        <v>0</v>
      </c>
      <c r="OUW103" s="22">
        <f t="shared" si="17411"/>
        <v>0</v>
      </c>
      <c r="OUX103" s="22">
        <f t="shared" si="17411"/>
        <v>0</v>
      </c>
      <c r="OUY103" s="22">
        <f t="shared" si="17411"/>
        <v>0</v>
      </c>
      <c r="OUZ103" s="22">
        <f t="shared" si="17411"/>
        <v>0</v>
      </c>
      <c r="OVA103" s="22">
        <f t="shared" si="17411"/>
        <v>0</v>
      </c>
      <c r="OVB103" s="22">
        <f t="shared" si="17411"/>
        <v>0</v>
      </c>
      <c r="OVC103" s="22">
        <f t="shared" si="17411"/>
        <v>0</v>
      </c>
      <c r="OVD103" s="22">
        <f t="shared" si="17411"/>
        <v>0</v>
      </c>
      <c r="OVE103" s="22">
        <f t="shared" si="17411"/>
        <v>0</v>
      </c>
      <c r="OVF103" s="22">
        <f t="shared" si="17411"/>
        <v>0</v>
      </c>
      <c r="OVG103" s="22">
        <f t="shared" si="17411"/>
        <v>0</v>
      </c>
      <c r="OVH103" s="22">
        <f t="shared" si="17411"/>
        <v>0</v>
      </c>
      <c r="OVI103" s="22">
        <f t="shared" si="17411"/>
        <v>0</v>
      </c>
      <c r="OVJ103" s="22">
        <f t="shared" si="17411"/>
        <v>0</v>
      </c>
      <c r="OVK103" s="22">
        <f t="shared" si="17411"/>
        <v>0</v>
      </c>
      <c r="OVL103" s="22">
        <f t="shared" si="17411"/>
        <v>0</v>
      </c>
      <c r="OVM103" s="22">
        <f t="shared" si="17411"/>
        <v>0</v>
      </c>
      <c r="OVN103" s="22">
        <f t="shared" si="17411"/>
        <v>0</v>
      </c>
      <c r="OVO103" s="22">
        <f t="shared" si="17411"/>
        <v>0</v>
      </c>
      <c r="OVP103" s="22">
        <f t="shared" si="17411"/>
        <v>0</v>
      </c>
      <c r="OVQ103" s="22">
        <f t="shared" si="17411"/>
        <v>0</v>
      </c>
      <c r="OVR103" s="22">
        <f t="shared" si="17411"/>
        <v>0</v>
      </c>
      <c r="OVS103" s="22">
        <f t="shared" si="17411"/>
        <v>0</v>
      </c>
      <c r="OVT103" s="22">
        <f t="shared" si="17411"/>
        <v>0</v>
      </c>
      <c r="OVU103" s="22">
        <f t="shared" si="17411"/>
        <v>0</v>
      </c>
      <c r="OVV103" s="22">
        <f t="shared" si="17411"/>
        <v>0</v>
      </c>
      <c r="OVW103" s="22">
        <f t="shared" si="17411"/>
        <v>0</v>
      </c>
      <c r="OVX103" s="22">
        <f t="shared" si="17411"/>
        <v>0</v>
      </c>
      <c r="OVY103" s="22">
        <f t="shared" si="17411"/>
        <v>0</v>
      </c>
      <c r="OVZ103" s="22">
        <f t="shared" si="17411"/>
        <v>0</v>
      </c>
      <c r="OWA103" s="22">
        <f t="shared" si="17411"/>
        <v>0</v>
      </c>
      <c r="OWB103" s="22">
        <f t="shared" si="17411"/>
        <v>0</v>
      </c>
      <c r="OWC103" s="22">
        <f t="shared" si="17411"/>
        <v>0</v>
      </c>
      <c r="OWD103" s="22">
        <f t="shared" si="17411"/>
        <v>0</v>
      </c>
      <c r="OWE103" s="22">
        <f t="shared" si="17411"/>
        <v>0</v>
      </c>
      <c r="OWF103" s="22">
        <f t="shared" si="17411"/>
        <v>0</v>
      </c>
      <c r="OWG103" s="22">
        <f t="shared" si="17411"/>
        <v>0</v>
      </c>
      <c r="OWH103" s="22">
        <f t="shared" si="17411"/>
        <v>0</v>
      </c>
      <c r="OWI103" s="22">
        <f t="shared" si="17411"/>
        <v>0</v>
      </c>
      <c r="OWJ103" s="22">
        <f t="shared" si="17411"/>
        <v>0</v>
      </c>
      <c r="OWK103" s="22">
        <f t="shared" si="17411"/>
        <v>0</v>
      </c>
      <c r="OWL103" s="22">
        <f t="shared" si="17411"/>
        <v>0</v>
      </c>
      <c r="OWM103" s="22">
        <f t="shared" si="17411"/>
        <v>0</v>
      </c>
      <c r="OWN103" s="22">
        <f t="shared" si="17411"/>
        <v>0</v>
      </c>
      <c r="OWO103" s="22">
        <f t="shared" si="17411"/>
        <v>0</v>
      </c>
      <c r="OWP103" s="22">
        <f t="shared" si="17411"/>
        <v>0</v>
      </c>
      <c r="OWQ103" s="22">
        <f t="shared" si="17411"/>
        <v>0</v>
      </c>
      <c r="OWR103" s="22">
        <f t="shared" si="17411"/>
        <v>0</v>
      </c>
      <c r="OWS103" s="22">
        <f t="shared" si="17411"/>
        <v>0</v>
      </c>
      <c r="OWT103" s="22">
        <f t="shared" si="17411"/>
        <v>0</v>
      </c>
      <c r="OWU103" s="22">
        <f t="shared" si="17411"/>
        <v>0</v>
      </c>
      <c r="OWV103" s="22">
        <f t="shared" si="17411"/>
        <v>0</v>
      </c>
      <c r="OWW103" s="22">
        <f t="shared" si="17411"/>
        <v>0</v>
      </c>
      <c r="OWX103" s="22">
        <f t="shared" si="17411"/>
        <v>0</v>
      </c>
      <c r="OWY103" s="22">
        <f t="shared" si="17411"/>
        <v>0</v>
      </c>
      <c r="OWZ103" s="22">
        <f t="shared" si="17411"/>
        <v>0</v>
      </c>
      <c r="OXA103" s="22">
        <f t="shared" si="17411"/>
        <v>0</v>
      </c>
      <c r="OXB103" s="22">
        <f t="shared" si="17411"/>
        <v>0</v>
      </c>
      <c r="OXC103" s="22">
        <f t="shared" si="17411"/>
        <v>0</v>
      </c>
      <c r="OXD103" s="22">
        <f t="shared" si="17411"/>
        <v>0</v>
      </c>
      <c r="OXE103" s="22">
        <f t="shared" ref="OXE103:OZP103" si="17412">OWY67-OWS67</f>
        <v>0</v>
      </c>
      <c r="OXF103" s="22">
        <f t="shared" si="17412"/>
        <v>0</v>
      </c>
      <c r="OXG103" s="22">
        <f t="shared" si="17412"/>
        <v>0</v>
      </c>
      <c r="OXH103" s="22">
        <f t="shared" si="17412"/>
        <v>0</v>
      </c>
      <c r="OXI103" s="22">
        <f t="shared" si="17412"/>
        <v>0</v>
      </c>
      <c r="OXJ103" s="22">
        <f t="shared" si="17412"/>
        <v>0</v>
      </c>
      <c r="OXK103" s="22">
        <f t="shared" si="17412"/>
        <v>0</v>
      </c>
      <c r="OXL103" s="22">
        <f t="shared" si="17412"/>
        <v>0</v>
      </c>
      <c r="OXM103" s="22">
        <f t="shared" si="17412"/>
        <v>0</v>
      </c>
      <c r="OXN103" s="22">
        <f t="shared" si="17412"/>
        <v>0</v>
      </c>
      <c r="OXO103" s="22">
        <f t="shared" si="17412"/>
        <v>0</v>
      </c>
      <c r="OXP103" s="22">
        <f t="shared" si="17412"/>
        <v>0</v>
      </c>
      <c r="OXQ103" s="22">
        <f t="shared" si="17412"/>
        <v>0</v>
      </c>
      <c r="OXR103" s="22">
        <f t="shared" si="17412"/>
        <v>0</v>
      </c>
      <c r="OXS103" s="22">
        <f t="shared" si="17412"/>
        <v>0</v>
      </c>
      <c r="OXT103" s="22">
        <f t="shared" si="17412"/>
        <v>0</v>
      </c>
      <c r="OXU103" s="22">
        <f t="shared" si="17412"/>
        <v>0</v>
      </c>
      <c r="OXV103" s="22">
        <f t="shared" si="17412"/>
        <v>0</v>
      </c>
      <c r="OXW103" s="22">
        <f t="shared" si="17412"/>
        <v>0</v>
      </c>
      <c r="OXX103" s="22">
        <f t="shared" si="17412"/>
        <v>0</v>
      </c>
      <c r="OXY103" s="22">
        <f t="shared" si="17412"/>
        <v>0</v>
      </c>
      <c r="OXZ103" s="22">
        <f t="shared" si="17412"/>
        <v>0</v>
      </c>
      <c r="OYA103" s="22">
        <f t="shared" si="17412"/>
        <v>0</v>
      </c>
      <c r="OYB103" s="22">
        <f t="shared" si="17412"/>
        <v>0</v>
      </c>
      <c r="OYC103" s="22">
        <f t="shared" si="17412"/>
        <v>0</v>
      </c>
      <c r="OYD103" s="22">
        <f t="shared" si="17412"/>
        <v>0</v>
      </c>
      <c r="OYE103" s="22">
        <f t="shared" si="17412"/>
        <v>0</v>
      </c>
      <c r="OYF103" s="22">
        <f t="shared" si="17412"/>
        <v>0</v>
      </c>
      <c r="OYG103" s="22">
        <f t="shared" si="17412"/>
        <v>0</v>
      </c>
      <c r="OYH103" s="22">
        <f t="shared" si="17412"/>
        <v>0</v>
      </c>
      <c r="OYI103" s="22">
        <f t="shared" si="17412"/>
        <v>0</v>
      </c>
      <c r="OYJ103" s="22">
        <f t="shared" si="17412"/>
        <v>0</v>
      </c>
      <c r="OYK103" s="22">
        <f t="shared" si="17412"/>
        <v>0</v>
      </c>
      <c r="OYL103" s="22">
        <f t="shared" si="17412"/>
        <v>0</v>
      </c>
      <c r="OYM103" s="22">
        <f t="shared" si="17412"/>
        <v>0</v>
      </c>
      <c r="OYN103" s="22">
        <f t="shared" si="17412"/>
        <v>0</v>
      </c>
      <c r="OYO103" s="22">
        <f t="shared" si="17412"/>
        <v>0</v>
      </c>
      <c r="OYP103" s="22">
        <f t="shared" si="17412"/>
        <v>0</v>
      </c>
      <c r="OYQ103" s="22">
        <f t="shared" si="17412"/>
        <v>0</v>
      </c>
      <c r="OYR103" s="22">
        <f t="shared" si="17412"/>
        <v>0</v>
      </c>
      <c r="OYS103" s="22">
        <f t="shared" si="17412"/>
        <v>0</v>
      </c>
      <c r="OYT103" s="22">
        <f t="shared" si="17412"/>
        <v>0</v>
      </c>
      <c r="OYU103" s="22">
        <f t="shared" si="17412"/>
        <v>0</v>
      </c>
      <c r="OYV103" s="22">
        <f t="shared" si="17412"/>
        <v>0</v>
      </c>
      <c r="OYW103" s="22">
        <f t="shared" si="17412"/>
        <v>0</v>
      </c>
      <c r="OYX103" s="22">
        <f t="shared" si="17412"/>
        <v>0</v>
      </c>
      <c r="OYY103" s="22">
        <f t="shared" si="17412"/>
        <v>0</v>
      </c>
      <c r="OYZ103" s="22">
        <f t="shared" si="17412"/>
        <v>0</v>
      </c>
      <c r="OZA103" s="22">
        <f t="shared" si="17412"/>
        <v>0</v>
      </c>
      <c r="OZB103" s="22">
        <f t="shared" si="17412"/>
        <v>0</v>
      </c>
      <c r="OZC103" s="22">
        <f t="shared" si="17412"/>
        <v>0</v>
      </c>
      <c r="OZD103" s="22">
        <f t="shared" si="17412"/>
        <v>0</v>
      </c>
      <c r="OZE103" s="22">
        <f t="shared" si="17412"/>
        <v>0</v>
      </c>
      <c r="OZF103" s="22">
        <f t="shared" si="17412"/>
        <v>0</v>
      </c>
      <c r="OZG103" s="22">
        <f t="shared" si="17412"/>
        <v>0</v>
      </c>
      <c r="OZH103" s="22">
        <f t="shared" si="17412"/>
        <v>0</v>
      </c>
      <c r="OZI103" s="22">
        <f t="shared" si="17412"/>
        <v>0</v>
      </c>
      <c r="OZJ103" s="22">
        <f t="shared" si="17412"/>
        <v>0</v>
      </c>
      <c r="OZK103" s="22">
        <f t="shared" si="17412"/>
        <v>0</v>
      </c>
      <c r="OZL103" s="22">
        <f t="shared" si="17412"/>
        <v>0</v>
      </c>
      <c r="OZM103" s="22">
        <f t="shared" si="17412"/>
        <v>0</v>
      </c>
      <c r="OZN103" s="22">
        <f t="shared" si="17412"/>
        <v>0</v>
      </c>
      <c r="OZO103" s="22">
        <f t="shared" si="17412"/>
        <v>0</v>
      </c>
      <c r="OZP103" s="22">
        <f t="shared" si="17412"/>
        <v>0</v>
      </c>
      <c r="OZQ103" s="22">
        <f t="shared" ref="OZQ103:PCB103" si="17413">OZK67-OZE67</f>
        <v>0</v>
      </c>
      <c r="OZR103" s="22">
        <f t="shared" si="17413"/>
        <v>0</v>
      </c>
      <c r="OZS103" s="22">
        <f t="shared" si="17413"/>
        <v>0</v>
      </c>
      <c r="OZT103" s="22">
        <f t="shared" si="17413"/>
        <v>0</v>
      </c>
      <c r="OZU103" s="22">
        <f t="shared" si="17413"/>
        <v>0</v>
      </c>
      <c r="OZV103" s="22">
        <f t="shared" si="17413"/>
        <v>0</v>
      </c>
      <c r="OZW103" s="22">
        <f t="shared" si="17413"/>
        <v>0</v>
      </c>
      <c r="OZX103" s="22">
        <f t="shared" si="17413"/>
        <v>0</v>
      </c>
      <c r="OZY103" s="22">
        <f t="shared" si="17413"/>
        <v>0</v>
      </c>
      <c r="OZZ103" s="22">
        <f t="shared" si="17413"/>
        <v>0</v>
      </c>
      <c r="PAA103" s="22">
        <f t="shared" si="17413"/>
        <v>0</v>
      </c>
      <c r="PAB103" s="22">
        <f t="shared" si="17413"/>
        <v>0</v>
      </c>
      <c r="PAC103" s="22">
        <f t="shared" si="17413"/>
        <v>0</v>
      </c>
      <c r="PAD103" s="22">
        <f t="shared" si="17413"/>
        <v>0</v>
      </c>
      <c r="PAE103" s="22">
        <f t="shared" si="17413"/>
        <v>0</v>
      </c>
      <c r="PAF103" s="22">
        <f t="shared" si="17413"/>
        <v>0</v>
      </c>
      <c r="PAG103" s="22">
        <f t="shared" si="17413"/>
        <v>0</v>
      </c>
      <c r="PAH103" s="22">
        <f t="shared" si="17413"/>
        <v>0</v>
      </c>
      <c r="PAI103" s="22">
        <f t="shared" si="17413"/>
        <v>0</v>
      </c>
      <c r="PAJ103" s="22">
        <f t="shared" si="17413"/>
        <v>0</v>
      </c>
      <c r="PAK103" s="22">
        <f t="shared" si="17413"/>
        <v>0</v>
      </c>
      <c r="PAL103" s="22">
        <f t="shared" si="17413"/>
        <v>0</v>
      </c>
      <c r="PAM103" s="22">
        <f t="shared" si="17413"/>
        <v>0</v>
      </c>
      <c r="PAN103" s="22">
        <f t="shared" si="17413"/>
        <v>0</v>
      </c>
      <c r="PAO103" s="22">
        <f t="shared" si="17413"/>
        <v>0</v>
      </c>
      <c r="PAP103" s="22">
        <f t="shared" si="17413"/>
        <v>0</v>
      </c>
      <c r="PAQ103" s="22">
        <f t="shared" si="17413"/>
        <v>0</v>
      </c>
      <c r="PAR103" s="22">
        <f t="shared" si="17413"/>
        <v>0</v>
      </c>
      <c r="PAS103" s="22">
        <f t="shared" si="17413"/>
        <v>0</v>
      </c>
      <c r="PAT103" s="22">
        <f t="shared" si="17413"/>
        <v>0</v>
      </c>
      <c r="PAU103" s="22">
        <f t="shared" si="17413"/>
        <v>0</v>
      </c>
      <c r="PAV103" s="22">
        <f t="shared" si="17413"/>
        <v>0</v>
      </c>
      <c r="PAW103" s="22">
        <f t="shared" si="17413"/>
        <v>0</v>
      </c>
      <c r="PAX103" s="22">
        <f t="shared" si="17413"/>
        <v>0</v>
      </c>
      <c r="PAY103" s="22">
        <f t="shared" si="17413"/>
        <v>0</v>
      </c>
      <c r="PAZ103" s="22">
        <f t="shared" si="17413"/>
        <v>0</v>
      </c>
      <c r="PBA103" s="22">
        <f t="shared" si="17413"/>
        <v>0</v>
      </c>
      <c r="PBB103" s="22">
        <f t="shared" si="17413"/>
        <v>0</v>
      </c>
      <c r="PBC103" s="22">
        <f t="shared" si="17413"/>
        <v>0</v>
      </c>
      <c r="PBD103" s="22">
        <f t="shared" si="17413"/>
        <v>0</v>
      </c>
      <c r="PBE103" s="22">
        <f t="shared" si="17413"/>
        <v>0</v>
      </c>
      <c r="PBF103" s="22">
        <f t="shared" si="17413"/>
        <v>0</v>
      </c>
      <c r="PBG103" s="22">
        <f t="shared" si="17413"/>
        <v>0</v>
      </c>
      <c r="PBH103" s="22">
        <f t="shared" si="17413"/>
        <v>0</v>
      </c>
      <c r="PBI103" s="22">
        <f t="shared" si="17413"/>
        <v>0</v>
      </c>
      <c r="PBJ103" s="22">
        <f t="shared" si="17413"/>
        <v>0</v>
      </c>
      <c r="PBK103" s="22">
        <f t="shared" si="17413"/>
        <v>0</v>
      </c>
      <c r="PBL103" s="22">
        <f t="shared" si="17413"/>
        <v>0</v>
      </c>
      <c r="PBM103" s="22">
        <f t="shared" si="17413"/>
        <v>0</v>
      </c>
      <c r="PBN103" s="22">
        <f t="shared" si="17413"/>
        <v>0</v>
      </c>
      <c r="PBO103" s="22">
        <f t="shared" si="17413"/>
        <v>0</v>
      </c>
      <c r="PBP103" s="22">
        <f t="shared" si="17413"/>
        <v>0</v>
      </c>
      <c r="PBQ103" s="22">
        <f t="shared" si="17413"/>
        <v>0</v>
      </c>
      <c r="PBR103" s="22">
        <f t="shared" si="17413"/>
        <v>0</v>
      </c>
      <c r="PBS103" s="22">
        <f t="shared" si="17413"/>
        <v>0</v>
      </c>
      <c r="PBT103" s="22">
        <f t="shared" si="17413"/>
        <v>0</v>
      </c>
      <c r="PBU103" s="22">
        <f t="shared" si="17413"/>
        <v>0</v>
      </c>
      <c r="PBV103" s="22">
        <f t="shared" si="17413"/>
        <v>0</v>
      </c>
      <c r="PBW103" s="22">
        <f t="shared" si="17413"/>
        <v>0</v>
      </c>
      <c r="PBX103" s="22">
        <f t="shared" si="17413"/>
        <v>0</v>
      </c>
      <c r="PBY103" s="22">
        <f t="shared" si="17413"/>
        <v>0</v>
      </c>
      <c r="PBZ103" s="22">
        <f t="shared" si="17413"/>
        <v>0</v>
      </c>
      <c r="PCA103" s="22">
        <f t="shared" si="17413"/>
        <v>0</v>
      </c>
      <c r="PCB103" s="22">
        <f t="shared" si="17413"/>
        <v>0</v>
      </c>
      <c r="PCC103" s="22">
        <f t="shared" ref="PCC103:PEN103" si="17414">PBW67-PBQ67</f>
        <v>0</v>
      </c>
      <c r="PCD103" s="22">
        <f t="shared" si="17414"/>
        <v>0</v>
      </c>
      <c r="PCE103" s="22">
        <f t="shared" si="17414"/>
        <v>0</v>
      </c>
      <c r="PCF103" s="22">
        <f t="shared" si="17414"/>
        <v>0</v>
      </c>
      <c r="PCG103" s="22">
        <f t="shared" si="17414"/>
        <v>0</v>
      </c>
      <c r="PCH103" s="22">
        <f t="shared" si="17414"/>
        <v>0</v>
      </c>
      <c r="PCI103" s="22">
        <f t="shared" si="17414"/>
        <v>0</v>
      </c>
      <c r="PCJ103" s="22">
        <f t="shared" si="17414"/>
        <v>0</v>
      </c>
      <c r="PCK103" s="22">
        <f t="shared" si="17414"/>
        <v>0</v>
      </c>
      <c r="PCL103" s="22">
        <f t="shared" si="17414"/>
        <v>0</v>
      </c>
      <c r="PCM103" s="22">
        <f t="shared" si="17414"/>
        <v>0</v>
      </c>
      <c r="PCN103" s="22">
        <f t="shared" si="17414"/>
        <v>0</v>
      </c>
      <c r="PCO103" s="22">
        <f t="shared" si="17414"/>
        <v>0</v>
      </c>
      <c r="PCP103" s="22">
        <f t="shared" si="17414"/>
        <v>0</v>
      </c>
      <c r="PCQ103" s="22">
        <f t="shared" si="17414"/>
        <v>0</v>
      </c>
      <c r="PCR103" s="22">
        <f t="shared" si="17414"/>
        <v>0</v>
      </c>
      <c r="PCS103" s="22">
        <f t="shared" si="17414"/>
        <v>0</v>
      </c>
      <c r="PCT103" s="22">
        <f t="shared" si="17414"/>
        <v>0</v>
      </c>
      <c r="PCU103" s="22">
        <f t="shared" si="17414"/>
        <v>0</v>
      </c>
      <c r="PCV103" s="22">
        <f t="shared" si="17414"/>
        <v>0</v>
      </c>
      <c r="PCW103" s="22">
        <f t="shared" si="17414"/>
        <v>0</v>
      </c>
      <c r="PCX103" s="22">
        <f t="shared" si="17414"/>
        <v>0</v>
      </c>
      <c r="PCY103" s="22">
        <f t="shared" si="17414"/>
        <v>0</v>
      </c>
      <c r="PCZ103" s="22">
        <f t="shared" si="17414"/>
        <v>0</v>
      </c>
      <c r="PDA103" s="22">
        <f t="shared" si="17414"/>
        <v>0</v>
      </c>
      <c r="PDB103" s="22">
        <f t="shared" si="17414"/>
        <v>0</v>
      </c>
      <c r="PDC103" s="22">
        <f t="shared" si="17414"/>
        <v>0</v>
      </c>
      <c r="PDD103" s="22">
        <f t="shared" si="17414"/>
        <v>0</v>
      </c>
      <c r="PDE103" s="22">
        <f t="shared" si="17414"/>
        <v>0</v>
      </c>
      <c r="PDF103" s="22">
        <f t="shared" si="17414"/>
        <v>0</v>
      </c>
      <c r="PDG103" s="22">
        <f t="shared" si="17414"/>
        <v>0</v>
      </c>
      <c r="PDH103" s="22">
        <f t="shared" si="17414"/>
        <v>0</v>
      </c>
      <c r="PDI103" s="22">
        <f t="shared" si="17414"/>
        <v>0</v>
      </c>
      <c r="PDJ103" s="22">
        <f t="shared" si="17414"/>
        <v>0</v>
      </c>
      <c r="PDK103" s="22">
        <f t="shared" si="17414"/>
        <v>0</v>
      </c>
      <c r="PDL103" s="22">
        <f t="shared" si="17414"/>
        <v>0</v>
      </c>
      <c r="PDM103" s="22">
        <f t="shared" si="17414"/>
        <v>0</v>
      </c>
      <c r="PDN103" s="22">
        <f t="shared" si="17414"/>
        <v>0</v>
      </c>
      <c r="PDO103" s="22">
        <f t="shared" si="17414"/>
        <v>0</v>
      </c>
      <c r="PDP103" s="22">
        <f t="shared" si="17414"/>
        <v>0</v>
      </c>
      <c r="PDQ103" s="22">
        <f t="shared" si="17414"/>
        <v>0</v>
      </c>
      <c r="PDR103" s="22">
        <f t="shared" si="17414"/>
        <v>0</v>
      </c>
      <c r="PDS103" s="22">
        <f t="shared" si="17414"/>
        <v>0</v>
      </c>
      <c r="PDT103" s="22">
        <f t="shared" si="17414"/>
        <v>0</v>
      </c>
      <c r="PDU103" s="22">
        <f t="shared" si="17414"/>
        <v>0</v>
      </c>
      <c r="PDV103" s="22">
        <f t="shared" si="17414"/>
        <v>0</v>
      </c>
      <c r="PDW103" s="22">
        <f t="shared" si="17414"/>
        <v>0</v>
      </c>
      <c r="PDX103" s="22">
        <f t="shared" si="17414"/>
        <v>0</v>
      </c>
      <c r="PDY103" s="22">
        <f t="shared" si="17414"/>
        <v>0</v>
      </c>
      <c r="PDZ103" s="22">
        <f t="shared" si="17414"/>
        <v>0</v>
      </c>
      <c r="PEA103" s="22">
        <f t="shared" si="17414"/>
        <v>0</v>
      </c>
      <c r="PEB103" s="22">
        <f t="shared" si="17414"/>
        <v>0</v>
      </c>
      <c r="PEC103" s="22">
        <f t="shared" si="17414"/>
        <v>0</v>
      </c>
      <c r="PED103" s="22">
        <f t="shared" si="17414"/>
        <v>0</v>
      </c>
      <c r="PEE103" s="22">
        <f t="shared" si="17414"/>
        <v>0</v>
      </c>
      <c r="PEF103" s="22">
        <f t="shared" si="17414"/>
        <v>0</v>
      </c>
      <c r="PEG103" s="22">
        <f t="shared" si="17414"/>
        <v>0</v>
      </c>
      <c r="PEH103" s="22">
        <f t="shared" si="17414"/>
        <v>0</v>
      </c>
      <c r="PEI103" s="22">
        <f t="shared" si="17414"/>
        <v>0</v>
      </c>
      <c r="PEJ103" s="22">
        <f t="shared" si="17414"/>
        <v>0</v>
      </c>
      <c r="PEK103" s="22">
        <f t="shared" si="17414"/>
        <v>0</v>
      </c>
      <c r="PEL103" s="22">
        <f t="shared" si="17414"/>
        <v>0</v>
      </c>
      <c r="PEM103" s="22">
        <f t="shared" si="17414"/>
        <v>0</v>
      </c>
      <c r="PEN103" s="22">
        <f t="shared" si="17414"/>
        <v>0</v>
      </c>
      <c r="PEO103" s="22">
        <f t="shared" ref="PEO103:PGZ103" si="17415">PEI67-PEC67</f>
        <v>0</v>
      </c>
      <c r="PEP103" s="22">
        <f t="shared" si="17415"/>
        <v>0</v>
      </c>
      <c r="PEQ103" s="22">
        <f t="shared" si="17415"/>
        <v>0</v>
      </c>
      <c r="PER103" s="22">
        <f t="shared" si="17415"/>
        <v>0</v>
      </c>
      <c r="PES103" s="22">
        <f t="shared" si="17415"/>
        <v>0</v>
      </c>
      <c r="PET103" s="22">
        <f t="shared" si="17415"/>
        <v>0</v>
      </c>
      <c r="PEU103" s="22">
        <f t="shared" si="17415"/>
        <v>0</v>
      </c>
      <c r="PEV103" s="22">
        <f t="shared" si="17415"/>
        <v>0</v>
      </c>
      <c r="PEW103" s="22">
        <f t="shared" si="17415"/>
        <v>0</v>
      </c>
      <c r="PEX103" s="22">
        <f t="shared" si="17415"/>
        <v>0</v>
      </c>
      <c r="PEY103" s="22">
        <f t="shared" si="17415"/>
        <v>0</v>
      </c>
      <c r="PEZ103" s="22">
        <f t="shared" si="17415"/>
        <v>0</v>
      </c>
      <c r="PFA103" s="22">
        <f t="shared" si="17415"/>
        <v>0</v>
      </c>
      <c r="PFB103" s="22">
        <f t="shared" si="17415"/>
        <v>0</v>
      </c>
      <c r="PFC103" s="22">
        <f t="shared" si="17415"/>
        <v>0</v>
      </c>
      <c r="PFD103" s="22">
        <f t="shared" si="17415"/>
        <v>0</v>
      </c>
      <c r="PFE103" s="22">
        <f t="shared" si="17415"/>
        <v>0</v>
      </c>
      <c r="PFF103" s="22">
        <f t="shared" si="17415"/>
        <v>0</v>
      </c>
      <c r="PFG103" s="22">
        <f t="shared" si="17415"/>
        <v>0</v>
      </c>
      <c r="PFH103" s="22">
        <f t="shared" si="17415"/>
        <v>0</v>
      </c>
      <c r="PFI103" s="22">
        <f t="shared" si="17415"/>
        <v>0</v>
      </c>
      <c r="PFJ103" s="22">
        <f t="shared" si="17415"/>
        <v>0</v>
      </c>
      <c r="PFK103" s="22">
        <f t="shared" si="17415"/>
        <v>0</v>
      </c>
      <c r="PFL103" s="22">
        <f t="shared" si="17415"/>
        <v>0</v>
      </c>
      <c r="PFM103" s="22">
        <f t="shared" si="17415"/>
        <v>0</v>
      </c>
      <c r="PFN103" s="22">
        <f t="shared" si="17415"/>
        <v>0</v>
      </c>
      <c r="PFO103" s="22">
        <f t="shared" si="17415"/>
        <v>0</v>
      </c>
      <c r="PFP103" s="22">
        <f t="shared" si="17415"/>
        <v>0</v>
      </c>
      <c r="PFQ103" s="22">
        <f t="shared" si="17415"/>
        <v>0</v>
      </c>
      <c r="PFR103" s="22">
        <f t="shared" si="17415"/>
        <v>0</v>
      </c>
      <c r="PFS103" s="22">
        <f t="shared" si="17415"/>
        <v>0</v>
      </c>
      <c r="PFT103" s="22">
        <f t="shared" si="17415"/>
        <v>0</v>
      </c>
      <c r="PFU103" s="22">
        <f t="shared" si="17415"/>
        <v>0</v>
      </c>
      <c r="PFV103" s="22">
        <f t="shared" si="17415"/>
        <v>0</v>
      </c>
      <c r="PFW103" s="22">
        <f t="shared" si="17415"/>
        <v>0</v>
      </c>
      <c r="PFX103" s="22">
        <f t="shared" si="17415"/>
        <v>0</v>
      </c>
      <c r="PFY103" s="22">
        <f t="shared" si="17415"/>
        <v>0</v>
      </c>
      <c r="PFZ103" s="22">
        <f t="shared" si="17415"/>
        <v>0</v>
      </c>
      <c r="PGA103" s="22">
        <f t="shared" si="17415"/>
        <v>0</v>
      </c>
      <c r="PGB103" s="22">
        <f t="shared" si="17415"/>
        <v>0</v>
      </c>
      <c r="PGC103" s="22">
        <f t="shared" si="17415"/>
        <v>0</v>
      </c>
      <c r="PGD103" s="22">
        <f t="shared" si="17415"/>
        <v>0</v>
      </c>
      <c r="PGE103" s="22">
        <f t="shared" si="17415"/>
        <v>0</v>
      </c>
      <c r="PGF103" s="22">
        <f t="shared" si="17415"/>
        <v>0</v>
      </c>
      <c r="PGG103" s="22">
        <f t="shared" si="17415"/>
        <v>0</v>
      </c>
      <c r="PGH103" s="22">
        <f t="shared" si="17415"/>
        <v>0</v>
      </c>
      <c r="PGI103" s="22">
        <f t="shared" si="17415"/>
        <v>0</v>
      </c>
      <c r="PGJ103" s="22">
        <f t="shared" si="17415"/>
        <v>0</v>
      </c>
      <c r="PGK103" s="22">
        <f t="shared" si="17415"/>
        <v>0</v>
      </c>
      <c r="PGL103" s="22">
        <f t="shared" si="17415"/>
        <v>0</v>
      </c>
      <c r="PGM103" s="22">
        <f t="shared" si="17415"/>
        <v>0</v>
      </c>
      <c r="PGN103" s="22">
        <f t="shared" si="17415"/>
        <v>0</v>
      </c>
      <c r="PGO103" s="22">
        <f t="shared" si="17415"/>
        <v>0</v>
      </c>
      <c r="PGP103" s="22">
        <f t="shared" si="17415"/>
        <v>0</v>
      </c>
      <c r="PGQ103" s="22">
        <f t="shared" si="17415"/>
        <v>0</v>
      </c>
      <c r="PGR103" s="22">
        <f t="shared" si="17415"/>
        <v>0</v>
      </c>
      <c r="PGS103" s="22">
        <f t="shared" si="17415"/>
        <v>0</v>
      </c>
      <c r="PGT103" s="22">
        <f t="shared" si="17415"/>
        <v>0</v>
      </c>
      <c r="PGU103" s="22">
        <f t="shared" si="17415"/>
        <v>0</v>
      </c>
      <c r="PGV103" s="22">
        <f t="shared" si="17415"/>
        <v>0</v>
      </c>
      <c r="PGW103" s="22">
        <f t="shared" si="17415"/>
        <v>0</v>
      </c>
      <c r="PGX103" s="22">
        <f t="shared" si="17415"/>
        <v>0</v>
      </c>
      <c r="PGY103" s="22">
        <f t="shared" si="17415"/>
        <v>0</v>
      </c>
      <c r="PGZ103" s="22">
        <f t="shared" si="17415"/>
        <v>0</v>
      </c>
      <c r="PHA103" s="22">
        <f t="shared" ref="PHA103:PJL103" si="17416">PGU67-PGO67</f>
        <v>0</v>
      </c>
      <c r="PHB103" s="22">
        <f t="shared" si="17416"/>
        <v>0</v>
      </c>
      <c r="PHC103" s="22">
        <f t="shared" si="17416"/>
        <v>0</v>
      </c>
      <c r="PHD103" s="22">
        <f t="shared" si="17416"/>
        <v>0</v>
      </c>
      <c r="PHE103" s="22">
        <f t="shared" si="17416"/>
        <v>0</v>
      </c>
      <c r="PHF103" s="22">
        <f t="shared" si="17416"/>
        <v>0</v>
      </c>
      <c r="PHG103" s="22">
        <f t="shared" si="17416"/>
        <v>0</v>
      </c>
      <c r="PHH103" s="22">
        <f t="shared" si="17416"/>
        <v>0</v>
      </c>
      <c r="PHI103" s="22">
        <f t="shared" si="17416"/>
        <v>0</v>
      </c>
      <c r="PHJ103" s="22">
        <f t="shared" si="17416"/>
        <v>0</v>
      </c>
      <c r="PHK103" s="22">
        <f t="shared" si="17416"/>
        <v>0</v>
      </c>
      <c r="PHL103" s="22">
        <f t="shared" si="17416"/>
        <v>0</v>
      </c>
      <c r="PHM103" s="22">
        <f t="shared" si="17416"/>
        <v>0</v>
      </c>
      <c r="PHN103" s="22">
        <f t="shared" si="17416"/>
        <v>0</v>
      </c>
      <c r="PHO103" s="22">
        <f t="shared" si="17416"/>
        <v>0</v>
      </c>
      <c r="PHP103" s="22">
        <f t="shared" si="17416"/>
        <v>0</v>
      </c>
      <c r="PHQ103" s="22">
        <f t="shared" si="17416"/>
        <v>0</v>
      </c>
      <c r="PHR103" s="22">
        <f t="shared" si="17416"/>
        <v>0</v>
      </c>
      <c r="PHS103" s="22">
        <f t="shared" si="17416"/>
        <v>0</v>
      </c>
      <c r="PHT103" s="22">
        <f t="shared" si="17416"/>
        <v>0</v>
      </c>
      <c r="PHU103" s="22">
        <f t="shared" si="17416"/>
        <v>0</v>
      </c>
      <c r="PHV103" s="22">
        <f t="shared" si="17416"/>
        <v>0</v>
      </c>
      <c r="PHW103" s="22">
        <f t="shared" si="17416"/>
        <v>0</v>
      </c>
      <c r="PHX103" s="22">
        <f t="shared" si="17416"/>
        <v>0</v>
      </c>
      <c r="PHY103" s="22">
        <f t="shared" si="17416"/>
        <v>0</v>
      </c>
      <c r="PHZ103" s="22">
        <f t="shared" si="17416"/>
        <v>0</v>
      </c>
      <c r="PIA103" s="22">
        <f t="shared" si="17416"/>
        <v>0</v>
      </c>
      <c r="PIB103" s="22">
        <f t="shared" si="17416"/>
        <v>0</v>
      </c>
      <c r="PIC103" s="22">
        <f t="shared" si="17416"/>
        <v>0</v>
      </c>
      <c r="PID103" s="22">
        <f t="shared" si="17416"/>
        <v>0</v>
      </c>
      <c r="PIE103" s="22">
        <f t="shared" si="17416"/>
        <v>0</v>
      </c>
      <c r="PIF103" s="22">
        <f t="shared" si="17416"/>
        <v>0</v>
      </c>
      <c r="PIG103" s="22">
        <f t="shared" si="17416"/>
        <v>0</v>
      </c>
      <c r="PIH103" s="22">
        <f t="shared" si="17416"/>
        <v>0</v>
      </c>
      <c r="PII103" s="22">
        <f t="shared" si="17416"/>
        <v>0</v>
      </c>
      <c r="PIJ103" s="22">
        <f t="shared" si="17416"/>
        <v>0</v>
      </c>
      <c r="PIK103" s="22">
        <f t="shared" si="17416"/>
        <v>0</v>
      </c>
      <c r="PIL103" s="22">
        <f t="shared" si="17416"/>
        <v>0</v>
      </c>
      <c r="PIM103" s="22">
        <f t="shared" si="17416"/>
        <v>0</v>
      </c>
      <c r="PIN103" s="22">
        <f t="shared" si="17416"/>
        <v>0</v>
      </c>
      <c r="PIO103" s="22">
        <f t="shared" si="17416"/>
        <v>0</v>
      </c>
      <c r="PIP103" s="22">
        <f t="shared" si="17416"/>
        <v>0</v>
      </c>
      <c r="PIQ103" s="22">
        <f t="shared" si="17416"/>
        <v>0</v>
      </c>
      <c r="PIR103" s="22">
        <f t="shared" si="17416"/>
        <v>0</v>
      </c>
      <c r="PIS103" s="22">
        <f t="shared" si="17416"/>
        <v>0</v>
      </c>
      <c r="PIT103" s="22">
        <f t="shared" si="17416"/>
        <v>0</v>
      </c>
      <c r="PIU103" s="22">
        <f t="shared" si="17416"/>
        <v>0</v>
      </c>
      <c r="PIV103" s="22">
        <f t="shared" si="17416"/>
        <v>0</v>
      </c>
      <c r="PIW103" s="22">
        <f t="shared" si="17416"/>
        <v>0</v>
      </c>
      <c r="PIX103" s="22">
        <f t="shared" si="17416"/>
        <v>0</v>
      </c>
      <c r="PIY103" s="22">
        <f t="shared" si="17416"/>
        <v>0</v>
      </c>
      <c r="PIZ103" s="22">
        <f t="shared" si="17416"/>
        <v>0</v>
      </c>
      <c r="PJA103" s="22">
        <f t="shared" si="17416"/>
        <v>0</v>
      </c>
      <c r="PJB103" s="22">
        <f t="shared" si="17416"/>
        <v>0</v>
      </c>
      <c r="PJC103" s="22">
        <f t="shared" si="17416"/>
        <v>0</v>
      </c>
      <c r="PJD103" s="22">
        <f t="shared" si="17416"/>
        <v>0</v>
      </c>
      <c r="PJE103" s="22">
        <f t="shared" si="17416"/>
        <v>0</v>
      </c>
      <c r="PJF103" s="22">
        <f t="shared" si="17416"/>
        <v>0</v>
      </c>
      <c r="PJG103" s="22">
        <f t="shared" si="17416"/>
        <v>0</v>
      </c>
      <c r="PJH103" s="22">
        <f t="shared" si="17416"/>
        <v>0</v>
      </c>
      <c r="PJI103" s="22">
        <f t="shared" si="17416"/>
        <v>0</v>
      </c>
      <c r="PJJ103" s="22">
        <f t="shared" si="17416"/>
        <v>0</v>
      </c>
      <c r="PJK103" s="22">
        <f t="shared" si="17416"/>
        <v>0</v>
      </c>
      <c r="PJL103" s="22">
        <f t="shared" si="17416"/>
        <v>0</v>
      </c>
      <c r="PJM103" s="22">
        <f t="shared" ref="PJM103:PLX103" si="17417">PJG67-PJA67</f>
        <v>0</v>
      </c>
      <c r="PJN103" s="22">
        <f t="shared" si="17417"/>
        <v>0</v>
      </c>
      <c r="PJO103" s="22">
        <f t="shared" si="17417"/>
        <v>0</v>
      </c>
      <c r="PJP103" s="22">
        <f t="shared" si="17417"/>
        <v>0</v>
      </c>
      <c r="PJQ103" s="22">
        <f t="shared" si="17417"/>
        <v>0</v>
      </c>
      <c r="PJR103" s="22">
        <f t="shared" si="17417"/>
        <v>0</v>
      </c>
      <c r="PJS103" s="22">
        <f t="shared" si="17417"/>
        <v>0</v>
      </c>
      <c r="PJT103" s="22">
        <f t="shared" si="17417"/>
        <v>0</v>
      </c>
      <c r="PJU103" s="22">
        <f t="shared" si="17417"/>
        <v>0</v>
      </c>
      <c r="PJV103" s="22">
        <f t="shared" si="17417"/>
        <v>0</v>
      </c>
      <c r="PJW103" s="22">
        <f t="shared" si="17417"/>
        <v>0</v>
      </c>
      <c r="PJX103" s="22">
        <f t="shared" si="17417"/>
        <v>0</v>
      </c>
      <c r="PJY103" s="22">
        <f t="shared" si="17417"/>
        <v>0</v>
      </c>
      <c r="PJZ103" s="22">
        <f t="shared" si="17417"/>
        <v>0</v>
      </c>
      <c r="PKA103" s="22">
        <f t="shared" si="17417"/>
        <v>0</v>
      </c>
      <c r="PKB103" s="22">
        <f t="shared" si="17417"/>
        <v>0</v>
      </c>
      <c r="PKC103" s="22">
        <f t="shared" si="17417"/>
        <v>0</v>
      </c>
      <c r="PKD103" s="22">
        <f t="shared" si="17417"/>
        <v>0</v>
      </c>
      <c r="PKE103" s="22">
        <f t="shared" si="17417"/>
        <v>0</v>
      </c>
      <c r="PKF103" s="22">
        <f t="shared" si="17417"/>
        <v>0</v>
      </c>
      <c r="PKG103" s="22">
        <f t="shared" si="17417"/>
        <v>0</v>
      </c>
      <c r="PKH103" s="22">
        <f t="shared" si="17417"/>
        <v>0</v>
      </c>
      <c r="PKI103" s="22">
        <f t="shared" si="17417"/>
        <v>0</v>
      </c>
      <c r="PKJ103" s="22">
        <f t="shared" si="17417"/>
        <v>0</v>
      </c>
      <c r="PKK103" s="22">
        <f t="shared" si="17417"/>
        <v>0</v>
      </c>
      <c r="PKL103" s="22">
        <f t="shared" si="17417"/>
        <v>0</v>
      </c>
      <c r="PKM103" s="22">
        <f t="shared" si="17417"/>
        <v>0</v>
      </c>
      <c r="PKN103" s="22">
        <f t="shared" si="17417"/>
        <v>0</v>
      </c>
      <c r="PKO103" s="22">
        <f t="shared" si="17417"/>
        <v>0</v>
      </c>
      <c r="PKP103" s="22">
        <f t="shared" si="17417"/>
        <v>0</v>
      </c>
      <c r="PKQ103" s="22">
        <f t="shared" si="17417"/>
        <v>0</v>
      </c>
      <c r="PKR103" s="22">
        <f t="shared" si="17417"/>
        <v>0</v>
      </c>
      <c r="PKS103" s="22">
        <f t="shared" si="17417"/>
        <v>0</v>
      </c>
      <c r="PKT103" s="22">
        <f t="shared" si="17417"/>
        <v>0</v>
      </c>
      <c r="PKU103" s="22">
        <f t="shared" si="17417"/>
        <v>0</v>
      </c>
      <c r="PKV103" s="22">
        <f t="shared" si="17417"/>
        <v>0</v>
      </c>
      <c r="PKW103" s="22">
        <f t="shared" si="17417"/>
        <v>0</v>
      </c>
      <c r="PKX103" s="22">
        <f t="shared" si="17417"/>
        <v>0</v>
      </c>
      <c r="PKY103" s="22">
        <f t="shared" si="17417"/>
        <v>0</v>
      </c>
      <c r="PKZ103" s="22">
        <f t="shared" si="17417"/>
        <v>0</v>
      </c>
      <c r="PLA103" s="22">
        <f t="shared" si="17417"/>
        <v>0</v>
      </c>
      <c r="PLB103" s="22">
        <f t="shared" si="17417"/>
        <v>0</v>
      </c>
      <c r="PLC103" s="22">
        <f t="shared" si="17417"/>
        <v>0</v>
      </c>
      <c r="PLD103" s="22">
        <f t="shared" si="17417"/>
        <v>0</v>
      </c>
      <c r="PLE103" s="22">
        <f t="shared" si="17417"/>
        <v>0</v>
      </c>
      <c r="PLF103" s="22">
        <f t="shared" si="17417"/>
        <v>0</v>
      </c>
      <c r="PLG103" s="22">
        <f t="shared" si="17417"/>
        <v>0</v>
      </c>
      <c r="PLH103" s="22">
        <f t="shared" si="17417"/>
        <v>0</v>
      </c>
      <c r="PLI103" s="22">
        <f t="shared" si="17417"/>
        <v>0</v>
      </c>
      <c r="PLJ103" s="22">
        <f t="shared" si="17417"/>
        <v>0</v>
      </c>
      <c r="PLK103" s="22">
        <f t="shared" si="17417"/>
        <v>0</v>
      </c>
      <c r="PLL103" s="22">
        <f t="shared" si="17417"/>
        <v>0</v>
      </c>
      <c r="PLM103" s="22">
        <f t="shared" si="17417"/>
        <v>0</v>
      </c>
      <c r="PLN103" s="22">
        <f t="shared" si="17417"/>
        <v>0</v>
      </c>
      <c r="PLO103" s="22">
        <f t="shared" si="17417"/>
        <v>0</v>
      </c>
      <c r="PLP103" s="22">
        <f t="shared" si="17417"/>
        <v>0</v>
      </c>
      <c r="PLQ103" s="22">
        <f t="shared" si="17417"/>
        <v>0</v>
      </c>
      <c r="PLR103" s="22">
        <f t="shared" si="17417"/>
        <v>0</v>
      </c>
      <c r="PLS103" s="22">
        <f t="shared" si="17417"/>
        <v>0</v>
      </c>
      <c r="PLT103" s="22">
        <f t="shared" si="17417"/>
        <v>0</v>
      </c>
      <c r="PLU103" s="22">
        <f t="shared" si="17417"/>
        <v>0</v>
      </c>
      <c r="PLV103" s="22">
        <f t="shared" si="17417"/>
        <v>0</v>
      </c>
      <c r="PLW103" s="22">
        <f t="shared" si="17417"/>
        <v>0</v>
      </c>
      <c r="PLX103" s="22">
        <f t="shared" si="17417"/>
        <v>0</v>
      </c>
      <c r="PLY103" s="22">
        <f t="shared" ref="PLY103:POJ103" si="17418">PLS67-PLM67</f>
        <v>0</v>
      </c>
      <c r="PLZ103" s="22">
        <f t="shared" si="17418"/>
        <v>0</v>
      </c>
      <c r="PMA103" s="22">
        <f t="shared" si="17418"/>
        <v>0</v>
      </c>
      <c r="PMB103" s="22">
        <f t="shared" si="17418"/>
        <v>0</v>
      </c>
      <c r="PMC103" s="22">
        <f t="shared" si="17418"/>
        <v>0</v>
      </c>
      <c r="PMD103" s="22">
        <f t="shared" si="17418"/>
        <v>0</v>
      </c>
      <c r="PME103" s="22">
        <f t="shared" si="17418"/>
        <v>0</v>
      </c>
      <c r="PMF103" s="22">
        <f t="shared" si="17418"/>
        <v>0</v>
      </c>
      <c r="PMG103" s="22">
        <f t="shared" si="17418"/>
        <v>0</v>
      </c>
      <c r="PMH103" s="22">
        <f t="shared" si="17418"/>
        <v>0</v>
      </c>
      <c r="PMI103" s="22">
        <f t="shared" si="17418"/>
        <v>0</v>
      </c>
      <c r="PMJ103" s="22">
        <f t="shared" si="17418"/>
        <v>0</v>
      </c>
      <c r="PMK103" s="22">
        <f t="shared" si="17418"/>
        <v>0</v>
      </c>
      <c r="PML103" s="22">
        <f t="shared" si="17418"/>
        <v>0</v>
      </c>
      <c r="PMM103" s="22">
        <f t="shared" si="17418"/>
        <v>0</v>
      </c>
      <c r="PMN103" s="22">
        <f t="shared" si="17418"/>
        <v>0</v>
      </c>
      <c r="PMO103" s="22">
        <f t="shared" si="17418"/>
        <v>0</v>
      </c>
      <c r="PMP103" s="22">
        <f t="shared" si="17418"/>
        <v>0</v>
      </c>
      <c r="PMQ103" s="22">
        <f t="shared" si="17418"/>
        <v>0</v>
      </c>
      <c r="PMR103" s="22">
        <f t="shared" si="17418"/>
        <v>0</v>
      </c>
      <c r="PMS103" s="22">
        <f t="shared" si="17418"/>
        <v>0</v>
      </c>
      <c r="PMT103" s="22">
        <f t="shared" si="17418"/>
        <v>0</v>
      </c>
      <c r="PMU103" s="22">
        <f t="shared" si="17418"/>
        <v>0</v>
      </c>
      <c r="PMV103" s="22">
        <f t="shared" si="17418"/>
        <v>0</v>
      </c>
      <c r="PMW103" s="22">
        <f t="shared" si="17418"/>
        <v>0</v>
      </c>
      <c r="PMX103" s="22">
        <f t="shared" si="17418"/>
        <v>0</v>
      </c>
      <c r="PMY103" s="22">
        <f t="shared" si="17418"/>
        <v>0</v>
      </c>
      <c r="PMZ103" s="22">
        <f t="shared" si="17418"/>
        <v>0</v>
      </c>
      <c r="PNA103" s="22">
        <f t="shared" si="17418"/>
        <v>0</v>
      </c>
      <c r="PNB103" s="22">
        <f t="shared" si="17418"/>
        <v>0</v>
      </c>
      <c r="PNC103" s="22">
        <f t="shared" si="17418"/>
        <v>0</v>
      </c>
      <c r="PND103" s="22">
        <f t="shared" si="17418"/>
        <v>0</v>
      </c>
      <c r="PNE103" s="22">
        <f t="shared" si="17418"/>
        <v>0</v>
      </c>
      <c r="PNF103" s="22">
        <f t="shared" si="17418"/>
        <v>0</v>
      </c>
      <c r="PNG103" s="22">
        <f t="shared" si="17418"/>
        <v>0</v>
      </c>
      <c r="PNH103" s="22">
        <f t="shared" si="17418"/>
        <v>0</v>
      </c>
      <c r="PNI103" s="22">
        <f t="shared" si="17418"/>
        <v>0</v>
      </c>
      <c r="PNJ103" s="22">
        <f t="shared" si="17418"/>
        <v>0</v>
      </c>
      <c r="PNK103" s="22">
        <f t="shared" si="17418"/>
        <v>0</v>
      </c>
      <c r="PNL103" s="22">
        <f t="shared" si="17418"/>
        <v>0</v>
      </c>
      <c r="PNM103" s="22">
        <f t="shared" si="17418"/>
        <v>0</v>
      </c>
      <c r="PNN103" s="22">
        <f t="shared" si="17418"/>
        <v>0</v>
      </c>
      <c r="PNO103" s="22">
        <f t="shared" si="17418"/>
        <v>0</v>
      </c>
      <c r="PNP103" s="22">
        <f t="shared" si="17418"/>
        <v>0</v>
      </c>
      <c r="PNQ103" s="22">
        <f t="shared" si="17418"/>
        <v>0</v>
      </c>
      <c r="PNR103" s="22">
        <f t="shared" si="17418"/>
        <v>0</v>
      </c>
      <c r="PNS103" s="22">
        <f t="shared" si="17418"/>
        <v>0</v>
      </c>
      <c r="PNT103" s="22">
        <f t="shared" si="17418"/>
        <v>0</v>
      </c>
      <c r="PNU103" s="22">
        <f t="shared" si="17418"/>
        <v>0</v>
      </c>
      <c r="PNV103" s="22">
        <f t="shared" si="17418"/>
        <v>0</v>
      </c>
      <c r="PNW103" s="22">
        <f t="shared" si="17418"/>
        <v>0</v>
      </c>
      <c r="PNX103" s="22">
        <f t="shared" si="17418"/>
        <v>0</v>
      </c>
      <c r="PNY103" s="22">
        <f t="shared" si="17418"/>
        <v>0</v>
      </c>
      <c r="PNZ103" s="22">
        <f t="shared" si="17418"/>
        <v>0</v>
      </c>
      <c r="POA103" s="22">
        <f t="shared" si="17418"/>
        <v>0</v>
      </c>
      <c r="POB103" s="22">
        <f t="shared" si="17418"/>
        <v>0</v>
      </c>
      <c r="POC103" s="22">
        <f t="shared" si="17418"/>
        <v>0</v>
      </c>
      <c r="POD103" s="22">
        <f t="shared" si="17418"/>
        <v>0</v>
      </c>
      <c r="POE103" s="22">
        <f t="shared" si="17418"/>
        <v>0</v>
      </c>
      <c r="POF103" s="22">
        <f t="shared" si="17418"/>
        <v>0</v>
      </c>
      <c r="POG103" s="22">
        <f t="shared" si="17418"/>
        <v>0</v>
      </c>
      <c r="POH103" s="22">
        <f t="shared" si="17418"/>
        <v>0</v>
      </c>
      <c r="POI103" s="22">
        <f t="shared" si="17418"/>
        <v>0</v>
      </c>
      <c r="POJ103" s="22">
        <f t="shared" si="17418"/>
        <v>0</v>
      </c>
      <c r="POK103" s="22">
        <f t="shared" ref="POK103:PQV103" si="17419">POE67-PNY67</f>
        <v>0</v>
      </c>
      <c r="POL103" s="22">
        <f t="shared" si="17419"/>
        <v>0</v>
      </c>
      <c r="POM103" s="22">
        <f t="shared" si="17419"/>
        <v>0</v>
      </c>
      <c r="PON103" s="22">
        <f t="shared" si="17419"/>
        <v>0</v>
      </c>
      <c r="POO103" s="22">
        <f t="shared" si="17419"/>
        <v>0</v>
      </c>
      <c r="POP103" s="22">
        <f t="shared" si="17419"/>
        <v>0</v>
      </c>
      <c r="POQ103" s="22">
        <f t="shared" si="17419"/>
        <v>0</v>
      </c>
      <c r="POR103" s="22">
        <f t="shared" si="17419"/>
        <v>0</v>
      </c>
      <c r="POS103" s="22">
        <f t="shared" si="17419"/>
        <v>0</v>
      </c>
      <c r="POT103" s="22">
        <f t="shared" si="17419"/>
        <v>0</v>
      </c>
      <c r="POU103" s="22">
        <f t="shared" si="17419"/>
        <v>0</v>
      </c>
      <c r="POV103" s="22">
        <f t="shared" si="17419"/>
        <v>0</v>
      </c>
      <c r="POW103" s="22">
        <f t="shared" si="17419"/>
        <v>0</v>
      </c>
      <c r="POX103" s="22">
        <f t="shared" si="17419"/>
        <v>0</v>
      </c>
      <c r="POY103" s="22">
        <f t="shared" si="17419"/>
        <v>0</v>
      </c>
      <c r="POZ103" s="22">
        <f t="shared" si="17419"/>
        <v>0</v>
      </c>
      <c r="PPA103" s="22">
        <f t="shared" si="17419"/>
        <v>0</v>
      </c>
      <c r="PPB103" s="22">
        <f t="shared" si="17419"/>
        <v>0</v>
      </c>
      <c r="PPC103" s="22">
        <f t="shared" si="17419"/>
        <v>0</v>
      </c>
      <c r="PPD103" s="22">
        <f t="shared" si="17419"/>
        <v>0</v>
      </c>
      <c r="PPE103" s="22">
        <f t="shared" si="17419"/>
        <v>0</v>
      </c>
      <c r="PPF103" s="22">
        <f t="shared" si="17419"/>
        <v>0</v>
      </c>
      <c r="PPG103" s="22">
        <f t="shared" si="17419"/>
        <v>0</v>
      </c>
      <c r="PPH103" s="22">
        <f t="shared" si="17419"/>
        <v>0</v>
      </c>
      <c r="PPI103" s="22">
        <f t="shared" si="17419"/>
        <v>0</v>
      </c>
      <c r="PPJ103" s="22">
        <f t="shared" si="17419"/>
        <v>0</v>
      </c>
      <c r="PPK103" s="22">
        <f t="shared" si="17419"/>
        <v>0</v>
      </c>
      <c r="PPL103" s="22">
        <f t="shared" si="17419"/>
        <v>0</v>
      </c>
      <c r="PPM103" s="22">
        <f t="shared" si="17419"/>
        <v>0</v>
      </c>
      <c r="PPN103" s="22">
        <f t="shared" si="17419"/>
        <v>0</v>
      </c>
      <c r="PPO103" s="22">
        <f t="shared" si="17419"/>
        <v>0</v>
      </c>
      <c r="PPP103" s="22">
        <f t="shared" si="17419"/>
        <v>0</v>
      </c>
      <c r="PPQ103" s="22">
        <f t="shared" si="17419"/>
        <v>0</v>
      </c>
      <c r="PPR103" s="22">
        <f t="shared" si="17419"/>
        <v>0</v>
      </c>
      <c r="PPS103" s="22">
        <f t="shared" si="17419"/>
        <v>0</v>
      </c>
      <c r="PPT103" s="22">
        <f t="shared" si="17419"/>
        <v>0</v>
      </c>
      <c r="PPU103" s="22">
        <f t="shared" si="17419"/>
        <v>0</v>
      </c>
      <c r="PPV103" s="22">
        <f t="shared" si="17419"/>
        <v>0</v>
      </c>
      <c r="PPW103" s="22">
        <f t="shared" si="17419"/>
        <v>0</v>
      </c>
      <c r="PPX103" s="22">
        <f t="shared" si="17419"/>
        <v>0</v>
      </c>
      <c r="PPY103" s="22">
        <f t="shared" si="17419"/>
        <v>0</v>
      </c>
      <c r="PPZ103" s="22">
        <f t="shared" si="17419"/>
        <v>0</v>
      </c>
      <c r="PQA103" s="22">
        <f t="shared" si="17419"/>
        <v>0</v>
      </c>
      <c r="PQB103" s="22">
        <f t="shared" si="17419"/>
        <v>0</v>
      </c>
      <c r="PQC103" s="22">
        <f t="shared" si="17419"/>
        <v>0</v>
      </c>
      <c r="PQD103" s="22">
        <f t="shared" si="17419"/>
        <v>0</v>
      </c>
      <c r="PQE103" s="22">
        <f t="shared" si="17419"/>
        <v>0</v>
      </c>
      <c r="PQF103" s="22">
        <f t="shared" si="17419"/>
        <v>0</v>
      </c>
      <c r="PQG103" s="22">
        <f t="shared" si="17419"/>
        <v>0</v>
      </c>
      <c r="PQH103" s="22">
        <f t="shared" si="17419"/>
        <v>0</v>
      </c>
      <c r="PQI103" s="22">
        <f t="shared" si="17419"/>
        <v>0</v>
      </c>
      <c r="PQJ103" s="22">
        <f t="shared" si="17419"/>
        <v>0</v>
      </c>
      <c r="PQK103" s="22">
        <f t="shared" si="17419"/>
        <v>0</v>
      </c>
      <c r="PQL103" s="22">
        <f t="shared" si="17419"/>
        <v>0</v>
      </c>
      <c r="PQM103" s="22">
        <f t="shared" si="17419"/>
        <v>0</v>
      </c>
      <c r="PQN103" s="22">
        <f t="shared" si="17419"/>
        <v>0</v>
      </c>
      <c r="PQO103" s="22">
        <f t="shared" si="17419"/>
        <v>0</v>
      </c>
      <c r="PQP103" s="22">
        <f t="shared" si="17419"/>
        <v>0</v>
      </c>
      <c r="PQQ103" s="22">
        <f t="shared" si="17419"/>
        <v>0</v>
      </c>
      <c r="PQR103" s="22">
        <f t="shared" si="17419"/>
        <v>0</v>
      </c>
      <c r="PQS103" s="22">
        <f t="shared" si="17419"/>
        <v>0</v>
      </c>
      <c r="PQT103" s="22">
        <f t="shared" si="17419"/>
        <v>0</v>
      </c>
      <c r="PQU103" s="22">
        <f t="shared" si="17419"/>
        <v>0</v>
      </c>
      <c r="PQV103" s="22">
        <f t="shared" si="17419"/>
        <v>0</v>
      </c>
      <c r="PQW103" s="22">
        <f t="shared" ref="PQW103:PTH103" si="17420">PQQ67-PQK67</f>
        <v>0</v>
      </c>
      <c r="PQX103" s="22">
        <f t="shared" si="17420"/>
        <v>0</v>
      </c>
      <c r="PQY103" s="22">
        <f t="shared" si="17420"/>
        <v>0</v>
      </c>
      <c r="PQZ103" s="22">
        <f t="shared" si="17420"/>
        <v>0</v>
      </c>
      <c r="PRA103" s="22">
        <f t="shared" si="17420"/>
        <v>0</v>
      </c>
      <c r="PRB103" s="22">
        <f t="shared" si="17420"/>
        <v>0</v>
      </c>
      <c r="PRC103" s="22">
        <f t="shared" si="17420"/>
        <v>0</v>
      </c>
      <c r="PRD103" s="22">
        <f t="shared" si="17420"/>
        <v>0</v>
      </c>
      <c r="PRE103" s="22">
        <f t="shared" si="17420"/>
        <v>0</v>
      </c>
      <c r="PRF103" s="22">
        <f t="shared" si="17420"/>
        <v>0</v>
      </c>
      <c r="PRG103" s="22">
        <f t="shared" si="17420"/>
        <v>0</v>
      </c>
      <c r="PRH103" s="22">
        <f t="shared" si="17420"/>
        <v>0</v>
      </c>
      <c r="PRI103" s="22">
        <f t="shared" si="17420"/>
        <v>0</v>
      </c>
      <c r="PRJ103" s="22">
        <f t="shared" si="17420"/>
        <v>0</v>
      </c>
      <c r="PRK103" s="22">
        <f t="shared" si="17420"/>
        <v>0</v>
      </c>
      <c r="PRL103" s="22">
        <f t="shared" si="17420"/>
        <v>0</v>
      </c>
      <c r="PRM103" s="22">
        <f t="shared" si="17420"/>
        <v>0</v>
      </c>
      <c r="PRN103" s="22">
        <f t="shared" si="17420"/>
        <v>0</v>
      </c>
      <c r="PRO103" s="22">
        <f t="shared" si="17420"/>
        <v>0</v>
      </c>
      <c r="PRP103" s="22">
        <f t="shared" si="17420"/>
        <v>0</v>
      </c>
      <c r="PRQ103" s="22">
        <f t="shared" si="17420"/>
        <v>0</v>
      </c>
      <c r="PRR103" s="22">
        <f t="shared" si="17420"/>
        <v>0</v>
      </c>
      <c r="PRS103" s="22">
        <f t="shared" si="17420"/>
        <v>0</v>
      </c>
      <c r="PRT103" s="22">
        <f t="shared" si="17420"/>
        <v>0</v>
      </c>
      <c r="PRU103" s="22">
        <f t="shared" si="17420"/>
        <v>0</v>
      </c>
      <c r="PRV103" s="22">
        <f t="shared" si="17420"/>
        <v>0</v>
      </c>
      <c r="PRW103" s="22">
        <f t="shared" si="17420"/>
        <v>0</v>
      </c>
      <c r="PRX103" s="22">
        <f t="shared" si="17420"/>
        <v>0</v>
      </c>
      <c r="PRY103" s="22">
        <f t="shared" si="17420"/>
        <v>0</v>
      </c>
      <c r="PRZ103" s="22">
        <f t="shared" si="17420"/>
        <v>0</v>
      </c>
      <c r="PSA103" s="22">
        <f t="shared" si="17420"/>
        <v>0</v>
      </c>
      <c r="PSB103" s="22">
        <f t="shared" si="17420"/>
        <v>0</v>
      </c>
      <c r="PSC103" s="22">
        <f t="shared" si="17420"/>
        <v>0</v>
      </c>
      <c r="PSD103" s="22">
        <f t="shared" si="17420"/>
        <v>0</v>
      </c>
      <c r="PSE103" s="22">
        <f t="shared" si="17420"/>
        <v>0</v>
      </c>
      <c r="PSF103" s="22">
        <f t="shared" si="17420"/>
        <v>0</v>
      </c>
      <c r="PSG103" s="22">
        <f t="shared" si="17420"/>
        <v>0</v>
      </c>
      <c r="PSH103" s="22">
        <f t="shared" si="17420"/>
        <v>0</v>
      </c>
      <c r="PSI103" s="22">
        <f t="shared" si="17420"/>
        <v>0</v>
      </c>
      <c r="PSJ103" s="22">
        <f t="shared" si="17420"/>
        <v>0</v>
      </c>
      <c r="PSK103" s="22">
        <f t="shared" si="17420"/>
        <v>0</v>
      </c>
      <c r="PSL103" s="22">
        <f t="shared" si="17420"/>
        <v>0</v>
      </c>
      <c r="PSM103" s="22">
        <f t="shared" si="17420"/>
        <v>0</v>
      </c>
      <c r="PSN103" s="22">
        <f t="shared" si="17420"/>
        <v>0</v>
      </c>
      <c r="PSO103" s="22">
        <f t="shared" si="17420"/>
        <v>0</v>
      </c>
      <c r="PSP103" s="22">
        <f t="shared" si="17420"/>
        <v>0</v>
      </c>
      <c r="PSQ103" s="22">
        <f t="shared" si="17420"/>
        <v>0</v>
      </c>
      <c r="PSR103" s="22">
        <f t="shared" si="17420"/>
        <v>0</v>
      </c>
      <c r="PSS103" s="22">
        <f t="shared" si="17420"/>
        <v>0</v>
      </c>
      <c r="PST103" s="22">
        <f t="shared" si="17420"/>
        <v>0</v>
      </c>
      <c r="PSU103" s="22">
        <f t="shared" si="17420"/>
        <v>0</v>
      </c>
      <c r="PSV103" s="22">
        <f t="shared" si="17420"/>
        <v>0</v>
      </c>
      <c r="PSW103" s="22">
        <f t="shared" si="17420"/>
        <v>0</v>
      </c>
      <c r="PSX103" s="22">
        <f t="shared" si="17420"/>
        <v>0</v>
      </c>
      <c r="PSY103" s="22">
        <f t="shared" si="17420"/>
        <v>0</v>
      </c>
      <c r="PSZ103" s="22">
        <f t="shared" si="17420"/>
        <v>0</v>
      </c>
      <c r="PTA103" s="22">
        <f t="shared" si="17420"/>
        <v>0</v>
      </c>
      <c r="PTB103" s="22">
        <f t="shared" si="17420"/>
        <v>0</v>
      </c>
      <c r="PTC103" s="22">
        <f t="shared" si="17420"/>
        <v>0</v>
      </c>
      <c r="PTD103" s="22">
        <f t="shared" si="17420"/>
        <v>0</v>
      </c>
      <c r="PTE103" s="22">
        <f t="shared" si="17420"/>
        <v>0</v>
      </c>
      <c r="PTF103" s="22">
        <f t="shared" si="17420"/>
        <v>0</v>
      </c>
      <c r="PTG103" s="22">
        <f t="shared" si="17420"/>
        <v>0</v>
      </c>
      <c r="PTH103" s="22">
        <f t="shared" si="17420"/>
        <v>0</v>
      </c>
      <c r="PTI103" s="22">
        <f t="shared" ref="PTI103:PVT103" si="17421">PTC67-PSW67</f>
        <v>0</v>
      </c>
      <c r="PTJ103" s="22">
        <f t="shared" si="17421"/>
        <v>0</v>
      </c>
      <c r="PTK103" s="22">
        <f t="shared" si="17421"/>
        <v>0</v>
      </c>
      <c r="PTL103" s="22">
        <f t="shared" si="17421"/>
        <v>0</v>
      </c>
      <c r="PTM103" s="22">
        <f t="shared" si="17421"/>
        <v>0</v>
      </c>
      <c r="PTN103" s="22">
        <f t="shared" si="17421"/>
        <v>0</v>
      </c>
      <c r="PTO103" s="22">
        <f t="shared" si="17421"/>
        <v>0</v>
      </c>
      <c r="PTP103" s="22">
        <f t="shared" si="17421"/>
        <v>0</v>
      </c>
      <c r="PTQ103" s="22">
        <f t="shared" si="17421"/>
        <v>0</v>
      </c>
      <c r="PTR103" s="22">
        <f t="shared" si="17421"/>
        <v>0</v>
      </c>
      <c r="PTS103" s="22">
        <f t="shared" si="17421"/>
        <v>0</v>
      </c>
      <c r="PTT103" s="22">
        <f t="shared" si="17421"/>
        <v>0</v>
      </c>
      <c r="PTU103" s="22">
        <f t="shared" si="17421"/>
        <v>0</v>
      </c>
      <c r="PTV103" s="22">
        <f t="shared" si="17421"/>
        <v>0</v>
      </c>
      <c r="PTW103" s="22">
        <f t="shared" si="17421"/>
        <v>0</v>
      </c>
      <c r="PTX103" s="22">
        <f t="shared" si="17421"/>
        <v>0</v>
      </c>
      <c r="PTY103" s="22">
        <f t="shared" si="17421"/>
        <v>0</v>
      </c>
      <c r="PTZ103" s="22">
        <f t="shared" si="17421"/>
        <v>0</v>
      </c>
      <c r="PUA103" s="22">
        <f t="shared" si="17421"/>
        <v>0</v>
      </c>
      <c r="PUB103" s="22">
        <f t="shared" si="17421"/>
        <v>0</v>
      </c>
      <c r="PUC103" s="22">
        <f t="shared" si="17421"/>
        <v>0</v>
      </c>
      <c r="PUD103" s="22">
        <f t="shared" si="17421"/>
        <v>0</v>
      </c>
      <c r="PUE103" s="22">
        <f t="shared" si="17421"/>
        <v>0</v>
      </c>
      <c r="PUF103" s="22">
        <f t="shared" si="17421"/>
        <v>0</v>
      </c>
      <c r="PUG103" s="22">
        <f t="shared" si="17421"/>
        <v>0</v>
      </c>
      <c r="PUH103" s="22">
        <f t="shared" si="17421"/>
        <v>0</v>
      </c>
      <c r="PUI103" s="22">
        <f t="shared" si="17421"/>
        <v>0</v>
      </c>
      <c r="PUJ103" s="22">
        <f t="shared" si="17421"/>
        <v>0</v>
      </c>
      <c r="PUK103" s="22">
        <f t="shared" si="17421"/>
        <v>0</v>
      </c>
      <c r="PUL103" s="22">
        <f t="shared" si="17421"/>
        <v>0</v>
      </c>
      <c r="PUM103" s="22">
        <f t="shared" si="17421"/>
        <v>0</v>
      </c>
      <c r="PUN103" s="22">
        <f t="shared" si="17421"/>
        <v>0</v>
      </c>
      <c r="PUO103" s="22">
        <f t="shared" si="17421"/>
        <v>0</v>
      </c>
      <c r="PUP103" s="22">
        <f t="shared" si="17421"/>
        <v>0</v>
      </c>
      <c r="PUQ103" s="22">
        <f t="shared" si="17421"/>
        <v>0</v>
      </c>
      <c r="PUR103" s="22">
        <f t="shared" si="17421"/>
        <v>0</v>
      </c>
      <c r="PUS103" s="22">
        <f t="shared" si="17421"/>
        <v>0</v>
      </c>
      <c r="PUT103" s="22">
        <f t="shared" si="17421"/>
        <v>0</v>
      </c>
      <c r="PUU103" s="22">
        <f t="shared" si="17421"/>
        <v>0</v>
      </c>
      <c r="PUV103" s="22">
        <f t="shared" si="17421"/>
        <v>0</v>
      </c>
      <c r="PUW103" s="22">
        <f t="shared" si="17421"/>
        <v>0</v>
      </c>
      <c r="PUX103" s="22">
        <f t="shared" si="17421"/>
        <v>0</v>
      </c>
      <c r="PUY103" s="22">
        <f t="shared" si="17421"/>
        <v>0</v>
      </c>
      <c r="PUZ103" s="22">
        <f t="shared" si="17421"/>
        <v>0</v>
      </c>
      <c r="PVA103" s="22">
        <f t="shared" si="17421"/>
        <v>0</v>
      </c>
      <c r="PVB103" s="22">
        <f t="shared" si="17421"/>
        <v>0</v>
      </c>
      <c r="PVC103" s="22">
        <f t="shared" si="17421"/>
        <v>0</v>
      </c>
      <c r="PVD103" s="22">
        <f t="shared" si="17421"/>
        <v>0</v>
      </c>
      <c r="PVE103" s="22">
        <f t="shared" si="17421"/>
        <v>0</v>
      </c>
      <c r="PVF103" s="22">
        <f t="shared" si="17421"/>
        <v>0</v>
      </c>
      <c r="PVG103" s="22">
        <f t="shared" si="17421"/>
        <v>0</v>
      </c>
      <c r="PVH103" s="22">
        <f t="shared" si="17421"/>
        <v>0</v>
      </c>
      <c r="PVI103" s="22">
        <f t="shared" si="17421"/>
        <v>0</v>
      </c>
      <c r="PVJ103" s="22">
        <f t="shared" si="17421"/>
        <v>0</v>
      </c>
      <c r="PVK103" s="22">
        <f t="shared" si="17421"/>
        <v>0</v>
      </c>
      <c r="PVL103" s="22">
        <f t="shared" si="17421"/>
        <v>0</v>
      </c>
      <c r="PVM103" s="22">
        <f t="shared" si="17421"/>
        <v>0</v>
      </c>
      <c r="PVN103" s="22">
        <f t="shared" si="17421"/>
        <v>0</v>
      </c>
      <c r="PVO103" s="22">
        <f t="shared" si="17421"/>
        <v>0</v>
      </c>
      <c r="PVP103" s="22">
        <f t="shared" si="17421"/>
        <v>0</v>
      </c>
      <c r="PVQ103" s="22">
        <f t="shared" si="17421"/>
        <v>0</v>
      </c>
      <c r="PVR103" s="22">
        <f t="shared" si="17421"/>
        <v>0</v>
      </c>
      <c r="PVS103" s="22">
        <f t="shared" si="17421"/>
        <v>0</v>
      </c>
      <c r="PVT103" s="22">
        <f t="shared" si="17421"/>
        <v>0</v>
      </c>
      <c r="PVU103" s="22">
        <f t="shared" ref="PVU103:PYF103" si="17422">PVO67-PVI67</f>
        <v>0</v>
      </c>
      <c r="PVV103" s="22">
        <f t="shared" si="17422"/>
        <v>0</v>
      </c>
      <c r="PVW103" s="22">
        <f t="shared" si="17422"/>
        <v>0</v>
      </c>
      <c r="PVX103" s="22">
        <f t="shared" si="17422"/>
        <v>0</v>
      </c>
      <c r="PVY103" s="22">
        <f t="shared" si="17422"/>
        <v>0</v>
      </c>
      <c r="PVZ103" s="22">
        <f t="shared" si="17422"/>
        <v>0</v>
      </c>
      <c r="PWA103" s="22">
        <f t="shared" si="17422"/>
        <v>0</v>
      </c>
      <c r="PWB103" s="22">
        <f t="shared" si="17422"/>
        <v>0</v>
      </c>
      <c r="PWC103" s="22">
        <f t="shared" si="17422"/>
        <v>0</v>
      </c>
      <c r="PWD103" s="22">
        <f t="shared" si="17422"/>
        <v>0</v>
      </c>
      <c r="PWE103" s="22">
        <f t="shared" si="17422"/>
        <v>0</v>
      </c>
      <c r="PWF103" s="22">
        <f t="shared" si="17422"/>
        <v>0</v>
      </c>
      <c r="PWG103" s="22">
        <f t="shared" si="17422"/>
        <v>0</v>
      </c>
      <c r="PWH103" s="22">
        <f t="shared" si="17422"/>
        <v>0</v>
      </c>
      <c r="PWI103" s="22">
        <f t="shared" si="17422"/>
        <v>0</v>
      </c>
      <c r="PWJ103" s="22">
        <f t="shared" si="17422"/>
        <v>0</v>
      </c>
      <c r="PWK103" s="22">
        <f t="shared" si="17422"/>
        <v>0</v>
      </c>
      <c r="PWL103" s="22">
        <f t="shared" si="17422"/>
        <v>0</v>
      </c>
      <c r="PWM103" s="22">
        <f t="shared" si="17422"/>
        <v>0</v>
      </c>
      <c r="PWN103" s="22">
        <f t="shared" si="17422"/>
        <v>0</v>
      </c>
      <c r="PWO103" s="22">
        <f t="shared" si="17422"/>
        <v>0</v>
      </c>
      <c r="PWP103" s="22">
        <f t="shared" si="17422"/>
        <v>0</v>
      </c>
      <c r="PWQ103" s="22">
        <f t="shared" si="17422"/>
        <v>0</v>
      </c>
      <c r="PWR103" s="22">
        <f t="shared" si="17422"/>
        <v>0</v>
      </c>
      <c r="PWS103" s="22">
        <f t="shared" si="17422"/>
        <v>0</v>
      </c>
      <c r="PWT103" s="22">
        <f t="shared" si="17422"/>
        <v>0</v>
      </c>
      <c r="PWU103" s="22">
        <f t="shared" si="17422"/>
        <v>0</v>
      </c>
      <c r="PWV103" s="22">
        <f t="shared" si="17422"/>
        <v>0</v>
      </c>
      <c r="PWW103" s="22">
        <f t="shared" si="17422"/>
        <v>0</v>
      </c>
      <c r="PWX103" s="22">
        <f t="shared" si="17422"/>
        <v>0</v>
      </c>
      <c r="PWY103" s="22">
        <f t="shared" si="17422"/>
        <v>0</v>
      </c>
      <c r="PWZ103" s="22">
        <f t="shared" si="17422"/>
        <v>0</v>
      </c>
      <c r="PXA103" s="22">
        <f t="shared" si="17422"/>
        <v>0</v>
      </c>
      <c r="PXB103" s="22">
        <f t="shared" si="17422"/>
        <v>0</v>
      </c>
      <c r="PXC103" s="22">
        <f t="shared" si="17422"/>
        <v>0</v>
      </c>
      <c r="PXD103" s="22">
        <f t="shared" si="17422"/>
        <v>0</v>
      </c>
      <c r="PXE103" s="22">
        <f t="shared" si="17422"/>
        <v>0</v>
      </c>
      <c r="PXF103" s="22">
        <f t="shared" si="17422"/>
        <v>0</v>
      </c>
      <c r="PXG103" s="22">
        <f t="shared" si="17422"/>
        <v>0</v>
      </c>
      <c r="PXH103" s="22">
        <f t="shared" si="17422"/>
        <v>0</v>
      </c>
      <c r="PXI103" s="22">
        <f t="shared" si="17422"/>
        <v>0</v>
      </c>
      <c r="PXJ103" s="22">
        <f t="shared" si="17422"/>
        <v>0</v>
      </c>
      <c r="PXK103" s="22">
        <f t="shared" si="17422"/>
        <v>0</v>
      </c>
      <c r="PXL103" s="22">
        <f t="shared" si="17422"/>
        <v>0</v>
      </c>
      <c r="PXM103" s="22">
        <f t="shared" si="17422"/>
        <v>0</v>
      </c>
      <c r="PXN103" s="22">
        <f t="shared" si="17422"/>
        <v>0</v>
      </c>
      <c r="PXO103" s="22">
        <f t="shared" si="17422"/>
        <v>0</v>
      </c>
      <c r="PXP103" s="22">
        <f t="shared" si="17422"/>
        <v>0</v>
      </c>
      <c r="PXQ103" s="22">
        <f t="shared" si="17422"/>
        <v>0</v>
      </c>
      <c r="PXR103" s="22">
        <f t="shared" si="17422"/>
        <v>0</v>
      </c>
      <c r="PXS103" s="22">
        <f t="shared" si="17422"/>
        <v>0</v>
      </c>
      <c r="PXT103" s="22">
        <f t="shared" si="17422"/>
        <v>0</v>
      </c>
      <c r="PXU103" s="22">
        <f t="shared" si="17422"/>
        <v>0</v>
      </c>
      <c r="PXV103" s="22">
        <f t="shared" si="17422"/>
        <v>0</v>
      </c>
      <c r="PXW103" s="22">
        <f t="shared" si="17422"/>
        <v>0</v>
      </c>
      <c r="PXX103" s="22">
        <f t="shared" si="17422"/>
        <v>0</v>
      </c>
      <c r="PXY103" s="22">
        <f t="shared" si="17422"/>
        <v>0</v>
      </c>
      <c r="PXZ103" s="22">
        <f t="shared" si="17422"/>
        <v>0</v>
      </c>
      <c r="PYA103" s="22">
        <f t="shared" si="17422"/>
        <v>0</v>
      </c>
      <c r="PYB103" s="22">
        <f t="shared" si="17422"/>
        <v>0</v>
      </c>
      <c r="PYC103" s="22">
        <f t="shared" si="17422"/>
        <v>0</v>
      </c>
      <c r="PYD103" s="22">
        <f t="shared" si="17422"/>
        <v>0</v>
      </c>
      <c r="PYE103" s="22">
        <f t="shared" si="17422"/>
        <v>0</v>
      </c>
      <c r="PYF103" s="22">
        <f t="shared" si="17422"/>
        <v>0</v>
      </c>
      <c r="PYG103" s="22">
        <f t="shared" ref="PYG103:QAR103" si="17423">PYA67-PXU67</f>
        <v>0</v>
      </c>
      <c r="PYH103" s="22">
        <f t="shared" si="17423"/>
        <v>0</v>
      </c>
      <c r="PYI103" s="22">
        <f t="shared" si="17423"/>
        <v>0</v>
      </c>
      <c r="PYJ103" s="22">
        <f t="shared" si="17423"/>
        <v>0</v>
      </c>
      <c r="PYK103" s="22">
        <f t="shared" si="17423"/>
        <v>0</v>
      </c>
      <c r="PYL103" s="22">
        <f t="shared" si="17423"/>
        <v>0</v>
      </c>
      <c r="PYM103" s="22">
        <f t="shared" si="17423"/>
        <v>0</v>
      </c>
      <c r="PYN103" s="22">
        <f t="shared" si="17423"/>
        <v>0</v>
      </c>
      <c r="PYO103" s="22">
        <f t="shared" si="17423"/>
        <v>0</v>
      </c>
      <c r="PYP103" s="22">
        <f t="shared" si="17423"/>
        <v>0</v>
      </c>
      <c r="PYQ103" s="22">
        <f t="shared" si="17423"/>
        <v>0</v>
      </c>
      <c r="PYR103" s="22">
        <f t="shared" si="17423"/>
        <v>0</v>
      </c>
      <c r="PYS103" s="22">
        <f t="shared" si="17423"/>
        <v>0</v>
      </c>
      <c r="PYT103" s="22">
        <f t="shared" si="17423"/>
        <v>0</v>
      </c>
      <c r="PYU103" s="22">
        <f t="shared" si="17423"/>
        <v>0</v>
      </c>
      <c r="PYV103" s="22">
        <f t="shared" si="17423"/>
        <v>0</v>
      </c>
      <c r="PYW103" s="22">
        <f t="shared" si="17423"/>
        <v>0</v>
      </c>
      <c r="PYX103" s="22">
        <f t="shared" si="17423"/>
        <v>0</v>
      </c>
      <c r="PYY103" s="22">
        <f t="shared" si="17423"/>
        <v>0</v>
      </c>
      <c r="PYZ103" s="22">
        <f t="shared" si="17423"/>
        <v>0</v>
      </c>
      <c r="PZA103" s="22">
        <f t="shared" si="17423"/>
        <v>0</v>
      </c>
      <c r="PZB103" s="22">
        <f t="shared" si="17423"/>
        <v>0</v>
      </c>
      <c r="PZC103" s="22">
        <f t="shared" si="17423"/>
        <v>0</v>
      </c>
      <c r="PZD103" s="22">
        <f t="shared" si="17423"/>
        <v>0</v>
      </c>
      <c r="PZE103" s="22">
        <f t="shared" si="17423"/>
        <v>0</v>
      </c>
      <c r="PZF103" s="22">
        <f t="shared" si="17423"/>
        <v>0</v>
      </c>
      <c r="PZG103" s="22">
        <f t="shared" si="17423"/>
        <v>0</v>
      </c>
      <c r="PZH103" s="22">
        <f t="shared" si="17423"/>
        <v>0</v>
      </c>
      <c r="PZI103" s="22">
        <f t="shared" si="17423"/>
        <v>0</v>
      </c>
      <c r="PZJ103" s="22">
        <f t="shared" si="17423"/>
        <v>0</v>
      </c>
      <c r="PZK103" s="22">
        <f t="shared" si="17423"/>
        <v>0</v>
      </c>
      <c r="PZL103" s="22">
        <f t="shared" si="17423"/>
        <v>0</v>
      </c>
      <c r="PZM103" s="22">
        <f t="shared" si="17423"/>
        <v>0</v>
      </c>
      <c r="PZN103" s="22">
        <f t="shared" si="17423"/>
        <v>0</v>
      </c>
      <c r="PZO103" s="22">
        <f t="shared" si="17423"/>
        <v>0</v>
      </c>
      <c r="PZP103" s="22">
        <f t="shared" si="17423"/>
        <v>0</v>
      </c>
      <c r="PZQ103" s="22">
        <f t="shared" si="17423"/>
        <v>0</v>
      </c>
      <c r="PZR103" s="22">
        <f t="shared" si="17423"/>
        <v>0</v>
      </c>
      <c r="PZS103" s="22">
        <f t="shared" si="17423"/>
        <v>0</v>
      </c>
      <c r="PZT103" s="22">
        <f t="shared" si="17423"/>
        <v>0</v>
      </c>
      <c r="PZU103" s="22">
        <f t="shared" si="17423"/>
        <v>0</v>
      </c>
      <c r="PZV103" s="22">
        <f t="shared" si="17423"/>
        <v>0</v>
      </c>
      <c r="PZW103" s="22">
        <f t="shared" si="17423"/>
        <v>0</v>
      </c>
      <c r="PZX103" s="22">
        <f t="shared" si="17423"/>
        <v>0</v>
      </c>
      <c r="PZY103" s="22">
        <f t="shared" si="17423"/>
        <v>0</v>
      </c>
      <c r="PZZ103" s="22">
        <f t="shared" si="17423"/>
        <v>0</v>
      </c>
      <c r="QAA103" s="22">
        <f t="shared" si="17423"/>
        <v>0</v>
      </c>
      <c r="QAB103" s="22">
        <f t="shared" si="17423"/>
        <v>0</v>
      </c>
      <c r="QAC103" s="22">
        <f t="shared" si="17423"/>
        <v>0</v>
      </c>
      <c r="QAD103" s="22">
        <f t="shared" si="17423"/>
        <v>0</v>
      </c>
      <c r="QAE103" s="22">
        <f t="shared" si="17423"/>
        <v>0</v>
      </c>
      <c r="QAF103" s="22">
        <f t="shared" si="17423"/>
        <v>0</v>
      </c>
      <c r="QAG103" s="22">
        <f t="shared" si="17423"/>
        <v>0</v>
      </c>
      <c r="QAH103" s="22">
        <f t="shared" si="17423"/>
        <v>0</v>
      </c>
      <c r="QAI103" s="22">
        <f t="shared" si="17423"/>
        <v>0</v>
      </c>
      <c r="QAJ103" s="22">
        <f t="shared" si="17423"/>
        <v>0</v>
      </c>
      <c r="QAK103" s="22">
        <f t="shared" si="17423"/>
        <v>0</v>
      </c>
      <c r="QAL103" s="22">
        <f t="shared" si="17423"/>
        <v>0</v>
      </c>
      <c r="QAM103" s="22">
        <f t="shared" si="17423"/>
        <v>0</v>
      </c>
      <c r="QAN103" s="22">
        <f t="shared" si="17423"/>
        <v>0</v>
      </c>
      <c r="QAO103" s="22">
        <f t="shared" si="17423"/>
        <v>0</v>
      </c>
      <c r="QAP103" s="22">
        <f t="shared" si="17423"/>
        <v>0</v>
      </c>
      <c r="QAQ103" s="22">
        <f t="shared" si="17423"/>
        <v>0</v>
      </c>
      <c r="QAR103" s="22">
        <f t="shared" si="17423"/>
        <v>0</v>
      </c>
      <c r="QAS103" s="22">
        <f t="shared" ref="QAS103:QDD103" si="17424">QAM67-QAG67</f>
        <v>0</v>
      </c>
      <c r="QAT103" s="22">
        <f t="shared" si="17424"/>
        <v>0</v>
      </c>
      <c r="QAU103" s="22">
        <f t="shared" si="17424"/>
        <v>0</v>
      </c>
      <c r="QAV103" s="22">
        <f t="shared" si="17424"/>
        <v>0</v>
      </c>
      <c r="QAW103" s="22">
        <f t="shared" si="17424"/>
        <v>0</v>
      </c>
      <c r="QAX103" s="22">
        <f t="shared" si="17424"/>
        <v>0</v>
      </c>
      <c r="QAY103" s="22">
        <f t="shared" si="17424"/>
        <v>0</v>
      </c>
      <c r="QAZ103" s="22">
        <f t="shared" si="17424"/>
        <v>0</v>
      </c>
      <c r="QBA103" s="22">
        <f t="shared" si="17424"/>
        <v>0</v>
      </c>
      <c r="QBB103" s="22">
        <f t="shared" si="17424"/>
        <v>0</v>
      </c>
      <c r="QBC103" s="22">
        <f t="shared" si="17424"/>
        <v>0</v>
      </c>
      <c r="QBD103" s="22">
        <f t="shared" si="17424"/>
        <v>0</v>
      </c>
      <c r="QBE103" s="22">
        <f t="shared" si="17424"/>
        <v>0</v>
      </c>
      <c r="QBF103" s="22">
        <f t="shared" si="17424"/>
        <v>0</v>
      </c>
      <c r="QBG103" s="22">
        <f t="shared" si="17424"/>
        <v>0</v>
      </c>
      <c r="QBH103" s="22">
        <f t="shared" si="17424"/>
        <v>0</v>
      </c>
      <c r="QBI103" s="22">
        <f t="shared" si="17424"/>
        <v>0</v>
      </c>
      <c r="QBJ103" s="22">
        <f t="shared" si="17424"/>
        <v>0</v>
      </c>
      <c r="QBK103" s="22">
        <f t="shared" si="17424"/>
        <v>0</v>
      </c>
      <c r="QBL103" s="22">
        <f t="shared" si="17424"/>
        <v>0</v>
      </c>
      <c r="QBM103" s="22">
        <f t="shared" si="17424"/>
        <v>0</v>
      </c>
      <c r="QBN103" s="22">
        <f t="shared" si="17424"/>
        <v>0</v>
      </c>
      <c r="QBO103" s="22">
        <f t="shared" si="17424"/>
        <v>0</v>
      </c>
      <c r="QBP103" s="22">
        <f t="shared" si="17424"/>
        <v>0</v>
      </c>
      <c r="QBQ103" s="22">
        <f t="shared" si="17424"/>
        <v>0</v>
      </c>
      <c r="QBR103" s="22">
        <f t="shared" si="17424"/>
        <v>0</v>
      </c>
      <c r="QBS103" s="22">
        <f t="shared" si="17424"/>
        <v>0</v>
      </c>
      <c r="QBT103" s="22">
        <f t="shared" si="17424"/>
        <v>0</v>
      </c>
      <c r="QBU103" s="22">
        <f t="shared" si="17424"/>
        <v>0</v>
      </c>
      <c r="QBV103" s="22">
        <f t="shared" si="17424"/>
        <v>0</v>
      </c>
      <c r="QBW103" s="22">
        <f t="shared" si="17424"/>
        <v>0</v>
      </c>
      <c r="QBX103" s="22">
        <f t="shared" si="17424"/>
        <v>0</v>
      </c>
      <c r="QBY103" s="22">
        <f t="shared" si="17424"/>
        <v>0</v>
      </c>
      <c r="QBZ103" s="22">
        <f t="shared" si="17424"/>
        <v>0</v>
      </c>
      <c r="QCA103" s="22">
        <f t="shared" si="17424"/>
        <v>0</v>
      </c>
      <c r="QCB103" s="22">
        <f t="shared" si="17424"/>
        <v>0</v>
      </c>
      <c r="QCC103" s="22">
        <f t="shared" si="17424"/>
        <v>0</v>
      </c>
      <c r="QCD103" s="22">
        <f t="shared" si="17424"/>
        <v>0</v>
      </c>
      <c r="QCE103" s="22">
        <f t="shared" si="17424"/>
        <v>0</v>
      </c>
      <c r="QCF103" s="22">
        <f t="shared" si="17424"/>
        <v>0</v>
      </c>
      <c r="QCG103" s="22">
        <f t="shared" si="17424"/>
        <v>0</v>
      </c>
      <c r="QCH103" s="22">
        <f t="shared" si="17424"/>
        <v>0</v>
      </c>
      <c r="QCI103" s="22">
        <f t="shared" si="17424"/>
        <v>0</v>
      </c>
      <c r="QCJ103" s="22">
        <f t="shared" si="17424"/>
        <v>0</v>
      </c>
      <c r="QCK103" s="22">
        <f t="shared" si="17424"/>
        <v>0</v>
      </c>
      <c r="QCL103" s="22">
        <f t="shared" si="17424"/>
        <v>0</v>
      </c>
      <c r="QCM103" s="22">
        <f t="shared" si="17424"/>
        <v>0</v>
      </c>
      <c r="QCN103" s="22">
        <f t="shared" si="17424"/>
        <v>0</v>
      </c>
      <c r="QCO103" s="22">
        <f t="shared" si="17424"/>
        <v>0</v>
      </c>
      <c r="QCP103" s="22">
        <f t="shared" si="17424"/>
        <v>0</v>
      </c>
      <c r="QCQ103" s="22">
        <f t="shared" si="17424"/>
        <v>0</v>
      </c>
      <c r="QCR103" s="22">
        <f t="shared" si="17424"/>
        <v>0</v>
      </c>
      <c r="QCS103" s="22">
        <f t="shared" si="17424"/>
        <v>0</v>
      </c>
      <c r="QCT103" s="22">
        <f t="shared" si="17424"/>
        <v>0</v>
      </c>
      <c r="QCU103" s="22">
        <f t="shared" si="17424"/>
        <v>0</v>
      </c>
      <c r="QCV103" s="22">
        <f t="shared" si="17424"/>
        <v>0</v>
      </c>
      <c r="QCW103" s="22">
        <f t="shared" si="17424"/>
        <v>0</v>
      </c>
      <c r="QCX103" s="22">
        <f t="shared" si="17424"/>
        <v>0</v>
      </c>
      <c r="QCY103" s="22">
        <f t="shared" si="17424"/>
        <v>0</v>
      </c>
      <c r="QCZ103" s="22">
        <f t="shared" si="17424"/>
        <v>0</v>
      </c>
      <c r="QDA103" s="22">
        <f t="shared" si="17424"/>
        <v>0</v>
      </c>
      <c r="QDB103" s="22">
        <f t="shared" si="17424"/>
        <v>0</v>
      </c>
      <c r="QDC103" s="22">
        <f t="shared" si="17424"/>
        <v>0</v>
      </c>
      <c r="QDD103" s="22">
        <f t="shared" si="17424"/>
        <v>0</v>
      </c>
      <c r="QDE103" s="22">
        <f t="shared" ref="QDE103:QFP103" si="17425">QCY67-QCS67</f>
        <v>0</v>
      </c>
      <c r="QDF103" s="22">
        <f t="shared" si="17425"/>
        <v>0</v>
      </c>
      <c r="QDG103" s="22">
        <f t="shared" si="17425"/>
        <v>0</v>
      </c>
      <c r="QDH103" s="22">
        <f t="shared" si="17425"/>
        <v>0</v>
      </c>
      <c r="QDI103" s="22">
        <f t="shared" si="17425"/>
        <v>0</v>
      </c>
      <c r="QDJ103" s="22">
        <f t="shared" si="17425"/>
        <v>0</v>
      </c>
      <c r="QDK103" s="22">
        <f t="shared" si="17425"/>
        <v>0</v>
      </c>
      <c r="QDL103" s="22">
        <f t="shared" si="17425"/>
        <v>0</v>
      </c>
      <c r="QDM103" s="22">
        <f t="shared" si="17425"/>
        <v>0</v>
      </c>
      <c r="QDN103" s="22">
        <f t="shared" si="17425"/>
        <v>0</v>
      </c>
      <c r="QDO103" s="22">
        <f t="shared" si="17425"/>
        <v>0</v>
      </c>
      <c r="QDP103" s="22">
        <f t="shared" si="17425"/>
        <v>0</v>
      </c>
      <c r="QDQ103" s="22">
        <f t="shared" si="17425"/>
        <v>0</v>
      </c>
      <c r="QDR103" s="22">
        <f t="shared" si="17425"/>
        <v>0</v>
      </c>
      <c r="QDS103" s="22">
        <f t="shared" si="17425"/>
        <v>0</v>
      </c>
      <c r="QDT103" s="22">
        <f t="shared" si="17425"/>
        <v>0</v>
      </c>
      <c r="QDU103" s="22">
        <f t="shared" si="17425"/>
        <v>0</v>
      </c>
      <c r="QDV103" s="22">
        <f t="shared" si="17425"/>
        <v>0</v>
      </c>
      <c r="QDW103" s="22">
        <f t="shared" si="17425"/>
        <v>0</v>
      </c>
      <c r="QDX103" s="22">
        <f t="shared" si="17425"/>
        <v>0</v>
      </c>
      <c r="QDY103" s="22">
        <f t="shared" si="17425"/>
        <v>0</v>
      </c>
      <c r="QDZ103" s="22">
        <f t="shared" si="17425"/>
        <v>0</v>
      </c>
      <c r="QEA103" s="22">
        <f t="shared" si="17425"/>
        <v>0</v>
      </c>
      <c r="QEB103" s="22">
        <f t="shared" si="17425"/>
        <v>0</v>
      </c>
      <c r="QEC103" s="22">
        <f t="shared" si="17425"/>
        <v>0</v>
      </c>
      <c r="QED103" s="22">
        <f t="shared" si="17425"/>
        <v>0</v>
      </c>
      <c r="QEE103" s="22">
        <f t="shared" si="17425"/>
        <v>0</v>
      </c>
      <c r="QEF103" s="22">
        <f t="shared" si="17425"/>
        <v>0</v>
      </c>
      <c r="QEG103" s="22">
        <f t="shared" si="17425"/>
        <v>0</v>
      </c>
      <c r="QEH103" s="22">
        <f t="shared" si="17425"/>
        <v>0</v>
      </c>
      <c r="QEI103" s="22">
        <f t="shared" si="17425"/>
        <v>0</v>
      </c>
      <c r="QEJ103" s="22">
        <f t="shared" si="17425"/>
        <v>0</v>
      </c>
      <c r="QEK103" s="22">
        <f t="shared" si="17425"/>
        <v>0</v>
      </c>
      <c r="QEL103" s="22">
        <f t="shared" si="17425"/>
        <v>0</v>
      </c>
      <c r="QEM103" s="22">
        <f t="shared" si="17425"/>
        <v>0</v>
      </c>
      <c r="QEN103" s="22">
        <f t="shared" si="17425"/>
        <v>0</v>
      </c>
      <c r="QEO103" s="22">
        <f t="shared" si="17425"/>
        <v>0</v>
      </c>
      <c r="QEP103" s="22">
        <f t="shared" si="17425"/>
        <v>0</v>
      </c>
      <c r="QEQ103" s="22">
        <f t="shared" si="17425"/>
        <v>0</v>
      </c>
      <c r="QER103" s="22">
        <f t="shared" si="17425"/>
        <v>0</v>
      </c>
      <c r="QES103" s="22">
        <f t="shared" si="17425"/>
        <v>0</v>
      </c>
      <c r="QET103" s="22">
        <f t="shared" si="17425"/>
        <v>0</v>
      </c>
      <c r="QEU103" s="22">
        <f t="shared" si="17425"/>
        <v>0</v>
      </c>
      <c r="QEV103" s="22">
        <f t="shared" si="17425"/>
        <v>0</v>
      </c>
      <c r="QEW103" s="22">
        <f t="shared" si="17425"/>
        <v>0</v>
      </c>
      <c r="QEX103" s="22">
        <f t="shared" si="17425"/>
        <v>0</v>
      </c>
      <c r="QEY103" s="22">
        <f t="shared" si="17425"/>
        <v>0</v>
      </c>
      <c r="QEZ103" s="22">
        <f t="shared" si="17425"/>
        <v>0</v>
      </c>
      <c r="QFA103" s="22">
        <f t="shared" si="17425"/>
        <v>0</v>
      </c>
      <c r="QFB103" s="22">
        <f t="shared" si="17425"/>
        <v>0</v>
      </c>
      <c r="QFC103" s="22">
        <f t="shared" si="17425"/>
        <v>0</v>
      </c>
      <c r="QFD103" s="22">
        <f t="shared" si="17425"/>
        <v>0</v>
      </c>
      <c r="QFE103" s="22">
        <f t="shared" si="17425"/>
        <v>0</v>
      </c>
      <c r="QFF103" s="22">
        <f t="shared" si="17425"/>
        <v>0</v>
      </c>
      <c r="QFG103" s="22">
        <f t="shared" si="17425"/>
        <v>0</v>
      </c>
      <c r="QFH103" s="22">
        <f t="shared" si="17425"/>
        <v>0</v>
      </c>
      <c r="QFI103" s="22">
        <f t="shared" si="17425"/>
        <v>0</v>
      </c>
      <c r="QFJ103" s="22">
        <f t="shared" si="17425"/>
        <v>0</v>
      </c>
      <c r="QFK103" s="22">
        <f t="shared" si="17425"/>
        <v>0</v>
      </c>
      <c r="QFL103" s="22">
        <f t="shared" si="17425"/>
        <v>0</v>
      </c>
      <c r="QFM103" s="22">
        <f t="shared" si="17425"/>
        <v>0</v>
      </c>
      <c r="QFN103" s="22">
        <f t="shared" si="17425"/>
        <v>0</v>
      </c>
      <c r="QFO103" s="22">
        <f t="shared" si="17425"/>
        <v>0</v>
      </c>
      <c r="QFP103" s="22">
        <f t="shared" si="17425"/>
        <v>0</v>
      </c>
      <c r="QFQ103" s="22">
        <f t="shared" ref="QFQ103:QIB103" si="17426">QFK67-QFE67</f>
        <v>0</v>
      </c>
      <c r="QFR103" s="22">
        <f t="shared" si="17426"/>
        <v>0</v>
      </c>
      <c r="QFS103" s="22">
        <f t="shared" si="17426"/>
        <v>0</v>
      </c>
      <c r="QFT103" s="22">
        <f t="shared" si="17426"/>
        <v>0</v>
      </c>
      <c r="QFU103" s="22">
        <f t="shared" si="17426"/>
        <v>0</v>
      </c>
      <c r="QFV103" s="22">
        <f t="shared" si="17426"/>
        <v>0</v>
      </c>
      <c r="QFW103" s="22">
        <f t="shared" si="17426"/>
        <v>0</v>
      </c>
      <c r="QFX103" s="22">
        <f t="shared" si="17426"/>
        <v>0</v>
      </c>
      <c r="QFY103" s="22">
        <f t="shared" si="17426"/>
        <v>0</v>
      </c>
      <c r="QFZ103" s="22">
        <f t="shared" si="17426"/>
        <v>0</v>
      </c>
      <c r="QGA103" s="22">
        <f t="shared" si="17426"/>
        <v>0</v>
      </c>
      <c r="QGB103" s="22">
        <f t="shared" si="17426"/>
        <v>0</v>
      </c>
      <c r="QGC103" s="22">
        <f t="shared" si="17426"/>
        <v>0</v>
      </c>
      <c r="QGD103" s="22">
        <f t="shared" si="17426"/>
        <v>0</v>
      </c>
      <c r="QGE103" s="22">
        <f t="shared" si="17426"/>
        <v>0</v>
      </c>
      <c r="QGF103" s="22">
        <f t="shared" si="17426"/>
        <v>0</v>
      </c>
      <c r="QGG103" s="22">
        <f t="shared" si="17426"/>
        <v>0</v>
      </c>
      <c r="QGH103" s="22">
        <f t="shared" si="17426"/>
        <v>0</v>
      </c>
      <c r="QGI103" s="22">
        <f t="shared" si="17426"/>
        <v>0</v>
      </c>
      <c r="QGJ103" s="22">
        <f t="shared" si="17426"/>
        <v>0</v>
      </c>
      <c r="QGK103" s="22">
        <f t="shared" si="17426"/>
        <v>0</v>
      </c>
      <c r="QGL103" s="22">
        <f t="shared" si="17426"/>
        <v>0</v>
      </c>
      <c r="QGM103" s="22">
        <f t="shared" si="17426"/>
        <v>0</v>
      </c>
      <c r="QGN103" s="22">
        <f t="shared" si="17426"/>
        <v>0</v>
      </c>
      <c r="QGO103" s="22">
        <f t="shared" si="17426"/>
        <v>0</v>
      </c>
      <c r="QGP103" s="22">
        <f t="shared" si="17426"/>
        <v>0</v>
      </c>
      <c r="QGQ103" s="22">
        <f t="shared" si="17426"/>
        <v>0</v>
      </c>
      <c r="QGR103" s="22">
        <f t="shared" si="17426"/>
        <v>0</v>
      </c>
      <c r="QGS103" s="22">
        <f t="shared" si="17426"/>
        <v>0</v>
      </c>
      <c r="QGT103" s="22">
        <f t="shared" si="17426"/>
        <v>0</v>
      </c>
      <c r="QGU103" s="22">
        <f t="shared" si="17426"/>
        <v>0</v>
      </c>
      <c r="QGV103" s="22">
        <f t="shared" si="17426"/>
        <v>0</v>
      </c>
      <c r="QGW103" s="22">
        <f t="shared" si="17426"/>
        <v>0</v>
      </c>
      <c r="QGX103" s="22">
        <f t="shared" si="17426"/>
        <v>0</v>
      </c>
      <c r="QGY103" s="22">
        <f t="shared" si="17426"/>
        <v>0</v>
      </c>
      <c r="QGZ103" s="22">
        <f t="shared" si="17426"/>
        <v>0</v>
      </c>
      <c r="QHA103" s="22">
        <f t="shared" si="17426"/>
        <v>0</v>
      </c>
      <c r="QHB103" s="22">
        <f t="shared" si="17426"/>
        <v>0</v>
      </c>
      <c r="QHC103" s="22">
        <f t="shared" si="17426"/>
        <v>0</v>
      </c>
      <c r="QHD103" s="22">
        <f t="shared" si="17426"/>
        <v>0</v>
      </c>
      <c r="QHE103" s="22">
        <f t="shared" si="17426"/>
        <v>0</v>
      </c>
      <c r="QHF103" s="22">
        <f t="shared" si="17426"/>
        <v>0</v>
      </c>
      <c r="QHG103" s="22">
        <f t="shared" si="17426"/>
        <v>0</v>
      </c>
      <c r="QHH103" s="22">
        <f t="shared" si="17426"/>
        <v>0</v>
      </c>
      <c r="QHI103" s="22">
        <f t="shared" si="17426"/>
        <v>0</v>
      </c>
      <c r="QHJ103" s="22">
        <f t="shared" si="17426"/>
        <v>0</v>
      </c>
      <c r="QHK103" s="22">
        <f t="shared" si="17426"/>
        <v>0</v>
      </c>
      <c r="QHL103" s="22">
        <f t="shared" si="17426"/>
        <v>0</v>
      </c>
      <c r="QHM103" s="22">
        <f t="shared" si="17426"/>
        <v>0</v>
      </c>
      <c r="QHN103" s="22">
        <f t="shared" si="17426"/>
        <v>0</v>
      </c>
      <c r="QHO103" s="22">
        <f t="shared" si="17426"/>
        <v>0</v>
      </c>
      <c r="QHP103" s="22">
        <f t="shared" si="17426"/>
        <v>0</v>
      </c>
      <c r="QHQ103" s="22">
        <f t="shared" si="17426"/>
        <v>0</v>
      </c>
      <c r="QHR103" s="22">
        <f t="shared" si="17426"/>
        <v>0</v>
      </c>
      <c r="QHS103" s="22">
        <f t="shared" si="17426"/>
        <v>0</v>
      </c>
      <c r="QHT103" s="22">
        <f t="shared" si="17426"/>
        <v>0</v>
      </c>
      <c r="QHU103" s="22">
        <f t="shared" si="17426"/>
        <v>0</v>
      </c>
      <c r="QHV103" s="22">
        <f t="shared" si="17426"/>
        <v>0</v>
      </c>
      <c r="QHW103" s="22">
        <f t="shared" si="17426"/>
        <v>0</v>
      </c>
      <c r="QHX103" s="22">
        <f t="shared" si="17426"/>
        <v>0</v>
      </c>
      <c r="QHY103" s="22">
        <f t="shared" si="17426"/>
        <v>0</v>
      </c>
      <c r="QHZ103" s="22">
        <f t="shared" si="17426"/>
        <v>0</v>
      </c>
      <c r="QIA103" s="22">
        <f t="shared" si="17426"/>
        <v>0</v>
      </c>
      <c r="QIB103" s="22">
        <f t="shared" si="17426"/>
        <v>0</v>
      </c>
      <c r="QIC103" s="22">
        <f t="shared" ref="QIC103:QKN103" si="17427">QHW67-QHQ67</f>
        <v>0</v>
      </c>
      <c r="QID103" s="22">
        <f t="shared" si="17427"/>
        <v>0</v>
      </c>
      <c r="QIE103" s="22">
        <f t="shared" si="17427"/>
        <v>0</v>
      </c>
      <c r="QIF103" s="22">
        <f t="shared" si="17427"/>
        <v>0</v>
      </c>
      <c r="QIG103" s="22">
        <f t="shared" si="17427"/>
        <v>0</v>
      </c>
      <c r="QIH103" s="22">
        <f t="shared" si="17427"/>
        <v>0</v>
      </c>
      <c r="QII103" s="22">
        <f t="shared" si="17427"/>
        <v>0</v>
      </c>
      <c r="QIJ103" s="22">
        <f t="shared" si="17427"/>
        <v>0</v>
      </c>
      <c r="QIK103" s="22">
        <f t="shared" si="17427"/>
        <v>0</v>
      </c>
      <c r="QIL103" s="22">
        <f t="shared" si="17427"/>
        <v>0</v>
      </c>
      <c r="QIM103" s="22">
        <f t="shared" si="17427"/>
        <v>0</v>
      </c>
      <c r="QIN103" s="22">
        <f t="shared" si="17427"/>
        <v>0</v>
      </c>
      <c r="QIO103" s="22">
        <f t="shared" si="17427"/>
        <v>0</v>
      </c>
      <c r="QIP103" s="22">
        <f t="shared" si="17427"/>
        <v>0</v>
      </c>
      <c r="QIQ103" s="22">
        <f t="shared" si="17427"/>
        <v>0</v>
      </c>
      <c r="QIR103" s="22">
        <f t="shared" si="17427"/>
        <v>0</v>
      </c>
      <c r="QIS103" s="22">
        <f t="shared" si="17427"/>
        <v>0</v>
      </c>
      <c r="QIT103" s="22">
        <f t="shared" si="17427"/>
        <v>0</v>
      </c>
      <c r="QIU103" s="22">
        <f t="shared" si="17427"/>
        <v>0</v>
      </c>
      <c r="QIV103" s="22">
        <f t="shared" si="17427"/>
        <v>0</v>
      </c>
      <c r="QIW103" s="22">
        <f t="shared" si="17427"/>
        <v>0</v>
      </c>
      <c r="QIX103" s="22">
        <f t="shared" si="17427"/>
        <v>0</v>
      </c>
      <c r="QIY103" s="22">
        <f t="shared" si="17427"/>
        <v>0</v>
      </c>
      <c r="QIZ103" s="22">
        <f t="shared" si="17427"/>
        <v>0</v>
      </c>
      <c r="QJA103" s="22">
        <f t="shared" si="17427"/>
        <v>0</v>
      </c>
      <c r="QJB103" s="22">
        <f t="shared" si="17427"/>
        <v>0</v>
      </c>
      <c r="QJC103" s="22">
        <f t="shared" si="17427"/>
        <v>0</v>
      </c>
      <c r="QJD103" s="22">
        <f t="shared" si="17427"/>
        <v>0</v>
      </c>
      <c r="QJE103" s="22">
        <f t="shared" si="17427"/>
        <v>0</v>
      </c>
      <c r="QJF103" s="22">
        <f t="shared" si="17427"/>
        <v>0</v>
      </c>
      <c r="QJG103" s="22">
        <f t="shared" si="17427"/>
        <v>0</v>
      </c>
      <c r="QJH103" s="22">
        <f t="shared" si="17427"/>
        <v>0</v>
      </c>
      <c r="QJI103" s="22">
        <f t="shared" si="17427"/>
        <v>0</v>
      </c>
      <c r="QJJ103" s="22">
        <f t="shared" si="17427"/>
        <v>0</v>
      </c>
      <c r="QJK103" s="22">
        <f t="shared" si="17427"/>
        <v>0</v>
      </c>
      <c r="QJL103" s="22">
        <f t="shared" si="17427"/>
        <v>0</v>
      </c>
      <c r="QJM103" s="22">
        <f t="shared" si="17427"/>
        <v>0</v>
      </c>
      <c r="QJN103" s="22">
        <f t="shared" si="17427"/>
        <v>0</v>
      </c>
      <c r="QJO103" s="22">
        <f t="shared" si="17427"/>
        <v>0</v>
      </c>
      <c r="QJP103" s="22">
        <f t="shared" si="17427"/>
        <v>0</v>
      </c>
      <c r="QJQ103" s="22">
        <f t="shared" si="17427"/>
        <v>0</v>
      </c>
      <c r="QJR103" s="22">
        <f t="shared" si="17427"/>
        <v>0</v>
      </c>
      <c r="QJS103" s="22">
        <f t="shared" si="17427"/>
        <v>0</v>
      </c>
      <c r="QJT103" s="22">
        <f t="shared" si="17427"/>
        <v>0</v>
      </c>
      <c r="QJU103" s="22">
        <f t="shared" si="17427"/>
        <v>0</v>
      </c>
      <c r="QJV103" s="22">
        <f t="shared" si="17427"/>
        <v>0</v>
      </c>
      <c r="QJW103" s="22">
        <f t="shared" si="17427"/>
        <v>0</v>
      </c>
      <c r="QJX103" s="22">
        <f t="shared" si="17427"/>
        <v>0</v>
      </c>
      <c r="QJY103" s="22">
        <f t="shared" si="17427"/>
        <v>0</v>
      </c>
      <c r="QJZ103" s="22">
        <f t="shared" si="17427"/>
        <v>0</v>
      </c>
      <c r="QKA103" s="22">
        <f t="shared" si="17427"/>
        <v>0</v>
      </c>
      <c r="QKB103" s="22">
        <f t="shared" si="17427"/>
        <v>0</v>
      </c>
      <c r="QKC103" s="22">
        <f t="shared" si="17427"/>
        <v>0</v>
      </c>
      <c r="QKD103" s="22">
        <f t="shared" si="17427"/>
        <v>0</v>
      </c>
      <c r="QKE103" s="22">
        <f t="shared" si="17427"/>
        <v>0</v>
      </c>
      <c r="QKF103" s="22">
        <f t="shared" si="17427"/>
        <v>0</v>
      </c>
      <c r="QKG103" s="22">
        <f t="shared" si="17427"/>
        <v>0</v>
      </c>
      <c r="QKH103" s="22">
        <f t="shared" si="17427"/>
        <v>0</v>
      </c>
      <c r="QKI103" s="22">
        <f t="shared" si="17427"/>
        <v>0</v>
      </c>
      <c r="QKJ103" s="22">
        <f t="shared" si="17427"/>
        <v>0</v>
      </c>
      <c r="QKK103" s="22">
        <f t="shared" si="17427"/>
        <v>0</v>
      </c>
      <c r="QKL103" s="22">
        <f t="shared" si="17427"/>
        <v>0</v>
      </c>
      <c r="QKM103" s="22">
        <f t="shared" si="17427"/>
        <v>0</v>
      </c>
      <c r="QKN103" s="22">
        <f t="shared" si="17427"/>
        <v>0</v>
      </c>
      <c r="QKO103" s="22">
        <f t="shared" ref="QKO103:QMZ103" si="17428">QKI67-QKC67</f>
        <v>0</v>
      </c>
      <c r="QKP103" s="22">
        <f t="shared" si="17428"/>
        <v>0</v>
      </c>
      <c r="QKQ103" s="22">
        <f t="shared" si="17428"/>
        <v>0</v>
      </c>
      <c r="QKR103" s="22">
        <f t="shared" si="17428"/>
        <v>0</v>
      </c>
      <c r="QKS103" s="22">
        <f t="shared" si="17428"/>
        <v>0</v>
      </c>
      <c r="QKT103" s="22">
        <f t="shared" si="17428"/>
        <v>0</v>
      </c>
      <c r="QKU103" s="22">
        <f t="shared" si="17428"/>
        <v>0</v>
      </c>
      <c r="QKV103" s="22">
        <f t="shared" si="17428"/>
        <v>0</v>
      </c>
      <c r="QKW103" s="22">
        <f t="shared" si="17428"/>
        <v>0</v>
      </c>
      <c r="QKX103" s="22">
        <f t="shared" si="17428"/>
        <v>0</v>
      </c>
      <c r="QKY103" s="22">
        <f t="shared" si="17428"/>
        <v>0</v>
      </c>
      <c r="QKZ103" s="22">
        <f t="shared" si="17428"/>
        <v>0</v>
      </c>
      <c r="QLA103" s="22">
        <f t="shared" si="17428"/>
        <v>0</v>
      </c>
      <c r="QLB103" s="22">
        <f t="shared" si="17428"/>
        <v>0</v>
      </c>
      <c r="QLC103" s="22">
        <f t="shared" si="17428"/>
        <v>0</v>
      </c>
      <c r="QLD103" s="22">
        <f t="shared" si="17428"/>
        <v>0</v>
      </c>
      <c r="QLE103" s="22">
        <f t="shared" si="17428"/>
        <v>0</v>
      </c>
      <c r="QLF103" s="22">
        <f t="shared" si="17428"/>
        <v>0</v>
      </c>
      <c r="QLG103" s="22">
        <f t="shared" si="17428"/>
        <v>0</v>
      </c>
      <c r="QLH103" s="22">
        <f t="shared" si="17428"/>
        <v>0</v>
      </c>
      <c r="QLI103" s="22">
        <f t="shared" si="17428"/>
        <v>0</v>
      </c>
      <c r="QLJ103" s="22">
        <f t="shared" si="17428"/>
        <v>0</v>
      </c>
      <c r="QLK103" s="22">
        <f t="shared" si="17428"/>
        <v>0</v>
      </c>
      <c r="QLL103" s="22">
        <f t="shared" si="17428"/>
        <v>0</v>
      </c>
      <c r="QLM103" s="22">
        <f t="shared" si="17428"/>
        <v>0</v>
      </c>
      <c r="QLN103" s="22">
        <f t="shared" si="17428"/>
        <v>0</v>
      </c>
      <c r="QLO103" s="22">
        <f t="shared" si="17428"/>
        <v>0</v>
      </c>
      <c r="QLP103" s="22">
        <f t="shared" si="17428"/>
        <v>0</v>
      </c>
      <c r="QLQ103" s="22">
        <f t="shared" si="17428"/>
        <v>0</v>
      </c>
      <c r="QLR103" s="22">
        <f t="shared" si="17428"/>
        <v>0</v>
      </c>
      <c r="QLS103" s="22">
        <f t="shared" si="17428"/>
        <v>0</v>
      </c>
      <c r="QLT103" s="22">
        <f t="shared" si="17428"/>
        <v>0</v>
      </c>
      <c r="QLU103" s="22">
        <f t="shared" si="17428"/>
        <v>0</v>
      </c>
      <c r="QLV103" s="22">
        <f t="shared" si="17428"/>
        <v>0</v>
      </c>
      <c r="QLW103" s="22">
        <f t="shared" si="17428"/>
        <v>0</v>
      </c>
      <c r="QLX103" s="22">
        <f t="shared" si="17428"/>
        <v>0</v>
      </c>
      <c r="QLY103" s="22">
        <f t="shared" si="17428"/>
        <v>0</v>
      </c>
      <c r="QLZ103" s="22">
        <f t="shared" si="17428"/>
        <v>0</v>
      </c>
      <c r="QMA103" s="22">
        <f t="shared" si="17428"/>
        <v>0</v>
      </c>
      <c r="QMB103" s="22">
        <f t="shared" si="17428"/>
        <v>0</v>
      </c>
      <c r="QMC103" s="22">
        <f t="shared" si="17428"/>
        <v>0</v>
      </c>
      <c r="QMD103" s="22">
        <f t="shared" si="17428"/>
        <v>0</v>
      </c>
      <c r="QME103" s="22">
        <f t="shared" si="17428"/>
        <v>0</v>
      </c>
      <c r="QMF103" s="22">
        <f t="shared" si="17428"/>
        <v>0</v>
      </c>
      <c r="QMG103" s="22">
        <f t="shared" si="17428"/>
        <v>0</v>
      </c>
      <c r="QMH103" s="22">
        <f t="shared" si="17428"/>
        <v>0</v>
      </c>
      <c r="QMI103" s="22">
        <f t="shared" si="17428"/>
        <v>0</v>
      </c>
      <c r="QMJ103" s="22">
        <f t="shared" si="17428"/>
        <v>0</v>
      </c>
      <c r="QMK103" s="22">
        <f t="shared" si="17428"/>
        <v>0</v>
      </c>
      <c r="QML103" s="22">
        <f t="shared" si="17428"/>
        <v>0</v>
      </c>
      <c r="QMM103" s="22">
        <f t="shared" si="17428"/>
        <v>0</v>
      </c>
      <c r="QMN103" s="22">
        <f t="shared" si="17428"/>
        <v>0</v>
      </c>
      <c r="QMO103" s="22">
        <f t="shared" si="17428"/>
        <v>0</v>
      </c>
      <c r="QMP103" s="22">
        <f t="shared" si="17428"/>
        <v>0</v>
      </c>
      <c r="QMQ103" s="22">
        <f t="shared" si="17428"/>
        <v>0</v>
      </c>
      <c r="QMR103" s="22">
        <f t="shared" si="17428"/>
        <v>0</v>
      </c>
      <c r="QMS103" s="22">
        <f t="shared" si="17428"/>
        <v>0</v>
      </c>
      <c r="QMT103" s="22">
        <f t="shared" si="17428"/>
        <v>0</v>
      </c>
      <c r="QMU103" s="22">
        <f t="shared" si="17428"/>
        <v>0</v>
      </c>
      <c r="QMV103" s="22">
        <f t="shared" si="17428"/>
        <v>0</v>
      </c>
      <c r="QMW103" s="22">
        <f t="shared" si="17428"/>
        <v>0</v>
      </c>
      <c r="QMX103" s="22">
        <f t="shared" si="17428"/>
        <v>0</v>
      </c>
      <c r="QMY103" s="22">
        <f t="shared" si="17428"/>
        <v>0</v>
      </c>
      <c r="QMZ103" s="22">
        <f t="shared" si="17428"/>
        <v>0</v>
      </c>
      <c r="QNA103" s="22">
        <f t="shared" ref="QNA103:QPL103" si="17429">QMU67-QMO67</f>
        <v>0</v>
      </c>
      <c r="QNB103" s="22">
        <f t="shared" si="17429"/>
        <v>0</v>
      </c>
      <c r="QNC103" s="22">
        <f t="shared" si="17429"/>
        <v>0</v>
      </c>
      <c r="QND103" s="22">
        <f t="shared" si="17429"/>
        <v>0</v>
      </c>
      <c r="QNE103" s="22">
        <f t="shared" si="17429"/>
        <v>0</v>
      </c>
      <c r="QNF103" s="22">
        <f t="shared" si="17429"/>
        <v>0</v>
      </c>
      <c r="QNG103" s="22">
        <f t="shared" si="17429"/>
        <v>0</v>
      </c>
      <c r="QNH103" s="22">
        <f t="shared" si="17429"/>
        <v>0</v>
      </c>
      <c r="QNI103" s="22">
        <f t="shared" si="17429"/>
        <v>0</v>
      </c>
      <c r="QNJ103" s="22">
        <f t="shared" si="17429"/>
        <v>0</v>
      </c>
      <c r="QNK103" s="22">
        <f t="shared" si="17429"/>
        <v>0</v>
      </c>
      <c r="QNL103" s="22">
        <f t="shared" si="17429"/>
        <v>0</v>
      </c>
      <c r="QNM103" s="22">
        <f t="shared" si="17429"/>
        <v>0</v>
      </c>
      <c r="QNN103" s="22">
        <f t="shared" si="17429"/>
        <v>0</v>
      </c>
      <c r="QNO103" s="22">
        <f t="shared" si="17429"/>
        <v>0</v>
      </c>
      <c r="QNP103" s="22">
        <f t="shared" si="17429"/>
        <v>0</v>
      </c>
      <c r="QNQ103" s="22">
        <f t="shared" si="17429"/>
        <v>0</v>
      </c>
      <c r="QNR103" s="22">
        <f t="shared" si="17429"/>
        <v>0</v>
      </c>
      <c r="QNS103" s="22">
        <f t="shared" si="17429"/>
        <v>0</v>
      </c>
      <c r="QNT103" s="22">
        <f t="shared" si="17429"/>
        <v>0</v>
      </c>
      <c r="QNU103" s="22">
        <f t="shared" si="17429"/>
        <v>0</v>
      </c>
      <c r="QNV103" s="22">
        <f t="shared" si="17429"/>
        <v>0</v>
      </c>
      <c r="QNW103" s="22">
        <f t="shared" si="17429"/>
        <v>0</v>
      </c>
      <c r="QNX103" s="22">
        <f t="shared" si="17429"/>
        <v>0</v>
      </c>
      <c r="QNY103" s="22">
        <f t="shared" si="17429"/>
        <v>0</v>
      </c>
      <c r="QNZ103" s="22">
        <f t="shared" si="17429"/>
        <v>0</v>
      </c>
      <c r="QOA103" s="22">
        <f t="shared" si="17429"/>
        <v>0</v>
      </c>
      <c r="QOB103" s="22">
        <f t="shared" si="17429"/>
        <v>0</v>
      </c>
      <c r="QOC103" s="22">
        <f t="shared" si="17429"/>
        <v>0</v>
      </c>
      <c r="QOD103" s="22">
        <f t="shared" si="17429"/>
        <v>0</v>
      </c>
      <c r="QOE103" s="22">
        <f t="shared" si="17429"/>
        <v>0</v>
      </c>
      <c r="QOF103" s="22">
        <f t="shared" si="17429"/>
        <v>0</v>
      </c>
      <c r="QOG103" s="22">
        <f t="shared" si="17429"/>
        <v>0</v>
      </c>
      <c r="QOH103" s="22">
        <f t="shared" si="17429"/>
        <v>0</v>
      </c>
      <c r="QOI103" s="22">
        <f t="shared" si="17429"/>
        <v>0</v>
      </c>
      <c r="QOJ103" s="22">
        <f t="shared" si="17429"/>
        <v>0</v>
      </c>
      <c r="QOK103" s="22">
        <f t="shared" si="17429"/>
        <v>0</v>
      </c>
      <c r="QOL103" s="22">
        <f t="shared" si="17429"/>
        <v>0</v>
      </c>
      <c r="QOM103" s="22">
        <f t="shared" si="17429"/>
        <v>0</v>
      </c>
      <c r="QON103" s="22">
        <f t="shared" si="17429"/>
        <v>0</v>
      </c>
      <c r="QOO103" s="22">
        <f t="shared" si="17429"/>
        <v>0</v>
      </c>
      <c r="QOP103" s="22">
        <f t="shared" si="17429"/>
        <v>0</v>
      </c>
      <c r="QOQ103" s="22">
        <f t="shared" si="17429"/>
        <v>0</v>
      </c>
      <c r="QOR103" s="22">
        <f t="shared" si="17429"/>
        <v>0</v>
      </c>
      <c r="QOS103" s="22">
        <f t="shared" si="17429"/>
        <v>0</v>
      </c>
      <c r="QOT103" s="22">
        <f t="shared" si="17429"/>
        <v>0</v>
      </c>
      <c r="QOU103" s="22">
        <f t="shared" si="17429"/>
        <v>0</v>
      </c>
      <c r="QOV103" s="22">
        <f t="shared" si="17429"/>
        <v>0</v>
      </c>
      <c r="QOW103" s="22">
        <f t="shared" si="17429"/>
        <v>0</v>
      </c>
      <c r="QOX103" s="22">
        <f t="shared" si="17429"/>
        <v>0</v>
      </c>
      <c r="QOY103" s="22">
        <f t="shared" si="17429"/>
        <v>0</v>
      </c>
      <c r="QOZ103" s="22">
        <f t="shared" si="17429"/>
        <v>0</v>
      </c>
      <c r="QPA103" s="22">
        <f t="shared" si="17429"/>
        <v>0</v>
      </c>
      <c r="QPB103" s="22">
        <f t="shared" si="17429"/>
        <v>0</v>
      </c>
      <c r="QPC103" s="22">
        <f t="shared" si="17429"/>
        <v>0</v>
      </c>
      <c r="QPD103" s="22">
        <f t="shared" si="17429"/>
        <v>0</v>
      </c>
      <c r="QPE103" s="22">
        <f t="shared" si="17429"/>
        <v>0</v>
      </c>
      <c r="QPF103" s="22">
        <f t="shared" si="17429"/>
        <v>0</v>
      </c>
      <c r="QPG103" s="22">
        <f t="shared" si="17429"/>
        <v>0</v>
      </c>
      <c r="QPH103" s="22">
        <f t="shared" si="17429"/>
        <v>0</v>
      </c>
      <c r="QPI103" s="22">
        <f t="shared" si="17429"/>
        <v>0</v>
      </c>
      <c r="QPJ103" s="22">
        <f t="shared" si="17429"/>
        <v>0</v>
      </c>
      <c r="QPK103" s="22">
        <f t="shared" si="17429"/>
        <v>0</v>
      </c>
      <c r="QPL103" s="22">
        <f t="shared" si="17429"/>
        <v>0</v>
      </c>
      <c r="QPM103" s="22">
        <f t="shared" ref="QPM103:QRX103" si="17430">QPG67-QPA67</f>
        <v>0</v>
      </c>
      <c r="QPN103" s="22">
        <f t="shared" si="17430"/>
        <v>0</v>
      </c>
      <c r="QPO103" s="22">
        <f t="shared" si="17430"/>
        <v>0</v>
      </c>
      <c r="QPP103" s="22">
        <f t="shared" si="17430"/>
        <v>0</v>
      </c>
      <c r="QPQ103" s="22">
        <f t="shared" si="17430"/>
        <v>0</v>
      </c>
      <c r="QPR103" s="22">
        <f t="shared" si="17430"/>
        <v>0</v>
      </c>
      <c r="QPS103" s="22">
        <f t="shared" si="17430"/>
        <v>0</v>
      </c>
      <c r="QPT103" s="22">
        <f t="shared" si="17430"/>
        <v>0</v>
      </c>
      <c r="QPU103" s="22">
        <f t="shared" si="17430"/>
        <v>0</v>
      </c>
      <c r="QPV103" s="22">
        <f t="shared" si="17430"/>
        <v>0</v>
      </c>
      <c r="QPW103" s="22">
        <f t="shared" si="17430"/>
        <v>0</v>
      </c>
      <c r="QPX103" s="22">
        <f t="shared" si="17430"/>
        <v>0</v>
      </c>
      <c r="QPY103" s="22">
        <f t="shared" si="17430"/>
        <v>0</v>
      </c>
      <c r="QPZ103" s="22">
        <f t="shared" si="17430"/>
        <v>0</v>
      </c>
      <c r="QQA103" s="22">
        <f t="shared" si="17430"/>
        <v>0</v>
      </c>
      <c r="QQB103" s="22">
        <f t="shared" si="17430"/>
        <v>0</v>
      </c>
      <c r="QQC103" s="22">
        <f t="shared" si="17430"/>
        <v>0</v>
      </c>
      <c r="QQD103" s="22">
        <f t="shared" si="17430"/>
        <v>0</v>
      </c>
      <c r="QQE103" s="22">
        <f t="shared" si="17430"/>
        <v>0</v>
      </c>
      <c r="QQF103" s="22">
        <f t="shared" si="17430"/>
        <v>0</v>
      </c>
      <c r="QQG103" s="22">
        <f t="shared" si="17430"/>
        <v>0</v>
      </c>
      <c r="QQH103" s="22">
        <f t="shared" si="17430"/>
        <v>0</v>
      </c>
      <c r="QQI103" s="22">
        <f t="shared" si="17430"/>
        <v>0</v>
      </c>
      <c r="QQJ103" s="22">
        <f t="shared" si="17430"/>
        <v>0</v>
      </c>
      <c r="QQK103" s="22">
        <f t="shared" si="17430"/>
        <v>0</v>
      </c>
      <c r="QQL103" s="22">
        <f t="shared" si="17430"/>
        <v>0</v>
      </c>
      <c r="QQM103" s="22">
        <f t="shared" si="17430"/>
        <v>0</v>
      </c>
      <c r="QQN103" s="22">
        <f t="shared" si="17430"/>
        <v>0</v>
      </c>
      <c r="QQO103" s="22">
        <f t="shared" si="17430"/>
        <v>0</v>
      </c>
      <c r="QQP103" s="22">
        <f t="shared" si="17430"/>
        <v>0</v>
      </c>
      <c r="QQQ103" s="22">
        <f t="shared" si="17430"/>
        <v>0</v>
      </c>
      <c r="QQR103" s="22">
        <f t="shared" si="17430"/>
        <v>0</v>
      </c>
      <c r="QQS103" s="22">
        <f t="shared" si="17430"/>
        <v>0</v>
      </c>
      <c r="QQT103" s="22">
        <f t="shared" si="17430"/>
        <v>0</v>
      </c>
      <c r="QQU103" s="22">
        <f t="shared" si="17430"/>
        <v>0</v>
      </c>
      <c r="QQV103" s="22">
        <f t="shared" si="17430"/>
        <v>0</v>
      </c>
      <c r="QQW103" s="22">
        <f t="shared" si="17430"/>
        <v>0</v>
      </c>
      <c r="QQX103" s="22">
        <f t="shared" si="17430"/>
        <v>0</v>
      </c>
      <c r="QQY103" s="22">
        <f t="shared" si="17430"/>
        <v>0</v>
      </c>
      <c r="QQZ103" s="22">
        <f t="shared" si="17430"/>
        <v>0</v>
      </c>
      <c r="QRA103" s="22">
        <f t="shared" si="17430"/>
        <v>0</v>
      </c>
      <c r="QRB103" s="22">
        <f t="shared" si="17430"/>
        <v>0</v>
      </c>
      <c r="QRC103" s="22">
        <f t="shared" si="17430"/>
        <v>0</v>
      </c>
      <c r="QRD103" s="22">
        <f t="shared" si="17430"/>
        <v>0</v>
      </c>
      <c r="QRE103" s="22">
        <f t="shared" si="17430"/>
        <v>0</v>
      </c>
      <c r="QRF103" s="22">
        <f t="shared" si="17430"/>
        <v>0</v>
      </c>
      <c r="QRG103" s="22">
        <f t="shared" si="17430"/>
        <v>0</v>
      </c>
      <c r="QRH103" s="22">
        <f t="shared" si="17430"/>
        <v>0</v>
      </c>
      <c r="QRI103" s="22">
        <f t="shared" si="17430"/>
        <v>0</v>
      </c>
      <c r="QRJ103" s="22">
        <f t="shared" si="17430"/>
        <v>0</v>
      </c>
      <c r="QRK103" s="22">
        <f t="shared" si="17430"/>
        <v>0</v>
      </c>
      <c r="QRL103" s="22">
        <f t="shared" si="17430"/>
        <v>0</v>
      </c>
      <c r="QRM103" s="22">
        <f t="shared" si="17430"/>
        <v>0</v>
      </c>
      <c r="QRN103" s="22">
        <f t="shared" si="17430"/>
        <v>0</v>
      </c>
      <c r="QRO103" s="22">
        <f t="shared" si="17430"/>
        <v>0</v>
      </c>
      <c r="QRP103" s="22">
        <f t="shared" si="17430"/>
        <v>0</v>
      </c>
      <c r="QRQ103" s="22">
        <f t="shared" si="17430"/>
        <v>0</v>
      </c>
      <c r="QRR103" s="22">
        <f t="shared" si="17430"/>
        <v>0</v>
      </c>
      <c r="QRS103" s="22">
        <f t="shared" si="17430"/>
        <v>0</v>
      </c>
      <c r="QRT103" s="22">
        <f t="shared" si="17430"/>
        <v>0</v>
      </c>
      <c r="QRU103" s="22">
        <f t="shared" si="17430"/>
        <v>0</v>
      </c>
      <c r="QRV103" s="22">
        <f t="shared" si="17430"/>
        <v>0</v>
      </c>
      <c r="QRW103" s="22">
        <f t="shared" si="17430"/>
        <v>0</v>
      </c>
      <c r="QRX103" s="22">
        <f t="shared" si="17430"/>
        <v>0</v>
      </c>
      <c r="QRY103" s="22">
        <f t="shared" ref="QRY103:QUJ103" si="17431">QRS67-QRM67</f>
        <v>0</v>
      </c>
      <c r="QRZ103" s="22">
        <f t="shared" si="17431"/>
        <v>0</v>
      </c>
      <c r="QSA103" s="22">
        <f t="shared" si="17431"/>
        <v>0</v>
      </c>
      <c r="QSB103" s="22">
        <f t="shared" si="17431"/>
        <v>0</v>
      </c>
      <c r="QSC103" s="22">
        <f t="shared" si="17431"/>
        <v>0</v>
      </c>
      <c r="QSD103" s="22">
        <f t="shared" si="17431"/>
        <v>0</v>
      </c>
      <c r="QSE103" s="22">
        <f t="shared" si="17431"/>
        <v>0</v>
      </c>
      <c r="QSF103" s="22">
        <f t="shared" si="17431"/>
        <v>0</v>
      </c>
      <c r="QSG103" s="22">
        <f t="shared" si="17431"/>
        <v>0</v>
      </c>
      <c r="QSH103" s="22">
        <f t="shared" si="17431"/>
        <v>0</v>
      </c>
      <c r="QSI103" s="22">
        <f t="shared" si="17431"/>
        <v>0</v>
      </c>
      <c r="QSJ103" s="22">
        <f t="shared" si="17431"/>
        <v>0</v>
      </c>
      <c r="QSK103" s="22">
        <f t="shared" si="17431"/>
        <v>0</v>
      </c>
      <c r="QSL103" s="22">
        <f t="shared" si="17431"/>
        <v>0</v>
      </c>
      <c r="QSM103" s="22">
        <f t="shared" si="17431"/>
        <v>0</v>
      </c>
      <c r="QSN103" s="22">
        <f t="shared" si="17431"/>
        <v>0</v>
      </c>
      <c r="QSO103" s="22">
        <f t="shared" si="17431"/>
        <v>0</v>
      </c>
      <c r="QSP103" s="22">
        <f t="shared" si="17431"/>
        <v>0</v>
      </c>
      <c r="QSQ103" s="22">
        <f t="shared" si="17431"/>
        <v>0</v>
      </c>
      <c r="QSR103" s="22">
        <f t="shared" si="17431"/>
        <v>0</v>
      </c>
      <c r="QSS103" s="22">
        <f t="shared" si="17431"/>
        <v>0</v>
      </c>
      <c r="QST103" s="22">
        <f t="shared" si="17431"/>
        <v>0</v>
      </c>
      <c r="QSU103" s="22">
        <f t="shared" si="17431"/>
        <v>0</v>
      </c>
      <c r="QSV103" s="22">
        <f t="shared" si="17431"/>
        <v>0</v>
      </c>
      <c r="QSW103" s="22">
        <f t="shared" si="17431"/>
        <v>0</v>
      </c>
      <c r="QSX103" s="22">
        <f t="shared" si="17431"/>
        <v>0</v>
      </c>
      <c r="QSY103" s="22">
        <f t="shared" si="17431"/>
        <v>0</v>
      </c>
      <c r="QSZ103" s="22">
        <f t="shared" si="17431"/>
        <v>0</v>
      </c>
      <c r="QTA103" s="22">
        <f t="shared" si="17431"/>
        <v>0</v>
      </c>
      <c r="QTB103" s="22">
        <f t="shared" si="17431"/>
        <v>0</v>
      </c>
      <c r="QTC103" s="22">
        <f t="shared" si="17431"/>
        <v>0</v>
      </c>
      <c r="QTD103" s="22">
        <f t="shared" si="17431"/>
        <v>0</v>
      </c>
      <c r="QTE103" s="22">
        <f t="shared" si="17431"/>
        <v>0</v>
      </c>
      <c r="QTF103" s="22">
        <f t="shared" si="17431"/>
        <v>0</v>
      </c>
      <c r="QTG103" s="22">
        <f t="shared" si="17431"/>
        <v>0</v>
      </c>
      <c r="QTH103" s="22">
        <f t="shared" si="17431"/>
        <v>0</v>
      </c>
      <c r="QTI103" s="22">
        <f t="shared" si="17431"/>
        <v>0</v>
      </c>
      <c r="QTJ103" s="22">
        <f t="shared" si="17431"/>
        <v>0</v>
      </c>
      <c r="QTK103" s="22">
        <f t="shared" si="17431"/>
        <v>0</v>
      </c>
      <c r="QTL103" s="22">
        <f t="shared" si="17431"/>
        <v>0</v>
      </c>
      <c r="QTM103" s="22">
        <f t="shared" si="17431"/>
        <v>0</v>
      </c>
      <c r="QTN103" s="22">
        <f t="shared" si="17431"/>
        <v>0</v>
      </c>
      <c r="QTO103" s="22">
        <f t="shared" si="17431"/>
        <v>0</v>
      </c>
      <c r="QTP103" s="22">
        <f t="shared" si="17431"/>
        <v>0</v>
      </c>
      <c r="QTQ103" s="22">
        <f t="shared" si="17431"/>
        <v>0</v>
      </c>
      <c r="QTR103" s="22">
        <f t="shared" si="17431"/>
        <v>0</v>
      </c>
      <c r="QTS103" s="22">
        <f t="shared" si="17431"/>
        <v>0</v>
      </c>
      <c r="QTT103" s="22">
        <f t="shared" si="17431"/>
        <v>0</v>
      </c>
      <c r="QTU103" s="22">
        <f t="shared" si="17431"/>
        <v>0</v>
      </c>
      <c r="QTV103" s="22">
        <f t="shared" si="17431"/>
        <v>0</v>
      </c>
      <c r="QTW103" s="22">
        <f t="shared" si="17431"/>
        <v>0</v>
      </c>
      <c r="QTX103" s="22">
        <f t="shared" si="17431"/>
        <v>0</v>
      </c>
      <c r="QTY103" s="22">
        <f t="shared" si="17431"/>
        <v>0</v>
      </c>
      <c r="QTZ103" s="22">
        <f t="shared" si="17431"/>
        <v>0</v>
      </c>
      <c r="QUA103" s="22">
        <f t="shared" si="17431"/>
        <v>0</v>
      </c>
      <c r="QUB103" s="22">
        <f t="shared" si="17431"/>
        <v>0</v>
      </c>
      <c r="QUC103" s="22">
        <f t="shared" si="17431"/>
        <v>0</v>
      </c>
      <c r="QUD103" s="22">
        <f t="shared" si="17431"/>
        <v>0</v>
      </c>
      <c r="QUE103" s="22">
        <f t="shared" si="17431"/>
        <v>0</v>
      </c>
      <c r="QUF103" s="22">
        <f t="shared" si="17431"/>
        <v>0</v>
      </c>
      <c r="QUG103" s="22">
        <f t="shared" si="17431"/>
        <v>0</v>
      </c>
      <c r="QUH103" s="22">
        <f t="shared" si="17431"/>
        <v>0</v>
      </c>
      <c r="QUI103" s="22">
        <f t="shared" si="17431"/>
        <v>0</v>
      </c>
      <c r="QUJ103" s="22">
        <f t="shared" si="17431"/>
        <v>0</v>
      </c>
      <c r="QUK103" s="22">
        <f t="shared" ref="QUK103:QWV103" si="17432">QUE67-QTY67</f>
        <v>0</v>
      </c>
      <c r="QUL103" s="22">
        <f t="shared" si="17432"/>
        <v>0</v>
      </c>
      <c r="QUM103" s="22">
        <f t="shared" si="17432"/>
        <v>0</v>
      </c>
      <c r="QUN103" s="22">
        <f t="shared" si="17432"/>
        <v>0</v>
      </c>
      <c r="QUO103" s="22">
        <f t="shared" si="17432"/>
        <v>0</v>
      </c>
      <c r="QUP103" s="22">
        <f t="shared" si="17432"/>
        <v>0</v>
      </c>
      <c r="QUQ103" s="22">
        <f t="shared" si="17432"/>
        <v>0</v>
      </c>
      <c r="QUR103" s="22">
        <f t="shared" si="17432"/>
        <v>0</v>
      </c>
      <c r="QUS103" s="22">
        <f t="shared" si="17432"/>
        <v>0</v>
      </c>
      <c r="QUT103" s="22">
        <f t="shared" si="17432"/>
        <v>0</v>
      </c>
      <c r="QUU103" s="22">
        <f t="shared" si="17432"/>
        <v>0</v>
      </c>
      <c r="QUV103" s="22">
        <f t="shared" si="17432"/>
        <v>0</v>
      </c>
      <c r="QUW103" s="22">
        <f t="shared" si="17432"/>
        <v>0</v>
      </c>
      <c r="QUX103" s="22">
        <f t="shared" si="17432"/>
        <v>0</v>
      </c>
      <c r="QUY103" s="22">
        <f t="shared" si="17432"/>
        <v>0</v>
      </c>
      <c r="QUZ103" s="22">
        <f t="shared" si="17432"/>
        <v>0</v>
      </c>
      <c r="QVA103" s="22">
        <f t="shared" si="17432"/>
        <v>0</v>
      </c>
      <c r="QVB103" s="22">
        <f t="shared" si="17432"/>
        <v>0</v>
      </c>
      <c r="QVC103" s="22">
        <f t="shared" si="17432"/>
        <v>0</v>
      </c>
      <c r="QVD103" s="22">
        <f t="shared" si="17432"/>
        <v>0</v>
      </c>
      <c r="QVE103" s="22">
        <f t="shared" si="17432"/>
        <v>0</v>
      </c>
      <c r="QVF103" s="22">
        <f t="shared" si="17432"/>
        <v>0</v>
      </c>
      <c r="QVG103" s="22">
        <f t="shared" si="17432"/>
        <v>0</v>
      </c>
      <c r="QVH103" s="22">
        <f t="shared" si="17432"/>
        <v>0</v>
      </c>
      <c r="QVI103" s="22">
        <f t="shared" si="17432"/>
        <v>0</v>
      </c>
      <c r="QVJ103" s="22">
        <f t="shared" si="17432"/>
        <v>0</v>
      </c>
      <c r="QVK103" s="22">
        <f t="shared" si="17432"/>
        <v>0</v>
      </c>
      <c r="QVL103" s="22">
        <f t="shared" si="17432"/>
        <v>0</v>
      </c>
      <c r="QVM103" s="22">
        <f t="shared" si="17432"/>
        <v>0</v>
      </c>
      <c r="QVN103" s="22">
        <f t="shared" si="17432"/>
        <v>0</v>
      </c>
      <c r="QVO103" s="22">
        <f t="shared" si="17432"/>
        <v>0</v>
      </c>
      <c r="QVP103" s="22">
        <f t="shared" si="17432"/>
        <v>0</v>
      </c>
      <c r="QVQ103" s="22">
        <f t="shared" si="17432"/>
        <v>0</v>
      </c>
      <c r="QVR103" s="22">
        <f t="shared" si="17432"/>
        <v>0</v>
      </c>
      <c r="QVS103" s="22">
        <f t="shared" si="17432"/>
        <v>0</v>
      </c>
      <c r="QVT103" s="22">
        <f t="shared" si="17432"/>
        <v>0</v>
      </c>
      <c r="QVU103" s="22">
        <f t="shared" si="17432"/>
        <v>0</v>
      </c>
      <c r="QVV103" s="22">
        <f t="shared" si="17432"/>
        <v>0</v>
      </c>
      <c r="QVW103" s="22">
        <f t="shared" si="17432"/>
        <v>0</v>
      </c>
      <c r="QVX103" s="22">
        <f t="shared" si="17432"/>
        <v>0</v>
      </c>
      <c r="QVY103" s="22">
        <f t="shared" si="17432"/>
        <v>0</v>
      </c>
      <c r="QVZ103" s="22">
        <f t="shared" si="17432"/>
        <v>0</v>
      </c>
      <c r="QWA103" s="22">
        <f t="shared" si="17432"/>
        <v>0</v>
      </c>
      <c r="QWB103" s="22">
        <f t="shared" si="17432"/>
        <v>0</v>
      </c>
      <c r="QWC103" s="22">
        <f t="shared" si="17432"/>
        <v>0</v>
      </c>
      <c r="QWD103" s="22">
        <f t="shared" si="17432"/>
        <v>0</v>
      </c>
      <c r="QWE103" s="22">
        <f t="shared" si="17432"/>
        <v>0</v>
      </c>
      <c r="QWF103" s="22">
        <f t="shared" si="17432"/>
        <v>0</v>
      </c>
      <c r="QWG103" s="22">
        <f t="shared" si="17432"/>
        <v>0</v>
      </c>
      <c r="QWH103" s="22">
        <f t="shared" si="17432"/>
        <v>0</v>
      </c>
      <c r="QWI103" s="22">
        <f t="shared" si="17432"/>
        <v>0</v>
      </c>
      <c r="QWJ103" s="22">
        <f t="shared" si="17432"/>
        <v>0</v>
      </c>
      <c r="QWK103" s="22">
        <f t="shared" si="17432"/>
        <v>0</v>
      </c>
      <c r="QWL103" s="22">
        <f t="shared" si="17432"/>
        <v>0</v>
      </c>
      <c r="QWM103" s="22">
        <f t="shared" si="17432"/>
        <v>0</v>
      </c>
      <c r="QWN103" s="22">
        <f t="shared" si="17432"/>
        <v>0</v>
      </c>
      <c r="QWO103" s="22">
        <f t="shared" si="17432"/>
        <v>0</v>
      </c>
      <c r="QWP103" s="22">
        <f t="shared" si="17432"/>
        <v>0</v>
      </c>
      <c r="QWQ103" s="22">
        <f t="shared" si="17432"/>
        <v>0</v>
      </c>
      <c r="QWR103" s="22">
        <f t="shared" si="17432"/>
        <v>0</v>
      </c>
      <c r="QWS103" s="22">
        <f t="shared" si="17432"/>
        <v>0</v>
      </c>
      <c r="QWT103" s="22">
        <f t="shared" si="17432"/>
        <v>0</v>
      </c>
      <c r="QWU103" s="22">
        <f t="shared" si="17432"/>
        <v>0</v>
      </c>
      <c r="QWV103" s="22">
        <f t="shared" si="17432"/>
        <v>0</v>
      </c>
      <c r="QWW103" s="22">
        <f t="shared" ref="QWW103:QZH103" si="17433">QWQ67-QWK67</f>
        <v>0</v>
      </c>
      <c r="QWX103" s="22">
        <f t="shared" si="17433"/>
        <v>0</v>
      </c>
      <c r="QWY103" s="22">
        <f t="shared" si="17433"/>
        <v>0</v>
      </c>
      <c r="QWZ103" s="22">
        <f t="shared" si="17433"/>
        <v>0</v>
      </c>
      <c r="QXA103" s="22">
        <f t="shared" si="17433"/>
        <v>0</v>
      </c>
      <c r="QXB103" s="22">
        <f t="shared" si="17433"/>
        <v>0</v>
      </c>
      <c r="QXC103" s="22">
        <f t="shared" si="17433"/>
        <v>0</v>
      </c>
      <c r="QXD103" s="22">
        <f t="shared" si="17433"/>
        <v>0</v>
      </c>
      <c r="QXE103" s="22">
        <f t="shared" si="17433"/>
        <v>0</v>
      </c>
      <c r="QXF103" s="22">
        <f t="shared" si="17433"/>
        <v>0</v>
      </c>
      <c r="QXG103" s="22">
        <f t="shared" si="17433"/>
        <v>0</v>
      </c>
      <c r="QXH103" s="22">
        <f t="shared" si="17433"/>
        <v>0</v>
      </c>
      <c r="QXI103" s="22">
        <f t="shared" si="17433"/>
        <v>0</v>
      </c>
      <c r="QXJ103" s="22">
        <f t="shared" si="17433"/>
        <v>0</v>
      </c>
      <c r="QXK103" s="22">
        <f t="shared" si="17433"/>
        <v>0</v>
      </c>
      <c r="QXL103" s="22">
        <f t="shared" si="17433"/>
        <v>0</v>
      </c>
      <c r="QXM103" s="22">
        <f t="shared" si="17433"/>
        <v>0</v>
      </c>
      <c r="QXN103" s="22">
        <f t="shared" si="17433"/>
        <v>0</v>
      </c>
      <c r="QXO103" s="22">
        <f t="shared" si="17433"/>
        <v>0</v>
      </c>
      <c r="QXP103" s="22">
        <f t="shared" si="17433"/>
        <v>0</v>
      </c>
      <c r="QXQ103" s="22">
        <f t="shared" si="17433"/>
        <v>0</v>
      </c>
      <c r="QXR103" s="22">
        <f t="shared" si="17433"/>
        <v>0</v>
      </c>
      <c r="QXS103" s="22">
        <f t="shared" si="17433"/>
        <v>0</v>
      </c>
      <c r="QXT103" s="22">
        <f t="shared" si="17433"/>
        <v>0</v>
      </c>
      <c r="QXU103" s="22">
        <f t="shared" si="17433"/>
        <v>0</v>
      </c>
      <c r="QXV103" s="22">
        <f t="shared" si="17433"/>
        <v>0</v>
      </c>
      <c r="QXW103" s="22">
        <f t="shared" si="17433"/>
        <v>0</v>
      </c>
      <c r="QXX103" s="22">
        <f t="shared" si="17433"/>
        <v>0</v>
      </c>
      <c r="QXY103" s="22">
        <f t="shared" si="17433"/>
        <v>0</v>
      </c>
      <c r="QXZ103" s="22">
        <f t="shared" si="17433"/>
        <v>0</v>
      </c>
      <c r="QYA103" s="22">
        <f t="shared" si="17433"/>
        <v>0</v>
      </c>
      <c r="QYB103" s="22">
        <f t="shared" si="17433"/>
        <v>0</v>
      </c>
      <c r="QYC103" s="22">
        <f t="shared" si="17433"/>
        <v>0</v>
      </c>
      <c r="QYD103" s="22">
        <f t="shared" si="17433"/>
        <v>0</v>
      </c>
      <c r="QYE103" s="22">
        <f t="shared" si="17433"/>
        <v>0</v>
      </c>
      <c r="QYF103" s="22">
        <f t="shared" si="17433"/>
        <v>0</v>
      </c>
      <c r="QYG103" s="22">
        <f t="shared" si="17433"/>
        <v>0</v>
      </c>
      <c r="QYH103" s="22">
        <f t="shared" si="17433"/>
        <v>0</v>
      </c>
      <c r="QYI103" s="22">
        <f t="shared" si="17433"/>
        <v>0</v>
      </c>
      <c r="QYJ103" s="22">
        <f t="shared" si="17433"/>
        <v>0</v>
      </c>
      <c r="QYK103" s="22">
        <f t="shared" si="17433"/>
        <v>0</v>
      </c>
      <c r="QYL103" s="22">
        <f t="shared" si="17433"/>
        <v>0</v>
      </c>
      <c r="QYM103" s="22">
        <f t="shared" si="17433"/>
        <v>0</v>
      </c>
      <c r="QYN103" s="22">
        <f t="shared" si="17433"/>
        <v>0</v>
      </c>
      <c r="QYO103" s="22">
        <f t="shared" si="17433"/>
        <v>0</v>
      </c>
      <c r="QYP103" s="22">
        <f t="shared" si="17433"/>
        <v>0</v>
      </c>
      <c r="QYQ103" s="22">
        <f t="shared" si="17433"/>
        <v>0</v>
      </c>
      <c r="QYR103" s="22">
        <f t="shared" si="17433"/>
        <v>0</v>
      </c>
      <c r="QYS103" s="22">
        <f t="shared" si="17433"/>
        <v>0</v>
      </c>
      <c r="QYT103" s="22">
        <f t="shared" si="17433"/>
        <v>0</v>
      </c>
      <c r="QYU103" s="22">
        <f t="shared" si="17433"/>
        <v>0</v>
      </c>
      <c r="QYV103" s="22">
        <f t="shared" si="17433"/>
        <v>0</v>
      </c>
      <c r="QYW103" s="22">
        <f t="shared" si="17433"/>
        <v>0</v>
      </c>
      <c r="QYX103" s="22">
        <f t="shared" si="17433"/>
        <v>0</v>
      </c>
      <c r="QYY103" s="22">
        <f t="shared" si="17433"/>
        <v>0</v>
      </c>
      <c r="QYZ103" s="22">
        <f t="shared" si="17433"/>
        <v>0</v>
      </c>
      <c r="QZA103" s="22">
        <f t="shared" si="17433"/>
        <v>0</v>
      </c>
      <c r="QZB103" s="22">
        <f t="shared" si="17433"/>
        <v>0</v>
      </c>
      <c r="QZC103" s="22">
        <f t="shared" si="17433"/>
        <v>0</v>
      </c>
      <c r="QZD103" s="22">
        <f t="shared" si="17433"/>
        <v>0</v>
      </c>
      <c r="QZE103" s="22">
        <f t="shared" si="17433"/>
        <v>0</v>
      </c>
      <c r="QZF103" s="22">
        <f t="shared" si="17433"/>
        <v>0</v>
      </c>
      <c r="QZG103" s="22">
        <f t="shared" si="17433"/>
        <v>0</v>
      </c>
      <c r="QZH103" s="22">
        <f t="shared" si="17433"/>
        <v>0</v>
      </c>
      <c r="QZI103" s="22">
        <f t="shared" ref="QZI103:RBT103" si="17434">QZC67-QYW67</f>
        <v>0</v>
      </c>
      <c r="QZJ103" s="22">
        <f t="shared" si="17434"/>
        <v>0</v>
      </c>
      <c r="QZK103" s="22">
        <f t="shared" si="17434"/>
        <v>0</v>
      </c>
      <c r="QZL103" s="22">
        <f t="shared" si="17434"/>
        <v>0</v>
      </c>
      <c r="QZM103" s="22">
        <f t="shared" si="17434"/>
        <v>0</v>
      </c>
      <c r="QZN103" s="22">
        <f t="shared" si="17434"/>
        <v>0</v>
      </c>
      <c r="QZO103" s="22">
        <f t="shared" si="17434"/>
        <v>0</v>
      </c>
      <c r="QZP103" s="22">
        <f t="shared" si="17434"/>
        <v>0</v>
      </c>
      <c r="QZQ103" s="22">
        <f t="shared" si="17434"/>
        <v>0</v>
      </c>
      <c r="QZR103" s="22">
        <f t="shared" si="17434"/>
        <v>0</v>
      </c>
      <c r="QZS103" s="22">
        <f t="shared" si="17434"/>
        <v>0</v>
      </c>
      <c r="QZT103" s="22">
        <f t="shared" si="17434"/>
        <v>0</v>
      </c>
      <c r="QZU103" s="22">
        <f t="shared" si="17434"/>
        <v>0</v>
      </c>
      <c r="QZV103" s="22">
        <f t="shared" si="17434"/>
        <v>0</v>
      </c>
      <c r="QZW103" s="22">
        <f t="shared" si="17434"/>
        <v>0</v>
      </c>
      <c r="QZX103" s="22">
        <f t="shared" si="17434"/>
        <v>0</v>
      </c>
      <c r="QZY103" s="22">
        <f t="shared" si="17434"/>
        <v>0</v>
      </c>
      <c r="QZZ103" s="22">
        <f t="shared" si="17434"/>
        <v>0</v>
      </c>
      <c r="RAA103" s="22">
        <f t="shared" si="17434"/>
        <v>0</v>
      </c>
      <c r="RAB103" s="22">
        <f t="shared" si="17434"/>
        <v>0</v>
      </c>
      <c r="RAC103" s="22">
        <f t="shared" si="17434"/>
        <v>0</v>
      </c>
      <c r="RAD103" s="22">
        <f t="shared" si="17434"/>
        <v>0</v>
      </c>
      <c r="RAE103" s="22">
        <f t="shared" si="17434"/>
        <v>0</v>
      </c>
      <c r="RAF103" s="22">
        <f t="shared" si="17434"/>
        <v>0</v>
      </c>
      <c r="RAG103" s="22">
        <f t="shared" si="17434"/>
        <v>0</v>
      </c>
      <c r="RAH103" s="22">
        <f t="shared" si="17434"/>
        <v>0</v>
      </c>
      <c r="RAI103" s="22">
        <f t="shared" si="17434"/>
        <v>0</v>
      </c>
      <c r="RAJ103" s="22">
        <f t="shared" si="17434"/>
        <v>0</v>
      </c>
      <c r="RAK103" s="22">
        <f t="shared" si="17434"/>
        <v>0</v>
      </c>
      <c r="RAL103" s="22">
        <f t="shared" si="17434"/>
        <v>0</v>
      </c>
      <c r="RAM103" s="22">
        <f t="shared" si="17434"/>
        <v>0</v>
      </c>
      <c r="RAN103" s="22">
        <f t="shared" si="17434"/>
        <v>0</v>
      </c>
      <c r="RAO103" s="22">
        <f t="shared" si="17434"/>
        <v>0</v>
      </c>
      <c r="RAP103" s="22">
        <f t="shared" si="17434"/>
        <v>0</v>
      </c>
      <c r="RAQ103" s="22">
        <f t="shared" si="17434"/>
        <v>0</v>
      </c>
      <c r="RAR103" s="22">
        <f t="shared" si="17434"/>
        <v>0</v>
      </c>
      <c r="RAS103" s="22">
        <f t="shared" si="17434"/>
        <v>0</v>
      </c>
      <c r="RAT103" s="22">
        <f t="shared" si="17434"/>
        <v>0</v>
      </c>
      <c r="RAU103" s="22">
        <f t="shared" si="17434"/>
        <v>0</v>
      </c>
      <c r="RAV103" s="22">
        <f t="shared" si="17434"/>
        <v>0</v>
      </c>
      <c r="RAW103" s="22">
        <f t="shared" si="17434"/>
        <v>0</v>
      </c>
      <c r="RAX103" s="22">
        <f t="shared" si="17434"/>
        <v>0</v>
      </c>
      <c r="RAY103" s="22">
        <f t="shared" si="17434"/>
        <v>0</v>
      </c>
      <c r="RAZ103" s="22">
        <f t="shared" si="17434"/>
        <v>0</v>
      </c>
      <c r="RBA103" s="22">
        <f t="shared" si="17434"/>
        <v>0</v>
      </c>
      <c r="RBB103" s="22">
        <f t="shared" si="17434"/>
        <v>0</v>
      </c>
      <c r="RBC103" s="22">
        <f t="shared" si="17434"/>
        <v>0</v>
      </c>
      <c r="RBD103" s="22">
        <f t="shared" si="17434"/>
        <v>0</v>
      </c>
      <c r="RBE103" s="22">
        <f t="shared" si="17434"/>
        <v>0</v>
      </c>
      <c r="RBF103" s="22">
        <f t="shared" si="17434"/>
        <v>0</v>
      </c>
      <c r="RBG103" s="22">
        <f t="shared" si="17434"/>
        <v>0</v>
      </c>
      <c r="RBH103" s="22">
        <f t="shared" si="17434"/>
        <v>0</v>
      </c>
      <c r="RBI103" s="22">
        <f t="shared" si="17434"/>
        <v>0</v>
      </c>
      <c r="RBJ103" s="22">
        <f t="shared" si="17434"/>
        <v>0</v>
      </c>
      <c r="RBK103" s="22">
        <f t="shared" si="17434"/>
        <v>0</v>
      </c>
      <c r="RBL103" s="22">
        <f t="shared" si="17434"/>
        <v>0</v>
      </c>
      <c r="RBM103" s="22">
        <f t="shared" si="17434"/>
        <v>0</v>
      </c>
      <c r="RBN103" s="22">
        <f t="shared" si="17434"/>
        <v>0</v>
      </c>
      <c r="RBO103" s="22">
        <f t="shared" si="17434"/>
        <v>0</v>
      </c>
      <c r="RBP103" s="22">
        <f t="shared" si="17434"/>
        <v>0</v>
      </c>
      <c r="RBQ103" s="22">
        <f t="shared" si="17434"/>
        <v>0</v>
      </c>
      <c r="RBR103" s="22">
        <f t="shared" si="17434"/>
        <v>0</v>
      </c>
      <c r="RBS103" s="22">
        <f t="shared" si="17434"/>
        <v>0</v>
      </c>
      <c r="RBT103" s="22">
        <f t="shared" si="17434"/>
        <v>0</v>
      </c>
      <c r="RBU103" s="22">
        <f t="shared" ref="RBU103:REF103" si="17435">RBO67-RBI67</f>
        <v>0</v>
      </c>
      <c r="RBV103" s="22">
        <f t="shared" si="17435"/>
        <v>0</v>
      </c>
      <c r="RBW103" s="22">
        <f t="shared" si="17435"/>
        <v>0</v>
      </c>
      <c r="RBX103" s="22">
        <f t="shared" si="17435"/>
        <v>0</v>
      </c>
      <c r="RBY103" s="22">
        <f t="shared" si="17435"/>
        <v>0</v>
      </c>
      <c r="RBZ103" s="22">
        <f t="shared" si="17435"/>
        <v>0</v>
      </c>
      <c r="RCA103" s="22">
        <f t="shared" si="17435"/>
        <v>0</v>
      </c>
      <c r="RCB103" s="22">
        <f t="shared" si="17435"/>
        <v>0</v>
      </c>
      <c r="RCC103" s="22">
        <f t="shared" si="17435"/>
        <v>0</v>
      </c>
      <c r="RCD103" s="22">
        <f t="shared" si="17435"/>
        <v>0</v>
      </c>
      <c r="RCE103" s="22">
        <f t="shared" si="17435"/>
        <v>0</v>
      </c>
      <c r="RCF103" s="22">
        <f t="shared" si="17435"/>
        <v>0</v>
      </c>
      <c r="RCG103" s="22">
        <f t="shared" si="17435"/>
        <v>0</v>
      </c>
      <c r="RCH103" s="22">
        <f t="shared" si="17435"/>
        <v>0</v>
      </c>
      <c r="RCI103" s="22">
        <f t="shared" si="17435"/>
        <v>0</v>
      </c>
      <c r="RCJ103" s="22">
        <f t="shared" si="17435"/>
        <v>0</v>
      </c>
      <c r="RCK103" s="22">
        <f t="shared" si="17435"/>
        <v>0</v>
      </c>
      <c r="RCL103" s="22">
        <f t="shared" si="17435"/>
        <v>0</v>
      </c>
      <c r="RCM103" s="22">
        <f t="shared" si="17435"/>
        <v>0</v>
      </c>
      <c r="RCN103" s="22">
        <f t="shared" si="17435"/>
        <v>0</v>
      </c>
      <c r="RCO103" s="22">
        <f t="shared" si="17435"/>
        <v>0</v>
      </c>
      <c r="RCP103" s="22">
        <f t="shared" si="17435"/>
        <v>0</v>
      </c>
      <c r="RCQ103" s="22">
        <f t="shared" si="17435"/>
        <v>0</v>
      </c>
      <c r="RCR103" s="22">
        <f t="shared" si="17435"/>
        <v>0</v>
      </c>
      <c r="RCS103" s="22">
        <f t="shared" si="17435"/>
        <v>0</v>
      </c>
      <c r="RCT103" s="22">
        <f t="shared" si="17435"/>
        <v>0</v>
      </c>
      <c r="RCU103" s="22">
        <f t="shared" si="17435"/>
        <v>0</v>
      </c>
      <c r="RCV103" s="22">
        <f t="shared" si="17435"/>
        <v>0</v>
      </c>
      <c r="RCW103" s="22">
        <f t="shared" si="17435"/>
        <v>0</v>
      </c>
      <c r="RCX103" s="22">
        <f t="shared" si="17435"/>
        <v>0</v>
      </c>
      <c r="RCY103" s="22">
        <f t="shared" si="17435"/>
        <v>0</v>
      </c>
      <c r="RCZ103" s="22">
        <f t="shared" si="17435"/>
        <v>0</v>
      </c>
      <c r="RDA103" s="22">
        <f t="shared" si="17435"/>
        <v>0</v>
      </c>
      <c r="RDB103" s="22">
        <f t="shared" si="17435"/>
        <v>0</v>
      </c>
      <c r="RDC103" s="22">
        <f t="shared" si="17435"/>
        <v>0</v>
      </c>
      <c r="RDD103" s="22">
        <f t="shared" si="17435"/>
        <v>0</v>
      </c>
      <c r="RDE103" s="22">
        <f t="shared" si="17435"/>
        <v>0</v>
      </c>
      <c r="RDF103" s="22">
        <f t="shared" si="17435"/>
        <v>0</v>
      </c>
      <c r="RDG103" s="22">
        <f t="shared" si="17435"/>
        <v>0</v>
      </c>
      <c r="RDH103" s="22">
        <f t="shared" si="17435"/>
        <v>0</v>
      </c>
      <c r="RDI103" s="22">
        <f t="shared" si="17435"/>
        <v>0</v>
      </c>
      <c r="RDJ103" s="22">
        <f t="shared" si="17435"/>
        <v>0</v>
      </c>
      <c r="RDK103" s="22">
        <f t="shared" si="17435"/>
        <v>0</v>
      </c>
      <c r="RDL103" s="22">
        <f t="shared" si="17435"/>
        <v>0</v>
      </c>
      <c r="RDM103" s="22">
        <f t="shared" si="17435"/>
        <v>0</v>
      </c>
      <c r="RDN103" s="22">
        <f t="shared" si="17435"/>
        <v>0</v>
      </c>
      <c r="RDO103" s="22">
        <f t="shared" si="17435"/>
        <v>0</v>
      </c>
      <c r="RDP103" s="22">
        <f t="shared" si="17435"/>
        <v>0</v>
      </c>
      <c r="RDQ103" s="22">
        <f t="shared" si="17435"/>
        <v>0</v>
      </c>
      <c r="RDR103" s="22">
        <f t="shared" si="17435"/>
        <v>0</v>
      </c>
      <c r="RDS103" s="22">
        <f t="shared" si="17435"/>
        <v>0</v>
      </c>
      <c r="RDT103" s="22">
        <f t="shared" si="17435"/>
        <v>0</v>
      </c>
      <c r="RDU103" s="22">
        <f t="shared" si="17435"/>
        <v>0</v>
      </c>
      <c r="RDV103" s="22">
        <f t="shared" si="17435"/>
        <v>0</v>
      </c>
      <c r="RDW103" s="22">
        <f t="shared" si="17435"/>
        <v>0</v>
      </c>
      <c r="RDX103" s="22">
        <f t="shared" si="17435"/>
        <v>0</v>
      </c>
      <c r="RDY103" s="22">
        <f t="shared" si="17435"/>
        <v>0</v>
      </c>
      <c r="RDZ103" s="22">
        <f t="shared" si="17435"/>
        <v>0</v>
      </c>
      <c r="REA103" s="22">
        <f t="shared" si="17435"/>
        <v>0</v>
      </c>
      <c r="REB103" s="22">
        <f t="shared" si="17435"/>
        <v>0</v>
      </c>
      <c r="REC103" s="22">
        <f t="shared" si="17435"/>
        <v>0</v>
      </c>
      <c r="RED103" s="22">
        <f t="shared" si="17435"/>
        <v>0</v>
      </c>
      <c r="REE103" s="22">
        <f t="shared" si="17435"/>
        <v>0</v>
      </c>
      <c r="REF103" s="22">
        <f t="shared" si="17435"/>
        <v>0</v>
      </c>
      <c r="REG103" s="22">
        <f t="shared" ref="REG103:RGR103" si="17436">REA67-RDU67</f>
        <v>0</v>
      </c>
      <c r="REH103" s="22">
        <f t="shared" si="17436"/>
        <v>0</v>
      </c>
      <c r="REI103" s="22">
        <f t="shared" si="17436"/>
        <v>0</v>
      </c>
      <c r="REJ103" s="22">
        <f t="shared" si="17436"/>
        <v>0</v>
      </c>
      <c r="REK103" s="22">
        <f t="shared" si="17436"/>
        <v>0</v>
      </c>
      <c r="REL103" s="22">
        <f t="shared" si="17436"/>
        <v>0</v>
      </c>
      <c r="REM103" s="22">
        <f t="shared" si="17436"/>
        <v>0</v>
      </c>
      <c r="REN103" s="22">
        <f t="shared" si="17436"/>
        <v>0</v>
      </c>
      <c r="REO103" s="22">
        <f t="shared" si="17436"/>
        <v>0</v>
      </c>
      <c r="REP103" s="22">
        <f t="shared" si="17436"/>
        <v>0</v>
      </c>
      <c r="REQ103" s="22">
        <f t="shared" si="17436"/>
        <v>0</v>
      </c>
      <c r="RER103" s="22">
        <f t="shared" si="17436"/>
        <v>0</v>
      </c>
      <c r="RES103" s="22">
        <f t="shared" si="17436"/>
        <v>0</v>
      </c>
      <c r="RET103" s="22">
        <f t="shared" si="17436"/>
        <v>0</v>
      </c>
      <c r="REU103" s="22">
        <f t="shared" si="17436"/>
        <v>0</v>
      </c>
      <c r="REV103" s="22">
        <f t="shared" si="17436"/>
        <v>0</v>
      </c>
      <c r="REW103" s="22">
        <f t="shared" si="17436"/>
        <v>0</v>
      </c>
      <c r="REX103" s="22">
        <f t="shared" si="17436"/>
        <v>0</v>
      </c>
      <c r="REY103" s="22">
        <f t="shared" si="17436"/>
        <v>0</v>
      </c>
      <c r="REZ103" s="22">
        <f t="shared" si="17436"/>
        <v>0</v>
      </c>
      <c r="RFA103" s="22">
        <f t="shared" si="17436"/>
        <v>0</v>
      </c>
      <c r="RFB103" s="22">
        <f t="shared" si="17436"/>
        <v>0</v>
      </c>
      <c r="RFC103" s="22">
        <f t="shared" si="17436"/>
        <v>0</v>
      </c>
      <c r="RFD103" s="22">
        <f t="shared" si="17436"/>
        <v>0</v>
      </c>
      <c r="RFE103" s="22">
        <f t="shared" si="17436"/>
        <v>0</v>
      </c>
      <c r="RFF103" s="22">
        <f t="shared" si="17436"/>
        <v>0</v>
      </c>
      <c r="RFG103" s="22">
        <f t="shared" si="17436"/>
        <v>0</v>
      </c>
      <c r="RFH103" s="22">
        <f t="shared" si="17436"/>
        <v>0</v>
      </c>
      <c r="RFI103" s="22">
        <f t="shared" si="17436"/>
        <v>0</v>
      </c>
      <c r="RFJ103" s="22">
        <f t="shared" si="17436"/>
        <v>0</v>
      </c>
      <c r="RFK103" s="22">
        <f t="shared" si="17436"/>
        <v>0</v>
      </c>
      <c r="RFL103" s="22">
        <f t="shared" si="17436"/>
        <v>0</v>
      </c>
      <c r="RFM103" s="22">
        <f t="shared" si="17436"/>
        <v>0</v>
      </c>
      <c r="RFN103" s="22">
        <f t="shared" si="17436"/>
        <v>0</v>
      </c>
      <c r="RFO103" s="22">
        <f t="shared" si="17436"/>
        <v>0</v>
      </c>
      <c r="RFP103" s="22">
        <f t="shared" si="17436"/>
        <v>0</v>
      </c>
      <c r="RFQ103" s="22">
        <f t="shared" si="17436"/>
        <v>0</v>
      </c>
      <c r="RFR103" s="22">
        <f t="shared" si="17436"/>
        <v>0</v>
      </c>
      <c r="RFS103" s="22">
        <f t="shared" si="17436"/>
        <v>0</v>
      </c>
      <c r="RFT103" s="22">
        <f t="shared" si="17436"/>
        <v>0</v>
      </c>
      <c r="RFU103" s="22">
        <f t="shared" si="17436"/>
        <v>0</v>
      </c>
      <c r="RFV103" s="22">
        <f t="shared" si="17436"/>
        <v>0</v>
      </c>
      <c r="RFW103" s="22">
        <f t="shared" si="17436"/>
        <v>0</v>
      </c>
      <c r="RFX103" s="22">
        <f t="shared" si="17436"/>
        <v>0</v>
      </c>
      <c r="RFY103" s="22">
        <f t="shared" si="17436"/>
        <v>0</v>
      </c>
      <c r="RFZ103" s="22">
        <f t="shared" si="17436"/>
        <v>0</v>
      </c>
      <c r="RGA103" s="22">
        <f t="shared" si="17436"/>
        <v>0</v>
      </c>
      <c r="RGB103" s="22">
        <f t="shared" si="17436"/>
        <v>0</v>
      </c>
      <c r="RGC103" s="22">
        <f t="shared" si="17436"/>
        <v>0</v>
      </c>
      <c r="RGD103" s="22">
        <f t="shared" si="17436"/>
        <v>0</v>
      </c>
      <c r="RGE103" s="22">
        <f t="shared" si="17436"/>
        <v>0</v>
      </c>
      <c r="RGF103" s="22">
        <f t="shared" si="17436"/>
        <v>0</v>
      </c>
      <c r="RGG103" s="22">
        <f t="shared" si="17436"/>
        <v>0</v>
      </c>
      <c r="RGH103" s="22">
        <f t="shared" si="17436"/>
        <v>0</v>
      </c>
      <c r="RGI103" s="22">
        <f t="shared" si="17436"/>
        <v>0</v>
      </c>
      <c r="RGJ103" s="22">
        <f t="shared" si="17436"/>
        <v>0</v>
      </c>
      <c r="RGK103" s="22">
        <f t="shared" si="17436"/>
        <v>0</v>
      </c>
      <c r="RGL103" s="22">
        <f t="shared" si="17436"/>
        <v>0</v>
      </c>
      <c r="RGM103" s="22">
        <f t="shared" si="17436"/>
        <v>0</v>
      </c>
      <c r="RGN103" s="22">
        <f t="shared" si="17436"/>
        <v>0</v>
      </c>
      <c r="RGO103" s="22">
        <f t="shared" si="17436"/>
        <v>0</v>
      </c>
      <c r="RGP103" s="22">
        <f t="shared" si="17436"/>
        <v>0</v>
      </c>
      <c r="RGQ103" s="22">
        <f t="shared" si="17436"/>
        <v>0</v>
      </c>
      <c r="RGR103" s="22">
        <f t="shared" si="17436"/>
        <v>0</v>
      </c>
      <c r="RGS103" s="22">
        <f t="shared" ref="RGS103:RJD103" si="17437">RGM67-RGG67</f>
        <v>0</v>
      </c>
      <c r="RGT103" s="22">
        <f t="shared" si="17437"/>
        <v>0</v>
      </c>
      <c r="RGU103" s="22">
        <f t="shared" si="17437"/>
        <v>0</v>
      </c>
      <c r="RGV103" s="22">
        <f t="shared" si="17437"/>
        <v>0</v>
      </c>
      <c r="RGW103" s="22">
        <f t="shared" si="17437"/>
        <v>0</v>
      </c>
      <c r="RGX103" s="22">
        <f t="shared" si="17437"/>
        <v>0</v>
      </c>
      <c r="RGY103" s="22">
        <f t="shared" si="17437"/>
        <v>0</v>
      </c>
      <c r="RGZ103" s="22">
        <f t="shared" si="17437"/>
        <v>0</v>
      </c>
      <c r="RHA103" s="22">
        <f t="shared" si="17437"/>
        <v>0</v>
      </c>
      <c r="RHB103" s="22">
        <f t="shared" si="17437"/>
        <v>0</v>
      </c>
      <c r="RHC103" s="22">
        <f t="shared" si="17437"/>
        <v>0</v>
      </c>
      <c r="RHD103" s="22">
        <f t="shared" si="17437"/>
        <v>0</v>
      </c>
      <c r="RHE103" s="22">
        <f t="shared" si="17437"/>
        <v>0</v>
      </c>
      <c r="RHF103" s="22">
        <f t="shared" si="17437"/>
        <v>0</v>
      </c>
      <c r="RHG103" s="22">
        <f t="shared" si="17437"/>
        <v>0</v>
      </c>
      <c r="RHH103" s="22">
        <f t="shared" si="17437"/>
        <v>0</v>
      </c>
      <c r="RHI103" s="22">
        <f t="shared" si="17437"/>
        <v>0</v>
      </c>
      <c r="RHJ103" s="22">
        <f t="shared" si="17437"/>
        <v>0</v>
      </c>
      <c r="RHK103" s="22">
        <f t="shared" si="17437"/>
        <v>0</v>
      </c>
      <c r="RHL103" s="22">
        <f t="shared" si="17437"/>
        <v>0</v>
      </c>
      <c r="RHM103" s="22">
        <f t="shared" si="17437"/>
        <v>0</v>
      </c>
      <c r="RHN103" s="22">
        <f t="shared" si="17437"/>
        <v>0</v>
      </c>
      <c r="RHO103" s="22">
        <f t="shared" si="17437"/>
        <v>0</v>
      </c>
      <c r="RHP103" s="22">
        <f t="shared" si="17437"/>
        <v>0</v>
      </c>
      <c r="RHQ103" s="22">
        <f t="shared" si="17437"/>
        <v>0</v>
      </c>
      <c r="RHR103" s="22">
        <f t="shared" si="17437"/>
        <v>0</v>
      </c>
      <c r="RHS103" s="22">
        <f t="shared" si="17437"/>
        <v>0</v>
      </c>
      <c r="RHT103" s="22">
        <f t="shared" si="17437"/>
        <v>0</v>
      </c>
      <c r="RHU103" s="22">
        <f t="shared" si="17437"/>
        <v>0</v>
      </c>
      <c r="RHV103" s="22">
        <f t="shared" si="17437"/>
        <v>0</v>
      </c>
      <c r="RHW103" s="22">
        <f t="shared" si="17437"/>
        <v>0</v>
      </c>
      <c r="RHX103" s="22">
        <f t="shared" si="17437"/>
        <v>0</v>
      </c>
      <c r="RHY103" s="22">
        <f t="shared" si="17437"/>
        <v>0</v>
      </c>
      <c r="RHZ103" s="22">
        <f t="shared" si="17437"/>
        <v>0</v>
      </c>
      <c r="RIA103" s="22">
        <f t="shared" si="17437"/>
        <v>0</v>
      </c>
      <c r="RIB103" s="22">
        <f t="shared" si="17437"/>
        <v>0</v>
      </c>
      <c r="RIC103" s="22">
        <f t="shared" si="17437"/>
        <v>0</v>
      </c>
      <c r="RID103" s="22">
        <f t="shared" si="17437"/>
        <v>0</v>
      </c>
      <c r="RIE103" s="22">
        <f t="shared" si="17437"/>
        <v>0</v>
      </c>
      <c r="RIF103" s="22">
        <f t="shared" si="17437"/>
        <v>0</v>
      </c>
      <c r="RIG103" s="22">
        <f t="shared" si="17437"/>
        <v>0</v>
      </c>
      <c r="RIH103" s="22">
        <f t="shared" si="17437"/>
        <v>0</v>
      </c>
      <c r="RII103" s="22">
        <f t="shared" si="17437"/>
        <v>0</v>
      </c>
      <c r="RIJ103" s="22">
        <f t="shared" si="17437"/>
        <v>0</v>
      </c>
      <c r="RIK103" s="22">
        <f t="shared" si="17437"/>
        <v>0</v>
      </c>
      <c r="RIL103" s="22">
        <f t="shared" si="17437"/>
        <v>0</v>
      </c>
      <c r="RIM103" s="22">
        <f t="shared" si="17437"/>
        <v>0</v>
      </c>
      <c r="RIN103" s="22">
        <f t="shared" si="17437"/>
        <v>0</v>
      </c>
      <c r="RIO103" s="22">
        <f t="shared" si="17437"/>
        <v>0</v>
      </c>
      <c r="RIP103" s="22">
        <f t="shared" si="17437"/>
        <v>0</v>
      </c>
      <c r="RIQ103" s="22">
        <f t="shared" si="17437"/>
        <v>0</v>
      </c>
      <c r="RIR103" s="22">
        <f t="shared" si="17437"/>
        <v>0</v>
      </c>
      <c r="RIS103" s="22">
        <f t="shared" si="17437"/>
        <v>0</v>
      </c>
      <c r="RIT103" s="22">
        <f t="shared" si="17437"/>
        <v>0</v>
      </c>
      <c r="RIU103" s="22">
        <f t="shared" si="17437"/>
        <v>0</v>
      </c>
      <c r="RIV103" s="22">
        <f t="shared" si="17437"/>
        <v>0</v>
      </c>
      <c r="RIW103" s="22">
        <f t="shared" si="17437"/>
        <v>0</v>
      </c>
      <c r="RIX103" s="22">
        <f t="shared" si="17437"/>
        <v>0</v>
      </c>
      <c r="RIY103" s="22">
        <f t="shared" si="17437"/>
        <v>0</v>
      </c>
      <c r="RIZ103" s="22">
        <f t="shared" si="17437"/>
        <v>0</v>
      </c>
      <c r="RJA103" s="22">
        <f t="shared" si="17437"/>
        <v>0</v>
      </c>
      <c r="RJB103" s="22">
        <f t="shared" si="17437"/>
        <v>0</v>
      </c>
      <c r="RJC103" s="22">
        <f t="shared" si="17437"/>
        <v>0</v>
      </c>
      <c r="RJD103" s="22">
        <f t="shared" si="17437"/>
        <v>0</v>
      </c>
      <c r="RJE103" s="22">
        <f t="shared" ref="RJE103:RLP103" si="17438">RIY67-RIS67</f>
        <v>0</v>
      </c>
      <c r="RJF103" s="22">
        <f t="shared" si="17438"/>
        <v>0</v>
      </c>
      <c r="RJG103" s="22">
        <f t="shared" si="17438"/>
        <v>0</v>
      </c>
      <c r="RJH103" s="22">
        <f t="shared" si="17438"/>
        <v>0</v>
      </c>
      <c r="RJI103" s="22">
        <f t="shared" si="17438"/>
        <v>0</v>
      </c>
      <c r="RJJ103" s="22">
        <f t="shared" si="17438"/>
        <v>0</v>
      </c>
      <c r="RJK103" s="22">
        <f t="shared" si="17438"/>
        <v>0</v>
      </c>
      <c r="RJL103" s="22">
        <f t="shared" si="17438"/>
        <v>0</v>
      </c>
      <c r="RJM103" s="22">
        <f t="shared" si="17438"/>
        <v>0</v>
      </c>
      <c r="RJN103" s="22">
        <f t="shared" si="17438"/>
        <v>0</v>
      </c>
      <c r="RJO103" s="22">
        <f t="shared" si="17438"/>
        <v>0</v>
      </c>
      <c r="RJP103" s="22">
        <f t="shared" si="17438"/>
        <v>0</v>
      </c>
      <c r="RJQ103" s="22">
        <f t="shared" si="17438"/>
        <v>0</v>
      </c>
      <c r="RJR103" s="22">
        <f t="shared" si="17438"/>
        <v>0</v>
      </c>
      <c r="RJS103" s="22">
        <f t="shared" si="17438"/>
        <v>0</v>
      </c>
      <c r="RJT103" s="22">
        <f t="shared" si="17438"/>
        <v>0</v>
      </c>
      <c r="RJU103" s="22">
        <f t="shared" si="17438"/>
        <v>0</v>
      </c>
      <c r="RJV103" s="22">
        <f t="shared" si="17438"/>
        <v>0</v>
      </c>
      <c r="RJW103" s="22">
        <f t="shared" si="17438"/>
        <v>0</v>
      </c>
      <c r="RJX103" s="22">
        <f t="shared" si="17438"/>
        <v>0</v>
      </c>
      <c r="RJY103" s="22">
        <f t="shared" si="17438"/>
        <v>0</v>
      </c>
      <c r="RJZ103" s="22">
        <f t="shared" si="17438"/>
        <v>0</v>
      </c>
      <c r="RKA103" s="22">
        <f t="shared" si="17438"/>
        <v>0</v>
      </c>
      <c r="RKB103" s="22">
        <f t="shared" si="17438"/>
        <v>0</v>
      </c>
      <c r="RKC103" s="22">
        <f t="shared" si="17438"/>
        <v>0</v>
      </c>
      <c r="RKD103" s="22">
        <f t="shared" si="17438"/>
        <v>0</v>
      </c>
      <c r="RKE103" s="22">
        <f t="shared" si="17438"/>
        <v>0</v>
      </c>
      <c r="RKF103" s="22">
        <f t="shared" si="17438"/>
        <v>0</v>
      </c>
      <c r="RKG103" s="22">
        <f t="shared" si="17438"/>
        <v>0</v>
      </c>
      <c r="RKH103" s="22">
        <f t="shared" si="17438"/>
        <v>0</v>
      </c>
      <c r="RKI103" s="22">
        <f t="shared" si="17438"/>
        <v>0</v>
      </c>
      <c r="RKJ103" s="22">
        <f t="shared" si="17438"/>
        <v>0</v>
      </c>
      <c r="RKK103" s="22">
        <f t="shared" si="17438"/>
        <v>0</v>
      </c>
      <c r="RKL103" s="22">
        <f t="shared" si="17438"/>
        <v>0</v>
      </c>
      <c r="RKM103" s="22">
        <f t="shared" si="17438"/>
        <v>0</v>
      </c>
      <c r="RKN103" s="22">
        <f t="shared" si="17438"/>
        <v>0</v>
      </c>
      <c r="RKO103" s="22">
        <f t="shared" si="17438"/>
        <v>0</v>
      </c>
      <c r="RKP103" s="22">
        <f t="shared" si="17438"/>
        <v>0</v>
      </c>
      <c r="RKQ103" s="22">
        <f t="shared" si="17438"/>
        <v>0</v>
      </c>
      <c r="RKR103" s="22">
        <f t="shared" si="17438"/>
        <v>0</v>
      </c>
      <c r="RKS103" s="22">
        <f t="shared" si="17438"/>
        <v>0</v>
      </c>
      <c r="RKT103" s="22">
        <f t="shared" si="17438"/>
        <v>0</v>
      </c>
      <c r="RKU103" s="22">
        <f t="shared" si="17438"/>
        <v>0</v>
      </c>
      <c r="RKV103" s="22">
        <f t="shared" si="17438"/>
        <v>0</v>
      </c>
      <c r="RKW103" s="22">
        <f t="shared" si="17438"/>
        <v>0</v>
      </c>
      <c r="RKX103" s="22">
        <f t="shared" si="17438"/>
        <v>0</v>
      </c>
      <c r="RKY103" s="22">
        <f t="shared" si="17438"/>
        <v>0</v>
      </c>
      <c r="RKZ103" s="22">
        <f t="shared" si="17438"/>
        <v>0</v>
      </c>
      <c r="RLA103" s="22">
        <f t="shared" si="17438"/>
        <v>0</v>
      </c>
      <c r="RLB103" s="22">
        <f t="shared" si="17438"/>
        <v>0</v>
      </c>
      <c r="RLC103" s="22">
        <f t="shared" si="17438"/>
        <v>0</v>
      </c>
      <c r="RLD103" s="22">
        <f t="shared" si="17438"/>
        <v>0</v>
      </c>
      <c r="RLE103" s="22">
        <f t="shared" si="17438"/>
        <v>0</v>
      </c>
      <c r="RLF103" s="22">
        <f t="shared" si="17438"/>
        <v>0</v>
      </c>
      <c r="RLG103" s="22">
        <f t="shared" si="17438"/>
        <v>0</v>
      </c>
      <c r="RLH103" s="22">
        <f t="shared" si="17438"/>
        <v>0</v>
      </c>
      <c r="RLI103" s="22">
        <f t="shared" si="17438"/>
        <v>0</v>
      </c>
      <c r="RLJ103" s="22">
        <f t="shared" si="17438"/>
        <v>0</v>
      </c>
      <c r="RLK103" s="22">
        <f t="shared" si="17438"/>
        <v>0</v>
      </c>
      <c r="RLL103" s="22">
        <f t="shared" si="17438"/>
        <v>0</v>
      </c>
      <c r="RLM103" s="22">
        <f t="shared" si="17438"/>
        <v>0</v>
      </c>
      <c r="RLN103" s="22">
        <f t="shared" si="17438"/>
        <v>0</v>
      </c>
      <c r="RLO103" s="22">
        <f t="shared" si="17438"/>
        <v>0</v>
      </c>
      <c r="RLP103" s="22">
        <f t="shared" si="17438"/>
        <v>0</v>
      </c>
      <c r="RLQ103" s="22">
        <f t="shared" ref="RLQ103:ROB103" si="17439">RLK67-RLE67</f>
        <v>0</v>
      </c>
      <c r="RLR103" s="22">
        <f t="shared" si="17439"/>
        <v>0</v>
      </c>
      <c r="RLS103" s="22">
        <f t="shared" si="17439"/>
        <v>0</v>
      </c>
      <c r="RLT103" s="22">
        <f t="shared" si="17439"/>
        <v>0</v>
      </c>
      <c r="RLU103" s="22">
        <f t="shared" si="17439"/>
        <v>0</v>
      </c>
      <c r="RLV103" s="22">
        <f t="shared" si="17439"/>
        <v>0</v>
      </c>
      <c r="RLW103" s="22">
        <f t="shared" si="17439"/>
        <v>0</v>
      </c>
      <c r="RLX103" s="22">
        <f t="shared" si="17439"/>
        <v>0</v>
      </c>
      <c r="RLY103" s="22">
        <f t="shared" si="17439"/>
        <v>0</v>
      </c>
      <c r="RLZ103" s="22">
        <f t="shared" si="17439"/>
        <v>0</v>
      </c>
      <c r="RMA103" s="22">
        <f t="shared" si="17439"/>
        <v>0</v>
      </c>
      <c r="RMB103" s="22">
        <f t="shared" si="17439"/>
        <v>0</v>
      </c>
      <c r="RMC103" s="22">
        <f t="shared" si="17439"/>
        <v>0</v>
      </c>
      <c r="RMD103" s="22">
        <f t="shared" si="17439"/>
        <v>0</v>
      </c>
      <c r="RME103" s="22">
        <f t="shared" si="17439"/>
        <v>0</v>
      </c>
      <c r="RMF103" s="22">
        <f t="shared" si="17439"/>
        <v>0</v>
      </c>
      <c r="RMG103" s="22">
        <f t="shared" si="17439"/>
        <v>0</v>
      </c>
      <c r="RMH103" s="22">
        <f t="shared" si="17439"/>
        <v>0</v>
      </c>
      <c r="RMI103" s="22">
        <f t="shared" si="17439"/>
        <v>0</v>
      </c>
      <c r="RMJ103" s="22">
        <f t="shared" si="17439"/>
        <v>0</v>
      </c>
      <c r="RMK103" s="22">
        <f t="shared" si="17439"/>
        <v>0</v>
      </c>
      <c r="RML103" s="22">
        <f t="shared" si="17439"/>
        <v>0</v>
      </c>
      <c r="RMM103" s="22">
        <f t="shared" si="17439"/>
        <v>0</v>
      </c>
      <c r="RMN103" s="22">
        <f t="shared" si="17439"/>
        <v>0</v>
      </c>
      <c r="RMO103" s="22">
        <f t="shared" si="17439"/>
        <v>0</v>
      </c>
      <c r="RMP103" s="22">
        <f t="shared" si="17439"/>
        <v>0</v>
      </c>
      <c r="RMQ103" s="22">
        <f t="shared" si="17439"/>
        <v>0</v>
      </c>
      <c r="RMR103" s="22">
        <f t="shared" si="17439"/>
        <v>0</v>
      </c>
      <c r="RMS103" s="22">
        <f t="shared" si="17439"/>
        <v>0</v>
      </c>
      <c r="RMT103" s="22">
        <f t="shared" si="17439"/>
        <v>0</v>
      </c>
      <c r="RMU103" s="22">
        <f t="shared" si="17439"/>
        <v>0</v>
      </c>
      <c r="RMV103" s="22">
        <f t="shared" si="17439"/>
        <v>0</v>
      </c>
      <c r="RMW103" s="22">
        <f t="shared" si="17439"/>
        <v>0</v>
      </c>
      <c r="RMX103" s="22">
        <f t="shared" si="17439"/>
        <v>0</v>
      </c>
      <c r="RMY103" s="22">
        <f t="shared" si="17439"/>
        <v>0</v>
      </c>
      <c r="RMZ103" s="22">
        <f t="shared" si="17439"/>
        <v>0</v>
      </c>
      <c r="RNA103" s="22">
        <f t="shared" si="17439"/>
        <v>0</v>
      </c>
      <c r="RNB103" s="22">
        <f t="shared" si="17439"/>
        <v>0</v>
      </c>
      <c r="RNC103" s="22">
        <f t="shared" si="17439"/>
        <v>0</v>
      </c>
      <c r="RND103" s="22">
        <f t="shared" si="17439"/>
        <v>0</v>
      </c>
      <c r="RNE103" s="22">
        <f t="shared" si="17439"/>
        <v>0</v>
      </c>
      <c r="RNF103" s="22">
        <f t="shared" si="17439"/>
        <v>0</v>
      </c>
      <c r="RNG103" s="22">
        <f t="shared" si="17439"/>
        <v>0</v>
      </c>
      <c r="RNH103" s="22">
        <f t="shared" si="17439"/>
        <v>0</v>
      </c>
      <c r="RNI103" s="22">
        <f t="shared" si="17439"/>
        <v>0</v>
      </c>
      <c r="RNJ103" s="22">
        <f t="shared" si="17439"/>
        <v>0</v>
      </c>
      <c r="RNK103" s="22">
        <f t="shared" si="17439"/>
        <v>0</v>
      </c>
      <c r="RNL103" s="22">
        <f t="shared" si="17439"/>
        <v>0</v>
      </c>
      <c r="RNM103" s="22">
        <f t="shared" si="17439"/>
        <v>0</v>
      </c>
      <c r="RNN103" s="22">
        <f t="shared" si="17439"/>
        <v>0</v>
      </c>
      <c r="RNO103" s="22">
        <f t="shared" si="17439"/>
        <v>0</v>
      </c>
      <c r="RNP103" s="22">
        <f t="shared" si="17439"/>
        <v>0</v>
      </c>
      <c r="RNQ103" s="22">
        <f t="shared" si="17439"/>
        <v>0</v>
      </c>
      <c r="RNR103" s="22">
        <f t="shared" si="17439"/>
        <v>0</v>
      </c>
      <c r="RNS103" s="22">
        <f t="shared" si="17439"/>
        <v>0</v>
      </c>
      <c r="RNT103" s="22">
        <f t="shared" si="17439"/>
        <v>0</v>
      </c>
      <c r="RNU103" s="22">
        <f t="shared" si="17439"/>
        <v>0</v>
      </c>
      <c r="RNV103" s="22">
        <f t="shared" si="17439"/>
        <v>0</v>
      </c>
      <c r="RNW103" s="22">
        <f t="shared" si="17439"/>
        <v>0</v>
      </c>
      <c r="RNX103" s="22">
        <f t="shared" si="17439"/>
        <v>0</v>
      </c>
      <c r="RNY103" s="22">
        <f t="shared" si="17439"/>
        <v>0</v>
      </c>
      <c r="RNZ103" s="22">
        <f t="shared" si="17439"/>
        <v>0</v>
      </c>
      <c r="ROA103" s="22">
        <f t="shared" si="17439"/>
        <v>0</v>
      </c>
      <c r="ROB103" s="22">
        <f t="shared" si="17439"/>
        <v>0</v>
      </c>
      <c r="ROC103" s="22">
        <f t="shared" ref="ROC103:RQN103" si="17440">RNW67-RNQ67</f>
        <v>0</v>
      </c>
      <c r="ROD103" s="22">
        <f t="shared" si="17440"/>
        <v>0</v>
      </c>
      <c r="ROE103" s="22">
        <f t="shared" si="17440"/>
        <v>0</v>
      </c>
      <c r="ROF103" s="22">
        <f t="shared" si="17440"/>
        <v>0</v>
      </c>
      <c r="ROG103" s="22">
        <f t="shared" si="17440"/>
        <v>0</v>
      </c>
      <c r="ROH103" s="22">
        <f t="shared" si="17440"/>
        <v>0</v>
      </c>
      <c r="ROI103" s="22">
        <f t="shared" si="17440"/>
        <v>0</v>
      </c>
      <c r="ROJ103" s="22">
        <f t="shared" si="17440"/>
        <v>0</v>
      </c>
      <c r="ROK103" s="22">
        <f t="shared" si="17440"/>
        <v>0</v>
      </c>
      <c r="ROL103" s="22">
        <f t="shared" si="17440"/>
        <v>0</v>
      </c>
      <c r="ROM103" s="22">
        <f t="shared" si="17440"/>
        <v>0</v>
      </c>
      <c r="RON103" s="22">
        <f t="shared" si="17440"/>
        <v>0</v>
      </c>
      <c r="ROO103" s="22">
        <f t="shared" si="17440"/>
        <v>0</v>
      </c>
      <c r="ROP103" s="22">
        <f t="shared" si="17440"/>
        <v>0</v>
      </c>
      <c r="ROQ103" s="22">
        <f t="shared" si="17440"/>
        <v>0</v>
      </c>
      <c r="ROR103" s="22">
        <f t="shared" si="17440"/>
        <v>0</v>
      </c>
      <c r="ROS103" s="22">
        <f t="shared" si="17440"/>
        <v>0</v>
      </c>
      <c r="ROT103" s="22">
        <f t="shared" si="17440"/>
        <v>0</v>
      </c>
      <c r="ROU103" s="22">
        <f t="shared" si="17440"/>
        <v>0</v>
      </c>
      <c r="ROV103" s="22">
        <f t="shared" si="17440"/>
        <v>0</v>
      </c>
      <c r="ROW103" s="22">
        <f t="shared" si="17440"/>
        <v>0</v>
      </c>
      <c r="ROX103" s="22">
        <f t="shared" si="17440"/>
        <v>0</v>
      </c>
      <c r="ROY103" s="22">
        <f t="shared" si="17440"/>
        <v>0</v>
      </c>
      <c r="ROZ103" s="22">
        <f t="shared" si="17440"/>
        <v>0</v>
      </c>
      <c r="RPA103" s="22">
        <f t="shared" si="17440"/>
        <v>0</v>
      </c>
      <c r="RPB103" s="22">
        <f t="shared" si="17440"/>
        <v>0</v>
      </c>
      <c r="RPC103" s="22">
        <f t="shared" si="17440"/>
        <v>0</v>
      </c>
      <c r="RPD103" s="22">
        <f t="shared" si="17440"/>
        <v>0</v>
      </c>
      <c r="RPE103" s="22">
        <f t="shared" si="17440"/>
        <v>0</v>
      </c>
      <c r="RPF103" s="22">
        <f t="shared" si="17440"/>
        <v>0</v>
      </c>
      <c r="RPG103" s="22">
        <f t="shared" si="17440"/>
        <v>0</v>
      </c>
      <c r="RPH103" s="22">
        <f t="shared" si="17440"/>
        <v>0</v>
      </c>
      <c r="RPI103" s="22">
        <f t="shared" si="17440"/>
        <v>0</v>
      </c>
      <c r="RPJ103" s="22">
        <f t="shared" si="17440"/>
        <v>0</v>
      </c>
      <c r="RPK103" s="22">
        <f t="shared" si="17440"/>
        <v>0</v>
      </c>
      <c r="RPL103" s="22">
        <f t="shared" si="17440"/>
        <v>0</v>
      </c>
      <c r="RPM103" s="22">
        <f t="shared" si="17440"/>
        <v>0</v>
      </c>
      <c r="RPN103" s="22">
        <f t="shared" si="17440"/>
        <v>0</v>
      </c>
      <c r="RPO103" s="22">
        <f t="shared" si="17440"/>
        <v>0</v>
      </c>
      <c r="RPP103" s="22">
        <f t="shared" si="17440"/>
        <v>0</v>
      </c>
      <c r="RPQ103" s="22">
        <f t="shared" si="17440"/>
        <v>0</v>
      </c>
      <c r="RPR103" s="22">
        <f t="shared" si="17440"/>
        <v>0</v>
      </c>
      <c r="RPS103" s="22">
        <f t="shared" si="17440"/>
        <v>0</v>
      </c>
      <c r="RPT103" s="22">
        <f t="shared" si="17440"/>
        <v>0</v>
      </c>
      <c r="RPU103" s="22">
        <f t="shared" si="17440"/>
        <v>0</v>
      </c>
      <c r="RPV103" s="22">
        <f t="shared" si="17440"/>
        <v>0</v>
      </c>
      <c r="RPW103" s="22">
        <f t="shared" si="17440"/>
        <v>0</v>
      </c>
      <c r="RPX103" s="22">
        <f t="shared" si="17440"/>
        <v>0</v>
      </c>
      <c r="RPY103" s="22">
        <f t="shared" si="17440"/>
        <v>0</v>
      </c>
      <c r="RPZ103" s="22">
        <f t="shared" si="17440"/>
        <v>0</v>
      </c>
      <c r="RQA103" s="22">
        <f t="shared" si="17440"/>
        <v>0</v>
      </c>
      <c r="RQB103" s="22">
        <f t="shared" si="17440"/>
        <v>0</v>
      </c>
      <c r="RQC103" s="22">
        <f t="shared" si="17440"/>
        <v>0</v>
      </c>
      <c r="RQD103" s="22">
        <f t="shared" si="17440"/>
        <v>0</v>
      </c>
      <c r="RQE103" s="22">
        <f t="shared" si="17440"/>
        <v>0</v>
      </c>
      <c r="RQF103" s="22">
        <f t="shared" si="17440"/>
        <v>0</v>
      </c>
      <c r="RQG103" s="22">
        <f t="shared" si="17440"/>
        <v>0</v>
      </c>
      <c r="RQH103" s="22">
        <f t="shared" si="17440"/>
        <v>0</v>
      </c>
      <c r="RQI103" s="22">
        <f t="shared" si="17440"/>
        <v>0</v>
      </c>
      <c r="RQJ103" s="22">
        <f t="shared" si="17440"/>
        <v>0</v>
      </c>
      <c r="RQK103" s="22">
        <f t="shared" si="17440"/>
        <v>0</v>
      </c>
      <c r="RQL103" s="22">
        <f t="shared" si="17440"/>
        <v>0</v>
      </c>
      <c r="RQM103" s="22">
        <f t="shared" si="17440"/>
        <v>0</v>
      </c>
      <c r="RQN103" s="22">
        <f t="shared" si="17440"/>
        <v>0</v>
      </c>
      <c r="RQO103" s="22">
        <f t="shared" ref="RQO103:RSZ103" si="17441">RQI67-RQC67</f>
        <v>0</v>
      </c>
      <c r="RQP103" s="22">
        <f t="shared" si="17441"/>
        <v>0</v>
      </c>
      <c r="RQQ103" s="22">
        <f t="shared" si="17441"/>
        <v>0</v>
      </c>
      <c r="RQR103" s="22">
        <f t="shared" si="17441"/>
        <v>0</v>
      </c>
      <c r="RQS103" s="22">
        <f t="shared" si="17441"/>
        <v>0</v>
      </c>
      <c r="RQT103" s="22">
        <f t="shared" si="17441"/>
        <v>0</v>
      </c>
      <c r="RQU103" s="22">
        <f t="shared" si="17441"/>
        <v>0</v>
      </c>
      <c r="RQV103" s="22">
        <f t="shared" si="17441"/>
        <v>0</v>
      </c>
      <c r="RQW103" s="22">
        <f t="shared" si="17441"/>
        <v>0</v>
      </c>
      <c r="RQX103" s="22">
        <f t="shared" si="17441"/>
        <v>0</v>
      </c>
      <c r="RQY103" s="22">
        <f t="shared" si="17441"/>
        <v>0</v>
      </c>
      <c r="RQZ103" s="22">
        <f t="shared" si="17441"/>
        <v>0</v>
      </c>
      <c r="RRA103" s="22">
        <f t="shared" si="17441"/>
        <v>0</v>
      </c>
      <c r="RRB103" s="22">
        <f t="shared" si="17441"/>
        <v>0</v>
      </c>
      <c r="RRC103" s="22">
        <f t="shared" si="17441"/>
        <v>0</v>
      </c>
      <c r="RRD103" s="22">
        <f t="shared" si="17441"/>
        <v>0</v>
      </c>
      <c r="RRE103" s="22">
        <f t="shared" si="17441"/>
        <v>0</v>
      </c>
      <c r="RRF103" s="22">
        <f t="shared" si="17441"/>
        <v>0</v>
      </c>
      <c r="RRG103" s="22">
        <f t="shared" si="17441"/>
        <v>0</v>
      </c>
      <c r="RRH103" s="22">
        <f t="shared" si="17441"/>
        <v>0</v>
      </c>
      <c r="RRI103" s="22">
        <f t="shared" si="17441"/>
        <v>0</v>
      </c>
      <c r="RRJ103" s="22">
        <f t="shared" si="17441"/>
        <v>0</v>
      </c>
      <c r="RRK103" s="22">
        <f t="shared" si="17441"/>
        <v>0</v>
      </c>
      <c r="RRL103" s="22">
        <f t="shared" si="17441"/>
        <v>0</v>
      </c>
      <c r="RRM103" s="22">
        <f t="shared" si="17441"/>
        <v>0</v>
      </c>
      <c r="RRN103" s="22">
        <f t="shared" si="17441"/>
        <v>0</v>
      </c>
      <c r="RRO103" s="22">
        <f t="shared" si="17441"/>
        <v>0</v>
      </c>
      <c r="RRP103" s="22">
        <f t="shared" si="17441"/>
        <v>0</v>
      </c>
      <c r="RRQ103" s="22">
        <f t="shared" si="17441"/>
        <v>0</v>
      </c>
      <c r="RRR103" s="22">
        <f t="shared" si="17441"/>
        <v>0</v>
      </c>
      <c r="RRS103" s="22">
        <f t="shared" si="17441"/>
        <v>0</v>
      </c>
      <c r="RRT103" s="22">
        <f t="shared" si="17441"/>
        <v>0</v>
      </c>
      <c r="RRU103" s="22">
        <f t="shared" si="17441"/>
        <v>0</v>
      </c>
      <c r="RRV103" s="22">
        <f t="shared" si="17441"/>
        <v>0</v>
      </c>
      <c r="RRW103" s="22">
        <f t="shared" si="17441"/>
        <v>0</v>
      </c>
      <c r="RRX103" s="22">
        <f t="shared" si="17441"/>
        <v>0</v>
      </c>
      <c r="RRY103" s="22">
        <f t="shared" si="17441"/>
        <v>0</v>
      </c>
      <c r="RRZ103" s="22">
        <f t="shared" si="17441"/>
        <v>0</v>
      </c>
      <c r="RSA103" s="22">
        <f t="shared" si="17441"/>
        <v>0</v>
      </c>
      <c r="RSB103" s="22">
        <f t="shared" si="17441"/>
        <v>0</v>
      </c>
      <c r="RSC103" s="22">
        <f t="shared" si="17441"/>
        <v>0</v>
      </c>
      <c r="RSD103" s="22">
        <f t="shared" si="17441"/>
        <v>0</v>
      </c>
      <c r="RSE103" s="22">
        <f t="shared" si="17441"/>
        <v>0</v>
      </c>
      <c r="RSF103" s="22">
        <f t="shared" si="17441"/>
        <v>0</v>
      </c>
      <c r="RSG103" s="22">
        <f t="shared" si="17441"/>
        <v>0</v>
      </c>
      <c r="RSH103" s="22">
        <f t="shared" si="17441"/>
        <v>0</v>
      </c>
      <c r="RSI103" s="22">
        <f t="shared" si="17441"/>
        <v>0</v>
      </c>
      <c r="RSJ103" s="22">
        <f t="shared" si="17441"/>
        <v>0</v>
      </c>
      <c r="RSK103" s="22">
        <f t="shared" si="17441"/>
        <v>0</v>
      </c>
      <c r="RSL103" s="22">
        <f t="shared" si="17441"/>
        <v>0</v>
      </c>
      <c r="RSM103" s="22">
        <f t="shared" si="17441"/>
        <v>0</v>
      </c>
      <c r="RSN103" s="22">
        <f t="shared" si="17441"/>
        <v>0</v>
      </c>
      <c r="RSO103" s="22">
        <f t="shared" si="17441"/>
        <v>0</v>
      </c>
      <c r="RSP103" s="22">
        <f t="shared" si="17441"/>
        <v>0</v>
      </c>
      <c r="RSQ103" s="22">
        <f t="shared" si="17441"/>
        <v>0</v>
      </c>
      <c r="RSR103" s="22">
        <f t="shared" si="17441"/>
        <v>0</v>
      </c>
      <c r="RSS103" s="22">
        <f t="shared" si="17441"/>
        <v>0</v>
      </c>
      <c r="RST103" s="22">
        <f t="shared" si="17441"/>
        <v>0</v>
      </c>
      <c r="RSU103" s="22">
        <f t="shared" si="17441"/>
        <v>0</v>
      </c>
      <c r="RSV103" s="22">
        <f t="shared" si="17441"/>
        <v>0</v>
      </c>
      <c r="RSW103" s="22">
        <f t="shared" si="17441"/>
        <v>0</v>
      </c>
      <c r="RSX103" s="22">
        <f t="shared" si="17441"/>
        <v>0</v>
      </c>
      <c r="RSY103" s="22">
        <f t="shared" si="17441"/>
        <v>0</v>
      </c>
      <c r="RSZ103" s="22">
        <f t="shared" si="17441"/>
        <v>0</v>
      </c>
      <c r="RTA103" s="22">
        <f t="shared" ref="RTA103:RVL103" si="17442">RSU67-RSO67</f>
        <v>0</v>
      </c>
      <c r="RTB103" s="22">
        <f t="shared" si="17442"/>
        <v>0</v>
      </c>
      <c r="RTC103" s="22">
        <f t="shared" si="17442"/>
        <v>0</v>
      </c>
      <c r="RTD103" s="22">
        <f t="shared" si="17442"/>
        <v>0</v>
      </c>
      <c r="RTE103" s="22">
        <f t="shared" si="17442"/>
        <v>0</v>
      </c>
      <c r="RTF103" s="22">
        <f t="shared" si="17442"/>
        <v>0</v>
      </c>
      <c r="RTG103" s="22">
        <f t="shared" si="17442"/>
        <v>0</v>
      </c>
      <c r="RTH103" s="22">
        <f t="shared" si="17442"/>
        <v>0</v>
      </c>
      <c r="RTI103" s="22">
        <f t="shared" si="17442"/>
        <v>0</v>
      </c>
      <c r="RTJ103" s="22">
        <f t="shared" si="17442"/>
        <v>0</v>
      </c>
      <c r="RTK103" s="22">
        <f t="shared" si="17442"/>
        <v>0</v>
      </c>
      <c r="RTL103" s="22">
        <f t="shared" si="17442"/>
        <v>0</v>
      </c>
      <c r="RTM103" s="22">
        <f t="shared" si="17442"/>
        <v>0</v>
      </c>
      <c r="RTN103" s="22">
        <f t="shared" si="17442"/>
        <v>0</v>
      </c>
      <c r="RTO103" s="22">
        <f t="shared" si="17442"/>
        <v>0</v>
      </c>
      <c r="RTP103" s="22">
        <f t="shared" si="17442"/>
        <v>0</v>
      </c>
      <c r="RTQ103" s="22">
        <f t="shared" si="17442"/>
        <v>0</v>
      </c>
      <c r="RTR103" s="22">
        <f t="shared" si="17442"/>
        <v>0</v>
      </c>
      <c r="RTS103" s="22">
        <f t="shared" si="17442"/>
        <v>0</v>
      </c>
      <c r="RTT103" s="22">
        <f t="shared" si="17442"/>
        <v>0</v>
      </c>
      <c r="RTU103" s="22">
        <f t="shared" si="17442"/>
        <v>0</v>
      </c>
      <c r="RTV103" s="22">
        <f t="shared" si="17442"/>
        <v>0</v>
      </c>
      <c r="RTW103" s="22">
        <f t="shared" si="17442"/>
        <v>0</v>
      </c>
      <c r="RTX103" s="22">
        <f t="shared" si="17442"/>
        <v>0</v>
      </c>
      <c r="RTY103" s="22">
        <f t="shared" si="17442"/>
        <v>0</v>
      </c>
      <c r="RTZ103" s="22">
        <f t="shared" si="17442"/>
        <v>0</v>
      </c>
      <c r="RUA103" s="22">
        <f t="shared" si="17442"/>
        <v>0</v>
      </c>
      <c r="RUB103" s="22">
        <f t="shared" si="17442"/>
        <v>0</v>
      </c>
      <c r="RUC103" s="22">
        <f t="shared" si="17442"/>
        <v>0</v>
      </c>
      <c r="RUD103" s="22">
        <f t="shared" si="17442"/>
        <v>0</v>
      </c>
      <c r="RUE103" s="22">
        <f t="shared" si="17442"/>
        <v>0</v>
      </c>
      <c r="RUF103" s="22">
        <f t="shared" si="17442"/>
        <v>0</v>
      </c>
      <c r="RUG103" s="22">
        <f t="shared" si="17442"/>
        <v>0</v>
      </c>
      <c r="RUH103" s="22">
        <f t="shared" si="17442"/>
        <v>0</v>
      </c>
      <c r="RUI103" s="22">
        <f t="shared" si="17442"/>
        <v>0</v>
      </c>
      <c r="RUJ103" s="22">
        <f t="shared" si="17442"/>
        <v>0</v>
      </c>
      <c r="RUK103" s="22">
        <f t="shared" si="17442"/>
        <v>0</v>
      </c>
      <c r="RUL103" s="22">
        <f t="shared" si="17442"/>
        <v>0</v>
      </c>
      <c r="RUM103" s="22">
        <f t="shared" si="17442"/>
        <v>0</v>
      </c>
      <c r="RUN103" s="22">
        <f t="shared" si="17442"/>
        <v>0</v>
      </c>
      <c r="RUO103" s="22">
        <f t="shared" si="17442"/>
        <v>0</v>
      </c>
      <c r="RUP103" s="22">
        <f t="shared" si="17442"/>
        <v>0</v>
      </c>
      <c r="RUQ103" s="22">
        <f t="shared" si="17442"/>
        <v>0</v>
      </c>
      <c r="RUR103" s="22">
        <f t="shared" si="17442"/>
        <v>0</v>
      </c>
      <c r="RUS103" s="22">
        <f t="shared" si="17442"/>
        <v>0</v>
      </c>
      <c r="RUT103" s="22">
        <f t="shared" si="17442"/>
        <v>0</v>
      </c>
      <c r="RUU103" s="22">
        <f t="shared" si="17442"/>
        <v>0</v>
      </c>
      <c r="RUV103" s="22">
        <f t="shared" si="17442"/>
        <v>0</v>
      </c>
      <c r="RUW103" s="22">
        <f t="shared" si="17442"/>
        <v>0</v>
      </c>
      <c r="RUX103" s="22">
        <f t="shared" si="17442"/>
        <v>0</v>
      </c>
      <c r="RUY103" s="22">
        <f t="shared" si="17442"/>
        <v>0</v>
      </c>
      <c r="RUZ103" s="22">
        <f t="shared" si="17442"/>
        <v>0</v>
      </c>
      <c r="RVA103" s="22">
        <f t="shared" si="17442"/>
        <v>0</v>
      </c>
      <c r="RVB103" s="22">
        <f t="shared" si="17442"/>
        <v>0</v>
      </c>
      <c r="RVC103" s="22">
        <f t="shared" si="17442"/>
        <v>0</v>
      </c>
      <c r="RVD103" s="22">
        <f t="shared" si="17442"/>
        <v>0</v>
      </c>
      <c r="RVE103" s="22">
        <f t="shared" si="17442"/>
        <v>0</v>
      </c>
      <c r="RVF103" s="22">
        <f t="shared" si="17442"/>
        <v>0</v>
      </c>
      <c r="RVG103" s="22">
        <f t="shared" si="17442"/>
        <v>0</v>
      </c>
      <c r="RVH103" s="22">
        <f t="shared" si="17442"/>
        <v>0</v>
      </c>
      <c r="RVI103" s="22">
        <f t="shared" si="17442"/>
        <v>0</v>
      </c>
      <c r="RVJ103" s="22">
        <f t="shared" si="17442"/>
        <v>0</v>
      </c>
      <c r="RVK103" s="22">
        <f t="shared" si="17442"/>
        <v>0</v>
      </c>
      <c r="RVL103" s="22">
        <f t="shared" si="17442"/>
        <v>0</v>
      </c>
      <c r="RVM103" s="22">
        <f t="shared" ref="RVM103:RXX103" si="17443">RVG67-RVA67</f>
        <v>0</v>
      </c>
      <c r="RVN103" s="22">
        <f t="shared" si="17443"/>
        <v>0</v>
      </c>
      <c r="RVO103" s="22">
        <f t="shared" si="17443"/>
        <v>0</v>
      </c>
      <c r="RVP103" s="22">
        <f t="shared" si="17443"/>
        <v>0</v>
      </c>
      <c r="RVQ103" s="22">
        <f t="shared" si="17443"/>
        <v>0</v>
      </c>
      <c r="RVR103" s="22">
        <f t="shared" si="17443"/>
        <v>0</v>
      </c>
      <c r="RVS103" s="22">
        <f t="shared" si="17443"/>
        <v>0</v>
      </c>
      <c r="RVT103" s="22">
        <f t="shared" si="17443"/>
        <v>0</v>
      </c>
      <c r="RVU103" s="22">
        <f t="shared" si="17443"/>
        <v>0</v>
      </c>
      <c r="RVV103" s="22">
        <f t="shared" si="17443"/>
        <v>0</v>
      </c>
      <c r="RVW103" s="22">
        <f t="shared" si="17443"/>
        <v>0</v>
      </c>
      <c r="RVX103" s="22">
        <f t="shared" si="17443"/>
        <v>0</v>
      </c>
      <c r="RVY103" s="22">
        <f t="shared" si="17443"/>
        <v>0</v>
      </c>
      <c r="RVZ103" s="22">
        <f t="shared" si="17443"/>
        <v>0</v>
      </c>
      <c r="RWA103" s="22">
        <f t="shared" si="17443"/>
        <v>0</v>
      </c>
      <c r="RWB103" s="22">
        <f t="shared" si="17443"/>
        <v>0</v>
      </c>
      <c r="RWC103" s="22">
        <f t="shared" si="17443"/>
        <v>0</v>
      </c>
      <c r="RWD103" s="22">
        <f t="shared" si="17443"/>
        <v>0</v>
      </c>
      <c r="RWE103" s="22">
        <f t="shared" si="17443"/>
        <v>0</v>
      </c>
      <c r="RWF103" s="22">
        <f t="shared" si="17443"/>
        <v>0</v>
      </c>
      <c r="RWG103" s="22">
        <f t="shared" si="17443"/>
        <v>0</v>
      </c>
      <c r="RWH103" s="22">
        <f t="shared" si="17443"/>
        <v>0</v>
      </c>
      <c r="RWI103" s="22">
        <f t="shared" si="17443"/>
        <v>0</v>
      </c>
      <c r="RWJ103" s="22">
        <f t="shared" si="17443"/>
        <v>0</v>
      </c>
      <c r="RWK103" s="22">
        <f t="shared" si="17443"/>
        <v>0</v>
      </c>
      <c r="RWL103" s="22">
        <f t="shared" si="17443"/>
        <v>0</v>
      </c>
      <c r="RWM103" s="22">
        <f t="shared" si="17443"/>
        <v>0</v>
      </c>
      <c r="RWN103" s="22">
        <f t="shared" si="17443"/>
        <v>0</v>
      </c>
      <c r="RWO103" s="22">
        <f t="shared" si="17443"/>
        <v>0</v>
      </c>
      <c r="RWP103" s="22">
        <f t="shared" si="17443"/>
        <v>0</v>
      </c>
      <c r="RWQ103" s="22">
        <f t="shared" si="17443"/>
        <v>0</v>
      </c>
      <c r="RWR103" s="22">
        <f t="shared" si="17443"/>
        <v>0</v>
      </c>
      <c r="RWS103" s="22">
        <f t="shared" si="17443"/>
        <v>0</v>
      </c>
      <c r="RWT103" s="22">
        <f t="shared" si="17443"/>
        <v>0</v>
      </c>
      <c r="RWU103" s="22">
        <f t="shared" si="17443"/>
        <v>0</v>
      </c>
      <c r="RWV103" s="22">
        <f t="shared" si="17443"/>
        <v>0</v>
      </c>
      <c r="RWW103" s="22">
        <f t="shared" si="17443"/>
        <v>0</v>
      </c>
      <c r="RWX103" s="22">
        <f t="shared" si="17443"/>
        <v>0</v>
      </c>
      <c r="RWY103" s="22">
        <f t="shared" si="17443"/>
        <v>0</v>
      </c>
      <c r="RWZ103" s="22">
        <f t="shared" si="17443"/>
        <v>0</v>
      </c>
      <c r="RXA103" s="22">
        <f t="shared" si="17443"/>
        <v>0</v>
      </c>
      <c r="RXB103" s="22">
        <f t="shared" si="17443"/>
        <v>0</v>
      </c>
      <c r="RXC103" s="22">
        <f t="shared" si="17443"/>
        <v>0</v>
      </c>
      <c r="RXD103" s="22">
        <f t="shared" si="17443"/>
        <v>0</v>
      </c>
      <c r="RXE103" s="22">
        <f t="shared" si="17443"/>
        <v>0</v>
      </c>
      <c r="RXF103" s="22">
        <f t="shared" si="17443"/>
        <v>0</v>
      </c>
      <c r="RXG103" s="22">
        <f t="shared" si="17443"/>
        <v>0</v>
      </c>
      <c r="RXH103" s="22">
        <f t="shared" si="17443"/>
        <v>0</v>
      </c>
      <c r="RXI103" s="22">
        <f t="shared" si="17443"/>
        <v>0</v>
      </c>
      <c r="RXJ103" s="22">
        <f t="shared" si="17443"/>
        <v>0</v>
      </c>
      <c r="RXK103" s="22">
        <f t="shared" si="17443"/>
        <v>0</v>
      </c>
      <c r="RXL103" s="22">
        <f t="shared" si="17443"/>
        <v>0</v>
      </c>
      <c r="RXM103" s="22">
        <f t="shared" si="17443"/>
        <v>0</v>
      </c>
      <c r="RXN103" s="22">
        <f t="shared" si="17443"/>
        <v>0</v>
      </c>
      <c r="RXO103" s="22">
        <f t="shared" si="17443"/>
        <v>0</v>
      </c>
      <c r="RXP103" s="22">
        <f t="shared" si="17443"/>
        <v>0</v>
      </c>
      <c r="RXQ103" s="22">
        <f t="shared" si="17443"/>
        <v>0</v>
      </c>
      <c r="RXR103" s="22">
        <f t="shared" si="17443"/>
        <v>0</v>
      </c>
      <c r="RXS103" s="22">
        <f t="shared" si="17443"/>
        <v>0</v>
      </c>
      <c r="RXT103" s="22">
        <f t="shared" si="17443"/>
        <v>0</v>
      </c>
      <c r="RXU103" s="22">
        <f t="shared" si="17443"/>
        <v>0</v>
      </c>
      <c r="RXV103" s="22">
        <f t="shared" si="17443"/>
        <v>0</v>
      </c>
      <c r="RXW103" s="22">
        <f t="shared" si="17443"/>
        <v>0</v>
      </c>
      <c r="RXX103" s="22">
        <f t="shared" si="17443"/>
        <v>0</v>
      </c>
      <c r="RXY103" s="22">
        <f t="shared" ref="RXY103:SAJ103" si="17444">RXS67-RXM67</f>
        <v>0</v>
      </c>
      <c r="RXZ103" s="22">
        <f t="shared" si="17444"/>
        <v>0</v>
      </c>
      <c r="RYA103" s="22">
        <f t="shared" si="17444"/>
        <v>0</v>
      </c>
      <c r="RYB103" s="22">
        <f t="shared" si="17444"/>
        <v>0</v>
      </c>
      <c r="RYC103" s="22">
        <f t="shared" si="17444"/>
        <v>0</v>
      </c>
      <c r="RYD103" s="22">
        <f t="shared" si="17444"/>
        <v>0</v>
      </c>
      <c r="RYE103" s="22">
        <f t="shared" si="17444"/>
        <v>0</v>
      </c>
      <c r="RYF103" s="22">
        <f t="shared" si="17444"/>
        <v>0</v>
      </c>
      <c r="RYG103" s="22">
        <f t="shared" si="17444"/>
        <v>0</v>
      </c>
      <c r="RYH103" s="22">
        <f t="shared" si="17444"/>
        <v>0</v>
      </c>
      <c r="RYI103" s="22">
        <f t="shared" si="17444"/>
        <v>0</v>
      </c>
      <c r="RYJ103" s="22">
        <f t="shared" si="17444"/>
        <v>0</v>
      </c>
      <c r="RYK103" s="22">
        <f t="shared" si="17444"/>
        <v>0</v>
      </c>
      <c r="RYL103" s="22">
        <f t="shared" si="17444"/>
        <v>0</v>
      </c>
      <c r="RYM103" s="22">
        <f t="shared" si="17444"/>
        <v>0</v>
      </c>
      <c r="RYN103" s="22">
        <f t="shared" si="17444"/>
        <v>0</v>
      </c>
      <c r="RYO103" s="22">
        <f t="shared" si="17444"/>
        <v>0</v>
      </c>
      <c r="RYP103" s="22">
        <f t="shared" si="17444"/>
        <v>0</v>
      </c>
      <c r="RYQ103" s="22">
        <f t="shared" si="17444"/>
        <v>0</v>
      </c>
      <c r="RYR103" s="22">
        <f t="shared" si="17444"/>
        <v>0</v>
      </c>
      <c r="RYS103" s="22">
        <f t="shared" si="17444"/>
        <v>0</v>
      </c>
      <c r="RYT103" s="22">
        <f t="shared" si="17444"/>
        <v>0</v>
      </c>
      <c r="RYU103" s="22">
        <f t="shared" si="17444"/>
        <v>0</v>
      </c>
      <c r="RYV103" s="22">
        <f t="shared" si="17444"/>
        <v>0</v>
      </c>
      <c r="RYW103" s="22">
        <f t="shared" si="17444"/>
        <v>0</v>
      </c>
      <c r="RYX103" s="22">
        <f t="shared" si="17444"/>
        <v>0</v>
      </c>
      <c r="RYY103" s="22">
        <f t="shared" si="17444"/>
        <v>0</v>
      </c>
      <c r="RYZ103" s="22">
        <f t="shared" si="17444"/>
        <v>0</v>
      </c>
      <c r="RZA103" s="22">
        <f t="shared" si="17444"/>
        <v>0</v>
      </c>
      <c r="RZB103" s="22">
        <f t="shared" si="17444"/>
        <v>0</v>
      </c>
      <c r="RZC103" s="22">
        <f t="shared" si="17444"/>
        <v>0</v>
      </c>
      <c r="RZD103" s="22">
        <f t="shared" si="17444"/>
        <v>0</v>
      </c>
      <c r="RZE103" s="22">
        <f t="shared" si="17444"/>
        <v>0</v>
      </c>
      <c r="RZF103" s="22">
        <f t="shared" si="17444"/>
        <v>0</v>
      </c>
      <c r="RZG103" s="22">
        <f t="shared" si="17444"/>
        <v>0</v>
      </c>
      <c r="RZH103" s="22">
        <f t="shared" si="17444"/>
        <v>0</v>
      </c>
      <c r="RZI103" s="22">
        <f t="shared" si="17444"/>
        <v>0</v>
      </c>
      <c r="RZJ103" s="22">
        <f t="shared" si="17444"/>
        <v>0</v>
      </c>
      <c r="RZK103" s="22">
        <f t="shared" si="17444"/>
        <v>0</v>
      </c>
      <c r="RZL103" s="22">
        <f t="shared" si="17444"/>
        <v>0</v>
      </c>
      <c r="RZM103" s="22">
        <f t="shared" si="17444"/>
        <v>0</v>
      </c>
      <c r="RZN103" s="22">
        <f t="shared" si="17444"/>
        <v>0</v>
      </c>
      <c r="RZO103" s="22">
        <f t="shared" si="17444"/>
        <v>0</v>
      </c>
      <c r="RZP103" s="22">
        <f t="shared" si="17444"/>
        <v>0</v>
      </c>
      <c r="RZQ103" s="22">
        <f t="shared" si="17444"/>
        <v>0</v>
      </c>
      <c r="RZR103" s="22">
        <f t="shared" si="17444"/>
        <v>0</v>
      </c>
      <c r="RZS103" s="22">
        <f t="shared" si="17444"/>
        <v>0</v>
      </c>
      <c r="RZT103" s="22">
        <f t="shared" si="17444"/>
        <v>0</v>
      </c>
      <c r="RZU103" s="22">
        <f t="shared" si="17444"/>
        <v>0</v>
      </c>
      <c r="RZV103" s="22">
        <f t="shared" si="17444"/>
        <v>0</v>
      </c>
      <c r="RZW103" s="22">
        <f t="shared" si="17444"/>
        <v>0</v>
      </c>
      <c r="RZX103" s="22">
        <f t="shared" si="17444"/>
        <v>0</v>
      </c>
      <c r="RZY103" s="22">
        <f t="shared" si="17444"/>
        <v>0</v>
      </c>
      <c r="RZZ103" s="22">
        <f t="shared" si="17444"/>
        <v>0</v>
      </c>
      <c r="SAA103" s="22">
        <f t="shared" si="17444"/>
        <v>0</v>
      </c>
      <c r="SAB103" s="22">
        <f t="shared" si="17444"/>
        <v>0</v>
      </c>
      <c r="SAC103" s="22">
        <f t="shared" si="17444"/>
        <v>0</v>
      </c>
      <c r="SAD103" s="22">
        <f t="shared" si="17444"/>
        <v>0</v>
      </c>
      <c r="SAE103" s="22">
        <f t="shared" si="17444"/>
        <v>0</v>
      </c>
      <c r="SAF103" s="22">
        <f t="shared" si="17444"/>
        <v>0</v>
      </c>
      <c r="SAG103" s="22">
        <f t="shared" si="17444"/>
        <v>0</v>
      </c>
      <c r="SAH103" s="22">
        <f t="shared" si="17444"/>
        <v>0</v>
      </c>
      <c r="SAI103" s="22">
        <f t="shared" si="17444"/>
        <v>0</v>
      </c>
      <c r="SAJ103" s="22">
        <f t="shared" si="17444"/>
        <v>0</v>
      </c>
      <c r="SAK103" s="22">
        <f t="shared" ref="SAK103:SCV103" si="17445">SAE67-RZY67</f>
        <v>0</v>
      </c>
      <c r="SAL103" s="22">
        <f t="shared" si="17445"/>
        <v>0</v>
      </c>
      <c r="SAM103" s="22">
        <f t="shared" si="17445"/>
        <v>0</v>
      </c>
      <c r="SAN103" s="22">
        <f t="shared" si="17445"/>
        <v>0</v>
      </c>
      <c r="SAO103" s="22">
        <f t="shared" si="17445"/>
        <v>0</v>
      </c>
      <c r="SAP103" s="22">
        <f t="shared" si="17445"/>
        <v>0</v>
      </c>
      <c r="SAQ103" s="22">
        <f t="shared" si="17445"/>
        <v>0</v>
      </c>
      <c r="SAR103" s="22">
        <f t="shared" si="17445"/>
        <v>0</v>
      </c>
      <c r="SAS103" s="22">
        <f t="shared" si="17445"/>
        <v>0</v>
      </c>
      <c r="SAT103" s="22">
        <f t="shared" si="17445"/>
        <v>0</v>
      </c>
      <c r="SAU103" s="22">
        <f t="shared" si="17445"/>
        <v>0</v>
      </c>
      <c r="SAV103" s="22">
        <f t="shared" si="17445"/>
        <v>0</v>
      </c>
      <c r="SAW103" s="22">
        <f t="shared" si="17445"/>
        <v>0</v>
      </c>
      <c r="SAX103" s="22">
        <f t="shared" si="17445"/>
        <v>0</v>
      </c>
      <c r="SAY103" s="22">
        <f t="shared" si="17445"/>
        <v>0</v>
      </c>
      <c r="SAZ103" s="22">
        <f t="shared" si="17445"/>
        <v>0</v>
      </c>
      <c r="SBA103" s="22">
        <f t="shared" si="17445"/>
        <v>0</v>
      </c>
      <c r="SBB103" s="22">
        <f t="shared" si="17445"/>
        <v>0</v>
      </c>
      <c r="SBC103" s="22">
        <f t="shared" si="17445"/>
        <v>0</v>
      </c>
      <c r="SBD103" s="22">
        <f t="shared" si="17445"/>
        <v>0</v>
      </c>
      <c r="SBE103" s="22">
        <f t="shared" si="17445"/>
        <v>0</v>
      </c>
      <c r="SBF103" s="22">
        <f t="shared" si="17445"/>
        <v>0</v>
      </c>
      <c r="SBG103" s="22">
        <f t="shared" si="17445"/>
        <v>0</v>
      </c>
      <c r="SBH103" s="22">
        <f t="shared" si="17445"/>
        <v>0</v>
      </c>
      <c r="SBI103" s="22">
        <f t="shared" si="17445"/>
        <v>0</v>
      </c>
      <c r="SBJ103" s="22">
        <f t="shared" si="17445"/>
        <v>0</v>
      </c>
      <c r="SBK103" s="22">
        <f t="shared" si="17445"/>
        <v>0</v>
      </c>
      <c r="SBL103" s="22">
        <f t="shared" si="17445"/>
        <v>0</v>
      </c>
      <c r="SBM103" s="22">
        <f t="shared" si="17445"/>
        <v>0</v>
      </c>
      <c r="SBN103" s="22">
        <f t="shared" si="17445"/>
        <v>0</v>
      </c>
      <c r="SBO103" s="22">
        <f t="shared" si="17445"/>
        <v>0</v>
      </c>
      <c r="SBP103" s="22">
        <f t="shared" si="17445"/>
        <v>0</v>
      </c>
      <c r="SBQ103" s="22">
        <f t="shared" si="17445"/>
        <v>0</v>
      </c>
      <c r="SBR103" s="22">
        <f t="shared" si="17445"/>
        <v>0</v>
      </c>
      <c r="SBS103" s="22">
        <f t="shared" si="17445"/>
        <v>0</v>
      </c>
      <c r="SBT103" s="22">
        <f t="shared" si="17445"/>
        <v>0</v>
      </c>
      <c r="SBU103" s="22">
        <f t="shared" si="17445"/>
        <v>0</v>
      </c>
      <c r="SBV103" s="22">
        <f t="shared" si="17445"/>
        <v>0</v>
      </c>
      <c r="SBW103" s="22">
        <f t="shared" si="17445"/>
        <v>0</v>
      </c>
      <c r="SBX103" s="22">
        <f t="shared" si="17445"/>
        <v>0</v>
      </c>
      <c r="SBY103" s="22">
        <f t="shared" si="17445"/>
        <v>0</v>
      </c>
      <c r="SBZ103" s="22">
        <f t="shared" si="17445"/>
        <v>0</v>
      </c>
      <c r="SCA103" s="22">
        <f t="shared" si="17445"/>
        <v>0</v>
      </c>
      <c r="SCB103" s="22">
        <f t="shared" si="17445"/>
        <v>0</v>
      </c>
      <c r="SCC103" s="22">
        <f t="shared" si="17445"/>
        <v>0</v>
      </c>
      <c r="SCD103" s="22">
        <f t="shared" si="17445"/>
        <v>0</v>
      </c>
      <c r="SCE103" s="22">
        <f t="shared" si="17445"/>
        <v>0</v>
      </c>
      <c r="SCF103" s="22">
        <f t="shared" si="17445"/>
        <v>0</v>
      </c>
      <c r="SCG103" s="22">
        <f t="shared" si="17445"/>
        <v>0</v>
      </c>
      <c r="SCH103" s="22">
        <f t="shared" si="17445"/>
        <v>0</v>
      </c>
      <c r="SCI103" s="22">
        <f t="shared" si="17445"/>
        <v>0</v>
      </c>
      <c r="SCJ103" s="22">
        <f t="shared" si="17445"/>
        <v>0</v>
      </c>
      <c r="SCK103" s="22">
        <f t="shared" si="17445"/>
        <v>0</v>
      </c>
      <c r="SCL103" s="22">
        <f t="shared" si="17445"/>
        <v>0</v>
      </c>
      <c r="SCM103" s="22">
        <f t="shared" si="17445"/>
        <v>0</v>
      </c>
      <c r="SCN103" s="22">
        <f t="shared" si="17445"/>
        <v>0</v>
      </c>
      <c r="SCO103" s="22">
        <f t="shared" si="17445"/>
        <v>0</v>
      </c>
      <c r="SCP103" s="22">
        <f t="shared" si="17445"/>
        <v>0</v>
      </c>
      <c r="SCQ103" s="22">
        <f t="shared" si="17445"/>
        <v>0</v>
      </c>
      <c r="SCR103" s="22">
        <f t="shared" si="17445"/>
        <v>0</v>
      </c>
      <c r="SCS103" s="22">
        <f t="shared" si="17445"/>
        <v>0</v>
      </c>
      <c r="SCT103" s="22">
        <f t="shared" si="17445"/>
        <v>0</v>
      </c>
      <c r="SCU103" s="22">
        <f t="shared" si="17445"/>
        <v>0</v>
      </c>
      <c r="SCV103" s="22">
        <f t="shared" si="17445"/>
        <v>0</v>
      </c>
      <c r="SCW103" s="22">
        <f t="shared" ref="SCW103:SFH103" si="17446">SCQ67-SCK67</f>
        <v>0</v>
      </c>
      <c r="SCX103" s="22">
        <f t="shared" si="17446"/>
        <v>0</v>
      </c>
      <c r="SCY103" s="22">
        <f t="shared" si="17446"/>
        <v>0</v>
      </c>
      <c r="SCZ103" s="22">
        <f t="shared" si="17446"/>
        <v>0</v>
      </c>
      <c r="SDA103" s="22">
        <f t="shared" si="17446"/>
        <v>0</v>
      </c>
      <c r="SDB103" s="22">
        <f t="shared" si="17446"/>
        <v>0</v>
      </c>
      <c r="SDC103" s="22">
        <f t="shared" si="17446"/>
        <v>0</v>
      </c>
      <c r="SDD103" s="22">
        <f t="shared" si="17446"/>
        <v>0</v>
      </c>
      <c r="SDE103" s="22">
        <f t="shared" si="17446"/>
        <v>0</v>
      </c>
      <c r="SDF103" s="22">
        <f t="shared" si="17446"/>
        <v>0</v>
      </c>
      <c r="SDG103" s="22">
        <f t="shared" si="17446"/>
        <v>0</v>
      </c>
      <c r="SDH103" s="22">
        <f t="shared" si="17446"/>
        <v>0</v>
      </c>
      <c r="SDI103" s="22">
        <f t="shared" si="17446"/>
        <v>0</v>
      </c>
      <c r="SDJ103" s="22">
        <f t="shared" si="17446"/>
        <v>0</v>
      </c>
      <c r="SDK103" s="22">
        <f t="shared" si="17446"/>
        <v>0</v>
      </c>
      <c r="SDL103" s="22">
        <f t="shared" si="17446"/>
        <v>0</v>
      </c>
      <c r="SDM103" s="22">
        <f t="shared" si="17446"/>
        <v>0</v>
      </c>
      <c r="SDN103" s="22">
        <f t="shared" si="17446"/>
        <v>0</v>
      </c>
      <c r="SDO103" s="22">
        <f t="shared" si="17446"/>
        <v>0</v>
      </c>
      <c r="SDP103" s="22">
        <f t="shared" si="17446"/>
        <v>0</v>
      </c>
      <c r="SDQ103" s="22">
        <f t="shared" si="17446"/>
        <v>0</v>
      </c>
      <c r="SDR103" s="22">
        <f t="shared" si="17446"/>
        <v>0</v>
      </c>
      <c r="SDS103" s="22">
        <f t="shared" si="17446"/>
        <v>0</v>
      </c>
      <c r="SDT103" s="22">
        <f t="shared" si="17446"/>
        <v>0</v>
      </c>
      <c r="SDU103" s="22">
        <f t="shared" si="17446"/>
        <v>0</v>
      </c>
      <c r="SDV103" s="22">
        <f t="shared" si="17446"/>
        <v>0</v>
      </c>
      <c r="SDW103" s="22">
        <f t="shared" si="17446"/>
        <v>0</v>
      </c>
      <c r="SDX103" s="22">
        <f t="shared" si="17446"/>
        <v>0</v>
      </c>
      <c r="SDY103" s="22">
        <f t="shared" si="17446"/>
        <v>0</v>
      </c>
      <c r="SDZ103" s="22">
        <f t="shared" si="17446"/>
        <v>0</v>
      </c>
      <c r="SEA103" s="22">
        <f t="shared" si="17446"/>
        <v>0</v>
      </c>
      <c r="SEB103" s="22">
        <f t="shared" si="17446"/>
        <v>0</v>
      </c>
      <c r="SEC103" s="22">
        <f t="shared" si="17446"/>
        <v>0</v>
      </c>
      <c r="SED103" s="22">
        <f t="shared" si="17446"/>
        <v>0</v>
      </c>
      <c r="SEE103" s="22">
        <f t="shared" si="17446"/>
        <v>0</v>
      </c>
      <c r="SEF103" s="22">
        <f t="shared" si="17446"/>
        <v>0</v>
      </c>
      <c r="SEG103" s="22">
        <f t="shared" si="17446"/>
        <v>0</v>
      </c>
      <c r="SEH103" s="22">
        <f t="shared" si="17446"/>
        <v>0</v>
      </c>
      <c r="SEI103" s="22">
        <f t="shared" si="17446"/>
        <v>0</v>
      </c>
      <c r="SEJ103" s="22">
        <f t="shared" si="17446"/>
        <v>0</v>
      </c>
      <c r="SEK103" s="22">
        <f t="shared" si="17446"/>
        <v>0</v>
      </c>
      <c r="SEL103" s="22">
        <f t="shared" si="17446"/>
        <v>0</v>
      </c>
      <c r="SEM103" s="22">
        <f t="shared" si="17446"/>
        <v>0</v>
      </c>
      <c r="SEN103" s="22">
        <f t="shared" si="17446"/>
        <v>0</v>
      </c>
      <c r="SEO103" s="22">
        <f t="shared" si="17446"/>
        <v>0</v>
      </c>
      <c r="SEP103" s="22">
        <f t="shared" si="17446"/>
        <v>0</v>
      </c>
      <c r="SEQ103" s="22">
        <f t="shared" si="17446"/>
        <v>0</v>
      </c>
      <c r="SER103" s="22">
        <f t="shared" si="17446"/>
        <v>0</v>
      </c>
      <c r="SES103" s="22">
        <f t="shared" si="17446"/>
        <v>0</v>
      </c>
      <c r="SET103" s="22">
        <f t="shared" si="17446"/>
        <v>0</v>
      </c>
      <c r="SEU103" s="22">
        <f t="shared" si="17446"/>
        <v>0</v>
      </c>
      <c r="SEV103" s="22">
        <f t="shared" si="17446"/>
        <v>0</v>
      </c>
      <c r="SEW103" s="22">
        <f t="shared" si="17446"/>
        <v>0</v>
      </c>
      <c r="SEX103" s="22">
        <f t="shared" si="17446"/>
        <v>0</v>
      </c>
      <c r="SEY103" s="22">
        <f t="shared" si="17446"/>
        <v>0</v>
      </c>
      <c r="SEZ103" s="22">
        <f t="shared" si="17446"/>
        <v>0</v>
      </c>
      <c r="SFA103" s="22">
        <f t="shared" si="17446"/>
        <v>0</v>
      </c>
      <c r="SFB103" s="22">
        <f t="shared" si="17446"/>
        <v>0</v>
      </c>
      <c r="SFC103" s="22">
        <f t="shared" si="17446"/>
        <v>0</v>
      </c>
      <c r="SFD103" s="22">
        <f t="shared" si="17446"/>
        <v>0</v>
      </c>
      <c r="SFE103" s="22">
        <f t="shared" si="17446"/>
        <v>0</v>
      </c>
      <c r="SFF103" s="22">
        <f t="shared" si="17446"/>
        <v>0</v>
      </c>
      <c r="SFG103" s="22">
        <f t="shared" si="17446"/>
        <v>0</v>
      </c>
      <c r="SFH103" s="22">
        <f t="shared" si="17446"/>
        <v>0</v>
      </c>
      <c r="SFI103" s="22">
        <f t="shared" ref="SFI103:SHT103" si="17447">SFC67-SEW67</f>
        <v>0</v>
      </c>
      <c r="SFJ103" s="22">
        <f t="shared" si="17447"/>
        <v>0</v>
      </c>
      <c r="SFK103" s="22">
        <f t="shared" si="17447"/>
        <v>0</v>
      </c>
      <c r="SFL103" s="22">
        <f t="shared" si="17447"/>
        <v>0</v>
      </c>
      <c r="SFM103" s="22">
        <f t="shared" si="17447"/>
        <v>0</v>
      </c>
      <c r="SFN103" s="22">
        <f t="shared" si="17447"/>
        <v>0</v>
      </c>
      <c r="SFO103" s="22">
        <f t="shared" si="17447"/>
        <v>0</v>
      </c>
      <c r="SFP103" s="22">
        <f t="shared" si="17447"/>
        <v>0</v>
      </c>
      <c r="SFQ103" s="22">
        <f t="shared" si="17447"/>
        <v>0</v>
      </c>
      <c r="SFR103" s="22">
        <f t="shared" si="17447"/>
        <v>0</v>
      </c>
      <c r="SFS103" s="22">
        <f t="shared" si="17447"/>
        <v>0</v>
      </c>
      <c r="SFT103" s="22">
        <f t="shared" si="17447"/>
        <v>0</v>
      </c>
      <c r="SFU103" s="22">
        <f t="shared" si="17447"/>
        <v>0</v>
      </c>
      <c r="SFV103" s="22">
        <f t="shared" si="17447"/>
        <v>0</v>
      </c>
      <c r="SFW103" s="22">
        <f t="shared" si="17447"/>
        <v>0</v>
      </c>
      <c r="SFX103" s="22">
        <f t="shared" si="17447"/>
        <v>0</v>
      </c>
      <c r="SFY103" s="22">
        <f t="shared" si="17447"/>
        <v>0</v>
      </c>
      <c r="SFZ103" s="22">
        <f t="shared" si="17447"/>
        <v>0</v>
      </c>
      <c r="SGA103" s="22">
        <f t="shared" si="17447"/>
        <v>0</v>
      </c>
      <c r="SGB103" s="22">
        <f t="shared" si="17447"/>
        <v>0</v>
      </c>
      <c r="SGC103" s="22">
        <f t="shared" si="17447"/>
        <v>0</v>
      </c>
      <c r="SGD103" s="22">
        <f t="shared" si="17447"/>
        <v>0</v>
      </c>
      <c r="SGE103" s="22">
        <f t="shared" si="17447"/>
        <v>0</v>
      </c>
      <c r="SGF103" s="22">
        <f t="shared" si="17447"/>
        <v>0</v>
      </c>
      <c r="SGG103" s="22">
        <f t="shared" si="17447"/>
        <v>0</v>
      </c>
      <c r="SGH103" s="22">
        <f t="shared" si="17447"/>
        <v>0</v>
      </c>
      <c r="SGI103" s="22">
        <f t="shared" si="17447"/>
        <v>0</v>
      </c>
      <c r="SGJ103" s="22">
        <f t="shared" si="17447"/>
        <v>0</v>
      </c>
      <c r="SGK103" s="22">
        <f t="shared" si="17447"/>
        <v>0</v>
      </c>
      <c r="SGL103" s="22">
        <f t="shared" si="17447"/>
        <v>0</v>
      </c>
      <c r="SGM103" s="22">
        <f t="shared" si="17447"/>
        <v>0</v>
      </c>
      <c r="SGN103" s="22">
        <f t="shared" si="17447"/>
        <v>0</v>
      </c>
      <c r="SGO103" s="22">
        <f t="shared" si="17447"/>
        <v>0</v>
      </c>
      <c r="SGP103" s="22">
        <f t="shared" si="17447"/>
        <v>0</v>
      </c>
      <c r="SGQ103" s="22">
        <f t="shared" si="17447"/>
        <v>0</v>
      </c>
      <c r="SGR103" s="22">
        <f t="shared" si="17447"/>
        <v>0</v>
      </c>
      <c r="SGS103" s="22">
        <f t="shared" si="17447"/>
        <v>0</v>
      </c>
      <c r="SGT103" s="22">
        <f t="shared" si="17447"/>
        <v>0</v>
      </c>
      <c r="SGU103" s="22">
        <f t="shared" si="17447"/>
        <v>0</v>
      </c>
      <c r="SGV103" s="22">
        <f t="shared" si="17447"/>
        <v>0</v>
      </c>
      <c r="SGW103" s="22">
        <f t="shared" si="17447"/>
        <v>0</v>
      </c>
      <c r="SGX103" s="22">
        <f t="shared" si="17447"/>
        <v>0</v>
      </c>
      <c r="SGY103" s="22">
        <f t="shared" si="17447"/>
        <v>0</v>
      </c>
      <c r="SGZ103" s="22">
        <f t="shared" si="17447"/>
        <v>0</v>
      </c>
      <c r="SHA103" s="22">
        <f t="shared" si="17447"/>
        <v>0</v>
      </c>
      <c r="SHB103" s="22">
        <f t="shared" si="17447"/>
        <v>0</v>
      </c>
      <c r="SHC103" s="22">
        <f t="shared" si="17447"/>
        <v>0</v>
      </c>
      <c r="SHD103" s="22">
        <f t="shared" si="17447"/>
        <v>0</v>
      </c>
      <c r="SHE103" s="22">
        <f t="shared" si="17447"/>
        <v>0</v>
      </c>
      <c r="SHF103" s="22">
        <f t="shared" si="17447"/>
        <v>0</v>
      </c>
      <c r="SHG103" s="22">
        <f t="shared" si="17447"/>
        <v>0</v>
      </c>
      <c r="SHH103" s="22">
        <f t="shared" si="17447"/>
        <v>0</v>
      </c>
      <c r="SHI103" s="22">
        <f t="shared" si="17447"/>
        <v>0</v>
      </c>
      <c r="SHJ103" s="22">
        <f t="shared" si="17447"/>
        <v>0</v>
      </c>
      <c r="SHK103" s="22">
        <f t="shared" si="17447"/>
        <v>0</v>
      </c>
      <c r="SHL103" s="22">
        <f t="shared" si="17447"/>
        <v>0</v>
      </c>
      <c r="SHM103" s="22">
        <f t="shared" si="17447"/>
        <v>0</v>
      </c>
      <c r="SHN103" s="22">
        <f t="shared" si="17447"/>
        <v>0</v>
      </c>
      <c r="SHO103" s="22">
        <f t="shared" si="17447"/>
        <v>0</v>
      </c>
      <c r="SHP103" s="22">
        <f t="shared" si="17447"/>
        <v>0</v>
      </c>
      <c r="SHQ103" s="22">
        <f t="shared" si="17447"/>
        <v>0</v>
      </c>
      <c r="SHR103" s="22">
        <f t="shared" si="17447"/>
        <v>0</v>
      </c>
      <c r="SHS103" s="22">
        <f t="shared" si="17447"/>
        <v>0</v>
      </c>
      <c r="SHT103" s="22">
        <f t="shared" si="17447"/>
        <v>0</v>
      </c>
      <c r="SHU103" s="22">
        <f t="shared" ref="SHU103:SKF103" si="17448">SHO67-SHI67</f>
        <v>0</v>
      </c>
      <c r="SHV103" s="22">
        <f t="shared" si="17448"/>
        <v>0</v>
      </c>
      <c r="SHW103" s="22">
        <f t="shared" si="17448"/>
        <v>0</v>
      </c>
      <c r="SHX103" s="22">
        <f t="shared" si="17448"/>
        <v>0</v>
      </c>
      <c r="SHY103" s="22">
        <f t="shared" si="17448"/>
        <v>0</v>
      </c>
      <c r="SHZ103" s="22">
        <f t="shared" si="17448"/>
        <v>0</v>
      </c>
      <c r="SIA103" s="22">
        <f t="shared" si="17448"/>
        <v>0</v>
      </c>
      <c r="SIB103" s="22">
        <f t="shared" si="17448"/>
        <v>0</v>
      </c>
      <c r="SIC103" s="22">
        <f t="shared" si="17448"/>
        <v>0</v>
      </c>
      <c r="SID103" s="22">
        <f t="shared" si="17448"/>
        <v>0</v>
      </c>
      <c r="SIE103" s="22">
        <f t="shared" si="17448"/>
        <v>0</v>
      </c>
      <c r="SIF103" s="22">
        <f t="shared" si="17448"/>
        <v>0</v>
      </c>
      <c r="SIG103" s="22">
        <f t="shared" si="17448"/>
        <v>0</v>
      </c>
      <c r="SIH103" s="22">
        <f t="shared" si="17448"/>
        <v>0</v>
      </c>
      <c r="SII103" s="22">
        <f t="shared" si="17448"/>
        <v>0</v>
      </c>
      <c r="SIJ103" s="22">
        <f t="shared" si="17448"/>
        <v>0</v>
      </c>
      <c r="SIK103" s="22">
        <f t="shared" si="17448"/>
        <v>0</v>
      </c>
      <c r="SIL103" s="22">
        <f t="shared" si="17448"/>
        <v>0</v>
      </c>
      <c r="SIM103" s="22">
        <f t="shared" si="17448"/>
        <v>0</v>
      </c>
      <c r="SIN103" s="22">
        <f t="shared" si="17448"/>
        <v>0</v>
      </c>
      <c r="SIO103" s="22">
        <f t="shared" si="17448"/>
        <v>0</v>
      </c>
      <c r="SIP103" s="22">
        <f t="shared" si="17448"/>
        <v>0</v>
      </c>
      <c r="SIQ103" s="22">
        <f t="shared" si="17448"/>
        <v>0</v>
      </c>
      <c r="SIR103" s="22">
        <f t="shared" si="17448"/>
        <v>0</v>
      </c>
      <c r="SIS103" s="22">
        <f t="shared" si="17448"/>
        <v>0</v>
      </c>
      <c r="SIT103" s="22">
        <f t="shared" si="17448"/>
        <v>0</v>
      </c>
      <c r="SIU103" s="22">
        <f t="shared" si="17448"/>
        <v>0</v>
      </c>
      <c r="SIV103" s="22">
        <f t="shared" si="17448"/>
        <v>0</v>
      </c>
      <c r="SIW103" s="22">
        <f t="shared" si="17448"/>
        <v>0</v>
      </c>
      <c r="SIX103" s="22">
        <f t="shared" si="17448"/>
        <v>0</v>
      </c>
      <c r="SIY103" s="22">
        <f t="shared" si="17448"/>
        <v>0</v>
      </c>
      <c r="SIZ103" s="22">
        <f t="shared" si="17448"/>
        <v>0</v>
      </c>
      <c r="SJA103" s="22">
        <f t="shared" si="17448"/>
        <v>0</v>
      </c>
      <c r="SJB103" s="22">
        <f t="shared" si="17448"/>
        <v>0</v>
      </c>
      <c r="SJC103" s="22">
        <f t="shared" si="17448"/>
        <v>0</v>
      </c>
      <c r="SJD103" s="22">
        <f t="shared" si="17448"/>
        <v>0</v>
      </c>
      <c r="SJE103" s="22">
        <f t="shared" si="17448"/>
        <v>0</v>
      </c>
      <c r="SJF103" s="22">
        <f t="shared" si="17448"/>
        <v>0</v>
      </c>
      <c r="SJG103" s="22">
        <f t="shared" si="17448"/>
        <v>0</v>
      </c>
      <c r="SJH103" s="22">
        <f t="shared" si="17448"/>
        <v>0</v>
      </c>
      <c r="SJI103" s="22">
        <f t="shared" si="17448"/>
        <v>0</v>
      </c>
      <c r="SJJ103" s="22">
        <f t="shared" si="17448"/>
        <v>0</v>
      </c>
      <c r="SJK103" s="22">
        <f t="shared" si="17448"/>
        <v>0</v>
      </c>
      <c r="SJL103" s="22">
        <f t="shared" si="17448"/>
        <v>0</v>
      </c>
      <c r="SJM103" s="22">
        <f t="shared" si="17448"/>
        <v>0</v>
      </c>
      <c r="SJN103" s="22">
        <f t="shared" si="17448"/>
        <v>0</v>
      </c>
      <c r="SJO103" s="22">
        <f t="shared" si="17448"/>
        <v>0</v>
      </c>
      <c r="SJP103" s="22">
        <f t="shared" si="17448"/>
        <v>0</v>
      </c>
      <c r="SJQ103" s="22">
        <f t="shared" si="17448"/>
        <v>0</v>
      </c>
      <c r="SJR103" s="22">
        <f t="shared" si="17448"/>
        <v>0</v>
      </c>
      <c r="SJS103" s="22">
        <f t="shared" si="17448"/>
        <v>0</v>
      </c>
      <c r="SJT103" s="22">
        <f t="shared" si="17448"/>
        <v>0</v>
      </c>
      <c r="SJU103" s="22">
        <f t="shared" si="17448"/>
        <v>0</v>
      </c>
      <c r="SJV103" s="22">
        <f t="shared" si="17448"/>
        <v>0</v>
      </c>
      <c r="SJW103" s="22">
        <f t="shared" si="17448"/>
        <v>0</v>
      </c>
      <c r="SJX103" s="22">
        <f t="shared" si="17448"/>
        <v>0</v>
      </c>
      <c r="SJY103" s="22">
        <f t="shared" si="17448"/>
        <v>0</v>
      </c>
      <c r="SJZ103" s="22">
        <f t="shared" si="17448"/>
        <v>0</v>
      </c>
      <c r="SKA103" s="22">
        <f t="shared" si="17448"/>
        <v>0</v>
      </c>
      <c r="SKB103" s="22">
        <f t="shared" si="17448"/>
        <v>0</v>
      </c>
      <c r="SKC103" s="22">
        <f t="shared" si="17448"/>
        <v>0</v>
      </c>
      <c r="SKD103" s="22">
        <f t="shared" si="17448"/>
        <v>0</v>
      </c>
      <c r="SKE103" s="22">
        <f t="shared" si="17448"/>
        <v>0</v>
      </c>
      <c r="SKF103" s="22">
        <f t="shared" si="17448"/>
        <v>0</v>
      </c>
      <c r="SKG103" s="22">
        <f t="shared" ref="SKG103:SMR103" si="17449">SKA67-SJU67</f>
        <v>0</v>
      </c>
      <c r="SKH103" s="22">
        <f t="shared" si="17449"/>
        <v>0</v>
      </c>
      <c r="SKI103" s="22">
        <f t="shared" si="17449"/>
        <v>0</v>
      </c>
      <c r="SKJ103" s="22">
        <f t="shared" si="17449"/>
        <v>0</v>
      </c>
      <c r="SKK103" s="22">
        <f t="shared" si="17449"/>
        <v>0</v>
      </c>
      <c r="SKL103" s="22">
        <f t="shared" si="17449"/>
        <v>0</v>
      </c>
      <c r="SKM103" s="22">
        <f t="shared" si="17449"/>
        <v>0</v>
      </c>
      <c r="SKN103" s="22">
        <f t="shared" si="17449"/>
        <v>0</v>
      </c>
      <c r="SKO103" s="22">
        <f t="shared" si="17449"/>
        <v>0</v>
      </c>
      <c r="SKP103" s="22">
        <f t="shared" si="17449"/>
        <v>0</v>
      </c>
      <c r="SKQ103" s="22">
        <f t="shared" si="17449"/>
        <v>0</v>
      </c>
      <c r="SKR103" s="22">
        <f t="shared" si="17449"/>
        <v>0</v>
      </c>
      <c r="SKS103" s="22">
        <f t="shared" si="17449"/>
        <v>0</v>
      </c>
      <c r="SKT103" s="22">
        <f t="shared" si="17449"/>
        <v>0</v>
      </c>
      <c r="SKU103" s="22">
        <f t="shared" si="17449"/>
        <v>0</v>
      </c>
      <c r="SKV103" s="22">
        <f t="shared" si="17449"/>
        <v>0</v>
      </c>
      <c r="SKW103" s="22">
        <f t="shared" si="17449"/>
        <v>0</v>
      </c>
      <c r="SKX103" s="22">
        <f t="shared" si="17449"/>
        <v>0</v>
      </c>
      <c r="SKY103" s="22">
        <f t="shared" si="17449"/>
        <v>0</v>
      </c>
      <c r="SKZ103" s="22">
        <f t="shared" si="17449"/>
        <v>0</v>
      </c>
      <c r="SLA103" s="22">
        <f t="shared" si="17449"/>
        <v>0</v>
      </c>
      <c r="SLB103" s="22">
        <f t="shared" si="17449"/>
        <v>0</v>
      </c>
      <c r="SLC103" s="22">
        <f t="shared" si="17449"/>
        <v>0</v>
      </c>
      <c r="SLD103" s="22">
        <f t="shared" si="17449"/>
        <v>0</v>
      </c>
      <c r="SLE103" s="22">
        <f t="shared" si="17449"/>
        <v>0</v>
      </c>
      <c r="SLF103" s="22">
        <f t="shared" si="17449"/>
        <v>0</v>
      </c>
      <c r="SLG103" s="22">
        <f t="shared" si="17449"/>
        <v>0</v>
      </c>
      <c r="SLH103" s="22">
        <f t="shared" si="17449"/>
        <v>0</v>
      </c>
      <c r="SLI103" s="22">
        <f t="shared" si="17449"/>
        <v>0</v>
      </c>
      <c r="SLJ103" s="22">
        <f t="shared" si="17449"/>
        <v>0</v>
      </c>
      <c r="SLK103" s="22">
        <f t="shared" si="17449"/>
        <v>0</v>
      </c>
      <c r="SLL103" s="22">
        <f t="shared" si="17449"/>
        <v>0</v>
      </c>
      <c r="SLM103" s="22">
        <f t="shared" si="17449"/>
        <v>0</v>
      </c>
      <c r="SLN103" s="22">
        <f t="shared" si="17449"/>
        <v>0</v>
      </c>
      <c r="SLO103" s="22">
        <f t="shared" si="17449"/>
        <v>0</v>
      </c>
      <c r="SLP103" s="22">
        <f t="shared" si="17449"/>
        <v>0</v>
      </c>
      <c r="SLQ103" s="22">
        <f t="shared" si="17449"/>
        <v>0</v>
      </c>
      <c r="SLR103" s="22">
        <f t="shared" si="17449"/>
        <v>0</v>
      </c>
      <c r="SLS103" s="22">
        <f t="shared" si="17449"/>
        <v>0</v>
      </c>
      <c r="SLT103" s="22">
        <f t="shared" si="17449"/>
        <v>0</v>
      </c>
      <c r="SLU103" s="22">
        <f t="shared" si="17449"/>
        <v>0</v>
      </c>
      <c r="SLV103" s="22">
        <f t="shared" si="17449"/>
        <v>0</v>
      </c>
      <c r="SLW103" s="22">
        <f t="shared" si="17449"/>
        <v>0</v>
      </c>
      <c r="SLX103" s="22">
        <f t="shared" si="17449"/>
        <v>0</v>
      </c>
      <c r="SLY103" s="22">
        <f t="shared" si="17449"/>
        <v>0</v>
      </c>
      <c r="SLZ103" s="22">
        <f t="shared" si="17449"/>
        <v>0</v>
      </c>
      <c r="SMA103" s="22">
        <f t="shared" si="17449"/>
        <v>0</v>
      </c>
      <c r="SMB103" s="22">
        <f t="shared" si="17449"/>
        <v>0</v>
      </c>
      <c r="SMC103" s="22">
        <f t="shared" si="17449"/>
        <v>0</v>
      </c>
      <c r="SMD103" s="22">
        <f t="shared" si="17449"/>
        <v>0</v>
      </c>
      <c r="SME103" s="22">
        <f t="shared" si="17449"/>
        <v>0</v>
      </c>
      <c r="SMF103" s="22">
        <f t="shared" si="17449"/>
        <v>0</v>
      </c>
      <c r="SMG103" s="22">
        <f t="shared" si="17449"/>
        <v>0</v>
      </c>
      <c r="SMH103" s="22">
        <f t="shared" si="17449"/>
        <v>0</v>
      </c>
      <c r="SMI103" s="22">
        <f t="shared" si="17449"/>
        <v>0</v>
      </c>
      <c r="SMJ103" s="22">
        <f t="shared" si="17449"/>
        <v>0</v>
      </c>
      <c r="SMK103" s="22">
        <f t="shared" si="17449"/>
        <v>0</v>
      </c>
      <c r="SML103" s="22">
        <f t="shared" si="17449"/>
        <v>0</v>
      </c>
      <c r="SMM103" s="22">
        <f t="shared" si="17449"/>
        <v>0</v>
      </c>
      <c r="SMN103" s="22">
        <f t="shared" si="17449"/>
        <v>0</v>
      </c>
      <c r="SMO103" s="22">
        <f t="shared" si="17449"/>
        <v>0</v>
      </c>
      <c r="SMP103" s="22">
        <f t="shared" si="17449"/>
        <v>0</v>
      </c>
      <c r="SMQ103" s="22">
        <f t="shared" si="17449"/>
        <v>0</v>
      </c>
      <c r="SMR103" s="22">
        <f t="shared" si="17449"/>
        <v>0</v>
      </c>
      <c r="SMS103" s="22">
        <f t="shared" ref="SMS103:SPD103" si="17450">SMM67-SMG67</f>
        <v>0</v>
      </c>
      <c r="SMT103" s="22">
        <f t="shared" si="17450"/>
        <v>0</v>
      </c>
      <c r="SMU103" s="22">
        <f t="shared" si="17450"/>
        <v>0</v>
      </c>
      <c r="SMV103" s="22">
        <f t="shared" si="17450"/>
        <v>0</v>
      </c>
      <c r="SMW103" s="22">
        <f t="shared" si="17450"/>
        <v>0</v>
      </c>
      <c r="SMX103" s="22">
        <f t="shared" si="17450"/>
        <v>0</v>
      </c>
      <c r="SMY103" s="22">
        <f t="shared" si="17450"/>
        <v>0</v>
      </c>
      <c r="SMZ103" s="22">
        <f t="shared" si="17450"/>
        <v>0</v>
      </c>
      <c r="SNA103" s="22">
        <f t="shared" si="17450"/>
        <v>0</v>
      </c>
      <c r="SNB103" s="22">
        <f t="shared" si="17450"/>
        <v>0</v>
      </c>
      <c r="SNC103" s="22">
        <f t="shared" si="17450"/>
        <v>0</v>
      </c>
      <c r="SND103" s="22">
        <f t="shared" si="17450"/>
        <v>0</v>
      </c>
      <c r="SNE103" s="22">
        <f t="shared" si="17450"/>
        <v>0</v>
      </c>
      <c r="SNF103" s="22">
        <f t="shared" si="17450"/>
        <v>0</v>
      </c>
      <c r="SNG103" s="22">
        <f t="shared" si="17450"/>
        <v>0</v>
      </c>
      <c r="SNH103" s="22">
        <f t="shared" si="17450"/>
        <v>0</v>
      </c>
      <c r="SNI103" s="22">
        <f t="shared" si="17450"/>
        <v>0</v>
      </c>
      <c r="SNJ103" s="22">
        <f t="shared" si="17450"/>
        <v>0</v>
      </c>
      <c r="SNK103" s="22">
        <f t="shared" si="17450"/>
        <v>0</v>
      </c>
      <c r="SNL103" s="22">
        <f t="shared" si="17450"/>
        <v>0</v>
      </c>
      <c r="SNM103" s="22">
        <f t="shared" si="17450"/>
        <v>0</v>
      </c>
      <c r="SNN103" s="22">
        <f t="shared" si="17450"/>
        <v>0</v>
      </c>
      <c r="SNO103" s="22">
        <f t="shared" si="17450"/>
        <v>0</v>
      </c>
      <c r="SNP103" s="22">
        <f t="shared" si="17450"/>
        <v>0</v>
      </c>
      <c r="SNQ103" s="22">
        <f t="shared" si="17450"/>
        <v>0</v>
      </c>
      <c r="SNR103" s="22">
        <f t="shared" si="17450"/>
        <v>0</v>
      </c>
      <c r="SNS103" s="22">
        <f t="shared" si="17450"/>
        <v>0</v>
      </c>
      <c r="SNT103" s="22">
        <f t="shared" si="17450"/>
        <v>0</v>
      </c>
      <c r="SNU103" s="22">
        <f t="shared" si="17450"/>
        <v>0</v>
      </c>
      <c r="SNV103" s="22">
        <f t="shared" si="17450"/>
        <v>0</v>
      </c>
      <c r="SNW103" s="22">
        <f t="shared" si="17450"/>
        <v>0</v>
      </c>
      <c r="SNX103" s="22">
        <f t="shared" si="17450"/>
        <v>0</v>
      </c>
      <c r="SNY103" s="22">
        <f t="shared" si="17450"/>
        <v>0</v>
      </c>
      <c r="SNZ103" s="22">
        <f t="shared" si="17450"/>
        <v>0</v>
      </c>
      <c r="SOA103" s="22">
        <f t="shared" si="17450"/>
        <v>0</v>
      </c>
      <c r="SOB103" s="22">
        <f t="shared" si="17450"/>
        <v>0</v>
      </c>
      <c r="SOC103" s="22">
        <f t="shared" si="17450"/>
        <v>0</v>
      </c>
      <c r="SOD103" s="22">
        <f t="shared" si="17450"/>
        <v>0</v>
      </c>
      <c r="SOE103" s="22">
        <f t="shared" si="17450"/>
        <v>0</v>
      </c>
      <c r="SOF103" s="22">
        <f t="shared" si="17450"/>
        <v>0</v>
      </c>
      <c r="SOG103" s="22">
        <f t="shared" si="17450"/>
        <v>0</v>
      </c>
      <c r="SOH103" s="22">
        <f t="shared" si="17450"/>
        <v>0</v>
      </c>
      <c r="SOI103" s="22">
        <f t="shared" si="17450"/>
        <v>0</v>
      </c>
      <c r="SOJ103" s="22">
        <f t="shared" si="17450"/>
        <v>0</v>
      </c>
      <c r="SOK103" s="22">
        <f t="shared" si="17450"/>
        <v>0</v>
      </c>
      <c r="SOL103" s="22">
        <f t="shared" si="17450"/>
        <v>0</v>
      </c>
      <c r="SOM103" s="22">
        <f t="shared" si="17450"/>
        <v>0</v>
      </c>
      <c r="SON103" s="22">
        <f t="shared" si="17450"/>
        <v>0</v>
      </c>
      <c r="SOO103" s="22">
        <f t="shared" si="17450"/>
        <v>0</v>
      </c>
      <c r="SOP103" s="22">
        <f t="shared" si="17450"/>
        <v>0</v>
      </c>
      <c r="SOQ103" s="22">
        <f t="shared" si="17450"/>
        <v>0</v>
      </c>
      <c r="SOR103" s="22">
        <f t="shared" si="17450"/>
        <v>0</v>
      </c>
      <c r="SOS103" s="22">
        <f t="shared" si="17450"/>
        <v>0</v>
      </c>
      <c r="SOT103" s="22">
        <f t="shared" si="17450"/>
        <v>0</v>
      </c>
      <c r="SOU103" s="22">
        <f t="shared" si="17450"/>
        <v>0</v>
      </c>
      <c r="SOV103" s="22">
        <f t="shared" si="17450"/>
        <v>0</v>
      </c>
      <c r="SOW103" s="22">
        <f t="shared" si="17450"/>
        <v>0</v>
      </c>
      <c r="SOX103" s="22">
        <f t="shared" si="17450"/>
        <v>0</v>
      </c>
      <c r="SOY103" s="22">
        <f t="shared" si="17450"/>
        <v>0</v>
      </c>
      <c r="SOZ103" s="22">
        <f t="shared" si="17450"/>
        <v>0</v>
      </c>
      <c r="SPA103" s="22">
        <f t="shared" si="17450"/>
        <v>0</v>
      </c>
      <c r="SPB103" s="22">
        <f t="shared" si="17450"/>
        <v>0</v>
      </c>
      <c r="SPC103" s="22">
        <f t="shared" si="17450"/>
        <v>0</v>
      </c>
      <c r="SPD103" s="22">
        <f t="shared" si="17450"/>
        <v>0</v>
      </c>
      <c r="SPE103" s="22">
        <f t="shared" ref="SPE103:SRP103" si="17451">SOY67-SOS67</f>
        <v>0</v>
      </c>
      <c r="SPF103" s="22">
        <f t="shared" si="17451"/>
        <v>0</v>
      </c>
      <c r="SPG103" s="22">
        <f t="shared" si="17451"/>
        <v>0</v>
      </c>
      <c r="SPH103" s="22">
        <f t="shared" si="17451"/>
        <v>0</v>
      </c>
      <c r="SPI103" s="22">
        <f t="shared" si="17451"/>
        <v>0</v>
      </c>
      <c r="SPJ103" s="22">
        <f t="shared" si="17451"/>
        <v>0</v>
      </c>
      <c r="SPK103" s="22">
        <f t="shared" si="17451"/>
        <v>0</v>
      </c>
      <c r="SPL103" s="22">
        <f t="shared" si="17451"/>
        <v>0</v>
      </c>
      <c r="SPM103" s="22">
        <f t="shared" si="17451"/>
        <v>0</v>
      </c>
      <c r="SPN103" s="22">
        <f t="shared" si="17451"/>
        <v>0</v>
      </c>
      <c r="SPO103" s="22">
        <f t="shared" si="17451"/>
        <v>0</v>
      </c>
      <c r="SPP103" s="22">
        <f t="shared" si="17451"/>
        <v>0</v>
      </c>
      <c r="SPQ103" s="22">
        <f t="shared" si="17451"/>
        <v>0</v>
      </c>
      <c r="SPR103" s="22">
        <f t="shared" si="17451"/>
        <v>0</v>
      </c>
      <c r="SPS103" s="22">
        <f t="shared" si="17451"/>
        <v>0</v>
      </c>
      <c r="SPT103" s="22">
        <f t="shared" si="17451"/>
        <v>0</v>
      </c>
      <c r="SPU103" s="22">
        <f t="shared" si="17451"/>
        <v>0</v>
      </c>
      <c r="SPV103" s="22">
        <f t="shared" si="17451"/>
        <v>0</v>
      </c>
      <c r="SPW103" s="22">
        <f t="shared" si="17451"/>
        <v>0</v>
      </c>
      <c r="SPX103" s="22">
        <f t="shared" si="17451"/>
        <v>0</v>
      </c>
      <c r="SPY103" s="22">
        <f t="shared" si="17451"/>
        <v>0</v>
      </c>
      <c r="SPZ103" s="22">
        <f t="shared" si="17451"/>
        <v>0</v>
      </c>
      <c r="SQA103" s="22">
        <f t="shared" si="17451"/>
        <v>0</v>
      </c>
      <c r="SQB103" s="22">
        <f t="shared" si="17451"/>
        <v>0</v>
      </c>
      <c r="SQC103" s="22">
        <f t="shared" si="17451"/>
        <v>0</v>
      </c>
      <c r="SQD103" s="22">
        <f t="shared" si="17451"/>
        <v>0</v>
      </c>
      <c r="SQE103" s="22">
        <f t="shared" si="17451"/>
        <v>0</v>
      </c>
      <c r="SQF103" s="22">
        <f t="shared" si="17451"/>
        <v>0</v>
      </c>
      <c r="SQG103" s="22">
        <f t="shared" si="17451"/>
        <v>0</v>
      </c>
      <c r="SQH103" s="22">
        <f t="shared" si="17451"/>
        <v>0</v>
      </c>
      <c r="SQI103" s="22">
        <f t="shared" si="17451"/>
        <v>0</v>
      </c>
      <c r="SQJ103" s="22">
        <f t="shared" si="17451"/>
        <v>0</v>
      </c>
      <c r="SQK103" s="22">
        <f t="shared" si="17451"/>
        <v>0</v>
      </c>
      <c r="SQL103" s="22">
        <f t="shared" si="17451"/>
        <v>0</v>
      </c>
      <c r="SQM103" s="22">
        <f t="shared" si="17451"/>
        <v>0</v>
      </c>
      <c r="SQN103" s="22">
        <f t="shared" si="17451"/>
        <v>0</v>
      </c>
      <c r="SQO103" s="22">
        <f t="shared" si="17451"/>
        <v>0</v>
      </c>
      <c r="SQP103" s="22">
        <f t="shared" si="17451"/>
        <v>0</v>
      </c>
      <c r="SQQ103" s="22">
        <f t="shared" si="17451"/>
        <v>0</v>
      </c>
      <c r="SQR103" s="22">
        <f t="shared" si="17451"/>
        <v>0</v>
      </c>
      <c r="SQS103" s="22">
        <f t="shared" si="17451"/>
        <v>0</v>
      </c>
      <c r="SQT103" s="22">
        <f t="shared" si="17451"/>
        <v>0</v>
      </c>
      <c r="SQU103" s="22">
        <f t="shared" si="17451"/>
        <v>0</v>
      </c>
      <c r="SQV103" s="22">
        <f t="shared" si="17451"/>
        <v>0</v>
      </c>
      <c r="SQW103" s="22">
        <f t="shared" si="17451"/>
        <v>0</v>
      </c>
      <c r="SQX103" s="22">
        <f t="shared" si="17451"/>
        <v>0</v>
      </c>
      <c r="SQY103" s="22">
        <f t="shared" si="17451"/>
        <v>0</v>
      </c>
      <c r="SQZ103" s="22">
        <f t="shared" si="17451"/>
        <v>0</v>
      </c>
      <c r="SRA103" s="22">
        <f t="shared" si="17451"/>
        <v>0</v>
      </c>
      <c r="SRB103" s="22">
        <f t="shared" si="17451"/>
        <v>0</v>
      </c>
      <c r="SRC103" s="22">
        <f t="shared" si="17451"/>
        <v>0</v>
      </c>
      <c r="SRD103" s="22">
        <f t="shared" si="17451"/>
        <v>0</v>
      </c>
      <c r="SRE103" s="22">
        <f t="shared" si="17451"/>
        <v>0</v>
      </c>
      <c r="SRF103" s="22">
        <f t="shared" si="17451"/>
        <v>0</v>
      </c>
      <c r="SRG103" s="22">
        <f t="shared" si="17451"/>
        <v>0</v>
      </c>
      <c r="SRH103" s="22">
        <f t="shared" si="17451"/>
        <v>0</v>
      </c>
      <c r="SRI103" s="22">
        <f t="shared" si="17451"/>
        <v>0</v>
      </c>
      <c r="SRJ103" s="22">
        <f t="shared" si="17451"/>
        <v>0</v>
      </c>
      <c r="SRK103" s="22">
        <f t="shared" si="17451"/>
        <v>0</v>
      </c>
      <c r="SRL103" s="22">
        <f t="shared" si="17451"/>
        <v>0</v>
      </c>
      <c r="SRM103" s="22">
        <f t="shared" si="17451"/>
        <v>0</v>
      </c>
      <c r="SRN103" s="22">
        <f t="shared" si="17451"/>
        <v>0</v>
      </c>
      <c r="SRO103" s="22">
        <f t="shared" si="17451"/>
        <v>0</v>
      </c>
      <c r="SRP103" s="22">
        <f t="shared" si="17451"/>
        <v>0</v>
      </c>
      <c r="SRQ103" s="22">
        <f t="shared" ref="SRQ103:SUB103" si="17452">SRK67-SRE67</f>
        <v>0</v>
      </c>
      <c r="SRR103" s="22">
        <f t="shared" si="17452"/>
        <v>0</v>
      </c>
      <c r="SRS103" s="22">
        <f t="shared" si="17452"/>
        <v>0</v>
      </c>
      <c r="SRT103" s="22">
        <f t="shared" si="17452"/>
        <v>0</v>
      </c>
      <c r="SRU103" s="22">
        <f t="shared" si="17452"/>
        <v>0</v>
      </c>
      <c r="SRV103" s="22">
        <f t="shared" si="17452"/>
        <v>0</v>
      </c>
      <c r="SRW103" s="22">
        <f t="shared" si="17452"/>
        <v>0</v>
      </c>
      <c r="SRX103" s="22">
        <f t="shared" si="17452"/>
        <v>0</v>
      </c>
      <c r="SRY103" s="22">
        <f t="shared" si="17452"/>
        <v>0</v>
      </c>
      <c r="SRZ103" s="22">
        <f t="shared" si="17452"/>
        <v>0</v>
      </c>
      <c r="SSA103" s="22">
        <f t="shared" si="17452"/>
        <v>0</v>
      </c>
      <c r="SSB103" s="22">
        <f t="shared" si="17452"/>
        <v>0</v>
      </c>
      <c r="SSC103" s="22">
        <f t="shared" si="17452"/>
        <v>0</v>
      </c>
      <c r="SSD103" s="22">
        <f t="shared" si="17452"/>
        <v>0</v>
      </c>
      <c r="SSE103" s="22">
        <f t="shared" si="17452"/>
        <v>0</v>
      </c>
      <c r="SSF103" s="22">
        <f t="shared" si="17452"/>
        <v>0</v>
      </c>
      <c r="SSG103" s="22">
        <f t="shared" si="17452"/>
        <v>0</v>
      </c>
      <c r="SSH103" s="22">
        <f t="shared" si="17452"/>
        <v>0</v>
      </c>
      <c r="SSI103" s="22">
        <f t="shared" si="17452"/>
        <v>0</v>
      </c>
      <c r="SSJ103" s="22">
        <f t="shared" si="17452"/>
        <v>0</v>
      </c>
      <c r="SSK103" s="22">
        <f t="shared" si="17452"/>
        <v>0</v>
      </c>
      <c r="SSL103" s="22">
        <f t="shared" si="17452"/>
        <v>0</v>
      </c>
      <c r="SSM103" s="22">
        <f t="shared" si="17452"/>
        <v>0</v>
      </c>
      <c r="SSN103" s="22">
        <f t="shared" si="17452"/>
        <v>0</v>
      </c>
      <c r="SSO103" s="22">
        <f t="shared" si="17452"/>
        <v>0</v>
      </c>
      <c r="SSP103" s="22">
        <f t="shared" si="17452"/>
        <v>0</v>
      </c>
      <c r="SSQ103" s="22">
        <f t="shared" si="17452"/>
        <v>0</v>
      </c>
      <c r="SSR103" s="22">
        <f t="shared" si="17452"/>
        <v>0</v>
      </c>
      <c r="SSS103" s="22">
        <f t="shared" si="17452"/>
        <v>0</v>
      </c>
      <c r="SST103" s="22">
        <f t="shared" si="17452"/>
        <v>0</v>
      </c>
      <c r="SSU103" s="22">
        <f t="shared" si="17452"/>
        <v>0</v>
      </c>
      <c r="SSV103" s="22">
        <f t="shared" si="17452"/>
        <v>0</v>
      </c>
      <c r="SSW103" s="22">
        <f t="shared" si="17452"/>
        <v>0</v>
      </c>
      <c r="SSX103" s="22">
        <f t="shared" si="17452"/>
        <v>0</v>
      </c>
      <c r="SSY103" s="22">
        <f t="shared" si="17452"/>
        <v>0</v>
      </c>
      <c r="SSZ103" s="22">
        <f t="shared" si="17452"/>
        <v>0</v>
      </c>
      <c r="STA103" s="22">
        <f t="shared" si="17452"/>
        <v>0</v>
      </c>
      <c r="STB103" s="22">
        <f t="shared" si="17452"/>
        <v>0</v>
      </c>
      <c r="STC103" s="22">
        <f t="shared" si="17452"/>
        <v>0</v>
      </c>
      <c r="STD103" s="22">
        <f t="shared" si="17452"/>
        <v>0</v>
      </c>
      <c r="STE103" s="22">
        <f t="shared" si="17452"/>
        <v>0</v>
      </c>
      <c r="STF103" s="22">
        <f t="shared" si="17452"/>
        <v>0</v>
      </c>
      <c r="STG103" s="22">
        <f t="shared" si="17452"/>
        <v>0</v>
      </c>
      <c r="STH103" s="22">
        <f t="shared" si="17452"/>
        <v>0</v>
      </c>
      <c r="STI103" s="22">
        <f t="shared" si="17452"/>
        <v>0</v>
      </c>
      <c r="STJ103" s="22">
        <f t="shared" si="17452"/>
        <v>0</v>
      </c>
      <c r="STK103" s="22">
        <f t="shared" si="17452"/>
        <v>0</v>
      </c>
      <c r="STL103" s="22">
        <f t="shared" si="17452"/>
        <v>0</v>
      </c>
      <c r="STM103" s="22">
        <f t="shared" si="17452"/>
        <v>0</v>
      </c>
      <c r="STN103" s="22">
        <f t="shared" si="17452"/>
        <v>0</v>
      </c>
      <c r="STO103" s="22">
        <f t="shared" si="17452"/>
        <v>0</v>
      </c>
      <c r="STP103" s="22">
        <f t="shared" si="17452"/>
        <v>0</v>
      </c>
      <c r="STQ103" s="22">
        <f t="shared" si="17452"/>
        <v>0</v>
      </c>
      <c r="STR103" s="22">
        <f t="shared" si="17452"/>
        <v>0</v>
      </c>
      <c r="STS103" s="22">
        <f t="shared" si="17452"/>
        <v>0</v>
      </c>
      <c r="STT103" s="22">
        <f t="shared" si="17452"/>
        <v>0</v>
      </c>
      <c r="STU103" s="22">
        <f t="shared" si="17452"/>
        <v>0</v>
      </c>
      <c r="STV103" s="22">
        <f t="shared" si="17452"/>
        <v>0</v>
      </c>
      <c r="STW103" s="22">
        <f t="shared" si="17452"/>
        <v>0</v>
      </c>
      <c r="STX103" s="22">
        <f t="shared" si="17452"/>
        <v>0</v>
      </c>
      <c r="STY103" s="22">
        <f t="shared" si="17452"/>
        <v>0</v>
      </c>
      <c r="STZ103" s="22">
        <f t="shared" si="17452"/>
        <v>0</v>
      </c>
      <c r="SUA103" s="22">
        <f t="shared" si="17452"/>
        <v>0</v>
      </c>
      <c r="SUB103" s="22">
        <f t="shared" si="17452"/>
        <v>0</v>
      </c>
      <c r="SUC103" s="22">
        <f t="shared" ref="SUC103:SWN103" si="17453">STW67-STQ67</f>
        <v>0</v>
      </c>
      <c r="SUD103" s="22">
        <f t="shared" si="17453"/>
        <v>0</v>
      </c>
      <c r="SUE103" s="22">
        <f t="shared" si="17453"/>
        <v>0</v>
      </c>
      <c r="SUF103" s="22">
        <f t="shared" si="17453"/>
        <v>0</v>
      </c>
      <c r="SUG103" s="22">
        <f t="shared" si="17453"/>
        <v>0</v>
      </c>
      <c r="SUH103" s="22">
        <f t="shared" si="17453"/>
        <v>0</v>
      </c>
      <c r="SUI103" s="22">
        <f t="shared" si="17453"/>
        <v>0</v>
      </c>
      <c r="SUJ103" s="22">
        <f t="shared" si="17453"/>
        <v>0</v>
      </c>
      <c r="SUK103" s="22">
        <f t="shared" si="17453"/>
        <v>0</v>
      </c>
      <c r="SUL103" s="22">
        <f t="shared" si="17453"/>
        <v>0</v>
      </c>
      <c r="SUM103" s="22">
        <f t="shared" si="17453"/>
        <v>0</v>
      </c>
      <c r="SUN103" s="22">
        <f t="shared" si="17453"/>
        <v>0</v>
      </c>
      <c r="SUO103" s="22">
        <f t="shared" si="17453"/>
        <v>0</v>
      </c>
      <c r="SUP103" s="22">
        <f t="shared" si="17453"/>
        <v>0</v>
      </c>
      <c r="SUQ103" s="22">
        <f t="shared" si="17453"/>
        <v>0</v>
      </c>
      <c r="SUR103" s="22">
        <f t="shared" si="17453"/>
        <v>0</v>
      </c>
      <c r="SUS103" s="22">
        <f t="shared" si="17453"/>
        <v>0</v>
      </c>
      <c r="SUT103" s="22">
        <f t="shared" si="17453"/>
        <v>0</v>
      </c>
      <c r="SUU103" s="22">
        <f t="shared" si="17453"/>
        <v>0</v>
      </c>
      <c r="SUV103" s="22">
        <f t="shared" si="17453"/>
        <v>0</v>
      </c>
      <c r="SUW103" s="22">
        <f t="shared" si="17453"/>
        <v>0</v>
      </c>
      <c r="SUX103" s="22">
        <f t="shared" si="17453"/>
        <v>0</v>
      </c>
      <c r="SUY103" s="22">
        <f t="shared" si="17453"/>
        <v>0</v>
      </c>
      <c r="SUZ103" s="22">
        <f t="shared" si="17453"/>
        <v>0</v>
      </c>
      <c r="SVA103" s="22">
        <f t="shared" si="17453"/>
        <v>0</v>
      </c>
      <c r="SVB103" s="22">
        <f t="shared" si="17453"/>
        <v>0</v>
      </c>
      <c r="SVC103" s="22">
        <f t="shared" si="17453"/>
        <v>0</v>
      </c>
      <c r="SVD103" s="22">
        <f t="shared" si="17453"/>
        <v>0</v>
      </c>
      <c r="SVE103" s="22">
        <f t="shared" si="17453"/>
        <v>0</v>
      </c>
      <c r="SVF103" s="22">
        <f t="shared" si="17453"/>
        <v>0</v>
      </c>
      <c r="SVG103" s="22">
        <f t="shared" si="17453"/>
        <v>0</v>
      </c>
      <c r="SVH103" s="22">
        <f t="shared" si="17453"/>
        <v>0</v>
      </c>
      <c r="SVI103" s="22">
        <f t="shared" si="17453"/>
        <v>0</v>
      </c>
      <c r="SVJ103" s="22">
        <f t="shared" si="17453"/>
        <v>0</v>
      </c>
      <c r="SVK103" s="22">
        <f t="shared" si="17453"/>
        <v>0</v>
      </c>
      <c r="SVL103" s="22">
        <f t="shared" si="17453"/>
        <v>0</v>
      </c>
      <c r="SVM103" s="22">
        <f t="shared" si="17453"/>
        <v>0</v>
      </c>
      <c r="SVN103" s="22">
        <f t="shared" si="17453"/>
        <v>0</v>
      </c>
      <c r="SVO103" s="22">
        <f t="shared" si="17453"/>
        <v>0</v>
      </c>
      <c r="SVP103" s="22">
        <f t="shared" si="17453"/>
        <v>0</v>
      </c>
      <c r="SVQ103" s="22">
        <f t="shared" si="17453"/>
        <v>0</v>
      </c>
      <c r="SVR103" s="22">
        <f t="shared" si="17453"/>
        <v>0</v>
      </c>
      <c r="SVS103" s="22">
        <f t="shared" si="17453"/>
        <v>0</v>
      </c>
      <c r="SVT103" s="22">
        <f t="shared" si="17453"/>
        <v>0</v>
      </c>
      <c r="SVU103" s="22">
        <f t="shared" si="17453"/>
        <v>0</v>
      </c>
      <c r="SVV103" s="22">
        <f t="shared" si="17453"/>
        <v>0</v>
      </c>
      <c r="SVW103" s="22">
        <f t="shared" si="17453"/>
        <v>0</v>
      </c>
      <c r="SVX103" s="22">
        <f t="shared" si="17453"/>
        <v>0</v>
      </c>
      <c r="SVY103" s="22">
        <f t="shared" si="17453"/>
        <v>0</v>
      </c>
      <c r="SVZ103" s="22">
        <f t="shared" si="17453"/>
        <v>0</v>
      </c>
      <c r="SWA103" s="22">
        <f t="shared" si="17453"/>
        <v>0</v>
      </c>
      <c r="SWB103" s="22">
        <f t="shared" si="17453"/>
        <v>0</v>
      </c>
      <c r="SWC103" s="22">
        <f t="shared" si="17453"/>
        <v>0</v>
      </c>
      <c r="SWD103" s="22">
        <f t="shared" si="17453"/>
        <v>0</v>
      </c>
      <c r="SWE103" s="22">
        <f t="shared" si="17453"/>
        <v>0</v>
      </c>
      <c r="SWF103" s="22">
        <f t="shared" si="17453"/>
        <v>0</v>
      </c>
      <c r="SWG103" s="22">
        <f t="shared" si="17453"/>
        <v>0</v>
      </c>
      <c r="SWH103" s="22">
        <f t="shared" si="17453"/>
        <v>0</v>
      </c>
      <c r="SWI103" s="22">
        <f t="shared" si="17453"/>
        <v>0</v>
      </c>
      <c r="SWJ103" s="22">
        <f t="shared" si="17453"/>
        <v>0</v>
      </c>
      <c r="SWK103" s="22">
        <f t="shared" si="17453"/>
        <v>0</v>
      </c>
      <c r="SWL103" s="22">
        <f t="shared" si="17453"/>
        <v>0</v>
      </c>
      <c r="SWM103" s="22">
        <f t="shared" si="17453"/>
        <v>0</v>
      </c>
      <c r="SWN103" s="22">
        <f t="shared" si="17453"/>
        <v>0</v>
      </c>
      <c r="SWO103" s="22">
        <f t="shared" ref="SWO103:SYZ103" si="17454">SWI67-SWC67</f>
        <v>0</v>
      </c>
      <c r="SWP103" s="22">
        <f t="shared" si="17454"/>
        <v>0</v>
      </c>
      <c r="SWQ103" s="22">
        <f t="shared" si="17454"/>
        <v>0</v>
      </c>
      <c r="SWR103" s="22">
        <f t="shared" si="17454"/>
        <v>0</v>
      </c>
      <c r="SWS103" s="22">
        <f t="shared" si="17454"/>
        <v>0</v>
      </c>
      <c r="SWT103" s="22">
        <f t="shared" si="17454"/>
        <v>0</v>
      </c>
      <c r="SWU103" s="22">
        <f t="shared" si="17454"/>
        <v>0</v>
      </c>
      <c r="SWV103" s="22">
        <f t="shared" si="17454"/>
        <v>0</v>
      </c>
      <c r="SWW103" s="22">
        <f t="shared" si="17454"/>
        <v>0</v>
      </c>
      <c r="SWX103" s="22">
        <f t="shared" si="17454"/>
        <v>0</v>
      </c>
      <c r="SWY103" s="22">
        <f t="shared" si="17454"/>
        <v>0</v>
      </c>
      <c r="SWZ103" s="22">
        <f t="shared" si="17454"/>
        <v>0</v>
      </c>
      <c r="SXA103" s="22">
        <f t="shared" si="17454"/>
        <v>0</v>
      </c>
      <c r="SXB103" s="22">
        <f t="shared" si="17454"/>
        <v>0</v>
      </c>
      <c r="SXC103" s="22">
        <f t="shared" si="17454"/>
        <v>0</v>
      </c>
      <c r="SXD103" s="22">
        <f t="shared" si="17454"/>
        <v>0</v>
      </c>
      <c r="SXE103" s="22">
        <f t="shared" si="17454"/>
        <v>0</v>
      </c>
      <c r="SXF103" s="22">
        <f t="shared" si="17454"/>
        <v>0</v>
      </c>
      <c r="SXG103" s="22">
        <f t="shared" si="17454"/>
        <v>0</v>
      </c>
      <c r="SXH103" s="22">
        <f t="shared" si="17454"/>
        <v>0</v>
      </c>
      <c r="SXI103" s="22">
        <f t="shared" si="17454"/>
        <v>0</v>
      </c>
      <c r="SXJ103" s="22">
        <f t="shared" si="17454"/>
        <v>0</v>
      </c>
      <c r="SXK103" s="22">
        <f t="shared" si="17454"/>
        <v>0</v>
      </c>
      <c r="SXL103" s="22">
        <f t="shared" si="17454"/>
        <v>0</v>
      </c>
      <c r="SXM103" s="22">
        <f t="shared" si="17454"/>
        <v>0</v>
      </c>
      <c r="SXN103" s="22">
        <f t="shared" si="17454"/>
        <v>0</v>
      </c>
      <c r="SXO103" s="22">
        <f t="shared" si="17454"/>
        <v>0</v>
      </c>
      <c r="SXP103" s="22">
        <f t="shared" si="17454"/>
        <v>0</v>
      </c>
      <c r="SXQ103" s="22">
        <f t="shared" si="17454"/>
        <v>0</v>
      </c>
      <c r="SXR103" s="22">
        <f t="shared" si="17454"/>
        <v>0</v>
      </c>
      <c r="SXS103" s="22">
        <f t="shared" si="17454"/>
        <v>0</v>
      </c>
      <c r="SXT103" s="22">
        <f t="shared" si="17454"/>
        <v>0</v>
      </c>
      <c r="SXU103" s="22">
        <f t="shared" si="17454"/>
        <v>0</v>
      </c>
      <c r="SXV103" s="22">
        <f t="shared" si="17454"/>
        <v>0</v>
      </c>
      <c r="SXW103" s="22">
        <f t="shared" si="17454"/>
        <v>0</v>
      </c>
      <c r="SXX103" s="22">
        <f t="shared" si="17454"/>
        <v>0</v>
      </c>
      <c r="SXY103" s="22">
        <f t="shared" si="17454"/>
        <v>0</v>
      </c>
      <c r="SXZ103" s="22">
        <f t="shared" si="17454"/>
        <v>0</v>
      </c>
      <c r="SYA103" s="22">
        <f t="shared" si="17454"/>
        <v>0</v>
      </c>
      <c r="SYB103" s="22">
        <f t="shared" si="17454"/>
        <v>0</v>
      </c>
      <c r="SYC103" s="22">
        <f t="shared" si="17454"/>
        <v>0</v>
      </c>
      <c r="SYD103" s="22">
        <f t="shared" si="17454"/>
        <v>0</v>
      </c>
      <c r="SYE103" s="22">
        <f t="shared" si="17454"/>
        <v>0</v>
      </c>
      <c r="SYF103" s="22">
        <f t="shared" si="17454"/>
        <v>0</v>
      </c>
      <c r="SYG103" s="22">
        <f t="shared" si="17454"/>
        <v>0</v>
      </c>
      <c r="SYH103" s="22">
        <f t="shared" si="17454"/>
        <v>0</v>
      </c>
      <c r="SYI103" s="22">
        <f t="shared" si="17454"/>
        <v>0</v>
      </c>
      <c r="SYJ103" s="22">
        <f t="shared" si="17454"/>
        <v>0</v>
      </c>
      <c r="SYK103" s="22">
        <f t="shared" si="17454"/>
        <v>0</v>
      </c>
      <c r="SYL103" s="22">
        <f t="shared" si="17454"/>
        <v>0</v>
      </c>
      <c r="SYM103" s="22">
        <f t="shared" si="17454"/>
        <v>0</v>
      </c>
      <c r="SYN103" s="22">
        <f t="shared" si="17454"/>
        <v>0</v>
      </c>
      <c r="SYO103" s="22">
        <f t="shared" si="17454"/>
        <v>0</v>
      </c>
      <c r="SYP103" s="22">
        <f t="shared" si="17454"/>
        <v>0</v>
      </c>
      <c r="SYQ103" s="22">
        <f t="shared" si="17454"/>
        <v>0</v>
      </c>
      <c r="SYR103" s="22">
        <f t="shared" si="17454"/>
        <v>0</v>
      </c>
      <c r="SYS103" s="22">
        <f t="shared" si="17454"/>
        <v>0</v>
      </c>
      <c r="SYT103" s="22">
        <f t="shared" si="17454"/>
        <v>0</v>
      </c>
      <c r="SYU103" s="22">
        <f t="shared" si="17454"/>
        <v>0</v>
      </c>
      <c r="SYV103" s="22">
        <f t="shared" si="17454"/>
        <v>0</v>
      </c>
      <c r="SYW103" s="22">
        <f t="shared" si="17454"/>
        <v>0</v>
      </c>
      <c r="SYX103" s="22">
        <f t="shared" si="17454"/>
        <v>0</v>
      </c>
      <c r="SYY103" s="22">
        <f t="shared" si="17454"/>
        <v>0</v>
      </c>
      <c r="SYZ103" s="22">
        <f t="shared" si="17454"/>
        <v>0</v>
      </c>
      <c r="SZA103" s="22">
        <f t="shared" ref="SZA103:TBL103" si="17455">SYU67-SYO67</f>
        <v>0</v>
      </c>
      <c r="SZB103" s="22">
        <f t="shared" si="17455"/>
        <v>0</v>
      </c>
      <c r="SZC103" s="22">
        <f t="shared" si="17455"/>
        <v>0</v>
      </c>
      <c r="SZD103" s="22">
        <f t="shared" si="17455"/>
        <v>0</v>
      </c>
      <c r="SZE103" s="22">
        <f t="shared" si="17455"/>
        <v>0</v>
      </c>
      <c r="SZF103" s="22">
        <f t="shared" si="17455"/>
        <v>0</v>
      </c>
      <c r="SZG103" s="22">
        <f t="shared" si="17455"/>
        <v>0</v>
      </c>
      <c r="SZH103" s="22">
        <f t="shared" si="17455"/>
        <v>0</v>
      </c>
      <c r="SZI103" s="22">
        <f t="shared" si="17455"/>
        <v>0</v>
      </c>
      <c r="SZJ103" s="22">
        <f t="shared" si="17455"/>
        <v>0</v>
      </c>
      <c r="SZK103" s="22">
        <f t="shared" si="17455"/>
        <v>0</v>
      </c>
      <c r="SZL103" s="22">
        <f t="shared" si="17455"/>
        <v>0</v>
      </c>
      <c r="SZM103" s="22">
        <f t="shared" si="17455"/>
        <v>0</v>
      </c>
      <c r="SZN103" s="22">
        <f t="shared" si="17455"/>
        <v>0</v>
      </c>
      <c r="SZO103" s="22">
        <f t="shared" si="17455"/>
        <v>0</v>
      </c>
      <c r="SZP103" s="22">
        <f t="shared" si="17455"/>
        <v>0</v>
      </c>
      <c r="SZQ103" s="22">
        <f t="shared" si="17455"/>
        <v>0</v>
      </c>
      <c r="SZR103" s="22">
        <f t="shared" si="17455"/>
        <v>0</v>
      </c>
      <c r="SZS103" s="22">
        <f t="shared" si="17455"/>
        <v>0</v>
      </c>
      <c r="SZT103" s="22">
        <f t="shared" si="17455"/>
        <v>0</v>
      </c>
      <c r="SZU103" s="22">
        <f t="shared" si="17455"/>
        <v>0</v>
      </c>
      <c r="SZV103" s="22">
        <f t="shared" si="17455"/>
        <v>0</v>
      </c>
      <c r="SZW103" s="22">
        <f t="shared" si="17455"/>
        <v>0</v>
      </c>
      <c r="SZX103" s="22">
        <f t="shared" si="17455"/>
        <v>0</v>
      </c>
      <c r="SZY103" s="22">
        <f t="shared" si="17455"/>
        <v>0</v>
      </c>
      <c r="SZZ103" s="22">
        <f t="shared" si="17455"/>
        <v>0</v>
      </c>
      <c r="TAA103" s="22">
        <f t="shared" si="17455"/>
        <v>0</v>
      </c>
      <c r="TAB103" s="22">
        <f t="shared" si="17455"/>
        <v>0</v>
      </c>
      <c r="TAC103" s="22">
        <f t="shared" si="17455"/>
        <v>0</v>
      </c>
      <c r="TAD103" s="22">
        <f t="shared" si="17455"/>
        <v>0</v>
      </c>
      <c r="TAE103" s="22">
        <f t="shared" si="17455"/>
        <v>0</v>
      </c>
      <c r="TAF103" s="22">
        <f t="shared" si="17455"/>
        <v>0</v>
      </c>
      <c r="TAG103" s="22">
        <f t="shared" si="17455"/>
        <v>0</v>
      </c>
      <c r="TAH103" s="22">
        <f t="shared" si="17455"/>
        <v>0</v>
      </c>
      <c r="TAI103" s="22">
        <f t="shared" si="17455"/>
        <v>0</v>
      </c>
      <c r="TAJ103" s="22">
        <f t="shared" si="17455"/>
        <v>0</v>
      </c>
      <c r="TAK103" s="22">
        <f t="shared" si="17455"/>
        <v>0</v>
      </c>
      <c r="TAL103" s="22">
        <f t="shared" si="17455"/>
        <v>0</v>
      </c>
      <c r="TAM103" s="22">
        <f t="shared" si="17455"/>
        <v>0</v>
      </c>
      <c r="TAN103" s="22">
        <f t="shared" si="17455"/>
        <v>0</v>
      </c>
      <c r="TAO103" s="22">
        <f t="shared" si="17455"/>
        <v>0</v>
      </c>
      <c r="TAP103" s="22">
        <f t="shared" si="17455"/>
        <v>0</v>
      </c>
      <c r="TAQ103" s="22">
        <f t="shared" si="17455"/>
        <v>0</v>
      </c>
      <c r="TAR103" s="22">
        <f t="shared" si="17455"/>
        <v>0</v>
      </c>
      <c r="TAS103" s="22">
        <f t="shared" si="17455"/>
        <v>0</v>
      </c>
      <c r="TAT103" s="22">
        <f t="shared" si="17455"/>
        <v>0</v>
      </c>
      <c r="TAU103" s="22">
        <f t="shared" si="17455"/>
        <v>0</v>
      </c>
      <c r="TAV103" s="22">
        <f t="shared" si="17455"/>
        <v>0</v>
      </c>
      <c r="TAW103" s="22">
        <f t="shared" si="17455"/>
        <v>0</v>
      </c>
      <c r="TAX103" s="22">
        <f t="shared" si="17455"/>
        <v>0</v>
      </c>
      <c r="TAY103" s="22">
        <f t="shared" si="17455"/>
        <v>0</v>
      </c>
      <c r="TAZ103" s="22">
        <f t="shared" si="17455"/>
        <v>0</v>
      </c>
      <c r="TBA103" s="22">
        <f t="shared" si="17455"/>
        <v>0</v>
      </c>
      <c r="TBB103" s="22">
        <f t="shared" si="17455"/>
        <v>0</v>
      </c>
      <c r="TBC103" s="22">
        <f t="shared" si="17455"/>
        <v>0</v>
      </c>
      <c r="TBD103" s="22">
        <f t="shared" si="17455"/>
        <v>0</v>
      </c>
      <c r="TBE103" s="22">
        <f t="shared" si="17455"/>
        <v>0</v>
      </c>
      <c r="TBF103" s="22">
        <f t="shared" si="17455"/>
        <v>0</v>
      </c>
      <c r="TBG103" s="22">
        <f t="shared" si="17455"/>
        <v>0</v>
      </c>
      <c r="TBH103" s="22">
        <f t="shared" si="17455"/>
        <v>0</v>
      </c>
      <c r="TBI103" s="22">
        <f t="shared" si="17455"/>
        <v>0</v>
      </c>
      <c r="TBJ103" s="22">
        <f t="shared" si="17455"/>
        <v>0</v>
      </c>
      <c r="TBK103" s="22">
        <f t="shared" si="17455"/>
        <v>0</v>
      </c>
      <c r="TBL103" s="22">
        <f t="shared" si="17455"/>
        <v>0</v>
      </c>
      <c r="TBM103" s="22">
        <f t="shared" ref="TBM103:TDX103" si="17456">TBG67-TBA67</f>
        <v>0</v>
      </c>
      <c r="TBN103" s="22">
        <f t="shared" si="17456"/>
        <v>0</v>
      </c>
      <c r="TBO103" s="22">
        <f t="shared" si="17456"/>
        <v>0</v>
      </c>
      <c r="TBP103" s="22">
        <f t="shared" si="17456"/>
        <v>0</v>
      </c>
      <c r="TBQ103" s="22">
        <f t="shared" si="17456"/>
        <v>0</v>
      </c>
      <c r="TBR103" s="22">
        <f t="shared" si="17456"/>
        <v>0</v>
      </c>
      <c r="TBS103" s="22">
        <f t="shared" si="17456"/>
        <v>0</v>
      </c>
      <c r="TBT103" s="22">
        <f t="shared" si="17456"/>
        <v>0</v>
      </c>
      <c r="TBU103" s="22">
        <f t="shared" si="17456"/>
        <v>0</v>
      </c>
      <c r="TBV103" s="22">
        <f t="shared" si="17456"/>
        <v>0</v>
      </c>
      <c r="TBW103" s="22">
        <f t="shared" si="17456"/>
        <v>0</v>
      </c>
      <c r="TBX103" s="22">
        <f t="shared" si="17456"/>
        <v>0</v>
      </c>
      <c r="TBY103" s="22">
        <f t="shared" si="17456"/>
        <v>0</v>
      </c>
      <c r="TBZ103" s="22">
        <f t="shared" si="17456"/>
        <v>0</v>
      </c>
      <c r="TCA103" s="22">
        <f t="shared" si="17456"/>
        <v>0</v>
      </c>
      <c r="TCB103" s="22">
        <f t="shared" si="17456"/>
        <v>0</v>
      </c>
      <c r="TCC103" s="22">
        <f t="shared" si="17456"/>
        <v>0</v>
      </c>
      <c r="TCD103" s="22">
        <f t="shared" si="17456"/>
        <v>0</v>
      </c>
      <c r="TCE103" s="22">
        <f t="shared" si="17456"/>
        <v>0</v>
      </c>
      <c r="TCF103" s="22">
        <f t="shared" si="17456"/>
        <v>0</v>
      </c>
      <c r="TCG103" s="22">
        <f t="shared" si="17456"/>
        <v>0</v>
      </c>
      <c r="TCH103" s="22">
        <f t="shared" si="17456"/>
        <v>0</v>
      </c>
      <c r="TCI103" s="22">
        <f t="shared" si="17456"/>
        <v>0</v>
      </c>
      <c r="TCJ103" s="22">
        <f t="shared" si="17456"/>
        <v>0</v>
      </c>
      <c r="TCK103" s="22">
        <f t="shared" si="17456"/>
        <v>0</v>
      </c>
      <c r="TCL103" s="22">
        <f t="shared" si="17456"/>
        <v>0</v>
      </c>
      <c r="TCM103" s="22">
        <f t="shared" si="17456"/>
        <v>0</v>
      </c>
      <c r="TCN103" s="22">
        <f t="shared" si="17456"/>
        <v>0</v>
      </c>
      <c r="TCO103" s="22">
        <f t="shared" si="17456"/>
        <v>0</v>
      </c>
      <c r="TCP103" s="22">
        <f t="shared" si="17456"/>
        <v>0</v>
      </c>
      <c r="TCQ103" s="22">
        <f t="shared" si="17456"/>
        <v>0</v>
      </c>
      <c r="TCR103" s="22">
        <f t="shared" si="17456"/>
        <v>0</v>
      </c>
      <c r="TCS103" s="22">
        <f t="shared" si="17456"/>
        <v>0</v>
      </c>
      <c r="TCT103" s="22">
        <f t="shared" si="17456"/>
        <v>0</v>
      </c>
      <c r="TCU103" s="22">
        <f t="shared" si="17456"/>
        <v>0</v>
      </c>
      <c r="TCV103" s="22">
        <f t="shared" si="17456"/>
        <v>0</v>
      </c>
      <c r="TCW103" s="22">
        <f t="shared" si="17456"/>
        <v>0</v>
      </c>
      <c r="TCX103" s="22">
        <f t="shared" si="17456"/>
        <v>0</v>
      </c>
      <c r="TCY103" s="22">
        <f t="shared" si="17456"/>
        <v>0</v>
      </c>
      <c r="TCZ103" s="22">
        <f t="shared" si="17456"/>
        <v>0</v>
      </c>
      <c r="TDA103" s="22">
        <f t="shared" si="17456"/>
        <v>0</v>
      </c>
      <c r="TDB103" s="22">
        <f t="shared" si="17456"/>
        <v>0</v>
      </c>
      <c r="TDC103" s="22">
        <f t="shared" si="17456"/>
        <v>0</v>
      </c>
      <c r="TDD103" s="22">
        <f t="shared" si="17456"/>
        <v>0</v>
      </c>
      <c r="TDE103" s="22">
        <f t="shared" si="17456"/>
        <v>0</v>
      </c>
      <c r="TDF103" s="22">
        <f t="shared" si="17456"/>
        <v>0</v>
      </c>
      <c r="TDG103" s="22">
        <f t="shared" si="17456"/>
        <v>0</v>
      </c>
      <c r="TDH103" s="22">
        <f t="shared" si="17456"/>
        <v>0</v>
      </c>
      <c r="TDI103" s="22">
        <f t="shared" si="17456"/>
        <v>0</v>
      </c>
      <c r="TDJ103" s="22">
        <f t="shared" si="17456"/>
        <v>0</v>
      </c>
      <c r="TDK103" s="22">
        <f t="shared" si="17456"/>
        <v>0</v>
      </c>
      <c r="TDL103" s="22">
        <f t="shared" si="17456"/>
        <v>0</v>
      </c>
      <c r="TDM103" s="22">
        <f t="shared" si="17456"/>
        <v>0</v>
      </c>
      <c r="TDN103" s="22">
        <f t="shared" si="17456"/>
        <v>0</v>
      </c>
      <c r="TDO103" s="22">
        <f t="shared" si="17456"/>
        <v>0</v>
      </c>
      <c r="TDP103" s="22">
        <f t="shared" si="17456"/>
        <v>0</v>
      </c>
      <c r="TDQ103" s="22">
        <f t="shared" si="17456"/>
        <v>0</v>
      </c>
      <c r="TDR103" s="22">
        <f t="shared" si="17456"/>
        <v>0</v>
      </c>
      <c r="TDS103" s="22">
        <f t="shared" si="17456"/>
        <v>0</v>
      </c>
      <c r="TDT103" s="22">
        <f t="shared" si="17456"/>
        <v>0</v>
      </c>
      <c r="TDU103" s="22">
        <f t="shared" si="17456"/>
        <v>0</v>
      </c>
      <c r="TDV103" s="22">
        <f t="shared" si="17456"/>
        <v>0</v>
      </c>
      <c r="TDW103" s="22">
        <f t="shared" si="17456"/>
        <v>0</v>
      </c>
      <c r="TDX103" s="22">
        <f t="shared" si="17456"/>
        <v>0</v>
      </c>
      <c r="TDY103" s="22">
        <f t="shared" ref="TDY103:TGJ103" si="17457">TDS67-TDM67</f>
        <v>0</v>
      </c>
      <c r="TDZ103" s="22">
        <f t="shared" si="17457"/>
        <v>0</v>
      </c>
      <c r="TEA103" s="22">
        <f t="shared" si="17457"/>
        <v>0</v>
      </c>
      <c r="TEB103" s="22">
        <f t="shared" si="17457"/>
        <v>0</v>
      </c>
      <c r="TEC103" s="22">
        <f t="shared" si="17457"/>
        <v>0</v>
      </c>
      <c r="TED103" s="22">
        <f t="shared" si="17457"/>
        <v>0</v>
      </c>
      <c r="TEE103" s="22">
        <f t="shared" si="17457"/>
        <v>0</v>
      </c>
      <c r="TEF103" s="22">
        <f t="shared" si="17457"/>
        <v>0</v>
      </c>
      <c r="TEG103" s="22">
        <f t="shared" si="17457"/>
        <v>0</v>
      </c>
      <c r="TEH103" s="22">
        <f t="shared" si="17457"/>
        <v>0</v>
      </c>
      <c r="TEI103" s="22">
        <f t="shared" si="17457"/>
        <v>0</v>
      </c>
      <c r="TEJ103" s="22">
        <f t="shared" si="17457"/>
        <v>0</v>
      </c>
      <c r="TEK103" s="22">
        <f t="shared" si="17457"/>
        <v>0</v>
      </c>
      <c r="TEL103" s="22">
        <f t="shared" si="17457"/>
        <v>0</v>
      </c>
      <c r="TEM103" s="22">
        <f t="shared" si="17457"/>
        <v>0</v>
      </c>
      <c r="TEN103" s="22">
        <f t="shared" si="17457"/>
        <v>0</v>
      </c>
      <c r="TEO103" s="22">
        <f t="shared" si="17457"/>
        <v>0</v>
      </c>
      <c r="TEP103" s="22">
        <f t="shared" si="17457"/>
        <v>0</v>
      </c>
      <c r="TEQ103" s="22">
        <f t="shared" si="17457"/>
        <v>0</v>
      </c>
      <c r="TER103" s="22">
        <f t="shared" si="17457"/>
        <v>0</v>
      </c>
      <c r="TES103" s="22">
        <f t="shared" si="17457"/>
        <v>0</v>
      </c>
      <c r="TET103" s="22">
        <f t="shared" si="17457"/>
        <v>0</v>
      </c>
      <c r="TEU103" s="22">
        <f t="shared" si="17457"/>
        <v>0</v>
      </c>
      <c r="TEV103" s="22">
        <f t="shared" si="17457"/>
        <v>0</v>
      </c>
      <c r="TEW103" s="22">
        <f t="shared" si="17457"/>
        <v>0</v>
      </c>
      <c r="TEX103" s="22">
        <f t="shared" si="17457"/>
        <v>0</v>
      </c>
      <c r="TEY103" s="22">
        <f t="shared" si="17457"/>
        <v>0</v>
      </c>
      <c r="TEZ103" s="22">
        <f t="shared" si="17457"/>
        <v>0</v>
      </c>
      <c r="TFA103" s="22">
        <f t="shared" si="17457"/>
        <v>0</v>
      </c>
      <c r="TFB103" s="22">
        <f t="shared" si="17457"/>
        <v>0</v>
      </c>
      <c r="TFC103" s="22">
        <f t="shared" si="17457"/>
        <v>0</v>
      </c>
      <c r="TFD103" s="22">
        <f t="shared" si="17457"/>
        <v>0</v>
      </c>
      <c r="TFE103" s="22">
        <f t="shared" si="17457"/>
        <v>0</v>
      </c>
      <c r="TFF103" s="22">
        <f t="shared" si="17457"/>
        <v>0</v>
      </c>
      <c r="TFG103" s="22">
        <f t="shared" si="17457"/>
        <v>0</v>
      </c>
      <c r="TFH103" s="22">
        <f t="shared" si="17457"/>
        <v>0</v>
      </c>
      <c r="TFI103" s="22">
        <f t="shared" si="17457"/>
        <v>0</v>
      </c>
      <c r="TFJ103" s="22">
        <f t="shared" si="17457"/>
        <v>0</v>
      </c>
      <c r="TFK103" s="22">
        <f t="shared" si="17457"/>
        <v>0</v>
      </c>
      <c r="TFL103" s="22">
        <f t="shared" si="17457"/>
        <v>0</v>
      </c>
      <c r="TFM103" s="22">
        <f t="shared" si="17457"/>
        <v>0</v>
      </c>
      <c r="TFN103" s="22">
        <f t="shared" si="17457"/>
        <v>0</v>
      </c>
      <c r="TFO103" s="22">
        <f t="shared" si="17457"/>
        <v>0</v>
      </c>
      <c r="TFP103" s="22">
        <f t="shared" si="17457"/>
        <v>0</v>
      </c>
      <c r="TFQ103" s="22">
        <f t="shared" si="17457"/>
        <v>0</v>
      </c>
      <c r="TFR103" s="22">
        <f t="shared" si="17457"/>
        <v>0</v>
      </c>
      <c r="TFS103" s="22">
        <f t="shared" si="17457"/>
        <v>0</v>
      </c>
      <c r="TFT103" s="22">
        <f t="shared" si="17457"/>
        <v>0</v>
      </c>
      <c r="TFU103" s="22">
        <f t="shared" si="17457"/>
        <v>0</v>
      </c>
      <c r="TFV103" s="22">
        <f t="shared" si="17457"/>
        <v>0</v>
      </c>
      <c r="TFW103" s="22">
        <f t="shared" si="17457"/>
        <v>0</v>
      </c>
      <c r="TFX103" s="22">
        <f t="shared" si="17457"/>
        <v>0</v>
      </c>
      <c r="TFY103" s="22">
        <f t="shared" si="17457"/>
        <v>0</v>
      </c>
      <c r="TFZ103" s="22">
        <f t="shared" si="17457"/>
        <v>0</v>
      </c>
      <c r="TGA103" s="22">
        <f t="shared" si="17457"/>
        <v>0</v>
      </c>
      <c r="TGB103" s="22">
        <f t="shared" si="17457"/>
        <v>0</v>
      </c>
      <c r="TGC103" s="22">
        <f t="shared" si="17457"/>
        <v>0</v>
      </c>
      <c r="TGD103" s="22">
        <f t="shared" si="17457"/>
        <v>0</v>
      </c>
      <c r="TGE103" s="22">
        <f t="shared" si="17457"/>
        <v>0</v>
      </c>
      <c r="TGF103" s="22">
        <f t="shared" si="17457"/>
        <v>0</v>
      </c>
      <c r="TGG103" s="22">
        <f t="shared" si="17457"/>
        <v>0</v>
      </c>
      <c r="TGH103" s="22">
        <f t="shared" si="17457"/>
        <v>0</v>
      </c>
      <c r="TGI103" s="22">
        <f t="shared" si="17457"/>
        <v>0</v>
      </c>
      <c r="TGJ103" s="22">
        <f t="shared" si="17457"/>
        <v>0</v>
      </c>
      <c r="TGK103" s="22">
        <f t="shared" ref="TGK103:TIV103" si="17458">TGE67-TFY67</f>
        <v>0</v>
      </c>
      <c r="TGL103" s="22">
        <f t="shared" si="17458"/>
        <v>0</v>
      </c>
      <c r="TGM103" s="22">
        <f t="shared" si="17458"/>
        <v>0</v>
      </c>
      <c r="TGN103" s="22">
        <f t="shared" si="17458"/>
        <v>0</v>
      </c>
      <c r="TGO103" s="22">
        <f t="shared" si="17458"/>
        <v>0</v>
      </c>
      <c r="TGP103" s="22">
        <f t="shared" si="17458"/>
        <v>0</v>
      </c>
      <c r="TGQ103" s="22">
        <f t="shared" si="17458"/>
        <v>0</v>
      </c>
      <c r="TGR103" s="22">
        <f t="shared" si="17458"/>
        <v>0</v>
      </c>
      <c r="TGS103" s="22">
        <f t="shared" si="17458"/>
        <v>0</v>
      </c>
      <c r="TGT103" s="22">
        <f t="shared" si="17458"/>
        <v>0</v>
      </c>
      <c r="TGU103" s="22">
        <f t="shared" si="17458"/>
        <v>0</v>
      </c>
      <c r="TGV103" s="22">
        <f t="shared" si="17458"/>
        <v>0</v>
      </c>
      <c r="TGW103" s="22">
        <f t="shared" si="17458"/>
        <v>0</v>
      </c>
      <c r="TGX103" s="22">
        <f t="shared" si="17458"/>
        <v>0</v>
      </c>
      <c r="TGY103" s="22">
        <f t="shared" si="17458"/>
        <v>0</v>
      </c>
      <c r="TGZ103" s="22">
        <f t="shared" si="17458"/>
        <v>0</v>
      </c>
      <c r="THA103" s="22">
        <f t="shared" si="17458"/>
        <v>0</v>
      </c>
      <c r="THB103" s="22">
        <f t="shared" si="17458"/>
        <v>0</v>
      </c>
      <c r="THC103" s="22">
        <f t="shared" si="17458"/>
        <v>0</v>
      </c>
      <c r="THD103" s="22">
        <f t="shared" si="17458"/>
        <v>0</v>
      </c>
      <c r="THE103" s="22">
        <f t="shared" si="17458"/>
        <v>0</v>
      </c>
      <c r="THF103" s="22">
        <f t="shared" si="17458"/>
        <v>0</v>
      </c>
      <c r="THG103" s="22">
        <f t="shared" si="17458"/>
        <v>0</v>
      </c>
      <c r="THH103" s="22">
        <f t="shared" si="17458"/>
        <v>0</v>
      </c>
      <c r="THI103" s="22">
        <f t="shared" si="17458"/>
        <v>0</v>
      </c>
      <c r="THJ103" s="22">
        <f t="shared" si="17458"/>
        <v>0</v>
      </c>
      <c r="THK103" s="22">
        <f t="shared" si="17458"/>
        <v>0</v>
      </c>
      <c r="THL103" s="22">
        <f t="shared" si="17458"/>
        <v>0</v>
      </c>
      <c r="THM103" s="22">
        <f t="shared" si="17458"/>
        <v>0</v>
      </c>
      <c r="THN103" s="22">
        <f t="shared" si="17458"/>
        <v>0</v>
      </c>
      <c r="THO103" s="22">
        <f t="shared" si="17458"/>
        <v>0</v>
      </c>
      <c r="THP103" s="22">
        <f t="shared" si="17458"/>
        <v>0</v>
      </c>
      <c r="THQ103" s="22">
        <f t="shared" si="17458"/>
        <v>0</v>
      </c>
      <c r="THR103" s="22">
        <f t="shared" si="17458"/>
        <v>0</v>
      </c>
      <c r="THS103" s="22">
        <f t="shared" si="17458"/>
        <v>0</v>
      </c>
      <c r="THT103" s="22">
        <f t="shared" si="17458"/>
        <v>0</v>
      </c>
      <c r="THU103" s="22">
        <f t="shared" si="17458"/>
        <v>0</v>
      </c>
      <c r="THV103" s="22">
        <f t="shared" si="17458"/>
        <v>0</v>
      </c>
      <c r="THW103" s="22">
        <f t="shared" si="17458"/>
        <v>0</v>
      </c>
      <c r="THX103" s="22">
        <f t="shared" si="17458"/>
        <v>0</v>
      </c>
      <c r="THY103" s="22">
        <f t="shared" si="17458"/>
        <v>0</v>
      </c>
      <c r="THZ103" s="22">
        <f t="shared" si="17458"/>
        <v>0</v>
      </c>
      <c r="TIA103" s="22">
        <f t="shared" si="17458"/>
        <v>0</v>
      </c>
      <c r="TIB103" s="22">
        <f t="shared" si="17458"/>
        <v>0</v>
      </c>
      <c r="TIC103" s="22">
        <f t="shared" si="17458"/>
        <v>0</v>
      </c>
      <c r="TID103" s="22">
        <f t="shared" si="17458"/>
        <v>0</v>
      </c>
      <c r="TIE103" s="22">
        <f t="shared" si="17458"/>
        <v>0</v>
      </c>
      <c r="TIF103" s="22">
        <f t="shared" si="17458"/>
        <v>0</v>
      </c>
      <c r="TIG103" s="22">
        <f t="shared" si="17458"/>
        <v>0</v>
      </c>
      <c r="TIH103" s="22">
        <f t="shared" si="17458"/>
        <v>0</v>
      </c>
      <c r="TII103" s="22">
        <f t="shared" si="17458"/>
        <v>0</v>
      </c>
      <c r="TIJ103" s="22">
        <f t="shared" si="17458"/>
        <v>0</v>
      </c>
      <c r="TIK103" s="22">
        <f t="shared" si="17458"/>
        <v>0</v>
      </c>
      <c r="TIL103" s="22">
        <f t="shared" si="17458"/>
        <v>0</v>
      </c>
      <c r="TIM103" s="22">
        <f t="shared" si="17458"/>
        <v>0</v>
      </c>
      <c r="TIN103" s="22">
        <f t="shared" si="17458"/>
        <v>0</v>
      </c>
      <c r="TIO103" s="22">
        <f t="shared" si="17458"/>
        <v>0</v>
      </c>
      <c r="TIP103" s="22">
        <f t="shared" si="17458"/>
        <v>0</v>
      </c>
      <c r="TIQ103" s="22">
        <f t="shared" si="17458"/>
        <v>0</v>
      </c>
      <c r="TIR103" s="22">
        <f t="shared" si="17458"/>
        <v>0</v>
      </c>
      <c r="TIS103" s="22">
        <f t="shared" si="17458"/>
        <v>0</v>
      </c>
      <c r="TIT103" s="22">
        <f t="shared" si="17458"/>
        <v>0</v>
      </c>
      <c r="TIU103" s="22">
        <f t="shared" si="17458"/>
        <v>0</v>
      </c>
      <c r="TIV103" s="22">
        <f t="shared" si="17458"/>
        <v>0</v>
      </c>
      <c r="TIW103" s="22">
        <f t="shared" ref="TIW103:TLH103" si="17459">TIQ67-TIK67</f>
        <v>0</v>
      </c>
      <c r="TIX103" s="22">
        <f t="shared" si="17459"/>
        <v>0</v>
      </c>
      <c r="TIY103" s="22">
        <f t="shared" si="17459"/>
        <v>0</v>
      </c>
      <c r="TIZ103" s="22">
        <f t="shared" si="17459"/>
        <v>0</v>
      </c>
      <c r="TJA103" s="22">
        <f t="shared" si="17459"/>
        <v>0</v>
      </c>
      <c r="TJB103" s="22">
        <f t="shared" si="17459"/>
        <v>0</v>
      </c>
      <c r="TJC103" s="22">
        <f t="shared" si="17459"/>
        <v>0</v>
      </c>
      <c r="TJD103" s="22">
        <f t="shared" si="17459"/>
        <v>0</v>
      </c>
      <c r="TJE103" s="22">
        <f t="shared" si="17459"/>
        <v>0</v>
      </c>
      <c r="TJF103" s="22">
        <f t="shared" si="17459"/>
        <v>0</v>
      </c>
      <c r="TJG103" s="22">
        <f t="shared" si="17459"/>
        <v>0</v>
      </c>
      <c r="TJH103" s="22">
        <f t="shared" si="17459"/>
        <v>0</v>
      </c>
      <c r="TJI103" s="22">
        <f t="shared" si="17459"/>
        <v>0</v>
      </c>
      <c r="TJJ103" s="22">
        <f t="shared" si="17459"/>
        <v>0</v>
      </c>
      <c r="TJK103" s="22">
        <f t="shared" si="17459"/>
        <v>0</v>
      </c>
      <c r="TJL103" s="22">
        <f t="shared" si="17459"/>
        <v>0</v>
      </c>
      <c r="TJM103" s="22">
        <f t="shared" si="17459"/>
        <v>0</v>
      </c>
      <c r="TJN103" s="22">
        <f t="shared" si="17459"/>
        <v>0</v>
      </c>
      <c r="TJO103" s="22">
        <f t="shared" si="17459"/>
        <v>0</v>
      </c>
      <c r="TJP103" s="22">
        <f t="shared" si="17459"/>
        <v>0</v>
      </c>
      <c r="TJQ103" s="22">
        <f t="shared" si="17459"/>
        <v>0</v>
      </c>
      <c r="TJR103" s="22">
        <f t="shared" si="17459"/>
        <v>0</v>
      </c>
      <c r="TJS103" s="22">
        <f t="shared" si="17459"/>
        <v>0</v>
      </c>
      <c r="TJT103" s="22">
        <f t="shared" si="17459"/>
        <v>0</v>
      </c>
      <c r="TJU103" s="22">
        <f t="shared" si="17459"/>
        <v>0</v>
      </c>
      <c r="TJV103" s="22">
        <f t="shared" si="17459"/>
        <v>0</v>
      </c>
      <c r="TJW103" s="22">
        <f t="shared" si="17459"/>
        <v>0</v>
      </c>
      <c r="TJX103" s="22">
        <f t="shared" si="17459"/>
        <v>0</v>
      </c>
      <c r="TJY103" s="22">
        <f t="shared" si="17459"/>
        <v>0</v>
      </c>
      <c r="TJZ103" s="22">
        <f t="shared" si="17459"/>
        <v>0</v>
      </c>
      <c r="TKA103" s="22">
        <f t="shared" si="17459"/>
        <v>0</v>
      </c>
      <c r="TKB103" s="22">
        <f t="shared" si="17459"/>
        <v>0</v>
      </c>
      <c r="TKC103" s="22">
        <f t="shared" si="17459"/>
        <v>0</v>
      </c>
      <c r="TKD103" s="22">
        <f t="shared" si="17459"/>
        <v>0</v>
      </c>
      <c r="TKE103" s="22">
        <f t="shared" si="17459"/>
        <v>0</v>
      </c>
      <c r="TKF103" s="22">
        <f t="shared" si="17459"/>
        <v>0</v>
      </c>
      <c r="TKG103" s="22">
        <f t="shared" si="17459"/>
        <v>0</v>
      </c>
      <c r="TKH103" s="22">
        <f t="shared" si="17459"/>
        <v>0</v>
      </c>
      <c r="TKI103" s="22">
        <f t="shared" si="17459"/>
        <v>0</v>
      </c>
      <c r="TKJ103" s="22">
        <f t="shared" si="17459"/>
        <v>0</v>
      </c>
      <c r="TKK103" s="22">
        <f t="shared" si="17459"/>
        <v>0</v>
      </c>
      <c r="TKL103" s="22">
        <f t="shared" si="17459"/>
        <v>0</v>
      </c>
      <c r="TKM103" s="22">
        <f t="shared" si="17459"/>
        <v>0</v>
      </c>
      <c r="TKN103" s="22">
        <f t="shared" si="17459"/>
        <v>0</v>
      </c>
      <c r="TKO103" s="22">
        <f t="shared" si="17459"/>
        <v>0</v>
      </c>
      <c r="TKP103" s="22">
        <f t="shared" si="17459"/>
        <v>0</v>
      </c>
      <c r="TKQ103" s="22">
        <f t="shared" si="17459"/>
        <v>0</v>
      </c>
      <c r="TKR103" s="22">
        <f t="shared" si="17459"/>
        <v>0</v>
      </c>
      <c r="TKS103" s="22">
        <f t="shared" si="17459"/>
        <v>0</v>
      </c>
      <c r="TKT103" s="22">
        <f t="shared" si="17459"/>
        <v>0</v>
      </c>
      <c r="TKU103" s="22">
        <f t="shared" si="17459"/>
        <v>0</v>
      </c>
      <c r="TKV103" s="22">
        <f t="shared" si="17459"/>
        <v>0</v>
      </c>
      <c r="TKW103" s="22">
        <f t="shared" si="17459"/>
        <v>0</v>
      </c>
      <c r="TKX103" s="22">
        <f t="shared" si="17459"/>
        <v>0</v>
      </c>
      <c r="TKY103" s="22">
        <f t="shared" si="17459"/>
        <v>0</v>
      </c>
      <c r="TKZ103" s="22">
        <f t="shared" si="17459"/>
        <v>0</v>
      </c>
      <c r="TLA103" s="22">
        <f t="shared" si="17459"/>
        <v>0</v>
      </c>
      <c r="TLB103" s="22">
        <f t="shared" si="17459"/>
        <v>0</v>
      </c>
      <c r="TLC103" s="22">
        <f t="shared" si="17459"/>
        <v>0</v>
      </c>
      <c r="TLD103" s="22">
        <f t="shared" si="17459"/>
        <v>0</v>
      </c>
      <c r="TLE103" s="22">
        <f t="shared" si="17459"/>
        <v>0</v>
      </c>
      <c r="TLF103" s="22">
        <f t="shared" si="17459"/>
        <v>0</v>
      </c>
      <c r="TLG103" s="22">
        <f t="shared" si="17459"/>
        <v>0</v>
      </c>
      <c r="TLH103" s="22">
        <f t="shared" si="17459"/>
        <v>0</v>
      </c>
      <c r="TLI103" s="22">
        <f t="shared" ref="TLI103:TNT103" si="17460">TLC67-TKW67</f>
        <v>0</v>
      </c>
      <c r="TLJ103" s="22">
        <f t="shared" si="17460"/>
        <v>0</v>
      </c>
      <c r="TLK103" s="22">
        <f t="shared" si="17460"/>
        <v>0</v>
      </c>
      <c r="TLL103" s="22">
        <f t="shared" si="17460"/>
        <v>0</v>
      </c>
      <c r="TLM103" s="22">
        <f t="shared" si="17460"/>
        <v>0</v>
      </c>
      <c r="TLN103" s="22">
        <f t="shared" si="17460"/>
        <v>0</v>
      </c>
      <c r="TLO103" s="22">
        <f t="shared" si="17460"/>
        <v>0</v>
      </c>
      <c r="TLP103" s="22">
        <f t="shared" si="17460"/>
        <v>0</v>
      </c>
      <c r="TLQ103" s="22">
        <f t="shared" si="17460"/>
        <v>0</v>
      </c>
      <c r="TLR103" s="22">
        <f t="shared" si="17460"/>
        <v>0</v>
      </c>
      <c r="TLS103" s="22">
        <f t="shared" si="17460"/>
        <v>0</v>
      </c>
      <c r="TLT103" s="22">
        <f t="shared" si="17460"/>
        <v>0</v>
      </c>
      <c r="TLU103" s="22">
        <f t="shared" si="17460"/>
        <v>0</v>
      </c>
      <c r="TLV103" s="22">
        <f t="shared" si="17460"/>
        <v>0</v>
      </c>
      <c r="TLW103" s="22">
        <f t="shared" si="17460"/>
        <v>0</v>
      </c>
      <c r="TLX103" s="22">
        <f t="shared" si="17460"/>
        <v>0</v>
      </c>
      <c r="TLY103" s="22">
        <f t="shared" si="17460"/>
        <v>0</v>
      </c>
      <c r="TLZ103" s="22">
        <f t="shared" si="17460"/>
        <v>0</v>
      </c>
      <c r="TMA103" s="22">
        <f t="shared" si="17460"/>
        <v>0</v>
      </c>
      <c r="TMB103" s="22">
        <f t="shared" si="17460"/>
        <v>0</v>
      </c>
      <c r="TMC103" s="22">
        <f t="shared" si="17460"/>
        <v>0</v>
      </c>
      <c r="TMD103" s="22">
        <f t="shared" si="17460"/>
        <v>0</v>
      </c>
      <c r="TME103" s="22">
        <f t="shared" si="17460"/>
        <v>0</v>
      </c>
      <c r="TMF103" s="22">
        <f t="shared" si="17460"/>
        <v>0</v>
      </c>
      <c r="TMG103" s="22">
        <f t="shared" si="17460"/>
        <v>0</v>
      </c>
      <c r="TMH103" s="22">
        <f t="shared" si="17460"/>
        <v>0</v>
      </c>
      <c r="TMI103" s="22">
        <f t="shared" si="17460"/>
        <v>0</v>
      </c>
      <c r="TMJ103" s="22">
        <f t="shared" si="17460"/>
        <v>0</v>
      </c>
      <c r="TMK103" s="22">
        <f t="shared" si="17460"/>
        <v>0</v>
      </c>
      <c r="TML103" s="22">
        <f t="shared" si="17460"/>
        <v>0</v>
      </c>
      <c r="TMM103" s="22">
        <f t="shared" si="17460"/>
        <v>0</v>
      </c>
      <c r="TMN103" s="22">
        <f t="shared" si="17460"/>
        <v>0</v>
      </c>
      <c r="TMO103" s="22">
        <f t="shared" si="17460"/>
        <v>0</v>
      </c>
      <c r="TMP103" s="22">
        <f t="shared" si="17460"/>
        <v>0</v>
      </c>
      <c r="TMQ103" s="22">
        <f t="shared" si="17460"/>
        <v>0</v>
      </c>
      <c r="TMR103" s="22">
        <f t="shared" si="17460"/>
        <v>0</v>
      </c>
      <c r="TMS103" s="22">
        <f t="shared" si="17460"/>
        <v>0</v>
      </c>
      <c r="TMT103" s="22">
        <f t="shared" si="17460"/>
        <v>0</v>
      </c>
      <c r="TMU103" s="22">
        <f t="shared" si="17460"/>
        <v>0</v>
      </c>
      <c r="TMV103" s="22">
        <f t="shared" si="17460"/>
        <v>0</v>
      </c>
      <c r="TMW103" s="22">
        <f t="shared" si="17460"/>
        <v>0</v>
      </c>
      <c r="TMX103" s="22">
        <f t="shared" si="17460"/>
        <v>0</v>
      </c>
      <c r="TMY103" s="22">
        <f t="shared" si="17460"/>
        <v>0</v>
      </c>
      <c r="TMZ103" s="22">
        <f t="shared" si="17460"/>
        <v>0</v>
      </c>
      <c r="TNA103" s="22">
        <f t="shared" si="17460"/>
        <v>0</v>
      </c>
      <c r="TNB103" s="22">
        <f t="shared" si="17460"/>
        <v>0</v>
      </c>
      <c r="TNC103" s="22">
        <f t="shared" si="17460"/>
        <v>0</v>
      </c>
      <c r="TND103" s="22">
        <f t="shared" si="17460"/>
        <v>0</v>
      </c>
      <c r="TNE103" s="22">
        <f t="shared" si="17460"/>
        <v>0</v>
      </c>
      <c r="TNF103" s="22">
        <f t="shared" si="17460"/>
        <v>0</v>
      </c>
      <c r="TNG103" s="22">
        <f t="shared" si="17460"/>
        <v>0</v>
      </c>
      <c r="TNH103" s="22">
        <f t="shared" si="17460"/>
        <v>0</v>
      </c>
      <c r="TNI103" s="22">
        <f t="shared" si="17460"/>
        <v>0</v>
      </c>
      <c r="TNJ103" s="22">
        <f t="shared" si="17460"/>
        <v>0</v>
      </c>
      <c r="TNK103" s="22">
        <f t="shared" si="17460"/>
        <v>0</v>
      </c>
      <c r="TNL103" s="22">
        <f t="shared" si="17460"/>
        <v>0</v>
      </c>
      <c r="TNM103" s="22">
        <f t="shared" si="17460"/>
        <v>0</v>
      </c>
      <c r="TNN103" s="22">
        <f t="shared" si="17460"/>
        <v>0</v>
      </c>
      <c r="TNO103" s="22">
        <f t="shared" si="17460"/>
        <v>0</v>
      </c>
      <c r="TNP103" s="22">
        <f t="shared" si="17460"/>
        <v>0</v>
      </c>
      <c r="TNQ103" s="22">
        <f t="shared" si="17460"/>
        <v>0</v>
      </c>
      <c r="TNR103" s="22">
        <f t="shared" si="17460"/>
        <v>0</v>
      </c>
      <c r="TNS103" s="22">
        <f t="shared" si="17460"/>
        <v>0</v>
      </c>
      <c r="TNT103" s="22">
        <f t="shared" si="17460"/>
        <v>0</v>
      </c>
      <c r="TNU103" s="22">
        <f t="shared" ref="TNU103:TQF103" si="17461">TNO67-TNI67</f>
        <v>0</v>
      </c>
      <c r="TNV103" s="22">
        <f t="shared" si="17461"/>
        <v>0</v>
      </c>
      <c r="TNW103" s="22">
        <f t="shared" si="17461"/>
        <v>0</v>
      </c>
      <c r="TNX103" s="22">
        <f t="shared" si="17461"/>
        <v>0</v>
      </c>
      <c r="TNY103" s="22">
        <f t="shared" si="17461"/>
        <v>0</v>
      </c>
      <c r="TNZ103" s="22">
        <f t="shared" si="17461"/>
        <v>0</v>
      </c>
      <c r="TOA103" s="22">
        <f t="shared" si="17461"/>
        <v>0</v>
      </c>
      <c r="TOB103" s="22">
        <f t="shared" si="17461"/>
        <v>0</v>
      </c>
      <c r="TOC103" s="22">
        <f t="shared" si="17461"/>
        <v>0</v>
      </c>
      <c r="TOD103" s="22">
        <f t="shared" si="17461"/>
        <v>0</v>
      </c>
      <c r="TOE103" s="22">
        <f t="shared" si="17461"/>
        <v>0</v>
      </c>
      <c r="TOF103" s="22">
        <f t="shared" si="17461"/>
        <v>0</v>
      </c>
      <c r="TOG103" s="22">
        <f t="shared" si="17461"/>
        <v>0</v>
      </c>
      <c r="TOH103" s="22">
        <f t="shared" si="17461"/>
        <v>0</v>
      </c>
      <c r="TOI103" s="22">
        <f t="shared" si="17461"/>
        <v>0</v>
      </c>
      <c r="TOJ103" s="22">
        <f t="shared" si="17461"/>
        <v>0</v>
      </c>
      <c r="TOK103" s="22">
        <f t="shared" si="17461"/>
        <v>0</v>
      </c>
      <c r="TOL103" s="22">
        <f t="shared" si="17461"/>
        <v>0</v>
      </c>
      <c r="TOM103" s="22">
        <f t="shared" si="17461"/>
        <v>0</v>
      </c>
      <c r="TON103" s="22">
        <f t="shared" si="17461"/>
        <v>0</v>
      </c>
      <c r="TOO103" s="22">
        <f t="shared" si="17461"/>
        <v>0</v>
      </c>
      <c r="TOP103" s="22">
        <f t="shared" si="17461"/>
        <v>0</v>
      </c>
      <c r="TOQ103" s="22">
        <f t="shared" si="17461"/>
        <v>0</v>
      </c>
      <c r="TOR103" s="22">
        <f t="shared" si="17461"/>
        <v>0</v>
      </c>
      <c r="TOS103" s="22">
        <f t="shared" si="17461"/>
        <v>0</v>
      </c>
      <c r="TOT103" s="22">
        <f t="shared" si="17461"/>
        <v>0</v>
      </c>
      <c r="TOU103" s="22">
        <f t="shared" si="17461"/>
        <v>0</v>
      </c>
      <c r="TOV103" s="22">
        <f t="shared" si="17461"/>
        <v>0</v>
      </c>
      <c r="TOW103" s="22">
        <f t="shared" si="17461"/>
        <v>0</v>
      </c>
      <c r="TOX103" s="22">
        <f t="shared" si="17461"/>
        <v>0</v>
      </c>
      <c r="TOY103" s="22">
        <f t="shared" si="17461"/>
        <v>0</v>
      </c>
      <c r="TOZ103" s="22">
        <f t="shared" si="17461"/>
        <v>0</v>
      </c>
      <c r="TPA103" s="22">
        <f t="shared" si="17461"/>
        <v>0</v>
      </c>
      <c r="TPB103" s="22">
        <f t="shared" si="17461"/>
        <v>0</v>
      </c>
      <c r="TPC103" s="22">
        <f t="shared" si="17461"/>
        <v>0</v>
      </c>
      <c r="TPD103" s="22">
        <f t="shared" si="17461"/>
        <v>0</v>
      </c>
      <c r="TPE103" s="22">
        <f t="shared" si="17461"/>
        <v>0</v>
      </c>
      <c r="TPF103" s="22">
        <f t="shared" si="17461"/>
        <v>0</v>
      </c>
      <c r="TPG103" s="22">
        <f t="shared" si="17461"/>
        <v>0</v>
      </c>
      <c r="TPH103" s="22">
        <f t="shared" si="17461"/>
        <v>0</v>
      </c>
      <c r="TPI103" s="22">
        <f t="shared" si="17461"/>
        <v>0</v>
      </c>
      <c r="TPJ103" s="22">
        <f t="shared" si="17461"/>
        <v>0</v>
      </c>
      <c r="TPK103" s="22">
        <f t="shared" si="17461"/>
        <v>0</v>
      </c>
      <c r="TPL103" s="22">
        <f t="shared" si="17461"/>
        <v>0</v>
      </c>
      <c r="TPM103" s="22">
        <f t="shared" si="17461"/>
        <v>0</v>
      </c>
      <c r="TPN103" s="22">
        <f t="shared" si="17461"/>
        <v>0</v>
      </c>
      <c r="TPO103" s="22">
        <f t="shared" si="17461"/>
        <v>0</v>
      </c>
      <c r="TPP103" s="22">
        <f t="shared" si="17461"/>
        <v>0</v>
      </c>
      <c r="TPQ103" s="22">
        <f t="shared" si="17461"/>
        <v>0</v>
      </c>
      <c r="TPR103" s="22">
        <f t="shared" si="17461"/>
        <v>0</v>
      </c>
      <c r="TPS103" s="22">
        <f t="shared" si="17461"/>
        <v>0</v>
      </c>
      <c r="TPT103" s="22">
        <f t="shared" si="17461"/>
        <v>0</v>
      </c>
      <c r="TPU103" s="22">
        <f t="shared" si="17461"/>
        <v>0</v>
      </c>
      <c r="TPV103" s="22">
        <f t="shared" si="17461"/>
        <v>0</v>
      </c>
      <c r="TPW103" s="22">
        <f t="shared" si="17461"/>
        <v>0</v>
      </c>
      <c r="TPX103" s="22">
        <f t="shared" si="17461"/>
        <v>0</v>
      </c>
      <c r="TPY103" s="22">
        <f t="shared" si="17461"/>
        <v>0</v>
      </c>
      <c r="TPZ103" s="22">
        <f t="shared" si="17461"/>
        <v>0</v>
      </c>
      <c r="TQA103" s="22">
        <f t="shared" si="17461"/>
        <v>0</v>
      </c>
      <c r="TQB103" s="22">
        <f t="shared" si="17461"/>
        <v>0</v>
      </c>
      <c r="TQC103" s="22">
        <f t="shared" si="17461"/>
        <v>0</v>
      </c>
      <c r="TQD103" s="22">
        <f t="shared" si="17461"/>
        <v>0</v>
      </c>
      <c r="TQE103" s="22">
        <f t="shared" si="17461"/>
        <v>0</v>
      </c>
      <c r="TQF103" s="22">
        <f t="shared" si="17461"/>
        <v>0</v>
      </c>
      <c r="TQG103" s="22">
        <f t="shared" ref="TQG103:TSR103" si="17462">TQA67-TPU67</f>
        <v>0</v>
      </c>
      <c r="TQH103" s="22">
        <f t="shared" si="17462"/>
        <v>0</v>
      </c>
      <c r="TQI103" s="22">
        <f t="shared" si="17462"/>
        <v>0</v>
      </c>
      <c r="TQJ103" s="22">
        <f t="shared" si="17462"/>
        <v>0</v>
      </c>
      <c r="TQK103" s="22">
        <f t="shared" si="17462"/>
        <v>0</v>
      </c>
      <c r="TQL103" s="22">
        <f t="shared" si="17462"/>
        <v>0</v>
      </c>
      <c r="TQM103" s="22">
        <f t="shared" si="17462"/>
        <v>0</v>
      </c>
      <c r="TQN103" s="22">
        <f t="shared" si="17462"/>
        <v>0</v>
      </c>
      <c r="TQO103" s="22">
        <f t="shared" si="17462"/>
        <v>0</v>
      </c>
      <c r="TQP103" s="22">
        <f t="shared" si="17462"/>
        <v>0</v>
      </c>
      <c r="TQQ103" s="22">
        <f t="shared" si="17462"/>
        <v>0</v>
      </c>
      <c r="TQR103" s="22">
        <f t="shared" si="17462"/>
        <v>0</v>
      </c>
      <c r="TQS103" s="22">
        <f t="shared" si="17462"/>
        <v>0</v>
      </c>
      <c r="TQT103" s="22">
        <f t="shared" si="17462"/>
        <v>0</v>
      </c>
      <c r="TQU103" s="22">
        <f t="shared" si="17462"/>
        <v>0</v>
      </c>
      <c r="TQV103" s="22">
        <f t="shared" si="17462"/>
        <v>0</v>
      </c>
      <c r="TQW103" s="22">
        <f t="shared" si="17462"/>
        <v>0</v>
      </c>
      <c r="TQX103" s="22">
        <f t="shared" si="17462"/>
        <v>0</v>
      </c>
      <c r="TQY103" s="22">
        <f t="shared" si="17462"/>
        <v>0</v>
      </c>
      <c r="TQZ103" s="22">
        <f t="shared" si="17462"/>
        <v>0</v>
      </c>
      <c r="TRA103" s="22">
        <f t="shared" si="17462"/>
        <v>0</v>
      </c>
      <c r="TRB103" s="22">
        <f t="shared" si="17462"/>
        <v>0</v>
      </c>
      <c r="TRC103" s="22">
        <f t="shared" si="17462"/>
        <v>0</v>
      </c>
      <c r="TRD103" s="22">
        <f t="shared" si="17462"/>
        <v>0</v>
      </c>
      <c r="TRE103" s="22">
        <f t="shared" si="17462"/>
        <v>0</v>
      </c>
      <c r="TRF103" s="22">
        <f t="shared" si="17462"/>
        <v>0</v>
      </c>
      <c r="TRG103" s="22">
        <f t="shared" si="17462"/>
        <v>0</v>
      </c>
      <c r="TRH103" s="22">
        <f t="shared" si="17462"/>
        <v>0</v>
      </c>
      <c r="TRI103" s="22">
        <f t="shared" si="17462"/>
        <v>0</v>
      </c>
      <c r="TRJ103" s="22">
        <f t="shared" si="17462"/>
        <v>0</v>
      </c>
      <c r="TRK103" s="22">
        <f t="shared" si="17462"/>
        <v>0</v>
      </c>
      <c r="TRL103" s="22">
        <f t="shared" si="17462"/>
        <v>0</v>
      </c>
      <c r="TRM103" s="22">
        <f t="shared" si="17462"/>
        <v>0</v>
      </c>
      <c r="TRN103" s="22">
        <f t="shared" si="17462"/>
        <v>0</v>
      </c>
      <c r="TRO103" s="22">
        <f t="shared" si="17462"/>
        <v>0</v>
      </c>
      <c r="TRP103" s="22">
        <f t="shared" si="17462"/>
        <v>0</v>
      </c>
      <c r="TRQ103" s="22">
        <f t="shared" si="17462"/>
        <v>0</v>
      </c>
      <c r="TRR103" s="22">
        <f t="shared" si="17462"/>
        <v>0</v>
      </c>
      <c r="TRS103" s="22">
        <f t="shared" si="17462"/>
        <v>0</v>
      </c>
      <c r="TRT103" s="22">
        <f t="shared" si="17462"/>
        <v>0</v>
      </c>
      <c r="TRU103" s="22">
        <f t="shared" si="17462"/>
        <v>0</v>
      </c>
      <c r="TRV103" s="22">
        <f t="shared" si="17462"/>
        <v>0</v>
      </c>
      <c r="TRW103" s="22">
        <f t="shared" si="17462"/>
        <v>0</v>
      </c>
      <c r="TRX103" s="22">
        <f t="shared" si="17462"/>
        <v>0</v>
      </c>
      <c r="TRY103" s="22">
        <f t="shared" si="17462"/>
        <v>0</v>
      </c>
      <c r="TRZ103" s="22">
        <f t="shared" si="17462"/>
        <v>0</v>
      </c>
      <c r="TSA103" s="22">
        <f t="shared" si="17462"/>
        <v>0</v>
      </c>
      <c r="TSB103" s="22">
        <f t="shared" si="17462"/>
        <v>0</v>
      </c>
      <c r="TSC103" s="22">
        <f t="shared" si="17462"/>
        <v>0</v>
      </c>
      <c r="TSD103" s="22">
        <f t="shared" si="17462"/>
        <v>0</v>
      </c>
      <c r="TSE103" s="22">
        <f t="shared" si="17462"/>
        <v>0</v>
      </c>
      <c r="TSF103" s="22">
        <f t="shared" si="17462"/>
        <v>0</v>
      </c>
      <c r="TSG103" s="22">
        <f t="shared" si="17462"/>
        <v>0</v>
      </c>
      <c r="TSH103" s="22">
        <f t="shared" si="17462"/>
        <v>0</v>
      </c>
      <c r="TSI103" s="22">
        <f t="shared" si="17462"/>
        <v>0</v>
      </c>
      <c r="TSJ103" s="22">
        <f t="shared" si="17462"/>
        <v>0</v>
      </c>
      <c r="TSK103" s="22">
        <f t="shared" si="17462"/>
        <v>0</v>
      </c>
      <c r="TSL103" s="22">
        <f t="shared" si="17462"/>
        <v>0</v>
      </c>
      <c r="TSM103" s="22">
        <f t="shared" si="17462"/>
        <v>0</v>
      </c>
      <c r="TSN103" s="22">
        <f t="shared" si="17462"/>
        <v>0</v>
      </c>
      <c r="TSO103" s="22">
        <f t="shared" si="17462"/>
        <v>0</v>
      </c>
      <c r="TSP103" s="22">
        <f t="shared" si="17462"/>
        <v>0</v>
      </c>
      <c r="TSQ103" s="22">
        <f t="shared" si="17462"/>
        <v>0</v>
      </c>
      <c r="TSR103" s="22">
        <f t="shared" si="17462"/>
        <v>0</v>
      </c>
      <c r="TSS103" s="22">
        <f t="shared" ref="TSS103:TVD103" si="17463">TSM67-TSG67</f>
        <v>0</v>
      </c>
      <c r="TST103" s="22">
        <f t="shared" si="17463"/>
        <v>0</v>
      </c>
      <c r="TSU103" s="22">
        <f t="shared" si="17463"/>
        <v>0</v>
      </c>
      <c r="TSV103" s="22">
        <f t="shared" si="17463"/>
        <v>0</v>
      </c>
      <c r="TSW103" s="22">
        <f t="shared" si="17463"/>
        <v>0</v>
      </c>
      <c r="TSX103" s="22">
        <f t="shared" si="17463"/>
        <v>0</v>
      </c>
      <c r="TSY103" s="22">
        <f t="shared" si="17463"/>
        <v>0</v>
      </c>
      <c r="TSZ103" s="22">
        <f t="shared" si="17463"/>
        <v>0</v>
      </c>
      <c r="TTA103" s="22">
        <f t="shared" si="17463"/>
        <v>0</v>
      </c>
      <c r="TTB103" s="22">
        <f t="shared" si="17463"/>
        <v>0</v>
      </c>
      <c r="TTC103" s="22">
        <f t="shared" si="17463"/>
        <v>0</v>
      </c>
      <c r="TTD103" s="22">
        <f t="shared" si="17463"/>
        <v>0</v>
      </c>
      <c r="TTE103" s="22">
        <f t="shared" si="17463"/>
        <v>0</v>
      </c>
      <c r="TTF103" s="22">
        <f t="shared" si="17463"/>
        <v>0</v>
      </c>
      <c r="TTG103" s="22">
        <f t="shared" si="17463"/>
        <v>0</v>
      </c>
      <c r="TTH103" s="22">
        <f t="shared" si="17463"/>
        <v>0</v>
      </c>
      <c r="TTI103" s="22">
        <f t="shared" si="17463"/>
        <v>0</v>
      </c>
      <c r="TTJ103" s="22">
        <f t="shared" si="17463"/>
        <v>0</v>
      </c>
      <c r="TTK103" s="22">
        <f t="shared" si="17463"/>
        <v>0</v>
      </c>
      <c r="TTL103" s="22">
        <f t="shared" si="17463"/>
        <v>0</v>
      </c>
      <c r="TTM103" s="22">
        <f t="shared" si="17463"/>
        <v>0</v>
      </c>
      <c r="TTN103" s="22">
        <f t="shared" si="17463"/>
        <v>0</v>
      </c>
      <c r="TTO103" s="22">
        <f t="shared" si="17463"/>
        <v>0</v>
      </c>
      <c r="TTP103" s="22">
        <f t="shared" si="17463"/>
        <v>0</v>
      </c>
      <c r="TTQ103" s="22">
        <f t="shared" si="17463"/>
        <v>0</v>
      </c>
      <c r="TTR103" s="22">
        <f t="shared" si="17463"/>
        <v>0</v>
      </c>
      <c r="TTS103" s="22">
        <f t="shared" si="17463"/>
        <v>0</v>
      </c>
      <c r="TTT103" s="22">
        <f t="shared" si="17463"/>
        <v>0</v>
      </c>
      <c r="TTU103" s="22">
        <f t="shared" si="17463"/>
        <v>0</v>
      </c>
      <c r="TTV103" s="22">
        <f t="shared" si="17463"/>
        <v>0</v>
      </c>
      <c r="TTW103" s="22">
        <f t="shared" si="17463"/>
        <v>0</v>
      </c>
      <c r="TTX103" s="22">
        <f t="shared" si="17463"/>
        <v>0</v>
      </c>
      <c r="TTY103" s="22">
        <f t="shared" si="17463"/>
        <v>0</v>
      </c>
      <c r="TTZ103" s="22">
        <f t="shared" si="17463"/>
        <v>0</v>
      </c>
      <c r="TUA103" s="22">
        <f t="shared" si="17463"/>
        <v>0</v>
      </c>
      <c r="TUB103" s="22">
        <f t="shared" si="17463"/>
        <v>0</v>
      </c>
      <c r="TUC103" s="22">
        <f t="shared" si="17463"/>
        <v>0</v>
      </c>
      <c r="TUD103" s="22">
        <f t="shared" si="17463"/>
        <v>0</v>
      </c>
      <c r="TUE103" s="22">
        <f t="shared" si="17463"/>
        <v>0</v>
      </c>
      <c r="TUF103" s="22">
        <f t="shared" si="17463"/>
        <v>0</v>
      </c>
      <c r="TUG103" s="22">
        <f t="shared" si="17463"/>
        <v>0</v>
      </c>
      <c r="TUH103" s="22">
        <f t="shared" si="17463"/>
        <v>0</v>
      </c>
      <c r="TUI103" s="22">
        <f t="shared" si="17463"/>
        <v>0</v>
      </c>
      <c r="TUJ103" s="22">
        <f t="shared" si="17463"/>
        <v>0</v>
      </c>
      <c r="TUK103" s="22">
        <f t="shared" si="17463"/>
        <v>0</v>
      </c>
      <c r="TUL103" s="22">
        <f t="shared" si="17463"/>
        <v>0</v>
      </c>
      <c r="TUM103" s="22">
        <f t="shared" si="17463"/>
        <v>0</v>
      </c>
      <c r="TUN103" s="22">
        <f t="shared" si="17463"/>
        <v>0</v>
      </c>
      <c r="TUO103" s="22">
        <f t="shared" si="17463"/>
        <v>0</v>
      </c>
      <c r="TUP103" s="22">
        <f t="shared" si="17463"/>
        <v>0</v>
      </c>
      <c r="TUQ103" s="22">
        <f t="shared" si="17463"/>
        <v>0</v>
      </c>
      <c r="TUR103" s="22">
        <f t="shared" si="17463"/>
        <v>0</v>
      </c>
      <c r="TUS103" s="22">
        <f t="shared" si="17463"/>
        <v>0</v>
      </c>
      <c r="TUT103" s="22">
        <f t="shared" si="17463"/>
        <v>0</v>
      </c>
      <c r="TUU103" s="22">
        <f t="shared" si="17463"/>
        <v>0</v>
      </c>
      <c r="TUV103" s="22">
        <f t="shared" si="17463"/>
        <v>0</v>
      </c>
      <c r="TUW103" s="22">
        <f t="shared" si="17463"/>
        <v>0</v>
      </c>
      <c r="TUX103" s="22">
        <f t="shared" si="17463"/>
        <v>0</v>
      </c>
      <c r="TUY103" s="22">
        <f t="shared" si="17463"/>
        <v>0</v>
      </c>
      <c r="TUZ103" s="22">
        <f t="shared" si="17463"/>
        <v>0</v>
      </c>
      <c r="TVA103" s="22">
        <f t="shared" si="17463"/>
        <v>0</v>
      </c>
      <c r="TVB103" s="22">
        <f t="shared" si="17463"/>
        <v>0</v>
      </c>
      <c r="TVC103" s="22">
        <f t="shared" si="17463"/>
        <v>0</v>
      </c>
      <c r="TVD103" s="22">
        <f t="shared" si="17463"/>
        <v>0</v>
      </c>
      <c r="TVE103" s="22">
        <f t="shared" ref="TVE103:TXP103" si="17464">TUY67-TUS67</f>
        <v>0</v>
      </c>
      <c r="TVF103" s="22">
        <f t="shared" si="17464"/>
        <v>0</v>
      </c>
      <c r="TVG103" s="22">
        <f t="shared" si="17464"/>
        <v>0</v>
      </c>
      <c r="TVH103" s="22">
        <f t="shared" si="17464"/>
        <v>0</v>
      </c>
      <c r="TVI103" s="22">
        <f t="shared" si="17464"/>
        <v>0</v>
      </c>
      <c r="TVJ103" s="22">
        <f t="shared" si="17464"/>
        <v>0</v>
      </c>
      <c r="TVK103" s="22">
        <f t="shared" si="17464"/>
        <v>0</v>
      </c>
      <c r="TVL103" s="22">
        <f t="shared" si="17464"/>
        <v>0</v>
      </c>
      <c r="TVM103" s="22">
        <f t="shared" si="17464"/>
        <v>0</v>
      </c>
      <c r="TVN103" s="22">
        <f t="shared" si="17464"/>
        <v>0</v>
      </c>
      <c r="TVO103" s="22">
        <f t="shared" si="17464"/>
        <v>0</v>
      </c>
      <c r="TVP103" s="22">
        <f t="shared" si="17464"/>
        <v>0</v>
      </c>
      <c r="TVQ103" s="22">
        <f t="shared" si="17464"/>
        <v>0</v>
      </c>
      <c r="TVR103" s="22">
        <f t="shared" si="17464"/>
        <v>0</v>
      </c>
      <c r="TVS103" s="22">
        <f t="shared" si="17464"/>
        <v>0</v>
      </c>
      <c r="TVT103" s="22">
        <f t="shared" si="17464"/>
        <v>0</v>
      </c>
      <c r="TVU103" s="22">
        <f t="shared" si="17464"/>
        <v>0</v>
      </c>
      <c r="TVV103" s="22">
        <f t="shared" si="17464"/>
        <v>0</v>
      </c>
      <c r="TVW103" s="22">
        <f t="shared" si="17464"/>
        <v>0</v>
      </c>
      <c r="TVX103" s="22">
        <f t="shared" si="17464"/>
        <v>0</v>
      </c>
      <c r="TVY103" s="22">
        <f t="shared" si="17464"/>
        <v>0</v>
      </c>
      <c r="TVZ103" s="22">
        <f t="shared" si="17464"/>
        <v>0</v>
      </c>
      <c r="TWA103" s="22">
        <f t="shared" si="17464"/>
        <v>0</v>
      </c>
      <c r="TWB103" s="22">
        <f t="shared" si="17464"/>
        <v>0</v>
      </c>
      <c r="TWC103" s="22">
        <f t="shared" si="17464"/>
        <v>0</v>
      </c>
      <c r="TWD103" s="22">
        <f t="shared" si="17464"/>
        <v>0</v>
      </c>
      <c r="TWE103" s="22">
        <f t="shared" si="17464"/>
        <v>0</v>
      </c>
      <c r="TWF103" s="22">
        <f t="shared" si="17464"/>
        <v>0</v>
      </c>
      <c r="TWG103" s="22">
        <f t="shared" si="17464"/>
        <v>0</v>
      </c>
      <c r="TWH103" s="22">
        <f t="shared" si="17464"/>
        <v>0</v>
      </c>
      <c r="TWI103" s="22">
        <f t="shared" si="17464"/>
        <v>0</v>
      </c>
      <c r="TWJ103" s="22">
        <f t="shared" si="17464"/>
        <v>0</v>
      </c>
      <c r="TWK103" s="22">
        <f t="shared" si="17464"/>
        <v>0</v>
      </c>
      <c r="TWL103" s="22">
        <f t="shared" si="17464"/>
        <v>0</v>
      </c>
      <c r="TWM103" s="22">
        <f t="shared" si="17464"/>
        <v>0</v>
      </c>
      <c r="TWN103" s="22">
        <f t="shared" si="17464"/>
        <v>0</v>
      </c>
      <c r="TWO103" s="22">
        <f t="shared" si="17464"/>
        <v>0</v>
      </c>
      <c r="TWP103" s="22">
        <f t="shared" si="17464"/>
        <v>0</v>
      </c>
      <c r="TWQ103" s="22">
        <f t="shared" si="17464"/>
        <v>0</v>
      </c>
      <c r="TWR103" s="22">
        <f t="shared" si="17464"/>
        <v>0</v>
      </c>
      <c r="TWS103" s="22">
        <f t="shared" si="17464"/>
        <v>0</v>
      </c>
      <c r="TWT103" s="22">
        <f t="shared" si="17464"/>
        <v>0</v>
      </c>
      <c r="TWU103" s="22">
        <f t="shared" si="17464"/>
        <v>0</v>
      </c>
      <c r="TWV103" s="22">
        <f t="shared" si="17464"/>
        <v>0</v>
      </c>
      <c r="TWW103" s="22">
        <f t="shared" si="17464"/>
        <v>0</v>
      </c>
      <c r="TWX103" s="22">
        <f t="shared" si="17464"/>
        <v>0</v>
      </c>
      <c r="TWY103" s="22">
        <f t="shared" si="17464"/>
        <v>0</v>
      </c>
      <c r="TWZ103" s="22">
        <f t="shared" si="17464"/>
        <v>0</v>
      </c>
      <c r="TXA103" s="22">
        <f t="shared" si="17464"/>
        <v>0</v>
      </c>
      <c r="TXB103" s="22">
        <f t="shared" si="17464"/>
        <v>0</v>
      </c>
      <c r="TXC103" s="22">
        <f t="shared" si="17464"/>
        <v>0</v>
      </c>
      <c r="TXD103" s="22">
        <f t="shared" si="17464"/>
        <v>0</v>
      </c>
      <c r="TXE103" s="22">
        <f t="shared" si="17464"/>
        <v>0</v>
      </c>
      <c r="TXF103" s="22">
        <f t="shared" si="17464"/>
        <v>0</v>
      </c>
      <c r="TXG103" s="22">
        <f t="shared" si="17464"/>
        <v>0</v>
      </c>
      <c r="TXH103" s="22">
        <f t="shared" si="17464"/>
        <v>0</v>
      </c>
      <c r="TXI103" s="22">
        <f t="shared" si="17464"/>
        <v>0</v>
      </c>
      <c r="TXJ103" s="22">
        <f t="shared" si="17464"/>
        <v>0</v>
      </c>
      <c r="TXK103" s="22">
        <f t="shared" si="17464"/>
        <v>0</v>
      </c>
      <c r="TXL103" s="22">
        <f t="shared" si="17464"/>
        <v>0</v>
      </c>
      <c r="TXM103" s="22">
        <f t="shared" si="17464"/>
        <v>0</v>
      </c>
      <c r="TXN103" s="22">
        <f t="shared" si="17464"/>
        <v>0</v>
      </c>
      <c r="TXO103" s="22">
        <f t="shared" si="17464"/>
        <v>0</v>
      </c>
      <c r="TXP103" s="22">
        <f t="shared" si="17464"/>
        <v>0</v>
      </c>
      <c r="TXQ103" s="22">
        <f t="shared" ref="TXQ103:UAB103" si="17465">TXK67-TXE67</f>
        <v>0</v>
      </c>
      <c r="TXR103" s="22">
        <f t="shared" si="17465"/>
        <v>0</v>
      </c>
      <c r="TXS103" s="22">
        <f t="shared" si="17465"/>
        <v>0</v>
      </c>
      <c r="TXT103" s="22">
        <f t="shared" si="17465"/>
        <v>0</v>
      </c>
      <c r="TXU103" s="22">
        <f t="shared" si="17465"/>
        <v>0</v>
      </c>
      <c r="TXV103" s="22">
        <f t="shared" si="17465"/>
        <v>0</v>
      </c>
      <c r="TXW103" s="22">
        <f t="shared" si="17465"/>
        <v>0</v>
      </c>
      <c r="TXX103" s="22">
        <f t="shared" si="17465"/>
        <v>0</v>
      </c>
      <c r="TXY103" s="22">
        <f t="shared" si="17465"/>
        <v>0</v>
      </c>
      <c r="TXZ103" s="22">
        <f t="shared" si="17465"/>
        <v>0</v>
      </c>
      <c r="TYA103" s="22">
        <f t="shared" si="17465"/>
        <v>0</v>
      </c>
      <c r="TYB103" s="22">
        <f t="shared" si="17465"/>
        <v>0</v>
      </c>
      <c r="TYC103" s="22">
        <f t="shared" si="17465"/>
        <v>0</v>
      </c>
      <c r="TYD103" s="22">
        <f t="shared" si="17465"/>
        <v>0</v>
      </c>
      <c r="TYE103" s="22">
        <f t="shared" si="17465"/>
        <v>0</v>
      </c>
      <c r="TYF103" s="22">
        <f t="shared" si="17465"/>
        <v>0</v>
      </c>
      <c r="TYG103" s="22">
        <f t="shared" si="17465"/>
        <v>0</v>
      </c>
      <c r="TYH103" s="22">
        <f t="shared" si="17465"/>
        <v>0</v>
      </c>
      <c r="TYI103" s="22">
        <f t="shared" si="17465"/>
        <v>0</v>
      </c>
      <c r="TYJ103" s="22">
        <f t="shared" si="17465"/>
        <v>0</v>
      </c>
      <c r="TYK103" s="22">
        <f t="shared" si="17465"/>
        <v>0</v>
      </c>
      <c r="TYL103" s="22">
        <f t="shared" si="17465"/>
        <v>0</v>
      </c>
      <c r="TYM103" s="22">
        <f t="shared" si="17465"/>
        <v>0</v>
      </c>
      <c r="TYN103" s="22">
        <f t="shared" si="17465"/>
        <v>0</v>
      </c>
      <c r="TYO103" s="22">
        <f t="shared" si="17465"/>
        <v>0</v>
      </c>
      <c r="TYP103" s="22">
        <f t="shared" si="17465"/>
        <v>0</v>
      </c>
      <c r="TYQ103" s="22">
        <f t="shared" si="17465"/>
        <v>0</v>
      </c>
      <c r="TYR103" s="22">
        <f t="shared" si="17465"/>
        <v>0</v>
      </c>
      <c r="TYS103" s="22">
        <f t="shared" si="17465"/>
        <v>0</v>
      </c>
      <c r="TYT103" s="22">
        <f t="shared" si="17465"/>
        <v>0</v>
      </c>
      <c r="TYU103" s="22">
        <f t="shared" si="17465"/>
        <v>0</v>
      </c>
      <c r="TYV103" s="22">
        <f t="shared" si="17465"/>
        <v>0</v>
      </c>
      <c r="TYW103" s="22">
        <f t="shared" si="17465"/>
        <v>0</v>
      </c>
      <c r="TYX103" s="22">
        <f t="shared" si="17465"/>
        <v>0</v>
      </c>
      <c r="TYY103" s="22">
        <f t="shared" si="17465"/>
        <v>0</v>
      </c>
      <c r="TYZ103" s="22">
        <f t="shared" si="17465"/>
        <v>0</v>
      </c>
      <c r="TZA103" s="22">
        <f t="shared" si="17465"/>
        <v>0</v>
      </c>
      <c r="TZB103" s="22">
        <f t="shared" si="17465"/>
        <v>0</v>
      </c>
      <c r="TZC103" s="22">
        <f t="shared" si="17465"/>
        <v>0</v>
      </c>
      <c r="TZD103" s="22">
        <f t="shared" si="17465"/>
        <v>0</v>
      </c>
      <c r="TZE103" s="22">
        <f t="shared" si="17465"/>
        <v>0</v>
      </c>
      <c r="TZF103" s="22">
        <f t="shared" si="17465"/>
        <v>0</v>
      </c>
      <c r="TZG103" s="22">
        <f t="shared" si="17465"/>
        <v>0</v>
      </c>
      <c r="TZH103" s="22">
        <f t="shared" si="17465"/>
        <v>0</v>
      </c>
      <c r="TZI103" s="22">
        <f t="shared" si="17465"/>
        <v>0</v>
      </c>
      <c r="TZJ103" s="22">
        <f t="shared" si="17465"/>
        <v>0</v>
      </c>
      <c r="TZK103" s="22">
        <f t="shared" si="17465"/>
        <v>0</v>
      </c>
      <c r="TZL103" s="22">
        <f t="shared" si="17465"/>
        <v>0</v>
      </c>
      <c r="TZM103" s="22">
        <f t="shared" si="17465"/>
        <v>0</v>
      </c>
      <c r="TZN103" s="22">
        <f t="shared" si="17465"/>
        <v>0</v>
      </c>
      <c r="TZO103" s="22">
        <f t="shared" si="17465"/>
        <v>0</v>
      </c>
      <c r="TZP103" s="22">
        <f t="shared" si="17465"/>
        <v>0</v>
      </c>
      <c r="TZQ103" s="22">
        <f t="shared" si="17465"/>
        <v>0</v>
      </c>
      <c r="TZR103" s="22">
        <f t="shared" si="17465"/>
        <v>0</v>
      </c>
      <c r="TZS103" s="22">
        <f t="shared" si="17465"/>
        <v>0</v>
      </c>
      <c r="TZT103" s="22">
        <f t="shared" si="17465"/>
        <v>0</v>
      </c>
      <c r="TZU103" s="22">
        <f t="shared" si="17465"/>
        <v>0</v>
      </c>
      <c r="TZV103" s="22">
        <f t="shared" si="17465"/>
        <v>0</v>
      </c>
      <c r="TZW103" s="22">
        <f t="shared" si="17465"/>
        <v>0</v>
      </c>
      <c r="TZX103" s="22">
        <f t="shared" si="17465"/>
        <v>0</v>
      </c>
      <c r="TZY103" s="22">
        <f t="shared" si="17465"/>
        <v>0</v>
      </c>
      <c r="TZZ103" s="22">
        <f t="shared" si="17465"/>
        <v>0</v>
      </c>
      <c r="UAA103" s="22">
        <f t="shared" si="17465"/>
        <v>0</v>
      </c>
      <c r="UAB103" s="22">
        <f t="shared" si="17465"/>
        <v>0</v>
      </c>
      <c r="UAC103" s="22">
        <f t="shared" ref="UAC103:UCN103" si="17466">TZW67-TZQ67</f>
        <v>0</v>
      </c>
      <c r="UAD103" s="22">
        <f t="shared" si="17466"/>
        <v>0</v>
      </c>
      <c r="UAE103" s="22">
        <f t="shared" si="17466"/>
        <v>0</v>
      </c>
      <c r="UAF103" s="22">
        <f t="shared" si="17466"/>
        <v>0</v>
      </c>
      <c r="UAG103" s="22">
        <f t="shared" si="17466"/>
        <v>0</v>
      </c>
      <c r="UAH103" s="22">
        <f t="shared" si="17466"/>
        <v>0</v>
      </c>
      <c r="UAI103" s="22">
        <f t="shared" si="17466"/>
        <v>0</v>
      </c>
      <c r="UAJ103" s="22">
        <f t="shared" si="17466"/>
        <v>0</v>
      </c>
      <c r="UAK103" s="22">
        <f t="shared" si="17466"/>
        <v>0</v>
      </c>
      <c r="UAL103" s="22">
        <f t="shared" si="17466"/>
        <v>0</v>
      </c>
      <c r="UAM103" s="22">
        <f t="shared" si="17466"/>
        <v>0</v>
      </c>
      <c r="UAN103" s="22">
        <f t="shared" si="17466"/>
        <v>0</v>
      </c>
      <c r="UAO103" s="22">
        <f t="shared" si="17466"/>
        <v>0</v>
      </c>
      <c r="UAP103" s="22">
        <f t="shared" si="17466"/>
        <v>0</v>
      </c>
      <c r="UAQ103" s="22">
        <f t="shared" si="17466"/>
        <v>0</v>
      </c>
      <c r="UAR103" s="22">
        <f t="shared" si="17466"/>
        <v>0</v>
      </c>
      <c r="UAS103" s="22">
        <f t="shared" si="17466"/>
        <v>0</v>
      </c>
      <c r="UAT103" s="22">
        <f t="shared" si="17466"/>
        <v>0</v>
      </c>
      <c r="UAU103" s="22">
        <f t="shared" si="17466"/>
        <v>0</v>
      </c>
      <c r="UAV103" s="22">
        <f t="shared" si="17466"/>
        <v>0</v>
      </c>
      <c r="UAW103" s="22">
        <f t="shared" si="17466"/>
        <v>0</v>
      </c>
      <c r="UAX103" s="22">
        <f t="shared" si="17466"/>
        <v>0</v>
      </c>
      <c r="UAY103" s="22">
        <f t="shared" si="17466"/>
        <v>0</v>
      </c>
      <c r="UAZ103" s="22">
        <f t="shared" si="17466"/>
        <v>0</v>
      </c>
      <c r="UBA103" s="22">
        <f t="shared" si="17466"/>
        <v>0</v>
      </c>
      <c r="UBB103" s="22">
        <f t="shared" si="17466"/>
        <v>0</v>
      </c>
      <c r="UBC103" s="22">
        <f t="shared" si="17466"/>
        <v>0</v>
      </c>
      <c r="UBD103" s="22">
        <f t="shared" si="17466"/>
        <v>0</v>
      </c>
      <c r="UBE103" s="22">
        <f t="shared" si="17466"/>
        <v>0</v>
      </c>
      <c r="UBF103" s="22">
        <f t="shared" si="17466"/>
        <v>0</v>
      </c>
      <c r="UBG103" s="22">
        <f t="shared" si="17466"/>
        <v>0</v>
      </c>
      <c r="UBH103" s="22">
        <f t="shared" si="17466"/>
        <v>0</v>
      </c>
      <c r="UBI103" s="22">
        <f t="shared" si="17466"/>
        <v>0</v>
      </c>
      <c r="UBJ103" s="22">
        <f t="shared" si="17466"/>
        <v>0</v>
      </c>
      <c r="UBK103" s="22">
        <f t="shared" si="17466"/>
        <v>0</v>
      </c>
      <c r="UBL103" s="22">
        <f t="shared" si="17466"/>
        <v>0</v>
      </c>
      <c r="UBM103" s="22">
        <f t="shared" si="17466"/>
        <v>0</v>
      </c>
      <c r="UBN103" s="22">
        <f t="shared" si="17466"/>
        <v>0</v>
      </c>
      <c r="UBO103" s="22">
        <f t="shared" si="17466"/>
        <v>0</v>
      </c>
      <c r="UBP103" s="22">
        <f t="shared" si="17466"/>
        <v>0</v>
      </c>
      <c r="UBQ103" s="22">
        <f t="shared" si="17466"/>
        <v>0</v>
      </c>
      <c r="UBR103" s="22">
        <f t="shared" si="17466"/>
        <v>0</v>
      </c>
      <c r="UBS103" s="22">
        <f t="shared" si="17466"/>
        <v>0</v>
      </c>
      <c r="UBT103" s="22">
        <f t="shared" si="17466"/>
        <v>0</v>
      </c>
      <c r="UBU103" s="22">
        <f t="shared" si="17466"/>
        <v>0</v>
      </c>
      <c r="UBV103" s="22">
        <f t="shared" si="17466"/>
        <v>0</v>
      </c>
      <c r="UBW103" s="22">
        <f t="shared" si="17466"/>
        <v>0</v>
      </c>
      <c r="UBX103" s="22">
        <f t="shared" si="17466"/>
        <v>0</v>
      </c>
      <c r="UBY103" s="22">
        <f t="shared" si="17466"/>
        <v>0</v>
      </c>
      <c r="UBZ103" s="22">
        <f t="shared" si="17466"/>
        <v>0</v>
      </c>
      <c r="UCA103" s="22">
        <f t="shared" si="17466"/>
        <v>0</v>
      </c>
      <c r="UCB103" s="22">
        <f t="shared" si="17466"/>
        <v>0</v>
      </c>
      <c r="UCC103" s="22">
        <f t="shared" si="17466"/>
        <v>0</v>
      </c>
      <c r="UCD103" s="22">
        <f t="shared" si="17466"/>
        <v>0</v>
      </c>
      <c r="UCE103" s="22">
        <f t="shared" si="17466"/>
        <v>0</v>
      </c>
      <c r="UCF103" s="22">
        <f t="shared" si="17466"/>
        <v>0</v>
      </c>
      <c r="UCG103" s="22">
        <f t="shared" si="17466"/>
        <v>0</v>
      </c>
      <c r="UCH103" s="22">
        <f t="shared" si="17466"/>
        <v>0</v>
      </c>
      <c r="UCI103" s="22">
        <f t="shared" si="17466"/>
        <v>0</v>
      </c>
      <c r="UCJ103" s="22">
        <f t="shared" si="17466"/>
        <v>0</v>
      </c>
      <c r="UCK103" s="22">
        <f t="shared" si="17466"/>
        <v>0</v>
      </c>
      <c r="UCL103" s="22">
        <f t="shared" si="17466"/>
        <v>0</v>
      </c>
      <c r="UCM103" s="22">
        <f t="shared" si="17466"/>
        <v>0</v>
      </c>
      <c r="UCN103" s="22">
        <f t="shared" si="17466"/>
        <v>0</v>
      </c>
      <c r="UCO103" s="22">
        <f t="shared" ref="UCO103:UEZ103" si="17467">UCI67-UCC67</f>
        <v>0</v>
      </c>
      <c r="UCP103" s="22">
        <f t="shared" si="17467"/>
        <v>0</v>
      </c>
      <c r="UCQ103" s="22">
        <f t="shared" si="17467"/>
        <v>0</v>
      </c>
      <c r="UCR103" s="22">
        <f t="shared" si="17467"/>
        <v>0</v>
      </c>
      <c r="UCS103" s="22">
        <f t="shared" si="17467"/>
        <v>0</v>
      </c>
      <c r="UCT103" s="22">
        <f t="shared" si="17467"/>
        <v>0</v>
      </c>
      <c r="UCU103" s="22">
        <f t="shared" si="17467"/>
        <v>0</v>
      </c>
      <c r="UCV103" s="22">
        <f t="shared" si="17467"/>
        <v>0</v>
      </c>
      <c r="UCW103" s="22">
        <f t="shared" si="17467"/>
        <v>0</v>
      </c>
      <c r="UCX103" s="22">
        <f t="shared" si="17467"/>
        <v>0</v>
      </c>
      <c r="UCY103" s="22">
        <f t="shared" si="17467"/>
        <v>0</v>
      </c>
      <c r="UCZ103" s="22">
        <f t="shared" si="17467"/>
        <v>0</v>
      </c>
      <c r="UDA103" s="22">
        <f t="shared" si="17467"/>
        <v>0</v>
      </c>
      <c r="UDB103" s="22">
        <f t="shared" si="17467"/>
        <v>0</v>
      </c>
      <c r="UDC103" s="22">
        <f t="shared" si="17467"/>
        <v>0</v>
      </c>
      <c r="UDD103" s="22">
        <f t="shared" si="17467"/>
        <v>0</v>
      </c>
      <c r="UDE103" s="22">
        <f t="shared" si="17467"/>
        <v>0</v>
      </c>
      <c r="UDF103" s="22">
        <f t="shared" si="17467"/>
        <v>0</v>
      </c>
      <c r="UDG103" s="22">
        <f t="shared" si="17467"/>
        <v>0</v>
      </c>
      <c r="UDH103" s="22">
        <f t="shared" si="17467"/>
        <v>0</v>
      </c>
      <c r="UDI103" s="22">
        <f t="shared" si="17467"/>
        <v>0</v>
      </c>
      <c r="UDJ103" s="22">
        <f t="shared" si="17467"/>
        <v>0</v>
      </c>
      <c r="UDK103" s="22">
        <f t="shared" si="17467"/>
        <v>0</v>
      </c>
      <c r="UDL103" s="22">
        <f t="shared" si="17467"/>
        <v>0</v>
      </c>
      <c r="UDM103" s="22">
        <f t="shared" si="17467"/>
        <v>0</v>
      </c>
      <c r="UDN103" s="22">
        <f t="shared" si="17467"/>
        <v>0</v>
      </c>
      <c r="UDO103" s="22">
        <f t="shared" si="17467"/>
        <v>0</v>
      </c>
      <c r="UDP103" s="22">
        <f t="shared" si="17467"/>
        <v>0</v>
      </c>
      <c r="UDQ103" s="22">
        <f t="shared" si="17467"/>
        <v>0</v>
      </c>
      <c r="UDR103" s="22">
        <f t="shared" si="17467"/>
        <v>0</v>
      </c>
      <c r="UDS103" s="22">
        <f t="shared" si="17467"/>
        <v>0</v>
      </c>
      <c r="UDT103" s="22">
        <f t="shared" si="17467"/>
        <v>0</v>
      </c>
      <c r="UDU103" s="22">
        <f t="shared" si="17467"/>
        <v>0</v>
      </c>
      <c r="UDV103" s="22">
        <f t="shared" si="17467"/>
        <v>0</v>
      </c>
      <c r="UDW103" s="22">
        <f t="shared" si="17467"/>
        <v>0</v>
      </c>
      <c r="UDX103" s="22">
        <f t="shared" si="17467"/>
        <v>0</v>
      </c>
      <c r="UDY103" s="22">
        <f t="shared" si="17467"/>
        <v>0</v>
      </c>
      <c r="UDZ103" s="22">
        <f t="shared" si="17467"/>
        <v>0</v>
      </c>
      <c r="UEA103" s="22">
        <f t="shared" si="17467"/>
        <v>0</v>
      </c>
      <c r="UEB103" s="22">
        <f t="shared" si="17467"/>
        <v>0</v>
      </c>
      <c r="UEC103" s="22">
        <f t="shared" si="17467"/>
        <v>0</v>
      </c>
      <c r="UED103" s="22">
        <f t="shared" si="17467"/>
        <v>0</v>
      </c>
      <c r="UEE103" s="22">
        <f t="shared" si="17467"/>
        <v>0</v>
      </c>
      <c r="UEF103" s="22">
        <f t="shared" si="17467"/>
        <v>0</v>
      </c>
      <c r="UEG103" s="22">
        <f t="shared" si="17467"/>
        <v>0</v>
      </c>
      <c r="UEH103" s="22">
        <f t="shared" si="17467"/>
        <v>0</v>
      </c>
      <c r="UEI103" s="22">
        <f t="shared" si="17467"/>
        <v>0</v>
      </c>
      <c r="UEJ103" s="22">
        <f t="shared" si="17467"/>
        <v>0</v>
      </c>
      <c r="UEK103" s="22">
        <f t="shared" si="17467"/>
        <v>0</v>
      </c>
      <c r="UEL103" s="22">
        <f t="shared" si="17467"/>
        <v>0</v>
      </c>
      <c r="UEM103" s="22">
        <f t="shared" si="17467"/>
        <v>0</v>
      </c>
      <c r="UEN103" s="22">
        <f t="shared" si="17467"/>
        <v>0</v>
      </c>
      <c r="UEO103" s="22">
        <f t="shared" si="17467"/>
        <v>0</v>
      </c>
      <c r="UEP103" s="22">
        <f t="shared" si="17467"/>
        <v>0</v>
      </c>
      <c r="UEQ103" s="22">
        <f t="shared" si="17467"/>
        <v>0</v>
      </c>
      <c r="UER103" s="22">
        <f t="shared" si="17467"/>
        <v>0</v>
      </c>
      <c r="UES103" s="22">
        <f t="shared" si="17467"/>
        <v>0</v>
      </c>
      <c r="UET103" s="22">
        <f t="shared" si="17467"/>
        <v>0</v>
      </c>
      <c r="UEU103" s="22">
        <f t="shared" si="17467"/>
        <v>0</v>
      </c>
      <c r="UEV103" s="22">
        <f t="shared" si="17467"/>
        <v>0</v>
      </c>
      <c r="UEW103" s="22">
        <f t="shared" si="17467"/>
        <v>0</v>
      </c>
      <c r="UEX103" s="22">
        <f t="shared" si="17467"/>
        <v>0</v>
      </c>
      <c r="UEY103" s="22">
        <f t="shared" si="17467"/>
        <v>0</v>
      </c>
      <c r="UEZ103" s="22">
        <f t="shared" si="17467"/>
        <v>0</v>
      </c>
      <c r="UFA103" s="22">
        <f t="shared" ref="UFA103:UHL103" si="17468">UEU67-UEO67</f>
        <v>0</v>
      </c>
      <c r="UFB103" s="22">
        <f t="shared" si="17468"/>
        <v>0</v>
      </c>
      <c r="UFC103" s="22">
        <f t="shared" si="17468"/>
        <v>0</v>
      </c>
      <c r="UFD103" s="22">
        <f t="shared" si="17468"/>
        <v>0</v>
      </c>
      <c r="UFE103" s="22">
        <f t="shared" si="17468"/>
        <v>0</v>
      </c>
      <c r="UFF103" s="22">
        <f t="shared" si="17468"/>
        <v>0</v>
      </c>
      <c r="UFG103" s="22">
        <f t="shared" si="17468"/>
        <v>0</v>
      </c>
      <c r="UFH103" s="22">
        <f t="shared" si="17468"/>
        <v>0</v>
      </c>
      <c r="UFI103" s="22">
        <f t="shared" si="17468"/>
        <v>0</v>
      </c>
      <c r="UFJ103" s="22">
        <f t="shared" si="17468"/>
        <v>0</v>
      </c>
      <c r="UFK103" s="22">
        <f t="shared" si="17468"/>
        <v>0</v>
      </c>
      <c r="UFL103" s="22">
        <f t="shared" si="17468"/>
        <v>0</v>
      </c>
      <c r="UFM103" s="22">
        <f t="shared" si="17468"/>
        <v>0</v>
      </c>
      <c r="UFN103" s="22">
        <f t="shared" si="17468"/>
        <v>0</v>
      </c>
      <c r="UFO103" s="22">
        <f t="shared" si="17468"/>
        <v>0</v>
      </c>
      <c r="UFP103" s="22">
        <f t="shared" si="17468"/>
        <v>0</v>
      </c>
      <c r="UFQ103" s="22">
        <f t="shared" si="17468"/>
        <v>0</v>
      </c>
      <c r="UFR103" s="22">
        <f t="shared" si="17468"/>
        <v>0</v>
      </c>
      <c r="UFS103" s="22">
        <f t="shared" si="17468"/>
        <v>0</v>
      </c>
      <c r="UFT103" s="22">
        <f t="shared" si="17468"/>
        <v>0</v>
      </c>
      <c r="UFU103" s="22">
        <f t="shared" si="17468"/>
        <v>0</v>
      </c>
      <c r="UFV103" s="22">
        <f t="shared" si="17468"/>
        <v>0</v>
      </c>
      <c r="UFW103" s="22">
        <f t="shared" si="17468"/>
        <v>0</v>
      </c>
      <c r="UFX103" s="22">
        <f t="shared" si="17468"/>
        <v>0</v>
      </c>
      <c r="UFY103" s="22">
        <f t="shared" si="17468"/>
        <v>0</v>
      </c>
      <c r="UFZ103" s="22">
        <f t="shared" si="17468"/>
        <v>0</v>
      </c>
      <c r="UGA103" s="22">
        <f t="shared" si="17468"/>
        <v>0</v>
      </c>
      <c r="UGB103" s="22">
        <f t="shared" si="17468"/>
        <v>0</v>
      </c>
      <c r="UGC103" s="22">
        <f t="shared" si="17468"/>
        <v>0</v>
      </c>
      <c r="UGD103" s="22">
        <f t="shared" si="17468"/>
        <v>0</v>
      </c>
      <c r="UGE103" s="22">
        <f t="shared" si="17468"/>
        <v>0</v>
      </c>
      <c r="UGF103" s="22">
        <f t="shared" si="17468"/>
        <v>0</v>
      </c>
      <c r="UGG103" s="22">
        <f t="shared" si="17468"/>
        <v>0</v>
      </c>
      <c r="UGH103" s="22">
        <f t="shared" si="17468"/>
        <v>0</v>
      </c>
      <c r="UGI103" s="22">
        <f t="shared" si="17468"/>
        <v>0</v>
      </c>
      <c r="UGJ103" s="22">
        <f t="shared" si="17468"/>
        <v>0</v>
      </c>
      <c r="UGK103" s="22">
        <f t="shared" si="17468"/>
        <v>0</v>
      </c>
      <c r="UGL103" s="22">
        <f t="shared" si="17468"/>
        <v>0</v>
      </c>
      <c r="UGM103" s="22">
        <f t="shared" si="17468"/>
        <v>0</v>
      </c>
      <c r="UGN103" s="22">
        <f t="shared" si="17468"/>
        <v>0</v>
      </c>
      <c r="UGO103" s="22">
        <f t="shared" si="17468"/>
        <v>0</v>
      </c>
      <c r="UGP103" s="22">
        <f t="shared" si="17468"/>
        <v>0</v>
      </c>
      <c r="UGQ103" s="22">
        <f t="shared" si="17468"/>
        <v>0</v>
      </c>
      <c r="UGR103" s="22">
        <f t="shared" si="17468"/>
        <v>0</v>
      </c>
      <c r="UGS103" s="22">
        <f t="shared" si="17468"/>
        <v>0</v>
      </c>
      <c r="UGT103" s="22">
        <f t="shared" si="17468"/>
        <v>0</v>
      </c>
      <c r="UGU103" s="22">
        <f t="shared" si="17468"/>
        <v>0</v>
      </c>
      <c r="UGV103" s="22">
        <f t="shared" si="17468"/>
        <v>0</v>
      </c>
      <c r="UGW103" s="22">
        <f t="shared" si="17468"/>
        <v>0</v>
      </c>
      <c r="UGX103" s="22">
        <f t="shared" si="17468"/>
        <v>0</v>
      </c>
      <c r="UGY103" s="22">
        <f t="shared" si="17468"/>
        <v>0</v>
      </c>
      <c r="UGZ103" s="22">
        <f t="shared" si="17468"/>
        <v>0</v>
      </c>
      <c r="UHA103" s="22">
        <f t="shared" si="17468"/>
        <v>0</v>
      </c>
      <c r="UHB103" s="22">
        <f t="shared" si="17468"/>
        <v>0</v>
      </c>
      <c r="UHC103" s="22">
        <f t="shared" si="17468"/>
        <v>0</v>
      </c>
      <c r="UHD103" s="22">
        <f t="shared" si="17468"/>
        <v>0</v>
      </c>
      <c r="UHE103" s="22">
        <f t="shared" si="17468"/>
        <v>0</v>
      </c>
      <c r="UHF103" s="22">
        <f t="shared" si="17468"/>
        <v>0</v>
      </c>
      <c r="UHG103" s="22">
        <f t="shared" si="17468"/>
        <v>0</v>
      </c>
      <c r="UHH103" s="22">
        <f t="shared" si="17468"/>
        <v>0</v>
      </c>
      <c r="UHI103" s="22">
        <f t="shared" si="17468"/>
        <v>0</v>
      </c>
      <c r="UHJ103" s="22">
        <f t="shared" si="17468"/>
        <v>0</v>
      </c>
      <c r="UHK103" s="22">
        <f t="shared" si="17468"/>
        <v>0</v>
      </c>
      <c r="UHL103" s="22">
        <f t="shared" si="17468"/>
        <v>0</v>
      </c>
      <c r="UHM103" s="22">
        <f t="shared" ref="UHM103:UJX103" si="17469">UHG67-UHA67</f>
        <v>0</v>
      </c>
      <c r="UHN103" s="22">
        <f t="shared" si="17469"/>
        <v>0</v>
      </c>
      <c r="UHO103" s="22">
        <f t="shared" si="17469"/>
        <v>0</v>
      </c>
      <c r="UHP103" s="22">
        <f t="shared" si="17469"/>
        <v>0</v>
      </c>
      <c r="UHQ103" s="22">
        <f t="shared" si="17469"/>
        <v>0</v>
      </c>
      <c r="UHR103" s="22">
        <f t="shared" si="17469"/>
        <v>0</v>
      </c>
      <c r="UHS103" s="22">
        <f t="shared" si="17469"/>
        <v>0</v>
      </c>
      <c r="UHT103" s="22">
        <f t="shared" si="17469"/>
        <v>0</v>
      </c>
      <c r="UHU103" s="22">
        <f t="shared" si="17469"/>
        <v>0</v>
      </c>
      <c r="UHV103" s="22">
        <f t="shared" si="17469"/>
        <v>0</v>
      </c>
      <c r="UHW103" s="22">
        <f t="shared" si="17469"/>
        <v>0</v>
      </c>
      <c r="UHX103" s="22">
        <f t="shared" si="17469"/>
        <v>0</v>
      </c>
      <c r="UHY103" s="22">
        <f t="shared" si="17469"/>
        <v>0</v>
      </c>
      <c r="UHZ103" s="22">
        <f t="shared" si="17469"/>
        <v>0</v>
      </c>
      <c r="UIA103" s="22">
        <f t="shared" si="17469"/>
        <v>0</v>
      </c>
      <c r="UIB103" s="22">
        <f t="shared" si="17469"/>
        <v>0</v>
      </c>
      <c r="UIC103" s="22">
        <f t="shared" si="17469"/>
        <v>0</v>
      </c>
      <c r="UID103" s="22">
        <f t="shared" si="17469"/>
        <v>0</v>
      </c>
      <c r="UIE103" s="22">
        <f t="shared" si="17469"/>
        <v>0</v>
      </c>
      <c r="UIF103" s="22">
        <f t="shared" si="17469"/>
        <v>0</v>
      </c>
      <c r="UIG103" s="22">
        <f t="shared" si="17469"/>
        <v>0</v>
      </c>
      <c r="UIH103" s="22">
        <f t="shared" si="17469"/>
        <v>0</v>
      </c>
      <c r="UII103" s="22">
        <f t="shared" si="17469"/>
        <v>0</v>
      </c>
      <c r="UIJ103" s="22">
        <f t="shared" si="17469"/>
        <v>0</v>
      </c>
      <c r="UIK103" s="22">
        <f t="shared" si="17469"/>
        <v>0</v>
      </c>
      <c r="UIL103" s="22">
        <f t="shared" si="17469"/>
        <v>0</v>
      </c>
      <c r="UIM103" s="22">
        <f t="shared" si="17469"/>
        <v>0</v>
      </c>
      <c r="UIN103" s="22">
        <f t="shared" si="17469"/>
        <v>0</v>
      </c>
      <c r="UIO103" s="22">
        <f t="shared" si="17469"/>
        <v>0</v>
      </c>
      <c r="UIP103" s="22">
        <f t="shared" si="17469"/>
        <v>0</v>
      </c>
      <c r="UIQ103" s="22">
        <f t="shared" si="17469"/>
        <v>0</v>
      </c>
      <c r="UIR103" s="22">
        <f t="shared" si="17469"/>
        <v>0</v>
      </c>
      <c r="UIS103" s="22">
        <f t="shared" si="17469"/>
        <v>0</v>
      </c>
      <c r="UIT103" s="22">
        <f t="shared" si="17469"/>
        <v>0</v>
      </c>
      <c r="UIU103" s="22">
        <f t="shared" si="17469"/>
        <v>0</v>
      </c>
      <c r="UIV103" s="22">
        <f t="shared" si="17469"/>
        <v>0</v>
      </c>
      <c r="UIW103" s="22">
        <f t="shared" si="17469"/>
        <v>0</v>
      </c>
      <c r="UIX103" s="22">
        <f t="shared" si="17469"/>
        <v>0</v>
      </c>
      <c r="UIY103" s="22">
        <f t="shared" si="17469"/>
        <v>0</v>
      </c>
      <c r="UIZ103" s="22">
        <f t="shared" si="17469"/>
        <v>0</v>
      </c>
      <c r="UJA103" s="22">
        <f t="shared" si="17469"/>
        <v>0</v>
      </c>
      <c r="UJB103" s="22">
        <f t="shared" si="17469"/>
        <v>0</v>
      </c>
      <c r="UJC103" s="22">
        <f t="shared" si="17469"/>
        <v>0</v>
      </c>
      <c r="UJD103" s="22">
        <f t="shared" si="17469"/>
        <v>0</v>
      </c>
      <c r="UJE103" s="22">
        <f t="shared" si="17469"/>
        <v>0</v>
      </c>
      <c r="UJF103" s="22">
        <f t="shared" si="17469"/>
        <v>0</v>
      </c>
      <c r="UJG103" s="22">
        <f t="shared" si="17469"/>
        <v>0</v>
      </c>
      <c r="UJH103" s="22">
        <f t="shared" si="17469"/>
        <v>0</v>
      </c>
      <c r="UJI103" s="22">
        <f t="shared" si="17469"/>
        <v>0</v>
      </c>
      <c r="UJJ103" s="22">
        <f t="shared" si="17469"/>
        <v>0</v>
      </c>
      <c r="UJK103" s="22">
        <f t="shared" si="17469"/>
        <v>0</v>
      </c>
      <c r="UJL103" s="22">
        <f t="shared" si="17469"/>
        <v>0</v>
      </c>
      <c r="UJM103" s="22">
        <f t="shared" si="17469"/>
        <v>0</v>
      </c>
      <c r="UJN103" s="22">
        <f t="shared" si="17469"/>
        <v>0</v>
      </c>
      <c r="UJO103" s="22">
        <f t="shared" si="17469"/>
        <v>0</v>
      </c>
      <c r="UJP103" s="22">
        <f t="shared" si="17469"/>
        <v>0</v>
      </c>
      <c r="UJQ103" s="22">
        <f t="shared" si="17469"/>
        <v>0</v>
      </c>
      <c r="UJR103" s="22">
        <f t="shared" si="17469"/>
        <v>0</v>
      </c>
      <c r="UJS103" s="22">
        <f t="shared" si="17469"/>
        <v>0</v>
      </c>
      <c r="UJT103" s="22">
        <f t="shared" si="17469"/>
        <v>0</v>
      </c>
      <c r="UJU103" s="22">
        <f t="shared" si="17469"/>
        <v>0</v>
      </c>
      <c r="UJV103" s="22">
        <f t="shared" si="17469"/>
        <v>0</v>
      </c>
      <c r="UJW103" s="22">
        <f t="shared" si="17469"/>
        <v>0</v>
      </c>
      <c r="UJX103" s="22">
        <f t="shared" si="17469"/>
        <v>0</v>
      </c>
      <c r="UJY103" s="22">
        <f t="shared" ref="UJY103:UMJ103" si="17470">UJS67-UJM67</f>
        <v>0</v>
      </c>
      <c r="UJZ103" s="22">
        <f t="shared" si="17470"/>
        <v>0</v>
      </c>
      <c r="UKA103" s="22">
        <f t="shared" si="17470"/>
        <v>0</v>
      </c>
      <c r="UKB103" s="22">
        <f t="shared" si="17470"/>
        <v>0</v>
      </c>
      <c r="UKC103" s="22">
        <f t="shared" si="17470"/>
        <v>0</v>
      </c>
      <c r="UKD103" s="22">
        <f t="shared" si="17470"/>
        <v>0</v>
      </c>
      <c r="UKE103" s="22">
        <f t="shared" si="17470"/>
        <v>0</v>
      </c>
      <c r="UKF103" s="22">
        <f t="shared" si="17470"/>
        <v>0</v>
      </c>
      <c r="UKG103" s="22">
        <f t="shared" si="17470"/>
        <v>0</v>
      </c>
      <c r="UKH103" s="22">
        <f t="shared" si="17470"/>
        <v>0</v>
      </c>
      <c r="UKI103" s="22">
        <f t="shared" si="17470"/>
        <v>0</v>
      </c>
      <c r="UKJ103" s="22">
        <f t="shared" si="17470"/>
        <v>0</v>
      </c>
      <c r="UKK103" s="22">
        <f t="shared" si="17470"/>
        <v>0</v>
      </c>
      <c r="UKL103" s="22">
        <f t="shared" si="17470"/>
        <v>0</v>
      </c>
      <c r="UKM103" s="22">
        <f t="shared" si="17470"/>
        <v>0</v>
      </c>
      <c r="UKN103" s="22">
        <f t="shared" si="17470"/>
        <v>0</v>
      </c>
      <c r="UKO103" s="22">
        <f t="shared" si="17470"/>
        <v>0</v>
      </c>
      <c r="UKP103" s="22">
        <f t="shared" si="17470"/>
        <v>0</v>
      </c>
      <c r="UKQ103" s="22">
        <f t="shared" si="17470"/>
        <v>0</v>
      </c>
      <c r="UKR103" s="22">
        <f t="shared" si="17470"/>
        <v>0</v>
      </c>
      <c r="UKS103" s="22">
        <f t="shared" si="17470"/>
        <v>0</v>
      </c>
      <c r="UKT103" s="22">
        <f t="shared" si="17470"/>
        <v>0</v>
      </c>
      <c r="UKU103" s="22">
        <f t="shared" si="17470"/>
        <v>0</v>
      </c>
      <c r="UKV103" s="22">
        <f t="shared" si="17470"/>
        <v>0</v>
      </c>
      <c r="UKW103" s="22">
        <f t="shared" si="17470"/>
        <v>0</v>
      </c>
      <c r="UKX103" s="22">
        <f t="shared" si="17470"/>
        <v>0</v>
      </c>
      <c r="UKY103" s="22">
        <f t="shared" si="17470"/>
        <v>0</v>
      </c>
      <c r="UKZ103" s="22">
        <f t="shared" si="17470"/>
        <v>0</v>
      </c>
      <c r="ULA103" s="22">
        <f t="shared" si="17470"/>
        <v>0</v>
      </c>
      <c r="ULB103" s="22">
        <f t="shared" si="17470"/>
        <v>0</v>
      </c>
      <c r="ULC103" s="22">
        <f t="shared" si="17470"/>
        <v>0</v>
      </c>
      <c r="ULD103" s="22">
        <f t="shared" si="17470"/>
        <v>0</v>
      </c>
      <c r="ULE103" s="22">
        <f t="shared" si="17470"/>
        <v>0</v>
      </c>
      <c r="ULF103" s="22">
        <f t="shared" si="17470"/>
        <v>0</v>
      </c>
      <c r="ULG103" s="22">
        <f t="shared" si="17470"/>
        <v>0</v>
      </c>
      <c r="ULH103" s="22">
        <f t="shared" si="17470"/>
        <v>0</v>
      </c>
      <c r="ULI103" s="22">
        <f t="shared" si="17470"/>
        <v>0</v>
      </c>
      <c r="ULJ103" s="22">
        <f t="shared" si="17470"/>
        <v>0</v>
      </c>
      <c r="ULK103" s="22">
        <f t="shared" si="17470"/>
        <v>0</v>
      </c>
      <c r="ULL103" s="22">
        <f t="shared" si="17470"/>
        <v>0</v>
      </c>
      <c r="ULM103" s="22">
        <f t="shared" si="17470"/>
        <v>0</v>
      </c>
      <c r="ULN103" s="22">
        <f t="shared" si="17470"/>
        <v>0</v>
      </c>
      <c r="ULO103" s="22">
        <f t="shared" si="17470"/>
        <v>0</v>
      </c>
      <c r="ULP103" s="22">
        <f t="shared" si="17470"/>
        <v>0</v>
      </c>
      <c r="ULQ103" s="22">
        <f t="shared" si="17470"/>
        <v>0</v>
      </c>
      <c r="ULR103" s="22">
        <f t="shared" si="17470"/>
        <v>0</v>
      </c>
      <c r="ULS103" s="22">
        <f t="shared" si="17470"/>
        <v>0</v>
      </c>
      <c r="ULT103" s="22">
        <f t="shared" si="17470"/>
        <v>0</v>
      </c>
      <c r="ULU103" s="22">
        <f t="shared" si="17470"/>
        <v>0</v>
      </c>
      <c r="ULV103" s="22">
        <f t="shared" si="17470"/>
        <v>0</v>
      </c>
      <c r="ULW103" s="22">
        <f t="shared" si="17470"/>
        <v>0</v>
      </c>
      <c r="ULX103" s="22">
        <f t="shared" si="17470"/>
        <v>0</v>
      </c>
      <c r="ULY103" s="22">
        <f t="shared" si="17470"/>
        <v>0</v>
      </c>
      <c r="ULZ103" s="22">
        <f t="shared" si="17470"/>
        <v>0</v>
      </c>
      <c r="UMA103" s="22">
        <f t="shared" si="17470"/>
        <v>0</v>
      </c>
      <c r="UMB103" s="22">
        <f t="shared" si="17470"/>
        <v>0</v>
      </c>
      <c r="UMC103" s="22">
        <f t="shared" si="17470"/>
        <v>0</v>
      </c>
      <c r="UMD103" s="22">
        <f t="shared" si="17470"/>
        <v>0</v>
      </c>
      <c r="UME103" s="22">
        <f t="shared" si="17470"/>
        <v>0</v>
      </c>
      <c r="UMF103" s="22">
        <f t="shared" si="17470"/>
        <v>0</v>
      </c>
      <c r="UMG103" s="22">
        <f t="shared" si="17470"/>
        <v>0</v>
      </c>
      <c r="UMH103" s="22">
        <f t="shared" si="17470"/>
        <v>0</v>
      </c>
      <c r="UMI103" s="22">
        <f t="shared" si="17470"/>
        <v>0</v>
      </c>
      <c r="UMJ103" s="22">
        <f t="shared" si="17470"/>
        <v>0</v>
      </c>
      <c r="UMK103" s="22">
        <f t="shared" ref="UMK103:UOV103" si="17471">UME67-ULY67</f>
        <v>0</v>
      </c>
      <c r="UML103" s="22">
        <f t="shared" si="17471"/>
        <v>0</v>
      </c>
      <c r="UMM103" s="22">
        <f t="shared" si="17471"/>
        <v>0</v>
      </c>
      <c r="UMN103" s="22">
        <f t="shared" si="17471"/>
        <v>0</v>
      </c>
      <c r="UMO103" s="22">
        <f t="shared" si="17471"/>
        <v>0</v>
      </c>
      <c r="UMP103" s="22">
        <f t="shared" si="17471"/>
        <v>0</v>
      </c>
      <c r="UMQ103" s="22">
        <f t="shared" si="17471"/>
        <v>0</v>
      </c>
      <c r="UMR103" s="22">
        <f t="shared" si="17471"/>
        <v>0</v>
      </c>
      <c r="UMS103" s="22">
        <f t="shared" si="17471"/>
        <v>0</v>
      </c>
      <c r="UMT103" s="22">
        <f t="shared" si="17471"/>
        <v>0</v>
      </c>
      <c r="UMU103" s="22">
        <f t="shared" si="17471"/>
        <v>0</v>
      </c>
      <c r="UMV103" s="22">
        <f t="shared" si="17471"/>
        <v>0</v>
      </c>
      <c r="UMW103" s="22">
        <f t="shared" si="17471"/>
        <v>0</v>
      </c>
      <c r="UMX103" s="22">
        <f t="shared" si="17471"/>
        <v>0</v>
      </c>
      <c r="UMY103" s="22">
        <f t="shared" si="17471"/>
        <v>0</v>
      </c>
      <c r="UMZ103" s="22">
        <f t="shared" si="17471"/>
        <v>0</v>
      </c>
      <c r="UNA103" s="22">
        <f t="shared" si="17471"/>
        <v>0</v>
      </c>
      <c r="UNB103" s="22">
        <f t="shared" si="17471"/>
        <v>0</v>
      </c>
      <c r="UNC103" s="22">
        <f t="shared" si="17471"/>
        <v>0</v>
      </c>
      <c r="UND103" s="22">
        <f t="shared" si="17471"/>
        <v>0</v>
      </c>
      <c r="UNE103" s="22">
        <f t="shared" si="17471"/>
        <v>0</v>
      </c>
      <c r="UNF103" s="22">
        <f t="shared" si="17471"/>
        <v>0</v>
      </c>
      <c r="UNG103" s="22">
        <f t="shared" si="17471"/>
        <v>0</v>
      </c>
      <c r="UNH103" s="22">
        <f t="shared" si="17471"/>
        <v>0</v>
      </c>
      <c r="UNI103" s="22">
        <f t="shared" si="17471"/>
        <v>0</v>
      </c>
      <c r="UNJ103" s="22">
        <f t="shared" si="17471"/>
        <v>0</v>
      </c>
      <c r="UNK103" s="22">
        <f t="shared" si="17471"/>
        <v>0</v>
      </c>
      <c r="UNL103" s="22">
        <f t="shared" si="17471"/>
        <v>0</v>
      </c>
      <c r="UNM103" s="22">
        <f t="shared" si="17471"/>
        <v>0</v>
      </c>
      <c r="UNN103" s="22">
        <f t="shared" si="17471"/>
        <v>0</v>
      </c>
      <c r="UNO103" s="22">
        <f t="shared" si="17471"/>
        <v>0</v>
      </c>
      <c r="UNP103" s="22">
        <f t="shared" si="17471"/>
        <v>0</v>
      </c>
      <c r="UNQ103" s="22">
        <f t="shared" si="17471"/>
        <v>0</v>
      </c>
      <c r="UNR103" s="22">
        <f t="shared" si="17471"/>
        <v>0</v>
      </c>
      <c r="UNS103" s="22">
        <f t="shared" si="17471"/>
        <v>0</v>
      </c>
      <c r="UNT103" s="22">
        <f t="shared" si="17471"/>
        <v>0</v>
      </c>
      <c r="UNU103" s="22">
        <f t="shared" si="17471"/>
        <v>0</v>
      </c>
      <c r="UNV103" s="22">
        <f t="shared" si="17471"/>
        <v>0</v>
      </c>
      <c r="UNW103" s="22">
        <f t="shared" si="17471"/>
        <v>0</v>
      </c>
      <c r="UNX103" s="22">
        <f t="shared" si="17471"/>
        <v>0</v>
      </c>
      <c r="UNY103" s="22">
        <f t="shared" si="17471"/>
        <v>0</v>
      </c>
      <c r="UNZ103" s="22">
        <f t="shared" si="17471"/>
        <v>0</v>
      </c>
      <c r="UOA103" s="22">
        <f t="shared" si="17471"/>
        <v>0</v>
      </c>
      <c r="UOB103" s="22">
        <f t="shared" si="17471"/>
        <v>0</v>
      </c>
      <c r="UOC103" s="22">
        <f t="shared" si="17471"/>
        <v>0</v>
      </c>
      <c r="UOD103" s="22">
        <f t="shared" si="17471"/>
        <v>0</v>
      </c>
      <c r="UOE103" s="22">
        <f t="shared" si="17471"/>
        <v>0</v>
      </c>
      <c r="UOF103" s="22">
        <f t="shared" si="17471"/>
        <v>0</v>
      </c>
      <c r="UOG103" s="22">
        <f t="shared" si="17471"/>
        <v>0</v>
      </c>
      <c r="UOH103" s="22">
        <f t="shared" si="17471"/>
        <v>0</v>
      </c>
      <c r="UOI103" s="22">
        <f t="shared" si="17471"/>
        <v>0</v>
      </c>
      <c r="UOJ103" s="22">
        <f t="shared" si="17471"/>
        <v>0</v>
      </c>
      <c r="UOK103" s="22">
        <f t="shared" si="17471"/>
        <v>0</v>
      </c>
      <c r="UOL103" s="22">
        <f t="shared" si="17471"/>
        <v>0</v>
      </c>
      <c r="UOM103" s="22">
        <f t="shared" si="17471"/>
        <v>0</v>
      </c>
      <c r="UON103" s="22">
        <f t="shared" si="17471"/>
        <v>0</v>
      </c>
      <c r="UOO103" s="22">
        <f t="shared" si="17471"/>
        <v>0</v>
      </c>
      <c r="UOP103" s="22">
        <f t="shared" si="17471"/>
        <v>0</v>
      </c>
      <c r="UOQ103" s="22">
        <f t="shared" si="17471"/>
        <v>0</v>
      </c>
      <c r="UOR103" s="22">
        <f t="shared" si="17471"/>
        <v>0</v>
      </c>
      <c r="UOS103" s="22">
        <f t="shared" si="17471"/>
        <v>0</v>
      </c>
      <c r="UOT103" s="22">
        <f t="shared" si="17471"/>
        <v>0</v>
      </c>
      <c r="UOU103" s="22">
        <f t="shared" si="17471"/>
        <v>0</v>
      </c>
      <c r="UOV103" s="22">
        <f t="shared" si="17471"/>
        <v>0</v>
      </c>
      <c r="UOW103" s="22">
        <f t="shared" ref="UOW103:URH103" si="17472">UOQ67-UOK67</f>
        <v>0</v>
      </c>
      <c r="UOX103" s="22">
        <f t="shared" si="17472"/>
        <v>0</v>
      </c>
      <c r="UOY103" s="22">
        <f t="shared" si="17472"/>
        <v>0</v>
      </c>
      <c r="UOZ103" s="22">
        <f t="shared" si="17472"/>
        <v>0</v>
      </c>
      <c r="UPA103" s="22">
        <f t="shared" si="17472"/>
        <v>0</v>
      </c>
      <c r="UPB103" s="22">
        <f t="shared" si="17472"/>
        <v>0</v>
      </c>
      <c r="UPC103" s="22">
        <f t="shared" si="17472"/>
        <v>0</v>
      </c>
      <c r="UPD103" s="22">
        <f t="shared" si="17472"/>
        <v>0</v>
      </c>
      <c r="UPE103" s="22">
        <f t="shared" si="17472"/>
        <v>0</v>
      </c>
      <c r="UPF103" s="22">
        <f t="shared" si="17472"/>
        <v>0</v>
      </c>
      <c r="UPG103" s="22">
        <f t="shared" si="17472"/>
        <v>0</v>
      </c>
      <c r="UPH103" s="22">
        <f t="shared" si="17472"/>
        <v>0</v>
      </c>
      <c r="UPI103" s="22">
        <f t="shared" si="17472"/>
        <v>0</v>
      </c>
      <c r="UPJ103" s="22">
        <f t="shared" si="17472"/>
        <v>0</v>
      </c>
      <c r="UPK103" s="22">
        <f t="shared" si="17472"/>
        <v>0</v>
      </c>
      <c r="UPL103" s="22">
        <f t="shared" si="17472"/>
        <v>0</v>
      </c>
      <c r="UPM103" s="22">
        <f t="shared" si="17472"/>
        <v>0</v>
      </c>
      <c r="UPN103" s="22">
        <f t="shared" si="17472"/>
        <v>0</v>
      </c>
      <c r="UPO103" s="22">
        <f t="shared" si="17472"/>
        <v>0</v>
      </c>
      <c r="UPP103" s="22">
        <f t="shared" si="17472"/>
        <v>0</v>
      </c>
      <c r="UPQ103" s="22">
        <f t="shared" si="17472"/>
        <v>0</v>
      </c>
      <c r="UPR103" s="22">
        <f t="shared" si="17472"/>
        <v>0</v>
      </c>
      <c r="UPS103" s="22">
        <f t="shared" si="17472"/>
        <v>0</v>
      </c>
      <c r="UPT103" s="22">
        <f t="shared" si="17472"/>
        <v>0</v>
      </c>
      <c r="UPU103" s="22">
        <f t="shared" si="17472"/>
        <v>0</v>
      </c>
      <c r="UPV103" s="22">
        <f t="shared" si="17472"/>
        <v>0</v>
      </c>
      <c r="UPW103" s="22">
        <f t="shared" si="17472"/>
        <v>0</v>
      </c>
      <c r="UPX103" s="22">
        <f t="shared" si="17472"/>
        <v>0</v>
      </c>
      <c r="UPY103" s="22">
        <f t="shared" si="17472"/>
        <v>0</v>
      </c>
      <c r="UPZ103" s="22">
        <f t="shared" si="17472"/>
        <v>0</v>
      </c>
      <c r="UQA103" s="22">
        <f t="shared" si="17472"/>
        <v>0</v>
      </c>
      <c r="UQB103" s="22">
        <f t="shared" si="17472"/>
        <v>0</v>
      </c>
      <c r="UQC103" s="22">
        <f t="shared" si="17472"/>
        <v>0</v>
      </c>
      <c r="UQD103" s="22">
        <f t="shared" si="17472"/>
        <v>0</v>
      </c>
      <c r="UQE103" s="22">
        <f t="shared" si="17472"/>
        <v>0</v>
      </c>
      <c r="UQF103" s="22">
        <f t="shared" si="17472"/>
        <v>0</v>
      </c>
      <c r="UQG103" s="22">
        <f t="shared" si="17472"/>
        <v>0</v>
      </c>
      <c r="UQH103" s="22">
        <f t="shared" si="17472"/>
        <v>0</v>
      </c>
      <c r="UQI103" s="22">
        <f t="shared" si="17472"/>
        <v>0</v>
      </c>
      <c r="UQJ103" s="22">
        <f t="shared" si="17472"/>
        <v>0</v>
      </c>
      <c r="UQK103" s="22">
        <f t="shared" si="17472"/>
        <v>0</v>
      </c>
      <c r="UQL103" s="22">
        <f t="shared" si="17472"/>
        <v>0</v>
      </c>
      <c r="UQM103" s="22">
        <f t="shared" si="17472"/>
        <v>0</v>
      </c>
      <c r="UQN103" s="22">
        <f t="shared" si="17472"/>
        <v>0</v>
      </c>
      <c r="UQO103" s="22">
        <f t="shared" si="17472"/>
        <v>0</v>
      </c>
      <c r="UQP103" s="22">
        <f t="shared" si="17472"/>
        <v>0</v>
      </c>
      <c r="UQQ103" s="22">
        <f t="shared" si="17472"/>
        <v>0</v>
      </c>
      <c r="UQR103" s="22">
        <f t="shared" si="17472"/>
        <v>0</v>
      </c>
      <c r="UQS103" s="22">
        <f t="shared" si="17472"/>
        <v>0</v>
      </c>
      <c r="UQT103" s="22">
        <f t="shared" si="17472"/>
        <v>0</v>
      </c>
      <c r="UQU103" s="22">
        <f t="shared" si="17472"/>
        <v>0</v>
      </c>
      <c r="UQV103" s="22">
        <f t="shared" si="17472"/>
        <v>0</v>
      </c>
      <c r="UQW103" s="22">
        <f t="shared" si="17472"/>
        <v>0</v>
      </c>
      <c r="UQX103" s="22">
        <f t="shared" si="17472"/>
        <v>0</v>
      </c>
      <c r="UQY103" s="22">
        <f t="shared" si="17472"/>
        <v>0</v>
      </c>
      <c r="UQZ103" s="22">
        <f t="shared" si="17472"/>
        <v>0</v>
      </c>
      <c r="URA103" s="22">
        <f t="shared" si="17472"/>
        <v>0</v>
      </c>
      <c r="URB103" s="22">
        <f t="shared" si="17472"/>
        <v>0</v>
      </c>
      <c r="URC103" s="22">
        <f t="shared" si="17472"/>
        <v>0</v>
      </c>
      <c r="URD103" s="22">
        <f t="shared" si="17472"/>
        <v>0</v>
      </c>
      <c r="URE103" s="22">
        <f t="shared" si="17472"/>
        <v>0</v>
      </c>
      <c r="URF103" s="22">
        <f t="shared" si="17472"/>
        <v>0</v>
      </c>
      <c r="URG103" s="22">
        <f t="shared" si="17472"/>
        <v>0</v>
      </c>
      <c r="URH103" s="22">
        <f t="shared" si="17472"/>
        <v>0</v>
      </c>
      <c r="URI103" s="22">
        <f t="shared" ref="URI103:UTT103" si="17473">URC67-UQW67</f>
        <v>0</v>
      </c>
      <c r="URJ103" s="22">
        <f t="shared" si="17473"/>
        <v>0</v>
      </c>
      <c r="URK103" s="22">
        <f t="shared" si="17473"/>
        <v>0</v>
      </c>
      <c r="URL103" s="22">
        <f t="shared" si="17473"/>
        <v>0</v>
      </c>
      <c r="URM103" s="22">
        <f t="shared" si="17473"/>
        <v>0</v>
      </c>
      <c r="URN103" s="22">
        <f t="shared" si="17473"/>
        <v>0</v>
      </c>
      <c r="URO103" s="22">
        <f t="shared" si="17473"/>
        <v>0</v>
      </c>
      <c r="URP103" s="22">
        <f t="shared" si="17473"/>
        <v>0</v>
      </c>
      <c r="URQ103" s="22">
        <f t="shared" si="17473"/>
        <v>0</v>
      </c>
      <c r="URR103" s="22">
        <f t="shared" si="17473"/>
        <v>0</v>
      </c>
      <c r="URS103" s="22">
        <f t="shared" si="17473"/>
        <v>0</v>
      </c>
      <c r="URT103" s="22">
        <f t="shared" si="17473"/>
        <v>0</v>
      </c>
      <c r="URU103" s="22">
        <f t="shared" si="17473"/>
        <v>0</v>
      </c>
      <c r="URV103" s="22">
        <f t="shared" si="17473"/>
        <v>0</v>
      </c>
      <c r="URW103" s="22">
        <f t="shared" si="17473"/>
        <v>0</v>
      </c>
      <c r="URX103" s="22">
        <f t="shared" si="17473"/>
        <v>0</v>
      </c>
      <c r="URY103" s="22">
        <f t="shared" si="17473"/>
        <v>0</v>
      </c>
      <c r="URZ103" s="22">
        <f t="shared" si="17473"/>
        <v>0</v>
      </c>
      <c r="USA103" s="22">
        <f t="shared" si="17473"/>
        <v>0</v>
      </c>
      <c r="USB103" s="22">
        <f t="shared" si="17473"/>
        <v>0</v>
      </c>
      <c r="USC103" s="22">
        <f t="shared" si="17473"/>
        <v>0</v>
      </c>
      <c r="USD103" s="22">
        <f t="shared" si="17473"/>
        <v>0</v>
      </c>
      <c r="USE103" s="22">
        <f t="shared" si="17473"/>
        <v>0</v>
      </c>
      <c r="USF103" s="22">
        <f t="shared" si="17473"/>
        <v>0</v>
      </c>
      <c r="USG103" s="22">
        <f t="shared" si="17473"/>
        <v>0</v>
      </c>
      <c r="USH103" s="22">
        <f t="shared" si="17473"/>
        <v>0</v>
      </c>
      <c r="USI103" s="22">
        <f t="shared" si="17473"/>
        <v>0</v>
      </c>
      <c r="USJ103" s="22">
        <f t="shared" si="17473"/>
        <v>0</v>
      </c>
      <c r="USK103" s="22">
        <f t="shared" si="17473"/>
        <v>0</v>
      </c>
      <c r="USL103" s="22">
        <f t="shared" si="17473"/>
        <v>0</v>
      </c>
      <c r="USM103" s="22">
        <f t="shared" si="17473"/>
        <v>0</v>
      </c>
      <c r="USN103" s="22">
        <f t="shared" si="17473"/>
        <v>0</v>
      </c>
      <c r="USO103" s="22">
        <f t="shared" si="17473"/>
        <v>0</v>
      </c>
      <c r="USP103" s="22">
        <f t="shared" si="17473"/>
        <v>0</v>
      </c>
      <c r="USQ103" s="22">
        <f t="shared" si="17473"/>
        <v>0</v>
      </c>
      <c r="USR103" s="22">
        <f t="shared" si="17473"/>
        <v>0</v>
      </c>
      <c r="USS103" s="22">
        <f t="shared" si="17473"/>
        <v>0</v>
      </c>
      <c r="UST103" s="22">
        <f t="shared" si="17473"/>
        <v>0</v>
      </c>
      <c r="USU103" s="22">
        <f t="shared" si="17473"/>
        <v>0</v>
      </c>
      <c r="USV103" s="22">
        <f t="shared" si="17473"/>
        <v>0</v>
      </c>
      <c r="USW103" s="22">
        <f t="shared" si="17473"/>
        <v>0</v>
      </c>
      <c r="USX103" s="22">
        <f t="shared" si="17473"/>
        <v>0</v>
      </c>
      <c r="USY103" s="22">
        <f t="shared" si="17473"/>
        <v>0</v>
      </c>
      <c r="USZ103" s="22">
        <f t="shared" si="17473"/>
        <v>0</v>
      </c>
      <c r="UTA103" s="22">
        <f t="shared" si="17473"/>
        <v>0</v>
      </c>
      <c r="UTB103" s="22">
        <f t="shared" si="17473"/>
        <v>0</v>
      </c>
      <c r="UTC103" s="22">
        <f t="shared" si="17473"/>
        <v>0</v>
      </c>
      <c r="UTD103" s="22">
        <f t="shared" si="17473"/>
        <v>0</v>
      </c>
      <c r="UTE103" s="22">
        <f t="shared" si="17473"/>
        <v>0</v>
      </c>
      <c r="UTF103" s="22">
        <f t="shared" si="17473"/>
        <v>0</v>
      </c>
      <c r="UTG103" s="22">
        <f t="shared" si="17473"/>
        <v>0</v>
      </c>
      <c r="UTH103" s="22">
        <f t="shared" si="17473"/>
        <v>0</v>
      </c>
      <c r="UTI103" s="22">
        <f t="shared" si="17473"/>
        <v>0</v>
      </c>
      <c r="UTJ103" s="22">
        <f t="shared" si="17473"/>
        <v>0</v>
      </c>
      <c r="UTK103" s="22">
        <f t="shared" si="17473"/>
        <v>0</v>
      </c>
      <c r="UTL103" s="22">
        <f t="shared" si="17473"/>
        <v>0</v>
      </c>
      <c r="UTM103" s="22">
        <f t="shared" si="17473"/>
        <v>0</v>
      </c>
      <c r="UTN103" s="22">
        <f t="shared" si="17473"/>
        <v>0</v>
      </c>
      <c r="UTO103" s="22">
        <f t="shared" si="17473"/>
        <v>0</v>
      </c>
      <c r="UTP103" s="22">
        <f t="shared" si="17473"/>
        <v>0</v>
      </c>
      <c r="UTQ103" s="22">
        <f t="shared" si="17473"/>
        <v>0</v>
      </c>
      <c r="UTR103" s="22">
        <f t="shared" si="17473"/>
        <v>0</v>
      </c>
      <c r="UTS103" s="22">
        <f t="shared" si="17473"/>
        <v>0</v>
      </c>
      <c r="UTT103" s="22">
        <f t="shared" si="17473"/>
        <v>0</v>
      </c>
      <c r="UTU103" s="22">
        <f t="shared" ref="UTU103:UWF103" si="17474">UTO67-UTI67</f>
        <v>0</v>
      </c>
      <c r="UTV103" s="22">
        <f t="shared" si="17474"/>
        <v>0</v>
      </c>
      <c r="UTW103" s="22">
        <f t="shared" si="17474"/>
        <v>0</v>
      </c>
      <c r="UTX103" s="22">
        <f t="shared" si="17474"/>
        <v>0</v>
      </c>
      <c r="UTY103" s="22">
        <f t="shared" si="17474"/>
        <v>0</v>
      </c>
      <c r="UTZ103" s="22">
        <f t="shared" si="17474"/>
        <v>0</v>
      </c>
      <c r="UUA103" s="22">
        <f t="shared" si="17474"/>
        <v>0</v>
      </c>
      <c r="UUB103" s="22">
        <f t="shared" si="17474"/>
        <v>0</v>
      </c>
      <c r="UUC103" s="22">
        <f t="shared" si="17474"/>
        <v>0</v>
      </c>
      <c r="UUD103" s="22">
        <f t="shared" si="17474"/>
        <v>0</v>
      </c>
      <c r="UUE103" s="22">
        <f t="shared" si="17474"/>
        <v>0</v>
      </c>
      <c r="UUF103" s="22">
        <f t="shared" si="17474"/>
        <v>0</v>
      </c>
      <c r="UUG103" s="22">
        <f t="shared" si="17474"/>
        <v>0</v>
      </c>
      <c r="UUH103" s="22">
        <f t="shared" si="17474"/>
        <v>0</v>
      </c>
      <c r="UUI103" s="22">
        <f t="shared" si="17474"/>
        <v>0</v>
      </c>
      <c r="UUJ103" s="22">
        <f t="shared" si="17474"/>
        <v>0</v>
      </c>
      <c r="UUK103" s="22">
        <f t="shared" si="17474"/>
        <v>0</v>
      </c>
      <c r="UUL103" s="22">
        <f t="shared" si="17474"/>
        <v>0</v>
      </c>
      <c r="UUM103" s="22">
        <f t="shared" si="17474"/>
        <v>0</v>
      </c>
      <c r="UUN103" s="22">
        <f t="shared" si="17474"/>
        <v>0</v>
      </c>
      <c r="UUO103" s="22">
        <f t="shared" si="17474"/>
        <v>0</v>
      </c>
      <c r="UUP103" s="22">
        <f t="shared" si="17474"/>
        <v>0</v>
      </c>
      <c r="UUQ103" s="22">
        <f t="shared" si="17474"/>
        <v>0</v>
      </c>
      <c r="UUR103" s="22">
        <f t="shared" si="17474"/>
        <v>0</v>
      </c>
      <c r="UUS103" s="22">
        <f t="shared" si="17474"/>
        <v>0</v>
      </c>
      <c r="UUT103" s="22">
        <f t="shared" si="17474"/>
        <v>0</v>
      </c>
      <c r="UUU103" s="22">
        <f t="shared" si="17474"/>
        <v>0</v>
      </c>
      <c r="UUV103" s="22">
        <f t="shared" si="17474"/>
        <v>0</v>
      </c>
      <c r="UUW103" s="22">
        <f t="shared" si="17474"/>
        <v>0</v>
      </c>
      <c r="UUX103" s="22">
        <f t="shared" si="17474"/>
        <v>0</v>
      </c>
      <c r="UUY103" s="22">
        <f t="shared" si="17474"/>
        <v>0</v>
      </c>
      <c r="UUZ103" s="22">
        <f t="shared" si="17474"/>
        <v>0</v>
      </c>
      <c r="UVA103" s="22">
        <f t="shared" si="17474"/>
        <v>0</v>
      </c>
      <c r="UVB103" s="22">
        <f t="shared" si="17474"/>
        <v>0</v>
      </c>
      <c r="UVC103" s="22">
        <f t="shared" si="17474"/>
        <v>0</v>
      </c>
      <c r="UVD103" s="22">
        <f t="shared" si="17474"/>
        <v>0</v>
      </c>
      <c r="UVE103" s="22">
        <f t="shared" si="17474"/>
        <v>0</v>
      </c>
      <c r="UVF103" s="22">
        <f t="shared" si="17474"/>
        <v>0</v>
      </c>
      <c r="UVG103" s="22">
        <f t="shared" si="17474"/>
        <v>0</v>
      </c>
      <c r="UVH103" s="22">
        <f t="shared" si="17474"/>
        <v>0</v>
      </c>
      <c r="UVI103" s="22">
        <f t="shared" si="17474"/>
        <v>0</v>
      </c>
      <c r="UVJ103" s="22">
        <f t="shared" si="17474"/>
        <v>0</v>
      </c>
      <c r="UVK103" s="22">
        <f t="shared" si="17474"/>
        <v>0</v>
      </c>
      <c r="UVL103" s="22">
        <f t="shared" si="17474"/>
        <v>0</v>
      </c>
      <c r="UVM103" s="22">
        <f t="shared" si="17474"/>
        <v>0</v>
      </c>
      <c r="UVN103" s="22">
        <f t="shared" si="17474"/>
        <v>0</v>
      </c>
      <c r="UVO103" s="22">
        <f t="shared" si="17474"/>
        <v>0</v>
      </c>
      <c r="UVP103" s="22">
        <f t="shared" si="17474"/>
        <v>0</v>
      </c>
      <c r="UVQ103" s="22">
        <f t="shared" si="17474"/>
        <v>0</v>
      </c>
      <c r="UVR103" s="22">
        <f t="shared" si="17474"/>
        <v>0</v>
      </c>
      <c r="UVS103" s="22">
        <f t="shared" si="17474"/>
        <v>0</v>
      </c>
      <c r="UVT103" s="22">
        <f t="shared" si="17474"/>
        <v>0</v>
      </c>
      <c r="UVU103" s="22">
        <f t="shared" si="17474"/>
        <v>0</v>
      </c>
      <c r="UVV103" s="22">
        <f t="shared" si="17474"/>
        <v>0</v>
      </c>
      <c r="UVW103" s="22">
        <f t="shared" si="17474"/>
        <v>0</v>
      </c>
      <c r="UVX103" s="22">
        <f t="shared" si="17474"/>
        <v>0</v>
      </c>
      <c r="UVY103" s="22">
        <f t="shared" si="17474"/>
        <v>0</v>
      </c>
      <c r="UVZ103" s="22">
        <f t="shared" si="17474"/>
        <v>0</v>
      </c>
      <c r="UWA103" s="22">
        <f t="shared" si="17474"/>
        <v>0</v>
      </c>
      <c r="UWB103" s="22">
        <f t="shared" si="17474"/>
        <v>0</v>
      </c>
      <c r="UWC103" s="22">
        <f t="shared" si="17474"/>
        <v>0</v>
      </c>
      <c r="UWD103" s="22">
        <f t="shared" si="17474"/>
        <v>0</v>
      </c>
      <c r="UWE103" s="22">
        <f t="shared" si="17474"/>
        <v>0</v>
      </c>
      <c r="UWF103" s="22">
        <f t="shared" si="17474"/>
        <v>0</v>
      </c>
      <c r="UWG103" s="22">
        <f t="shared" ref="UWG103:UYR103" si="17475">UWA67-UVU67</f>
        <v>0</v>
      </c>
      <c r="UWH103" s="22">
        <f t="shared" si="17475"/>
        <v>0</v>
      </c>
      <c r="UWI103" s="22">
        <f t="shared" si="17475"/>
        <v>0</v>
      </c>
      <c r="UWJ103" s="22">
        <f t="shared" si="17475"/>
        <v>0</v>
      </c>
      <c r="UWK103" s="22">
        <f t="shared" si="17475"/>
        <v>0</v>
      </c>
      <c r="UWL103" s="22">
        <f t="shared" si="17475"/>
        <v>0</v>
      </c>
      <c r="UWM103" s="22">
        <f t="shared" si="17475"/>
        <v>0</v>
      </c>
      <c r="UWN103" s="22">
        <f t="shared" si="17475"/>
        <v>0</v>
      </c>
      <c r="UWO103" s="22">
        <f t="shared" si="17475"/>
        <v>0</v>
      </c>
      <c r="UWP103" s="22">
        <f t="shared" si="17475"/>
        <v>0</v>
      </c>
      <c r="UWQ103" s="22">
        <f t="shared" si="17475"/>
        <v>0</v>
      </c>
      <c r="UWR103" s="22">
        <f t="shared" si="17475"/>
        <v>0</v>
      </c>
      <c r="UWS103" s="22">
        <f t="shared" si="17475"/>
        <v>0</v>
      </c>
      <c r="UWT103" s="22">
        <f t="shared" si="17475"/>
        <v>0</v>
      </c>
      <c r="UWU103" s="22">
        <f t="shared" si="17475"/>
        <v>0</v>
      </c>
      <c r="UWV103" s="22">
        <f t="shared" si="17475"/>
        <v>0</v>
      </c>
      <c r="UWW103" s="22">
        <f t="shared" si="17475"/>
        <v>0</v>
      </c>
      <c r="UWX103" s="22">
        <f t="shared" si="17475"/>
        <v>0</v>
      </c>
      <c r="UWY103" s="22">
        <f t="shared" si="17475"/>
        <v>0</v>
      </c>
      <c r="UWZ103" s="22">
        <f t="shared" si="17475"/>
        <v>0</v>
      </c>
      <c r="UXA103" s="22">
        <f t="shared" si="17475"/>
        <v>0</v>
      </c>
      <c r="UXB103" s="22">
        <f t="shared" si="17475"/>
        <v>0</v>
      </c>
      <c r="UXC103" s="22">
        <f t="shared" si="17475"/>
        <v>0</v>
      </c>
      <c r="UXD103" s="22">
        <f t="shared" si="17475"/>
        <v>0</v>
      </c>
      <c r="UXE103" s="22">
        <f t="shared" si="17475"/>
        <v>0</v>
      </c>
      <c r="UXF103" s="22">
        <f t="shared" si="17475"/>
        <v>0</v>
      </c>
      <c r="UXG103" s="22">
        <f t="shared" si="17475"/>
        <v>0</v>
      </c>
      <c r="UXH103" s="22">
        <f t="shared" si="17475"/>
        <v>0</v>
      </c>
      <c r="UXI103" s="22">
        <f t="shared" si="17475"/>
        <v>0</v>
      </c>
      <c r="UXJ103" s="22">
        <f t="shared" si="17475"/>
        <v>0</v>
      </c>
      <c r="UXK103" s="22">
        <f t="shared" si="17475"/>
        <v>0</v>
      </c>
      <c r="UXL103" s="22">
        <f t="shared" si="17475"/>
        <v>0</v>
      </c>
      <c r="UXM103" s="22">
        <f t="shared" si="17475"/>
        <v>0</v>
      </c>
      <c r="UXN103" s="22">
        <f t="shared" si="17475"/>
        <v>0</v>
      </c>
      <c r="UXO103" s="22">
        <f t="shared" si="17475"/>
        <v>0</v>
      </c>
      <c r="UXP103" s="22">
        <f t="shared" si="17475"/>
        <v>0</v>
      </c>
      <c r="UXQ103" s="22">
        <f t="shared" si="17475"/>
        <v>0</v>
      </c>
      <c r="UXR103" s="22">
        <f t="shared" si="17475"/>
        <v>0</v>
      </c>
      <c r="UXS103" s="22">
        <f t="shared" si="17475"/>
        <v>0</v>
      </c>
      <c r="UXT103" s="22">
        <f t="shared" si="17475"/>
        <v>0</v>
      </c>
      <c r="UXU103" s="22">
        <f t="shared" si="17475"/>
        <v>0</v>
      </c>
      <c r="UXV103" s="22">
        <f t="shared" si="17475"/>
        <v>0</v>
      </c>
      <c r="UXW103" s="22">
        <f t="shared" si="17475"/>
        <v>0</v>
      </c>
      <c r="UXX103" s="22">
        <f t="shared" si="17475"/>
        <v>0</v>
      </c>
      <c r="UXY103" s="22">
        <f t="shared" si="17475"/>
        <v>0</v>
      </c>
      <c r="UXZ103" s="22">
        <f t="shared" si="17475"/>
        <v>0</v>
      </c>
      <c r="UYA103" s="22">
        <f t="shared" si="17475"/>
        <v>0</v>
      </c>
      <c r="UYB103" s="22">
        <f t="shared" si="17475"/>
        <v>0</v>
      </c>
      <c r="UYC103" s="22">
        <f t="shared" si="17475"/>
        <v>0</v>
      </c>
      <c r="UYD103" s="22">
        <f t="shared" si="17475"/>
        <v>0</v>
      </c>
      <c r="UYE103" s="22">
        <f t="shared" si="17475"/>
        <v>0</v>
      </c>
      <c r="UYF103" s="22">
        <f t="shared" si="17475"/>
        <v>0</v>
      </c>
      <c r="UYG103" s="22">
        <f t="shared" si="17475"/>
        <v>0</v>
      </c>
      <c r="UYH103" s="22">
        <f t="shared" si="17475"/>
        <v>0</v>
      </c>
      <c r="UYI103" s="22">
        <f t="shared" si="17475"/>
        <v>0</v>
      </c>
      <c r="UYJ103" s="22">
        <f t="shared" si="17475"/>
        <v>0</v>
      </c>
      <c r="UYK103" s="22">
        <f t="shared" si="17475"/>
        <v>0</v>
      </c>
      <c r="UYL103" s="22">
        <f t="shared" si="17475"/>
        <v>0</v>
      </c>
      <c r="UYM103" s="22">
        <f t="shared" si="17475"/>
        <v>0</v>
      </c>
      <c r="UYN103" s="22">
        <f t="shared" si="17475"/>
        <v>0</v>
      </c>
      <c r="UYO103" s="22">
        <f t="shared" si="17475"/>
        <v>0</v>
      </c>
      <c r="UYP103" s="22">
        <f t="shared" si="17475"/>
        <v>0</v>
      </c>
      <c r="UYQ103" s="22">
        <f t="shared" si="17475"/>
        <v>0</v>
      </c>
      <c r="UYR103" s="22">
        <f t="shared" si="17475"/>
        <v>0</v>
      </c>
      <c r="UYS103" s="22">
        <f t="shared" ref="UYS103:VBD103" si="17476">UYM67-UYG67</f>
        <v>0</v>
      </c>
      <c r="UYT103" s="22">
        <f t="shared" si="17476"/>
        <v>0</v>
      </c>
      <c r="UYU103" s="22">
        <f t="shared" si="17476"/>
        <v>0</v>
      </c>
      <c r="UYV103" s="22">
        <f t="shared" si="17476"/>
        <v>0</v>
      </c>
      <c r="UYW103" s="22">
        <f t="shared" si="17476"/>
        <v>0</v>
      </c>
      <c r="UYX103" s="22">
        <f t="shared" si="17476"/>
        <v>0</v>
      </c>
      <c r="UYY103" s="22">
        <f t="shared" si="17476"/>
        <v>0</v>
      </c>
      <c r="UYZ103" s="22">
        <f t="shared" si="17476"/>
        <v>0</v>
      </c>
      <c r="UZA103" s="22">
        <f t="shared" si="17476"/>
        <v>0</v>
      </c>
      <c r="UZB103" s="22">
        <f t="shared" si="17476"/>
        <v>0</v>
      </c>
      <c r="UZC103" s="22">
        <f t="shared" si="17476"/>
        <v>0</v>
      </c>
      <c r="UZD103" s="22">
        <f t="shared" si="17476"/>
        <v>0</v>
      </c>
      <c r="UZE103" s="22">
        <f t="shared" si="17476"/>
        <v>0</v>
      </c>
      <c r="UZF103" s="22">
        <f t="shared" si="17476"/>
        <v>0</v>
      </c>
      <c r="UZG103" s="22">
        <f t="shared" si="17476"/>
        <v>0</v>
      </c>
      <c r="UZH103" s="22">
        <f t="shared" si="17476"/>
        <v>0</v>
      </c>
      <c r="UZI103" s="22">
        <f t="shared" si="17476"/>
        <v>0</v>
      </c>
      <c r="UZJ103" s="22">
        <f t="shared" si="17476"/>
        <v>0</v>
      </c>
      <c r="UZK103" s="22">
        <f t="shared" si="17476"/>
        <v>0</v>
      </c>
      <c r="UZL103" s="22">
        <f t="shared" si="17476"/>
        <v>0</v>
      </c>
      <c r="UZM103" s="22">
        <f t="shared" si="17476"/>
        <v>0</v>
      </c>
      <c r="UZN103" s="22">
        <f t="shared" si="17476"/>
        <v>0</v>
      </c>
      <c r="UZO103" s="22">
        <f t="shared" si="17476"/>
        <v>0</v>
      </c>
      <c r="UZP103" s="22">
        <f t="shared" si="17476"/>
        <v>0</v>
      </c>
      <c r="UZQ103" s="22">
        <f t="shared" si="17476"/>
        <v>0</v>
      </c>
      <c r="UZR103" s="22">
        <f t="shared" si="17476"/>
        <v>0</v>
      </c>
      <c r="UZS103" s="22">
        <f t="shared" si="17476"/>
        <v>0</v>
      </c>
      <c r="UZT103" s="22">
        <f t="shared" si="17476"/>
        <v>0</v>
      </c>
      <c r="UZU103" s="22">
        <f t="shared" si="17476"/>
        <v>0</v>
      </c>
      <c r="UZV103" s="22">
        <f t="shared" si="17476"/>
        <v>0</v>
      </c>
      <c r="UZW103" s="22">
        <f t="shared" si="17476"/>
        <v>0</v>
      </c>
      <c r="UZX103" s="22">
        <f t="shared" si="17476"/>
        <v>0</v>
      </c>
      <c r="UZY103" s="22">
        <f t="shared" si="17476"/>
        <v>0</v>
      </c>
      <c r="UZZ103" s="22">
        <f t="shared" si="17476"/>
        <v>0</v>
      </c>
      <c r="VAA103" s="22">
        <f t="shared" si="17476"/>
        <v>0</v>
      </c>
      <c r="VAB103" s="22">
        <f t="shared" si="17476"/>
        <v>0</v>
      </c>
      <c r="VAC103" s="22">
        <f t="shared" si="17476"/>
        <v>0</v>
      </c>
      <c r="VAD103" s="22">
        <f t="shared" si="17476"/>
        <v>0</v>
      </c>
      <c r="VAE103" s="22">
        <f t="shared" si="17476"/>
        <v>0</v>
      </c>
      <c r="VAF103" s="22">
        <f t="shared" si="17476"/>
        <v>0</v>
      </c>
      <c r="VAG103" s="22">
        <f t="shared" si="17476"/>
        <v>0</v>
      </c>
      <c r="VAH103" s="22">
        <f t="shared" si="17476"/>
        <v>0</v>
      </c>
      <c r="VAI103" s="22">
        <f t="shared" si="17476"/>
        <v>0</v>
      </c>
      <c r="VAJ103" s="22">
        <f t="shared" si="17476"/>
        <v>0</v>
      </c>
      <c r="VAK103" s="22">
        <f t="shared" si="17476"/>
        <v>0</v>
      </c>
      <c r="VAL103" s="22">
        <f t="shared" si="17476"/>
        <v>0</v>
      </c>
      <c r="VAM103" s="22">
        <f t="shared" si="17476"/>
        <v>0</v>
      </c>
      <c r="VAN103" s="22">
        <f t="shared" si="17476"/>
        <v>0</v>
      </c>
      <c r="VAO103" s="22">
        <f t="shared" si="17476"/>
        <v>0</v>
      </c>
      <c r="VAP103" s="22">
        <f t="shared" si="17476"/>
        <v>0</v>
      </c>
      <c r="VAQ103" s="22">
        <f t="shared" si="17476"/>
        <v>0</v>
      </c>
      <c r="VAR103" s="22">
        <f t="shared" si="17476"/>
        <v>0</v>
      </c>
      <c r="VAS103" s="22">
        <f t="shared" si="17476"/>
        <v>0</v>
      </c>
      <c r="VAT103" s="22">
        <f t="shared" si="17476"/>
        <v>0</v>
      </c>
      <c r="VAU103" s="22">
        <f t="shared" si="17476"/>
        <v>0</v>
      </c>
      <c r="VAV103" s="22">
        <f t="shared" si="17476"/>
        <v>0</v>
      </c>
      <c r="VAW103" s="22">
        <f t="shared" si="17476"/>
        <v>0</v>
      </c>
      <c r="VAX103" s="22">
        <f t="shared" si="17476"/>
        <v>0</v>
      </c>
      <c r="VAY103" s="22">
        <f t="shared" si="17476"/>
        <v>0</v>
      </c>
      <c r="VAZ103" s="22">
        <f t="shared" si="17476"/>
        <v>0</v>
      </c>
      <c r="VBA103" s="22">
        <f t="shared" si="17476"/>
        <v>0</v>
      </c>
      <c r="VBB103" s="22">
        <f t="shared" si="17476"/>
        <v>0</v>
      </c>
      <c r="VBC103" s="22">
        <f t="shared" si="17476"/>
        <v>0</v>
      </c>
      <c r="VBD103" s="22">
        <f t="shared" si="17476"/>
        <v>0</v>
      </c>
      <c r="VBE103" s="22">
        <f t="shared" ref="VBE103:VDP103" si="17477">VAY67-VAS67</f>
        <v>0</v>
      </c>
      <c r="VBF103" s="22">
        <f t="shared" si="17477"/>
        <v>0</v>
      </c>
      <c r="VBG103" s="22">
        <f t="shared" si="17477"/>
        <v>0</v>
      </c>
      <c r="VBH103" s="22">
        <f t="shared" si="17477"/>
        <v>0</v>
      </c>
      <c r="VBI103" s="22">
        <f t="shared" si="17477"/>
        <v>0</v>
      </c>
      <c r="VBJ103" s="22">
        <f t="shared" si="17477"/>
        <v>0</v>
      </c>
      <c r="VBK103" s="22">
        <f t="shared" si="17477"/>
        <v>0</v>
      </c>
      <c r="VBL103" s="22">
        <f t="shared" si="17477"/>
        <v>0</v>
      </c>
      <c r="VBM103" s="22">
        <f t="shared" si="17477"/>
        <v>0</v>
      </c>
      <c r="VBN103" s="22">
        <f t="shared" si="17477"/>
        <v>0</v>
      </c>
      <c r="VBO103" s="22">
        <f t="shared" si="17477"/>
        <v>0</v>
      </c>
      <c r="VBP103" s="22">
        <f t="shared" si="17477"/>
        <v>0</v>
      </c>
      <c r="VBQ103" s="22">
        <f t="shared" si="17477"/>
        <v>0</v>
      </c>
      <c r="VBR103" s="22">
        <f t="shared" si="17477"/>
        <v>0</v>
      </c>
      <c r="VBS103" s="22">
        <f t="shared" si="17477"/>
        <v>0</v>
      </c>
      <c r="VBT103" s="22">
        <f t="shared" si="17477"/>
        <v>0</v>
      </c>
      <c r="VBU103" s="22">
        <f t="shared" si="17477"/>
        <v>0</v>
      </c>
      <c r="VBV103" s="22">
        <f t="shared" si="17477"/>
        <v>0</v>
      </c>
      <c r="VBW103" s="22">
        <f t="shared" si="17477"/>
        <v>0</v>
      </c>
      <c r="VBX103" s="22">
        <f t="shared" si="17477"/>
        <v>0</v>
      </c>
      <c r="VBY103" s="22">
        <f t="shared" si="17477"/>
        <v>0</v>
      </c>
      <c r="VBZ103" s="22">
        <f t="shared" si="17477"/>
        <v>0</v>
      </c>
      <c r="VCA103" s="22">
        <f t="shared" si="17477"/>
        <v>0</v>
      </c>
      <c r="VCB103" s="22">
        <f t="shared" si="17477"/>
        <v>0</v>
      </c>
      <c r="VCC103" s="22">
        <f t="shared" si="17477"/>
        <v>0</v>
      </c>
      <c r="VCD103" s="22">
        <f t="shared" si="17477"/>
        <v>0</v>
      </c>
      <c r="VCE103" s="22">
        <f t="shared" si="17477"/>
        <v>0</v>
      </c>
      <c r="VCF103" s="22">
        <f t="shared" si="17477"/>
        <v>0</v>
      </c>
      <c r="VCG103" s="22">
        <f t="shared" si="17477"/>
        <v>0</v>
      </c>
      <c r="VCH103" s="22">
        <f t="shared" si="17477"/>
        <v>0</v>
      </c>
      <c r="VCI103" s="22">
        <f t="shared" si="17477"/>
        <v>0</v>
      </c>
      <c r="VCJ103" s="22">
        <f t="shared" si="17477"/>
        <v>0</v>
      </c>
      <c r="VCK103" s="22">
        <f t="shared" si="17477"/>
        <v>0</v>
      </c>
      <c r="VCL103" s="22">
        <f t="shared" si="17477"/>
        <v>0</v>
      </c>
      <c r="VCM103" s="22">
        <f t="shared" si="17477"/>
        <v>0</v>
      </c>
      <c r="VCN103" s="22">
        <f t="shared" si="17477"/>
        <v>0</v>
      </c>
      <c r="VCO103" s="22">
        <f t="shared" si="17477"/>
        <v>0</v>
      </c>
      <c r="VCP103" s="22">
        <f t="shared" si="17477"/>
        <v>0</v>
      </c>
      <c r="VCQ103" s="22">
        <f t="shared" si="17477"/>
        <v>0</v>
      </c>
      <c r="VCR103" s="22">
        <f t="shared" si="17477"/>
        <v>0</v>
      </c>
      <c r="VCS103" s="22">
        <f t="shared" si="17477"/>
        <v>0</v>
      </c>
      <c r="VCT103" s="22">
        <f t="shared" si="17477"/>
        <v>0</v>
      </c>
      <c r="VCU103" s="22">
        <f t="shared" si="17477"/>
        <v>0</v>
      </c>
      <c r="VCV103" s="22">
        <f t="shared" si="17477"/>
        <v>0</v>
      </c>
      <c r="VCW103" s="22">
        <f t="shared" si="17477"/>
        <v>0</v>
      </c>
      <c r="VCX103" s="22">
        <f t="shared" si="17477"/>
        <v>0</v>
      </c>
      <c r="VCY103" s="22">
        <f t="shared" si="17477"/>
        <v>0</v>
      </c>
      <c r="VCZ103" s="22">
        <f t="shared" si="17477"/>
        <v>0</v>
      </c>
      <c r="VDA103" s="22">
        <f t="shared" si="17477"/>
        <v>0</v>
      </c>
      <c r="VDB103" s="22">
        <f t="shared" si="17477"/>
        <v>0</v>
      </c>
      <c r="VDC103" s="22">
        <f t="shared" si="17477"/>
        <v>0</v>
      </c>
      <c r="VDD103" s="22">
        <f t="shared" si="17477"/>
        <v>0</v>
      </c>
      <c r="VDE103" s="22">
        <f t="shared" si="17477"/>
        <v>0</v>
      </c>
      <c r="VDF103" s="22">
        <f t="shared" si="17477"/>
        <v>0</v>
      </c>
      <c r="VDG103" s="22">
        <f t="shared" si="17477"/>
        <v>0</v>
      </c>
      <c r="VDH103" s="22">
        <f t="shared" si="17477"/>
        <v>0</v>
      </c>
      <c r="VDI103" s="22">
        <f t="shared" si="17477"/>
        <v>0</v>
      </c>
      <c r="VDJ103" s="22">
        <f t="shared" si="17477"/>
        <v>0</v>
      </c>
      <c r="VDK103" s="22">
        <f t="shared" si="17477"/>
        <v>0</v>
      </c>
      <c r="VDL103" s="22">
        <f t="shared" si="17477"/>
        <v>0</v>
      </c>
      <c r="VDM103" s="22">
        <f t="shared" si="17477"/>
        <v>0</v>
      </c>
      <c r="VDN103" s="22">
        <f t="shared" si="17477"/>
        <v>0</v>
      </c>
      <c r="VDO103" s="22">
        <f t="shared" si="17477"/>
        <v>0</v>
      </c>
      <c r="VDP103" s="22">
        <f t="shared" si="17477"/>
        <v>0</v>
      </c>
      <c r="VDQ103" s="22">
        <f t="shared" ref="VDQ103:VGB103" si="17478">VDK67-VDE67</f>
        <v>0</v>
      </c>
      <c r="VDR103" s="22">
        <f t="shared" si="17478"/>
        <v>0</v>
      </c>
      <c r="VDS103" s="22">
        <f t="shared" si="17478"/>
        <v>0</v>
      </c>
      <c r="VDT103" s="22">
        <f t="shared" si="17478"/>
        <v>0</v>
      </c>
      <c r="VDU103" s="22">
        <f t="shared" si="17478"/>
        <v>0</v>
      </c>
      <c r="VDV103" s="22">
        <f t="shared" si="17478"/>
        <v>0</v>
      </c>
      <c r="VDW103" s="22">
        <f t="shared" si="17478"/>
        <v>0</v>
      </c>
      <c r="VDX103" s="22">
        <f t="shared" si="17478"/>
        <v>0</v>
      </c>
      <c r="VDY103" s="22">
        <f t="shared" si="17478"/>
        <v>0</v>
      </c>
      <c r="VDZ103" s="22">
        <f t="shared" si="17478"/>
        <v>0</v>
      </c>
      <c r="VEA103" s="22">
        <f t="shared" si="17478"/>
        <v>0</v>
      </c>
      <c r="VEB103" s="22">
        <f t="shared" si="17478"/>
        <v>0</v>
      </c>
      <c r="VEC103" s="22">
        <f t="shared" si="17478"/>
        <v>0</v>
      </c>
      <c r="VED103" s="22">
        <f t="shared" si="17478"/>
        <v>0</v>
      </c>
      <c r="VEE103" s="22">
        <f t="shared" si="17478"/>
        <v>0</v>
      </c>
      <c r="VEF103" s="22">
        <f t="shared" si="17478"/>
        <v>0</v>
      </c>
      <c r="VEG103" s="22">
        <f t="shared" si="17478"/>
        <v>0</v>
      </c>
      <c r="VEH103" s="22">
        <f t="shared" si="17478"/>
        <v>0</v>
      </c>
      <c r="VEI103" s="22">
        <f t="shared" si="17478"/>
        <v>0</v>
      </c>
      <c r="VEJ103" s="22">
        <f t="shared" si="17478"/>
        <v>0</v>
      </c>
      <c r="VEK103" s="22">
        <f t="shared" si="17478"/>
        <v>0</v>
      </c>
      <c r="VEL103" s="22">
        <f t="shared" si="17478"/>
        <v>0</v>
      </c>
      <c r="VEM103" s="22">
        <f t="shared" si="17478"/>
        <v>0</v>
      </c>
      <c r="VEN103" s="22">
        <f t="shared" si="17478"/>
        <v>0</v>
      </c>
      <c r="VEO103" s="22">
        <f t="shared" si="17478"/>
        <v>0</v>
      </c>
      <c r="VEP103" s="22">
        <f t="shared" si="17478"/>
        <v>0</v>
      </c>
      <c r="VEQ103" s="22">
        <f t="shared" si="17478"/>
        <v>0</v>
      </c>
      <c r="VER103" s="22">
        <f t="shared" si="17478"/>
        <v>0</v>
      </c>
      <c r="VES103" s="22">
        <f t="shared" si="17478"/>
        <v>0</v>
      </c>
      <c r="VET103" s="22">
        <f t="shared" si="17478"/>
        <v>0</v>
      </c>
      <c r="VEU103" s="22">
        <f t="shared" si="17478"/>
        <v>0</v>
      </c>
      <c r="VEV103" s="22">
        <f t="shared" si="17478"/>
        <v>0</v>
      </c>
      <c r="VEW103" s="22">
        <f t="shared" si="17478"/>
        <v>0</v>
      </c>
      <c r="VEX103" s="22">
        <f t="shared" si="17478"/>
        <v>0</v>
      </c>
      <c r="VEY103" s="22">
        <f t="shared" si="17478"/>
        <v>0</v>
      </c>
      <c r="VEZ103" s="22">
        <f t="shared" si="17478"/>
        <v>0</v>
      </c>
      <c r="VFA103" s="22">
        <f t="shared" si="17478"/>
        <v>0</v>
      </c>
      <c r="VFB103" s="22">
        <f t="shared" si="17478"/>
        <v>0</v>
      </c>
      <c r="VFC103" s="22">
        <f t="shared" si="17478"/>
        <v>0</v>
      </c>
      <c r="VFD103" s="22">
        <f t="shared" si="17478"/>
        <v>0</v>
      </c>
      <c r="VFE103" s="22">
        <f t="shared" si="17478"/>
        <v>0</v>
      </c>
      <c r="VFF103" s="22">
        <f t="shared" si="17478"/>
        <v>0</v>
      </c>
      <c r="VFG103" s="22">
        <f t="shared" si="17478"/>
        <v>0</v>
      </c>
      <c r="VFH103" s="22">
        <f t="shared" si="17478"/>
        <v>0</v>
      </c>
      <c r="VFI103" s="22">
        <f t="shared" si="17478"/>
        <v>0</v>
      </c>
      <c r="VFJ103" s="22">
        <f t="shared" si="17478"/>
        <v>0</v>
      </c>
      <c r="VFK103" s="22">
        <f t="shared" si="17478"/>
        <v>0</v>
      </c>
      <c r="VFL103" s="22">
        <f t="shared" si="17478"/>
        <v>0</v>
      </c>
      <c r="VFM103" s="22">
        <f t="shared" si="17478"/>
        <v>0</v>
      </c>
      <c r="VFN103" s="22">
        <f t="shared" si="17478"/>
        <v>0</v>
      </c>
      <c r="VFO103" s="22">
        <f t="shared" si="17478"/>
        <v>0</v>
      </c>
      <c r="VFP103" s="22">
        <f t="shared" si="17478"/>
        <v>0</v>
      </c>
      <c r="VFQ103" s="22">
        <f t="shared" si="17478"/>
        <v>0</v>
      </c>
      <c r="VFR103" s="22">
        <f t="shared" si="17478"/>
        <v>0</v>
      </c>
      <c r="VFS103" s="22">
        <f t="shared" si="17478"/>
        <v>0</v>
      </c>
      <c r="VFT103" s="22">
        <f t="shared" si="17478"/>
        <v>0</v>
      </c>
      <c r="VFU103" s="22">
        <f t="shared" si="17478"/>
        <v>0</v>
      </c>
      <c r="VFV103" s="22">
        <f t="shared" si="17478"/>
        <v>0</v>
      </c>
      <c r="VFW103" s="22">
        <f t="shared" si="17478"/>
        <v>0</v>
      </c>
      <c r="VFX103" s="22">
        <f t="shared" si="17478"/>
        <v>0</v>
      </c>
      <c r="VFY103" s="22">
        <f t="shared" si="17478"/>
        <v>0</v>
      </c>
      <c r="VFZ103" s="22">
        <f t="shared" si="17478"/>
        <v>0</v>
      </c>
      <c r="VGA103" s="22">
        <f t="shared" si="17478"/>
        <v>0</v>
      </c>
      <c r="VGB103" s="22">
        <f t="shared" si="17478"/>
        <v>0</v>
      </c>
      <c r="VGC103" s="22">
        <f t="shared" ref="VGC103:VIN103" si="17479">VFW67-VFQ67</f>
        <v>0</v>
      </c>
      <c r="VGD103" s="22">
        <f t="shared" si="17479"/>
        <v>0</v>
      </c>
      <c r="VGE103" s="22">
        <f t="shared" si="17479"/>
        <v>0</v>
      </c>
      <c r="VGF103" s="22">
        <f t="shared" si="17479"/>
        <v>0</v>
      </c>
      <c r="VGG103" s="22">
        <f t="shared" si="17479"/>
        <v>0</v>
      </c>
      <c r="VGH103" s="22">
        <f t="shared" si="17479"/>
        <v>0</v>
      </c>
      <c r="VGI103" s="22">
        <f t="shared" si="17479"/>
        <v>0</v>
      </c>
      <c r="VGJ103" s="22">
        <f t="shared" si="17479"/>
        <v>0</v>
      </c>
      <c r="VGK103" s="22">
        <f t="shared" si="17479"/>
        <v>0</v>
      </c>
      <c r="VGL103" s="22">
        <f t="shared" si="17479"/>
        <v>0</v>
      </c>
      <c r="VGM103" s="22">
        <f t="shared" si="17479"/>
        <v>0</v>
      </c>
      <c r="VGN103" s="22">
        <f t="shared" si="17479"/>
        <v>0</v>
      </c>
      <c r="VGO103" s="22">
        <f t="shared" si="17479"/>
        <v>0</v>
      </c>
      <c r="VGP103" s="22">
        <f t="shared" si="17479"/>
        <v>0</v>
      </c>
      <c r="VGQ103" s="22">
        <f t="shared" si="17479"/>
        <v>0</v>
      </c>
      <c r="VGR103" s="22">
        <f t="shared" si="17479"/>
        <v>0</v>
      </c>
      <c r="VGS103" s="22">
        <f t="shared" si="17479"/>
        <v>0</v>
      </c>
      <c r="VGT103" s="22">
        <f t="shared" si="17479"/>
        <v>0</v>
      </c>
      <c r="VGU103" s="22">
        <f t="shared" si="17479"/>
        <v>0</v>
      </c>
      <c r="VGV103" s="22">
        <f t="shared" si="17479"/>
        <v>0</v>
      </c>
      <c r="VGW103" s="22">
        <f t="shared" si="17479"/>
        <v>0</v>
      </c>
      <c r="VGX103" s="22">
        <f t="shared" si="17479"/>
        <v>0</v>
      </c>
      <c r="VGY103" s="22">
        <f t="shared" si="17479"/>
        <v>0</v>
      </c>
      <c r="VGZ103" s="22">
        <f t="shared" si="17479"/>
        <v>0</v>
      </c>
      <c r="VHA103" s="22">
        <f t="shared" si="17479"/>
        <v>0</v>
      </c>
      <c r="VHB103" s="22">
        <f t="shared" si="17479"/>
        <v>0</v>
      </c>
      <c r="VHC103" s="22">
        <f t="shared" si="17479"/>
        <v>0</v>
      </c>
      <c r="VHD103" s="22">
        <f t="shared" si="17479"/>
        <v>0</v>
      </c>
      <c r="VHE103" s="22">
        <f t="shared" si="17479"/>
        <v>0</v>
      </c>
      <c r="VHF103" s="22">
        <f t="shared" si="17479"/>
        <v>0</v>
      </c>
      <c r="VHG103" s="22">
        <f t="shared" si="17479"/>
        <v>0</v>
      </c>
      <c r="VHH103" s="22">
        <f t="shared" si="17479"/>
        <v>0</v>
      </c>
      <c r="VHI103" s="22">
        <f t="shared" si="17479"/>
        <v>0</v>
      </c>
      <c r="VHJ103" s="22">
        <f t="shared" si="17479"/>
        <v>0</v>
      </c>
      <c r="VHK103" s="22">
        <f t="shared" si="17479"/>
        <v>0</v>
      </c>
      <c r="VHL103" s="22">
        <f t="shared" si="17479"/>
        <v>0</v>
      </c>
      <c r="VHM103" s="22">
        <f t="shared" si="17479"/>
        <v>0</v>
      </c>
      <c r="VHN103" s="22">
        <f t="shared" si="17479"/>
        <v>0</v>
      </c>
      <c r="VHO103" s="22">
        <f t="shared" si="17479"/>
        <v>0</v>
      </c>
      <c r="VHP103" s="22">
        <f t="shared" si="17479"/>
        <v>0</v>
      </c>
      <c r="VHQ103" s="22">
        <f t="shared" si="17479"/>
        <v>0</v>
      </c>
      <c r="VHR103" s="22">
        <f t="shared" si="17479"/>
        <v>0</v>
      </c>
      <c r="VHS103" s="22">
        <f t="shared" si="17479"/>
        <v>0</v>
      </c>
      <c r="VHT103" s="22">
        <f t="shared" si="17479"/>
        <v>0</v>
      </c>
      <c r="VHU103" s="22">
        <f t="shared" si="17479"/>
        <v>0</v>
      </c>
      <c r="VHV103" s="22">
        <f t="shared" si="17479"/>
        <v>0</v>
      </c>
      <c r="VHW103" s="22">
        <f t="shared" si="17479"/>
        <v>0</v>
      </c>
      <c r="VHX103" s="22">
        <f t="shared" si="17479"/>
        <v>0</v>
      </c>
      <c r="VHY103" s="22">
        <f t="shared" si="17479"/>
        <v>0</v>
      </c>
      <c r="VHZ103" s="22">
        <f t="shared" si="17479"/>
        <v>0</v>
      </c>
      <c r="VIA103" s="22">
        <f t="shared" si="17479"/>
        <v>0</v>
      </c>
      <c r="VIB103" s="22">
        <f t="shared" si="17479"/>
        <v>0</v>
      </c>
      <c r="VIC103" s="22">
        <f t="shared" si="17479"/>
        <v>0</v>
      </c>
      <c r="VID103" s="22">
        <f t="shared" si="17479"/>
        <v>0</v>
      </c>
      <c r="VIE103" s="22">
        <f t="shared" si="17479"/>
        <v>0</v>
      </c>
      <c r="VIF103" s="22">
        <f t="shared" si="17479"/>
        <v>0</v>
      </c>
      <c r="VIG103" s="22">
        <f t="shared" si="17479"/>
        <v>0</v>
      </c>
      <c r="VIH103" s="22">
        <f t="shared" si="17479"/>
        <v>0</v>
      </c>
      <c r="VII103" s="22">
        <f t="shared" si="17479"/>
        <v>0</v>
      </c>
      <c r="VIJ103" s="22">
        <f t="shared" si="17479"/>
        <v>0</v>
      </c>
      <c r="VIK103" s="22">
        <f t="shared" si="17479"/>
        <v>0</v>
      </c>
      <c r="VIL103" s="22">
        <f t="shared" si="17479"/>
        <v>0</v>
      </c>
      <c r="VIM103" s="22">
        <f t="shared" si="17479"/>
        <v>0</v>
      </c>
      <c r="VIN103" s="22">
        <f t="shared" si="17479"/>
        <v>0</v>
      </c>
      <c r="VIO103" s="22">
        <f t="shared" ref="VIO103:VKZ103" si="17480">VII67-VIC67</f>
        <v>0</v>
      </c>
      <c r="VIP103" s="22">
        <f t="shared" si="17480"/>
        <v>0</v>
      </c>
      <c r="VIQ103" s="22">
        <f t="shared" si="17480"/>
        <v>0</v>
      </c>
      <c r="VIR103" s="22">
        <f t="shared" si="17480"/>
        <v>0</v>
      </c>
      <c r="VIS103" s="22">
        <f t="shared" si="17480"/>
        <v>0</v>
      </c>
      <c r="VIT103" s="22">
        <f t="shared" si="17480"/>
        <v>0</v>
      </c>
      <c r="VIU103" s="22">
        <f t="shared" si="17480"/>
        <v>0</v>
      </c>
      <c r="VIV103" s="22">
        <f t="shared" si="17480"/>
        <v>0</v>
      </c>
      <c r="VIW103" s="22">
        <f t="shared" si="17480"/>
        <v>0</v>
      </c>
      <c r="VIX103" s="22">
        <f t="shared" si="17480"/>
        <v>0</v>
      </c>
      <c r="VIY103" s="22">
        <f t="shared" si="17480"/>
        <v>0</v>
      </c>
      <c r="VIZ103" s="22">
        <f t="shared" si="17480"/>
        <v>0</v>
      </c>
      <c r="VJA103" s="22">
        <f t="shared" si="17480"/>
        <v>0</v>
      </c>
      <c r="VJB103" s="22">
        <f t="shared" si="17480"/>
        <v>0</v>
      </c>
      <c r="VJC103" s="22">
        <f t="shared" si="17480"/>
        <v>0</v>
      </c>
      <c r="VJD103" s="22">
        <f t="shared" si="17480"/>
        <v>0</v>
      </c>
      <c r="VJE103" s="22">
        <f t="shared" si="17480"/>
        <v>0</v>
      </c>
      <c r="VJF103" s="22">
        <f t="shared" si="17480"/>
        <v>0</v>
      </c>
      <c r="VJG103" s="22">
        <f t="shared" si="17480"/>
        <v>0</v>
      </c>
      <c r="VJH103" s="22">
        <f t="shared" si="17480"/>
        <v>0</v>
      </c>
      <c r="VJI103" s="22">
        <f t="shared" si="17480"/>
        <v>0</v>
      </c>
      <c r="VJJ103" s="22">
        <f t="shared" si="17480"/>
        <v>0</v>
      </c>
      <c r="VJK103" s="22">
        <f t="shared" si="17480"/>
        <v>0</v>
      </c>
      <c r="VJL103" s="22">
        <f t="shared" si="17480"/>
        <v>0</v>
      </c>
      <c r="VJM103" s="22">
        <f t="shared" si="17480"/>
        <v>0</v>
      </c>
      <c r="VJN103" s="22">
        <f t="shared" si="17480"/>
        <v>0</v>
      </c>
      <c r="VJO103" s="22">
        <f t="shared" si="17480"/>
        <v>0</v>
      </c>
      <c r="VJP103" s="22">
        <f t="shared" si="17480"/>
        <v>0</v>
      </c>
      <c r="VJQ103" s="22">
        <f t="shared" si="17480"/>
        <v>0</v>
      </c>
      <c r="VJR103" s="22">
        <f t="shared" si="17480"/>
        <v>0</v>
      </c>
      <c r="VJS103" s="22">
        <f t="shared" si="17480"/>
        <v>0</v>
      </c>
      <c r="VJT103" s="22">
        <f t="shared" si="17480"/>
        <v>0</v>
      </c>
      <c r="VJU103" s="22">
        <f t="shared" si="17480"/>
        <v>0</v>
      </c>
      <c r="VJV103" s="22">
        <f t="shared" si="17480"/>
        <v>0</v>
      </c>
      <c r="VJW103" s="22">
        <f t="shared" si="17480"/>
        <v>0</v>
      </c>
      <c r="VJX103" s="22">
        <f t="shared" si="17480"/>
        <v>0</v>
      </c>
      <c r="VJY103" s="22">
        <f t="shared" si="17480"/>
        <v>0</v>
      </c>
      <c r="VJZ103" s="22">
        <f t="shared" si="17480"/>
        <v>0</v>
      </c>
      <c r="VKA103" s="22">
        <f t="shared" si="17480"/>
        <v>0</v>
      </c>
      <c r="VKB103" s="22">
        <f t="shared" si="17480"/>
        <v>0</v>
      </c>
      <c r="VKC103" s="22">
        <f t="shared" si="17480"/>
        <v>0</v>
      </c>
      <c r="VKD103" s="22">
        <f t="shared" si="17480"/>
        <v>0</v>
      </c>
      <c r="VKE103" s="22">
        <f t="shared" si="17480"/>
        <v>0</v>
      </c>
      <c r="VKF103" s="22">
        <f t="shared" si="17480"/>
        <v>0</v>
      </c>
      <c r="VKG103" s="22">
        <f t="shared" si="17480"/>
        <v>0</v>
      </c>
      <c r="VKH103" s="22">
        <f t="shared" si="17480"/>
        <v>0</v>
      </c>
      <c r="VKI103" s="22">
        <f t="shared" si="17480"/>
        <v>0</v>
      </c>
      <c r="VKJ103" s="22">
        <f t="shared" si="17480"/>
        <v>0</v>
      </c>
      <c r="VKK103" s="22">
        <f t="shared" si="17480"/>
        <v>0</v>
      </c>
      <c r="VKL103" s="22">
        <f t="shared" si="17480"/>
        <v>0</v>
      </c>
      <c r="VKM103" s="22">
        <f t="shared" si="17480"/>
        <v>0</v>
      </c>
      <c r="VKN103" s="22">
        <f t="shared" si="17480"/>
        <v>0</v>
      </c>
      <c r="VKO103" s="22">
        <f t="shared" si="17480"/>
        <v>0</v>
      </c>
      <c r="VKP103" s="22">
        <f t="shared" si="17480"/>
        <v>0</v>
      </c>
      <c r="VKQ103" s="22">
        <f t="shared" si="17480"/>
        <v>0</v>
      </c>
      <c r="VKR103" s="22">
        <f t="shared" si="17480"/>
        <v>0</v>
      </c>
      <c r="VKS103" s="22">
        <f t="shared" si="17480"/>
        <v>0</v>
      </c>
      <c r="VKT103" s="22">
        <f t="shared" si="17480"/>
        <v>0</v>
      </c>
      <c r="VKU103" s="22">
        <f t="shared" si="17480"/>
        <v>0</v>
      </c>
      <c r="VKV103" s="22">
        <f t="shared" si="17480"/>
        <v>0</v>
      </c>
      <c r="VKW103" s="22">
        <f t="shared" si="17480"/>
        <v>0</v>
      </c>
      <c r="VKX103" s="22">
        <f t="shared" si="17480"/>
        <v>0</v>
      </c>
      <c r="VKY103" s="22">
        <f t="shared" si="17480"/>
        <v>0</v>
      </c>
      <c r="VKZ103" s="22">
        <f t="shared" si="17480"/>
        <v>0</v>
      </c>
      <c r="VLA103" s="22">
        <f t="shared" ref="VLA103:VNL103" si="17481">VKU67-VKO67</f>
        <v>0</v>
      </c>
      <c r="VLB103" s="22">
        <f t="shared" si="17481"/>
        <v>0</v>
      </c>
      <c r="VLC103" s="22">
        <f t="shared" si="17481"/>
        <v>0</v>
      </c>
      <c r="VLD103" s="22">
        <f t="shared" si="17481"/>
        <v>0</v>
      </c>
      <c r="VLE103" s="22">
        <f t="shared" si="17481"/>
        <v>0</v>
      </c>
      <c r="VLF103" s="22">
        <f t="shared" si="17481"/>
        <v>0</v>
      </c>
      <c r="VLG103" s="22">
        <f t="shared" si="17481"/>
        <v>0</v>
      </c>
      <c r="VLH103" s="22">
        <f t="shared" si="17481"/>
        <v>0</v>
      </c>
      <c r="VLI103" s="22">
        <f t="shared" si="17481"/>
        <v>0</v>
      </c>
      <c r="VLJ103" s="22">
        <f t="shared" si="17481"/>
        <v>0</v>
      </c>
      <c r="VLK103" s="22">
        <f t="shared" si="17481"/>
        <v>0</v>
      </c>
      <c r="VLL103" s="22">
        <f t="shared" si="17481"/>
        <v>0</v>
      </c>
      <c r="VLM103" s="22">
        <f t="shared" si="17481"/>
        <v>0</v>
      </c>
      <c r="VLN103" s="22">
        <f t="shared" si="17481"/>
        <v>0</v>
      </c>
      <c r="VLO103" s="22">
        <f t="shared" si="17481"/>
        <v>0</v>
      </c>
      <c r="VLP103" s="22">
        <f t="shared" si="17481"/>
        <v>0</v>
      </c>
      <c r="VLQ103" s="22">
        <f t="shared" si="17481"/>
        <v>0</v>
      </c>
      <c r="VLR103" s="22">
        <f t="shared" si="17481"/>
        <v>0</v>
      </c>
      <c r="VLS103" s="22">
        <f t="shared" si="17481"/>
        <v>0</v>
      </c>
      <c r="VLT103" s="22">
        <f t="shared" si="17481"/>
        <v>0</v>
      </c>
      <c r="VLU103" s="22">
        <f t="shared" si="17481"/>
        <v>0</v>
      </c>
      <c r="VLV103" s="22">
        <f t="shared" si="17481"/>
        <v>0</v>
      </c>
      <c r="VLW103" s="22">
        <f t="shared" si="17481"/>
        <v>0</v>
      </c>
      <c r="VLX103" s="22">
        <f t="shared" si="17481"/>
        <v>0</v>
      </c>
      <c r="VLY103" s="22">
        <f t="shared" si="17481"/>
        <v>0</v>
      </c>
      <c r="VLZ103" s="22">
        <f t="shared" si="17481"/>
        <v>0</v>
      </c>
      <c r="VMA103" s="22">
        <f t="shared" si="17481"/>
        <v>0</v>
      </c>
      <c r="VMB103" s="22">
        <f t="shared" si="17481"/>
        <v>0</v>
      </c>
      <c r="VMC103" s="22">
        <f t="shared" si="17481"/>
        <v>0</v>
      </c>
      <c r="VMD103" s="22">
        <f t="shared" si="17481"/>
        <v>0</v>
      </c>
      <c r="VME103" s="22">
        <f t="shared" si="17481"/>
        <v>0</v>
      </c>
      <c r="VMF103" s="22">
        <f t="shared" si="17481"/>
        <v>0</v>
      </c>
      <c r="VMG103" s="22">
        <f t="shared" si="17481"/>
        <v>0</v>
      </c>
      <c r="VMH103" s="22">
        <f t="shared" si="17481"/>
        <v>0</v>
      </c>
      <c r="VMI103" s="22">
        <f t="shared" si="17481"/>
        <v>0</v>
      </c>
      <c r="VMJ103" s="22">
        <f t="shared" si="17481"/>
        <v>0</v>
      </c>
      <c r="VMK103" s="22">
        <f t="shared" si="17481"/>
        <v>0</v>
      </c>
      <c r="VML103" s="22">
        <f t="shared" si="17481"/>
        <v>0</v>
      </c>
      <c r="VMM103" s="22">
        <f t="shared" si="17481"/>
        <v>0</v>
      </c>
      <c r="VMN103" s="22">
        <f t="shared" si="17481"/>
        <v>0</v>
      </c>
      <c r="VMO103" s="22">
        <f t="shared" si="17481"/>
        <v>0</v>
      </c>
      <c r="VMP103" s="22">
        <f t="shared" si="17481"/>
        <v>0</v>
      </c>
      <c r="VMQ103" s="22">
        <f t="shared" si="17481"/>
        <v>0</v>
      </c>
      <c r="VMR103" s="22">
        <f t="shared" si="17481"/>
        <v>0</v>
      </c>
      <c r="VMS103" s="22">
        <f t="shared" si="17481"/>
        <v>0</v>
      </c>
      <c r="VMT103" s="22">
        <f t="shared" si="17481"/>
        <v>0</v>
      </c>
      <c r="VMU103" s="22">
        <f t="shared" si="17481"/>
        <v>0</v>
      </c>
      <c r="VMV103" s="22">
        <f t="shared" si="17481"/>
        <v>0</v>
      </c>
      <c r="VMW103" s="22">
        <f t="shared" si="17481"/>
        <v>0</v>
      </c>
      <c r="VMX103" s="22">
        <f t="shared" si="17481"/>
        <v>0</v>
      </c>
      <c r="VMY103" s="22">
        <f t="shared" si="17481"/>
        <v>0</v>
      </c>
      <c r="VMZ103" s="22">
        <f t="shared" si="17481"/>
        <v>0</v>
      </c>
      <c r="VNA103" s="22">
        <f t="shared" si="17481"/>
        <v>0</v>
      </c>
      <c r="VNB103" s="22">
        <f t="shared" si="17481"/>
        <v>0</v>
      </c>
      <c r="VNC103" s="22">
        <f t="shared" si="17481"/>
        <v>0</v>
      </c>
      <c r="VND103" s="22">
        <f t="shared" si="17481"/>
        <v>0</v>
      </c>
      <c r="VNE103" s="22">
        <f t="shared" si="17481"/>
        <v>0</v>
      </c>
      <c r="VNF103" s="22">
        <f t="shared" si="17481"/>
        <v>0</v>
      </c>
      <c r="VNG103" s="22">
        <f t="shared" si="17481"/>
        <v>0</v>
      </c>
      <c r="VNH103" s="22">
        <f t="shared" si="17481"/>
        <v>0</v>
      </c>
      <c r="VNI103" s="22">
        <f t="shared" si="17481"/>
        <v>0</v>
      </c>
      <c r="VNJ103" s="22">
        <f t="shared" si="17481"/>
        <v>0</v>
      </c>
      <c r="VNK103" s="22">
        <f t="shared" si="17481"/>
        <v>0</v>
      </c>
      <c r="VNL103" s="22">
        <f t="shared" si="17481"/>
        <v>0</v>
      </c>
      <c r="VNM103" s="22">
        <f t="shared" ref="VNM103:VPX103" si="17482">VNG67-VNA67</f>
        <v>0</v>
      </c>
      <c r="VNN103" s="22">
        <f t="shared" si="17482"/>
        <v>0</v>
      </c>
      <c r="VNO103" s="22">
        <f t="shared" si="17482"/>
        <v>0</v>
      </c>
      <c r="VNP103" s="22">
        <f t="shared" si="17482"/>
        <v>0</v>
      </c>
      <c r="VNQ103" s="22">
        <f t="shared" si="17482"/>
        <v>0</v>
      </c>
      <c r="VNR103" s="22">
        <f t="shared" si="17482"/>
        <v>0</v>
      </c>
      <c r="VNS103" s="22">
        <f t="shared" si="17482"/>
        <v>0</v>
      </c>
      <c r="VNT103" s="22">
        <f t="shared" si="17482"/>
        <v>0</v>
      </c>
      <c r="VNU103" s="22">
        <f t="shared" si="17482"/>
        <v>0</v>
      </c>
      <c r="VNV103" s="22">
        <f t="shared" si="17482"/>
        <v>0</v>
      </c>
      <c r="VNW103" s="22">
        <f t="shared" si="17482"/>
        <v>0</v>
      </c>
      <c r="VNX103" s="22">
        <f t="shared" si="17482"/>
        <v>0</v>
      </c>
      <c r="VNY103" s="22">
        <f t="shared" si="17482"/>
        <v>0</v>
      </c>
      <c r="VNZ103" s="22">
        <f t="shared" si="17482"/>
        <v>0</v>
      </c>
      <c r="VOA103" s="22">
        <f t="shared" si="17482"/>
        <v>0</v>
      </c>
      <c r="VOB103" s="22">
        <f t="shared" si="17482"/>
        <v>0</v>
      </c>
      <c r="VOC103" s="22">
        <f t="shared" si="17482"/>
        <v>0</v>
      </c>
      <c r="VOD103" s="22">
        <f t="shared" si="17482"/>
        <v>0</v>
      </c>
      <c r="VOE103" s="22">
        <f t="shared" si="17482"/>
        <v>0</v>
      </c>
      <c r="VOF103" s="22">
        <f t="shared" si="17482"/>
        <v>0</v>
      </c>
      <c r="VOG103" s="22">
        <f t="shared" si="17482"/>
        <v>0</v>
      </c>
      <c r="VOH103" s="22">
        <f t="shared" si="17482"/>
        <v>0</v>
      </c>
      <c r="VOI103" s="22">
        <f t="shared" si="17482"/>
        <v>0</v>
      </c>
      <c r="VOJ103" s="22">
        <f t="shared" si="17482"/>
        <v>0</v>
      </c>
      <c r="VOK103" s="22">
        <f t="shared" si="17482"/>
        <v>0</v>
      </c>
      <c r="VOL103" s="22">
        <f t="shared" si="17482"/>
        <v>0</v>
      </c>
      <c r="VOM103" s="22">
        <f t="shared" si="17482"/>
        <v>0</v>
      </c>
      <c r="VON103" s="22">
        <f t="shared" si="17482"/>
        <v>0</v>
      </c>
      <c r="VOO103" s="22">
        <f t="shared" si="17482"/>
        <v>0</v>
      </c>
      <c r="VOP103" s="22">
        <f t="shared" si="17482"/>
        <v>0</v>
      </c>
      <c r="VOQ103" s="22">
        <f t="shared" si="17482"/>
        <v>0</v>
      </c>
      <c r="VOR103" s="22">
        <f t="shared" si="17482"/>
        <v>0</v>
      </c>
      <c r="VOS103" s="22">
        <f t="shared" si="17482"/>
        <v>0</v>
      </c>
      <c r="VOT103" s="22">
        <f t="shared" si="17482"/>
        <v>0</v>
      </c>
      <c r="VOU103" s="22">
        <f t="shared" si="17482"/>
        <v>0</v>
      </c>
      <c r="VOV103" s="22">
        <f t="shared" si="17482"/>
        <v>0</v>
      </c>
      <c r="VOW103" s="22">
        <f t="shared" si="17482"/>
        <v>0</v>
      </c>
      <c r="VOX103" s="22">
        <f t="shared" si="17482"/>
        <v>0</v>
      </c>
      <c r="VOY103" s="22">
        <f t="shared" si="17482"/>
        <v>0</v>
      </c>
      <c r="VOZ103" s="22">
        <f t="shared" si="17482"/>
        <v>0</v>
      </c>
      <c r="VPA103" s="22">
        <f t="shared" si="17482"/>
        <v>0</v>
      </c>
      <c r="VPB103" s="22">
        <f t="shared" si="17482"/>
        <v>0</v>
      </c>
      <c r="VPC103" s="22">
        <f t="shared" si="17482"/>
        <v>0</v>
      </c>
      <c r="VPD103" s="22">
        <f t="shared" si="17482"/>
        <v>0</v>
      </c>
      <c r="VPE103" s="22">
        <f t="shared" si="17482"/>
        <v>0</v>
      </c>
      <c r="VPF103" s="22">
        <f t="shared" si="17482"/>
        <v>0</v>
      </c>
      <c r="VPG103" s="22">
        <f t="shared" si="17482"/>
        <v>0</v>
      </c>
      <c r="VPH103" s="22">
        <f t="shared" si="17482"/>
        <v>0</v>
      </c>
      <c r="VPI103" s="22">
        <f t="shared" si="17482"/>
        <v>0</v>
      </c>
      <c r="VPJ103" s="22">
        <f t="shared" si="17482"/>
        <v>0</v>
      </c>
      <c r="VPK103" s="22">
        <f t="shared" si="17482"/>
        <v>0</v>
      </c>
      <c r="VPL103" s="22">
        <f t="shared" si="17482"/>
        <v>0</v>
      </c>
      <c r="VPM103" s="22">
        <f t="shared" si="17482"/>
        <v>0</v>
      </c>
      <c r="VPN103" s="22">
        <f t="shared" si="17482"/>
        <v>0</v>
      </c>
      <c r="VPO103" s="22">
        <f t="shared" si="17482"/>
        <v>0</v>
      </c>
      <c r="VPP103" s="22">
        <f t="shared" si="17482"/>
        <v>0</v>
      </c>
      <c r="VPQ103" s="22">
        <f t="shared" si="17482"/>
        <v>0</v>
      </c>
      <c r="VPR103" s="22">
        <f t="shared" si="17482"/>
        <v>0</v>
      </c>
      <c r="VPS103" s="22">
        <f t="shared" si="17482"/>
        <v>0</v>
      </c>
      <c r="VPT103" s="22">
        <f t="shared" si="17482"/>
        <v>0</v>
      </c>
      <c r="VPU103" s="22">
        <f t="shared" si="17482"/>
        <v>0</v>
      </c>
      <c r="VPV103" s="22">
        <f t="shared" si="17482"/>
        <v>0</v>
      </c>
      <c r="VPW103" s="22">
        <f t="shared" si="17482"/>
        <v>0</v>
      </c>
      <c r="VPX103" s="22">
        <f t="shared" si="17482"/>
        <v>0</v>
      </c>
      <c r="VPY103" s="22">
        <f t="shared" ref="VPY103:VSJ103" si="17483">VPS67-VPM67</f>
        <v>0</v>
      </c>
      <c r="VPZ103" s="22">
        <f t="shared" si="17483"/>
        <v>0</v>
      </c>
      <c r="VQA103" s="22">
        <f t="shared" si="17483"/>
        <v>0</v>
      </c>
      <c r="VQB103" s="22">
        <f t="shared" si="17483"/>
        <v>0</v>
      </c>
      <c r="VQC103" s="22">
        <f t="shared" si="17483"/>
        <v>0</v>
      </c>
      <c r="VQD103" s="22">
        <f t="shared" si="17483"/>
        <v>0</v>
      </c>
      <c r="VQE103" s="22">
        <f t="shared" si="17483"/>
        <v>0</v>
      </c>
      <c r="VQF103" s="22">
        <f t="shared" si="17483"/>
        <v>0</v>
      </c>
      <c r="VQG103" s="22">
        <f t="shared" si="17483"/>
        <v>0</v>
      </c>
      <c r="VQH103" s="22">
        <f t="shared" si="17483"/>
        <v>0</v>
      </c>
      <c r="VQI103" s="22">
        <f t="shared" si="17483"/>
        <v>0</v>
      </c>
      <c r="VQJ103" s="22">
        <f t="shared" si="17483"/>
        <v>0</v>
      </c>
      <c r="VQK103" s="22">
        <f t="shared" si="17483"/>
        <v>0</v>
      </c>
      <c r="VQL103" s="22">
        <f t="shared" si="17483"/>
        <v>0</v>
      </c>
      <c r="VQM103" s="22">
        <f t="shared" si="17483"/>
        <v>0</v>
      </c>
      <c r="VQN103" s="22">
        <f t="shared" si="17483"/>
        <v>0</v>
      </c>
      <c r="VQO103" s="22">
        <f t="shared" si="17483"/>
        <v>0</v>
      </c>
      <c r="VQP103" s="22">
        <f t="shared" si="17483"/>
        <v>0</v>
      </c>
      <c r="VQQ103" s="22">
        <f t="shared" si="17483"/>
        <v>0</v>
      </c>
      <c r="VQR103" s="22">
        <f t="shared" si="17483"/>
        <v>0</v>
      </c>
      <c r="VQS103" s="22">
        <f t="shared" si="17483"/>
        <v>0</v>
      </c>
      <c r="VQT103" s="22">
        <f t="shared" si="17483"/>
        <v>0</v>
      </c>
      <c r="VQU103" s="22">
        <f t="shared" si="17483"/>
        <v>0</v>
      </c>
      <c r="VQV103" s="22">
        <f t="shared" si="17483"/>
        <v>0</v>
      </c>
      <c r="VQW103" s="22">
        <f t="shared" si="17483"/>
        <v>0</v>
      </c>
      <c r="VQX103" s="22">
        <f t="shared" si="17483"/>
        <v>0</v>
      </c>
      <c r="VQY103" s="22">
        <f t="shared" si="17483"/>
        <v>0</v>
      </c>
      <c r="VQZ103" s="22">
        <f t="shared" si="17483"/>
        <v>0</v>
      </c>
      <c r="VRA103" s="22">
        <f t="shared" si="17483"/>
        <v>0</v>
      </c>
      <c r="VRB103" s="22">
        <f t="shared" si="17483"/>
        <v>0</v>
      </c>
      <c r="VRC103" s="22">
        <f t="shared" si="17483"/>
        <v>0</v>
      </c>
      <c r="VRD103" s="22">
        <f t="shared" si="17483"/>
        <v>0</v>
      </c>
      <c r="VRE103" s="22">
        <f t="shared" si="17483"/>
        <v>0</v>
      </c>
      <c r="VRF103" s="22">
        <f t="shared" si="17483"/>
        <v>0</v>
      </c>
      <c r="VRG103" s="22">
        <f t="shared" si="17483"/>
        <v>0</v>
      </c>
      <c r="VRH103" s="22">
        <f t="shared" si="17483"/>
        <v>0</v>
      </c>
      <c r="VRI103" s="22">
        <f t="shared" si="17483"/>
        <v>0</v>
      </c>
      <c r="VRJ103" s="22">
        <f t="shared" si="17483"/>
        <v>0</v>
      </c>
      <c r="VRK103" s="22">
        <f t="shared" si="17483"/>
        <v>0</v>
      </c>
      <c r="VRL103" s="22">
        <f t="shared" si="17483"/>
        <v>0</v>
      </c>
      <c r="VRM103" s="22">
        <f t="shared" si="17483"/>
        <v>0</v>
      </c>
      <c r="VRN103" s="22">
        <f t="shared" si="17483"/>
        <v>0</v>
      </c>
      <c r="VRO103" s="22">
        <f t="shared" si="17483"/>
        <v>0</v>
      </c>
      <c r="VRP103" s="22">
        <f t="shared" si="17483"/>
        <v>0</v>
      </c>
      <c r="VRQ103" s="22">
        <f t="shared" si="17483"/>
        <v>0</v>
      </c>
      <c r="VRR103" s="22">
        <f t="shared" si="17483"/>
        <v>0</v>
      </c>
      <c r="VRS103" s="22">
        <f t="shared" si="17483"/>
        <v>0</v>
      </c>
      <c r="VRT103" s="22">
        <f t="shared" si="17483"/>
        <v>0</v>
      </c>
      <c r="VRU103" s="22">
        <f t="shared" si="17483"/>
        <v>0</v>
      </c>
      <c r="VRV103" s="22">
        <f t="shared" si="17483"/>
        <v>0</v>
      </c>
      <c r="VRW103" s="22">
        <f t="shared" si="17483"/>
        <v>0</v>
      </c>
      <c r="VRX103" s="22">
        <f t="shared" si="17483"/>
        <v>0</v>
      </c>
      <c r="VRY103" s="22">
        <f t="shared" si="17483"/>
        <v>0</v>
      </c>
      <c r="VRZ103" s="22">
        <f t="shared" si="17483"/>
        <v>0</v>
      </c>
      <c r="VSA103" s="22">
        <f t="shared" si="17483"/>
        <v>0</v>
      </c>
      <c r="VSB103" s="22">
        <f t="shared" si="17483"/>
        <v>0</v>
      </c>
      <c r="VSC103" s="22">
        <f t="shared" si="17483"/>
        <v>0</v>
      </c>
      <c r="VSD103" s="22">
        <f t="shared" si="17483"/>
        <v>0</v>
      </c>
      <c r="VSE103" s="22">
        <f t="shared" si="17483"/>
        <v>0</v>
      </c>
      <c r="VSF103" s="22">
        <f t="shared" si="17483"/>
        <v>0</v>
      </c>
      <c r="VSG103" s="22">
        <f t="shared" si="17483"/>
        <v>0</v>
      </c>
      <c r="VSH103" s="22">
        <f t="shared" si="17483"/>
        <v>0</v>
      </c>
      <c r="VSI103" s="22">
        <f t="shared" si="17483"/>
        <v>0</v>
      </c>
      <c r="VSJ103" s="22">
        <f t="shared" si="17483"/>
        <v>0</v>
      </c>
      <c r="VSK103" s="22">
        <f t="shared" ref="VSK103:VUV103" si="17484">VSE67-VRY67</f>
        <v>0</v>
      </c>
      <c r="VSL103" s="22">
        <f t="shared" si="17484"/>
        <v>0</v>
      </c>
      <c r="VSM103" s="22">
        <f t="shared" si="17484"/>
        <v>0</v>
      </c>
      <c r="VSN103" s="22">
        <f t="shared" si="17484"/>
        <v>0</v>
      </c>
      <c r="VSO103" s="22">
        <f t="shared" si="17484"/>
        <v>0</v>
      </c>
      <c r="VSP103" s="22">
        <f t="shared" si="17484"/>
        <v>0</v>
      </c>
      <c r="VSQ103" s="22">
        <f t="shared" si="17484"/>
        <v>0</v>
      </c>
      <c r="VSR103" s="22">
        <f t="shared" si="17484"/>
        <v>0</v>
      </c>
      <c r="VSS103" s="22">
        <f t="shared" si="17484"/>
        <v>0</v>
      </c>
      <c r="VST103" s="22">
        <f t="shared" si="17484"/>
        <v>0</v>
      </c>
      <c r="VSU103" s="22">
        <f t="shared" si="17484"/>
        <v>0</v>
      </c>
      <c r="VSV103" s="22">
        <f t="shared" si="17484"/>
        <v>0</v>
      </c>
      <c r="VSW103" s="22">
        <f t="shared" si="17484"/>
        <v>0</v>
      </c>
      <c r="VSX103" s="22">
        <f t="shared" si="17484"/>
        <v>0</v>
      </c>
      <c r="VSY103" s="22">
        <f t="shared" si="17484"/>
        <v>0</v>
      </c>
      <c r="VSZ103" s="22">
        <f t="shared" si="17484"/>
        <v>0</v>
      </c>
      <c r="VTA103" s="22">
        <f t="shared" si="17484"/>
        <v>0</v>
      </c>
      <c r="VTB103" s="22">
        <f t="shared" si="17484"/>
        <v>0</v>
      </c>
      <c r="VTC103" s="22">
        <f t="shared" si="17484"/>
        <v>0</v>
      </c>
      <c r="VTD103" s="22">
        <f t="shared" si="17484"/>
        <v>0</v>
      </c>
      <c r="VTE103" s="22">
        <f t="shared" si="17484"/>
        <v>0</v>
      </c>
      <c r="VTF103" s="22">
        <f t="shared" si="17484"/>
        <v>0</v>
      </c>
      <c r="VTG103" s="22">
        <f t="shared" si="17484"/>
        <v>0</v>
      </c>
      <c r="VTH103" s="22">
        <f t="shared" si="17484"/>
        <v>0</v>
      </c>
      <c r="VTI103" s="22">
        <f t="shared" si="17484"/>
        <v>0</v>
      </c>
      <c r="VTJ103" s="22">
        <f t="shared" si="17484"/>
        <v>0</v>
      </c>
      <c r="VTK103" s="22">
        <f t="shared" si="17484"/>
        <v>0</v>
      </c>
      <c r="VTL103" s="22">
        <f t="shared" si="17484"/>
        <v>0</v>
      </c>
      <c r="VTM103" s="22">
        <f t="shared" si="17484"/>
        <v>0</v>
      </c>
      <c r="VTN103" s="22">
        <f t="shared" si="17484"/>
        <v>0</v>
      </c>
      <c r="VTO103" s="22">
        <f t="shared" si="17484"/>
        <v>0</v>
      </c>
      <c r="VTP103" s="22">
        <f t="shared" si="17484"/>
        <v>0</v>
      </c>
      <c r="VTQ103" s="22">
        <f t="shared" si="17484"/>
        <v>0</v>
      </c>
      <c r="VTR103" s="22">
        <f t="shared" si="17484"/>
        <v>0</v>
      </c>
      <c r="VTS103" s="22">
        <f t="shared" si="17484"/>
        <v>0</v>
      </c>
      <c r="VTT103" s="22">
        <f t="shared" si="17484"/>
        <v>0</v>
      </c>
      <c r="VTU103" s="22">
        <f t="shared" si="17484"/>
        <v>0</v>
      </c>
      <c r="VTV103" s="22">
        <f t="shared" si="17484"/>
        <v>0</v>
      </c>
      <c r="VTW103" s="22">
        <f t="shared" si="17484"/>
        <v>0</v>
      </c>
      <c r="VTX103" s="22">
        <f t="shared" si="17484"/>
        <v>0</v>
      </c>
      <c r="VTY103" s="22">
        <f t="shared" si="17484"/>
        <v>0</v>
      </c>
      <c r="VTZ103" s="22">
        <f t="shared" si="17484"/>
        <v>0</v>
      </c>
      <c r="VUA103" s="22">
        <f t="shared" si="17484"/>
        <v>0</v>
      </c>
      <c r="VUB103" s="22">
        <f t="shared" si="17484"/>
        <v>0</v>
      </c>
      <c r="VUC103" s="22">
        <f t="shared" si="17484"/>
        <v>0</v>
      </c>
      <c r="VUD103" s="22">
        <f t="shared" si="17484"/>
        <v>0</v>
      </c>
      <c r="VUE103" s="22">
        <f t="shared" si="17484"/>
        <v>0</v>
      </c>
      <c r="VUF103" s="22">
        <f t="shared" si="17484"/>
        <v>0</v>
      </c>
      <c r="VUG103" s="22">
        <f t="shared" si="17484"/>
        <v>0</v>
      </c>
      <c r="VUH103" s="22">
        <f t="shared" si="17484"/>
        <v>0</v>
      </c>
      <c r="VUI103" s="22">
        <f t="shared" si="17484"/>
        <v>0</v>
      </c>
      <c r="VUJ103" s="22">
        <f t="shared" si="17484"/>
        <v>0</v>
      </c>
      <c r="VUK103" s="22">
        <f t="shared" si="17484"/>
        <v>0</v>
      </c>
      <c r="VUL103" s="22">
        <f t="shared" si="17484"/>
        <v>0</v>
      </c>
      <c r="VUM103" s="22">
        <f t="shared" si="17484"/>
        <v>0</v>
      </c>
      <c r="VUN103" s="22">
        <f t="shared" si="17484"/>
        <v>0</v>
      </c>
      <c r="VUO103" s="22">
        <f t="shared" si="17484"/>
        <v>0</v>
      </c>
      <c r="VUP103" s="22">
        <f t="shared" si="17484"/>
        <v>0</v>
      </c>
      <c r="VUQ103" s="22">
        <f t="shared" si="17484"/>
        <v>0</v>
      </c>
      <c r="VUR103" s="22">
        <f t="shared" si="17484"/>
        <v>0</v>
      </c>
      <c r="VUS103" s="22">
        <f t="shared" si="17484"/>
        <v>0</v>
      </c>
      <c r="VUT103" s="22">
        <f t="shared" si="17484"/>
        <v>0</v>
      </c>
      <c r="VUU103" s="22">
        <f t="shared" si="17484"/>
        <v>0</v>
      </c>
      <c r="VUV103" s="22">
        <f t="shared" si="17484"/>
        <v>0</v>
      </c>
      <c r="VUW103" s="22">
        <f t="shared" ref="VUW103:VXH103" si="17485">VUQ67-VUK67</f>
        <v>0</v>
      </c>
      <c r="VUX103" s="22">
        <f t="shared" si="17485"/>
        <v>0</v>
      </c>
      <c r="VUY103" s="22">
        <f t="shared" si="17485"/>
        <v>0</v>
      </c>
      <c r="VUZ103" s="22">
        <f t="shared" si="17485"/>
        <v>0</v>
      </c>
      <c r="VVA103" s="22">
        <f t="shared" si="17485"/>
        <v>0</v>
      </c>
      <c r="VVB103" s="22">
        <f t="shared" si="17485"/>
        <v>0</v>
      </c>
      <c r="VVC103" s="22">
        <f t="shared" si="17485"/>
        <v>0</v>
      </c>
      <c r="VVD103" s="22">
        <f t="shared" si="17485"/>
        <v>0</v>
      </c>
      <c r="VVE103" s="22">
        <f t="shared" si="17485"/>
        <v>0</v>
      </c>
      <c r="VVF103" s="22">
        <f t="shared" si="17485"/>
        <v>0</v>
      </c>
      <c r="VVG103" s="22">
        <f t="shared" si="17485"/>
        <v>0</v>
      </c>
      <c r="VVH103" s="22">
        <f t="shared" si="17485"/>
        <v>0</v>
      </c>
      <c r="VVI103" s="22">
        <f t="shared" si="17485"/>
        <v>0</v>
      </c>
      <c r="VVJ103" s="22">
        <f t="shared" si="17485"/>
        <v>0</v>
      </c>
      <c r="VVK103" s="22">
        <f t="shared" si="17485"/>
        <v>0</v>
      </c>
      <c r="VVL103" s="22">
        <f t="shared" si="17485"/>
        <v>0</v>
      </c>
      <c r="VVM103" s="22">
        <f t="shared" si="17485"/>
        <v>0</v>
      </c>
      <c r="VVN103" s="22">
        <f t="shared" si="17485"/>
        <v>0</v>
      </c>
      <c r="VVO103" s="22">
        <f t="shared" si="17485"/>
        <v>0</v>
      </c>
      <c r="VVP103" s="22">
        <f t="shared" si="17485"/>
        <v>0</v>
      </c>
      <c r="VVQ103" s="22">
        <f t="shared" si="17485"/>
        <v>0</v>
      </c>
      <c r="VVR103" s="22">
        <f t="shared" si="17485"/>
        <v>0</v>
      </c>
      <c r="VVS103" s="22">
        <f t="shared" si="17485"/>
        <v>0</v>
      </c>
      <c r="VVT103" s="22">
        <f t="shared" si="17485"/>
        <v>0</v>
      </c>
      <c r="VVU103" s="22">
        <f t="shared" si="17485"/>
        <v>0</v>
      </c>
      <c r="VVV103" s="22">
        <f t="shared" si="17485"/>
        <v>0</v>
      </c>
      <c r="VVW103" s="22">
        <f t="shared" si="17485"/>
        <v>0</v>
      </c>
      <c r="VVX103" s="22">
        <f t="shared" si="17485"/>
        <v>0</v>
      </c>
      <c r="VVY103" s="22">
        <f t="shared" si="17485"/>
        <v>0</v>
      </c>
      <c r="VVZ103" s="22">
        <f t="shared" si="17485"/>
        <v>0</v>
      </c>
      <c r="VWA103" s="22">
        <f t="shared" si="17485"/>
        <v>0</v>
      </c>
      <c r="VWB103" s="22">
        <f t="shared" si="17485"/>
        <v>0</v>
      </c>
      <c r="VWC103" s="22">
        <f t="shared" si="17485"/>
        <v>0</v>
      </c>
      <c r="VWD103" s="22">
        <f t="shared" si="17485"/>
        <v>0</v>
      </c>
      <c r="VWE103" s="22">
        <f t="shared" si="17485"/>
        <v>0</v>
      </c>
      <c r="VWF103" s="22">
        <f t="shared" si="17485"/>
        <v>0</v>
      </c>
      <c r="VWG103" s="22">
        <f t="shared" si="17485"/>
        <v>0</v>
      </c>
      <c r="VWH103" s="22">
        <f t="shared" si="17485"/>
        <v>0</v>
      </c>
      <c r="VWI103" s="22">
        <f t="shared" si="17485"/>
        <v>0</v>
      </c>
      <c r="VWJ103" s="22">
        <f t="shared" si="17485"/>
        <v>0</v>
      </c>
      <c r="VWK103" s="22">
        <f t="shared" si="17485"/>
        <v>0</v>
      </c>
      <c r="VWL103" s="22">
        <f t="shared" si="17485"/>
        <v>0</v>
      </c>
      <c r="VWM103" s="22">
        <f t="shared" si="17485"/>
        <v>0</v>
      </c>
      <c r="VWN103" s="22">
        <f t="shared" si="17485"/>
        <v>0</v>
      </c>
      <c r="VWO103" s="22">
        <f t="shared" si="17485"/>
        <v>0</v>
      </c>
      <c r="VWP103" s="22">
        <f t="shared" si="17485"/>
        <v>0</v>
      </c>
      <c r="VWQ103" s="22">
        <f t="shared" si="17485"/>
        <v>0</v>
      </c>
      <c r="VWR103" s="22">
        <f t="shared" si="17485"/>
        <v>0</v>
      </c>
      <c r="VWS103" s="22">
        <f t="shared" si="17485"/>
        <v>0</v>
      </c>
      <c r="VWT103" s="22">
        <f t="shared" si="17485"/>
        <v>0</v>
      </c>
      <c r="VWU103" s="22">
        <f t="shared" si="17485"/>
        <v>0</v>
      </c>
      <c r="VWV103" s="22">
        <f t="shared" si="17485"/>
        <v>0</v>
      </c>
      <c r="VWW103" s="22">
        <f t="shared" si="17485"/>
        <v>0</v>
      </c>
      <c r="VWX103" s="22">
        <f t="shared" si="17485"/>
        <v>0</v>
      </c>
      <c r="VWY103" s="22">
        <f t="shared" si="17485"/>
        <v>0</v>
      </c>
      <c r="VWZ103" s="22">
        <f t="shared" si="17485"/>
        <v>0</v>
      </c>
      <c r="VXA103" s="22">
        <f t="shared" si="17485"/>
        <v>0</v>
      </c>
      <c r="VXB103" s="22">
        <f t="shared" si="17485"/>
        <v>0</v>
      </c>
      <c r="VXC103" s="22">
        <f t="shared" si="17485"/>
        <v>0</v>
      </c>
      <c r="VXD103" s="22">
        <f t="shared" si="17485"/>
        <v>0</v>
      </c>
      <c r="VXE103" s="22">
        <f t="shared" si="17485"/>
        <v>0</v>
      </c>
      <c r="VXF103" s="22">
        <f t="shared" si="17485"/>
        <v>0</v>
      </c>
      <c r="VXG103" s="22">
        <f t="shared" si="17485"/>
        <v>0</v>
      </c>
      <c r="VXH103" s="22">
        <f t="shared" si="17485"/>
        <v>0</v>
      </c>
      <c r="VXI103" s="22">
        <f t="shared" ref="VXI103:VZT103" si="17486">VXC67-VWW67</f>
        <v>0</v>
      </c>
      <c r="VXJ103" s="22">
        <f t="shared" si="17486"/>
        <v>0</v>
      </c>
      <c r="VXK103" s="22">
        <f t="shared" si="17486"/>
        <v>0</v>
      </c>
      <c r="VXL103" s="22">
        <f t="shared" si="17486"/>
        <v>0</v>
      </c>
      <c r="VXM103" s="22">
        <f t="shared" si="17486"/>
        <v>0</v>
      </c>
      <c r="VXN103" s="22">
        <f t="shared" si="17486"/>
        <v>0</v>
      </c>
      <c r="VXO103" s="22">
        <f t="shared" si="17486"/>
        <v>0</v>
      </c>
      <c r="VXP103" s="22">
        <f t="shared" si="17486"/>
        <v>0</v>
      </c>
      <c r="VXQ103" s="22">
        <f t="shared" si="17486"/>
        <v>0</v>
      </c>
      <c r="VXR103" s="22">
        <f t="shared" si="17486"/>
        <v>0</v>
      </c>
      <c r="VXS103" s="22">
        <f t="shared" si="17486"/>
        <v>0</v>
      </c>
      <c r="VXT103" s="22">
        <f t="shared" si="17486"/>
        <v>0</v>
      </c>
      <c r="VXU103" s="22">
        <f t="shared" si="17486"/>
        <v>0</v>
      </c>
      <c r="VXV103" s="22">
        <f t="shared" si="17486"/>
        <v>0</v>
      </c>
      <c r="VXW103" s="22">
        <f t="shared" si="17486"/>
        <v>0</v>
      </c>
      <c r="VXX103" s="22">
        <f t="shared" si="17486"/>
        <v>0</v>
      </c>
      <c r="VXY103" s="22">
        <f t="shared" si="17486"/>
        <v>0</v>
      </c>
      <c r="VXZ103" s="22">
        <f t="shared" si="17486"/>
        <v>0</v>
      </c>
      <c r="VYA103" s="22">
        <f t="shared" si="17486"/>
        <v>0</v>
      </c>
      <c r="VYB103" s="22">
        <f t="shared" si="17486"/>
        <v>0</v>
      </c>
      <c r="VYC103" s="22">
        <f t="shared" si="17486"/>
        <v>0</v>
      </c>
      <c r="VYD103" s="22">
        <f t="shared" si="17486"/>
        <v>0</v>
      </c>
      <c r="VYE103" s="22">
        <f t="shared" si="17486"/>
        <v>0</v>
      </c>
      <c r="VYF103" s="22">
        <f t="shared" si="17486"/>
        <v>0</v>
      </c>
      <c r="VYG103" s="22">
        <f t="shared" si="17486"/>
        <v>0</v>
      </c>
      <c r="VYH103" s="22">
        <f t="shared" si="17486"/>
        <v>0</v>
      </c>
      <c r="VYI103" s="22">
        <f t="shared" si="17486"/>
        <v>0</v>
      </c>
      <c r="VYJ103" s="22">
        <f t="shared" si="17486"/>
        <v>0</v>
      </c>
      <c r="VYK103" s="22">
        <f t="shared" si="17486"/>
        <v>0</v>
      </c>
      <c r="VYL103" s="22">
        <f t="shared" si="17486"/>
        <v>0</v>
      </c>
      <c r="VYM103" s="22">
        <f t="shared" si="17486"/>
        <v>0</v>
      </c>
      <c r="VYN103" s="22">
        <f t="shared" si="17486"/>
        <v>0</v>
      </c>
      <c r="VYO103" s="22">
        <f t="shared" si="17486"/>
        <v>0</v>
      </c>
      <c r="VYP103" s="22">
        <f t="shared" si="17486"/>
        <v>0</v>
      </c>
      <c r="VYQ103" s="22">
        <f t="shared" si="17486"/>
        <v>0</v>
      </c>
      <c r="VYR103" s="22">
        <f t="shared" si="17486"/>
        <v>0</v>
      </c>
      <c r="VYS103" s="22">
        <f t="shared" si="17486"/>
        <v>0</v>
      </c>
      <c r="VYT103" s="22">
        <f t="shared" si="17486"/>
        <v>0</v>
      </c>
      <c r="VYU103" s="22">
        <f t="shared" si="17486"/>
        <v>0</v>
      </c>
      <c r="VYV103" s="22">
        <f t="shared" si="17486"/>
        <v>0</v>
      </c>
      <c r="VYW103" s="22">
        <f t="shared" si="17486"/>
        <v>0</v>
      </c>
      <c r="VYX103" s="22">
        <f t="shared" si="17486"/>
        <v>0</v>
      </c>
      <c r="VYY103" s="22">
        <f t="shared" si="17486"/>
        <v>0</v>
      </c>
      <c r="VYZ103" s="22">
        <f t="shared" si="17486"/>
        <v>0</v>
      </c>
      <c r="VZA103" s="22">
        <f t="shared" si="17486"/>
        <v>0</v>
      </c>
      <c r="VZB103" s="22">
        <f t="shared" si="17486"/>
        <v>0</v>
      </c>
      <c r="VZC103" s="22">
        <f t="shared" si="17486"/>
        <v>0</v>
      </c>
      <c r="VZD103" s="22">
        <f t="shared" si="17486"/>
        <v>0</v>
      </c>
      <c r="VZE103" s="22">
        <f t="shared" si="17486"/>
        <v>0</v>
      </c>
      <c r="VZF103" s="22">
        <f t="shared" si="17486"/>
        <v>0</v>
      </c>
      <c r="VZG103" s="22">
        <f t="shared" si="17486"/>
        <v>0</v>
      </c>
      <c r="VZH103" s="22">
        <f t="shared" si="17486"/>
        <v>0</v>
      </c>
      <c r="VZI103" s="22">
        <f t="shared" si="17486"/>
        <v>0</v>
      </c>
      <c r="VZJ103" s="22">
        <f t="shared" si="17486"/>
        <v>0</v>
      </c>
      <c r="VZK103" s="22">
        <f t="shared" si="17486"/>
        <v>0</v>
      </c>
      <c r="VZL103" s="22">
        <f t="shared" si="17486"/>
        <v>0</v>
      </c>
      <c r="VZM103" s="22">
        <f t="shared" si="17486"/>
        <v>0</v>
      </c>
      <c r="VZN103" s="22">
        <f t="shared" si="17486"/>
        <v>0</v>
      </c>
      <c r="VZO103" s="22">
        <f t="shared" si="17486"/>
        <v>0</v>
      </c>
      <c r="VZP103" s="22">
        <f t="shared" si="17486"/>
        <v>0</v>
      </c>
      <c r="VZQ103" s="22">
        <f t="shared" si="17486"/>
        <v>0</v>
      </c>
      <c r="VZR103" s="22">
        <f t="shared" si="17486"/>
        <v>0</v>
      </c>
      <c r="VZS103" s="22">
        <f t="shared" si="17486"/>
        <v>0</v>
      </c>
      <c r="VZT103" s="22">
        <f t="shared" si="17486"/>
        <v>0</v>
      </c>
      <c r="VZU103" s="22">
        <f t="shared" ref="VZU103:WCF103" si="17487">VZO67-VZI67</f>
        <v>0</v>
      </c>
      <c r="VZV103" s="22">
        <f t="shared" si="17487"/>
        <v>0</v>
      </c>
      <c r="VZW103" s="22">
        <f t="shared" si="17487"/>
        <v>0</v>
      </c>
      <c r="VZX103" s="22">
        <f t="shared" si="17487"/>
        <v>0</v>
      </c>
      <c r="VZY103" s="22">
        <f t="shared" si="17487"/>
        <v>0</v>
      </c>
      <c r="VZZ103" s="22">
        <f t="shared" si="17487"/>
        <v>0</v>
      </c>
      <c r="WAA103" s="22">
        <f t="shared" si="17487"/>
        <v>0</v>
      </c>
      <c r="WAB103" s="22">
        <f t="shared" si="17487"/>
        <v>0</v>
      </c>
      <c r="WAC103" s="22">
        <f t="shared" si="17487"/>
        <v>0</v>
      </c>
      <c r="WAD103" s="22">
        <f t="shared" si="17487"/>
        <v>0</v>
      </c>
      <c r="WAE103" s="22">
        <f t="shared" si="17487"/>
        <v>0</v>
      </c>
      <c r="WAF103" s="22">
        <f t="shared" si="17487"/>
        <v>0</v>
      </c>
      <c r="WAG103" s="22">
        <f t="shared" si="17487"/>
        <v>0</v>
      </c>
      <c r="WAH103" s="22">
        <f t="shared" si="17487"/>
        <v>0</v>
      </c>
      <c r="WAI103" s="22">
        <f t="shared" si="17487"/>
        <v>0</v>
      </c>
      <c r="WAJ103" s="22">
        <f t="shared" si="17487"/>
        <v>0</v>
      </c>
      <c r="WAK103" s="22">
        <f t="shared" si="17487"/>
        <v>0</v>
      </c>
      <c r="WAL103" s="22">
        <f t="shared" si="17487"/>
        <v>0</v>
      </c>
      <c r="WAM103" s="22">
        <f t="shared" si="17487"/>
        <v>0</v>
      </c>
      <c r="WAN103" s="22">
        <f t="shared" si="17487"/>
        <v>0</v>
      </c>
      <c r="WAO103" s="22">
        <f t="shared" si="17487"/>
        <v>0</v>
      </c>
      <c r="WAP103" s="22">
        <f t="shared" si="17487"/>
        <v>0</v>
      </c>
      <c r="WAQ103" s="22">
        <f t="shared" si="17487"/>
        <v>0</v>
      </c>
      <c r="WAR103" s="22">
        <f t="shared" si="17487"/>
        <v>0</v>
      </c>
      <c r="WAS103" s="22">
        <f t="shared" si="17487"/>
        <v>0</v>
      </c>
      <c r="WAT103" s="22">
        <f t="shared" si="17487"/>
        <v>0</v>
      </c>
      <c r="WAU103" s="22">
        <f t="shared" si="17487"/>
        <v>0</v>
      </c>
      <c r="WAV103" s="22">
        <f t="shared" si="17487"/>
        <v>0</v>
      </c>
      <c r="WAW103" s="22">
        <f t="shared" si="17487"/>
        <v>0</v>
      </c>
      <c r="WAX103" s="22">
        <f t="shared" si="17487"/>
        <v>0</v>
      </c>
      <c r="WAY103" s="22">
        <f t="shared" si="17487"/>
        <v>0</v>
      </c>
      <c r="WAZ103" s="22">
        <f t="shared" si="17487"/>
        <v>0</v>
      </c>
      <c r="WBA103" s="22">
        <f t="shared" si="17487"/>
        <v>0</v>
      </c>
      <c r="WBB103" s="22">
        <f t="shared" si="17487"/>
        <v>0</v>
      </c>
      <c r="WBC103" s="22">
        <f t="shared" si="17487"/>
        <v>0</v>
      </c>
      <c r="WBD103" s="22">
        <f t="shared" si="17487"/>
        <v>0</v>
      </c>
      <c r="WBE103" s="22">
        <f t="shared" si="17487"/>
        <v>0</v>
      </c>
      <c r="WBF103" s="22">
        <f t="shared" si="17487"/>
        <v>0</v>
      </c>
      <c r="WBG103" s="22">
        <f t="shared" si="17487"/>
        <v>0</v>
      </c>
      <c r="WBH103" s="22">
        <f t="shared" si="17487"/>
        <v>0</v>
      </c>
      <c r="WBI103" s="22">
        <f t="shared" si="17487"/>
        <v>0</v>
      </c>
      <c r="WBJ103" s="22">
        <f t="shared" si="17487"/>
        <v>0</v>
      </c>
      <c r="WBK103" s="22">
        <f t="shared" si="17487"/>
        <v>0</v>
      </c>
      <c r="WBL103" s="22">
        <f t="shared" si="17487"/>
        <v>0</v>
      </c>
      <c r="WBM103" s="22">
        <f t="shared" si="17487"/>
        <v>0</v>
      </c>
      <c r="WBN103" s="22">
        <f t="shared" si="17487"/>
        <v>0</v>
      </c>
      <c r="WBO103" s="22">
        <f t="shared" si="17487"/>
        <v>0</v>
      </c>
      <c r="WBP103" s="22">
        <f t="shared" si="17487"/>
        <v>0</v>
      </c>
      <c r="WBQ103" s="22">
        <f t="shared" si="17487"/>
        <v>0</v>
      </c>
      <c r="WBR103" s="22">
        <f t="shared" si="17487"/>
        <v>0</v>
      </c>
      <c r="WBS103" s="22">
        <f t="shared" si="17487"/>
        <v>0</v>
      </c>
      <c r="WBT103" s="22">
        <f t="shared" si="17487"/>
        <v>0</v>
      </c>
      <c r="WBU103" s="22">
        <f t="shared" si="17487"/>
        <v>0</v>
      </c>
      <c r="WBV103" s="22">
        <f t="shared" si="17487"/>
        <v>0</v>
      </c>
      <c r="WBW103" s="22">
        <f t="shared" si="17487"/>
        <v>0</v>
      </c>
      <c r="WBX103" s="22">
        <f t="shared" si="17487"/>
        <v>0</v>
      </c>
      <c r="WBY103" s="22">
        <f t="shared" si="17487"/>
        <v>0</v>
      </c>
      <c r="WBZ103" s="22">
        <f t="shared" si="17487"/>
        <v>0</v>
      </c>
      <c r="WCA103" s="22">
        <f t="shared" si="17487"/>
        <v>0</v>
      </c>
      <c r="WCB103" s="22">
        <f t="shared" si="17487"/>
        <v>0</v>
      </c>
      <c r="WCC103" s="22">
        <f t="shared" si="17487"/>
        <v>0</v>
      </c>
      <c r="WCD103" s="22">
        <f t="shared" si="17487"/>
        <v>0</v>
      </c>
      <c r="WCE103" s="22">
        <f t="shared" si="17487"/>
        <v>0</v>
      </c>
      <c r="WCF103" s="22">
        <f t="shared" si="17487"/>
        <v>0</v>
      </c>
      <c r="WCG103" s="22">
        <f t="shared" ref="WCG103:WER103" si="17488">WCA67-WBU67</f>
        <v>0</v>
      </c>
      <c r="WCH103" s="22">
        <f t="shared" si="17488"/>
        <v>0</v>
      </c>
      <c r="WCI103" s="22">
        <f t="shared" si="17488"/>
        <v>0</v>
      </c>
      <c r="WCJ103" s="22">
        <f t="shared" si="17488"/>
        <v>0</v>
      </c>
      <c r="WCK103" s="22">
        <f t="shared" si="17488"/>
        <v>0</v>
      </c>
      <c r="WCL103" s="22">
        <f t="shared" si="17488"/>
        <v>0</v>
      </c>
      <c r="WCM103" s="22">
        <f t="shared" si="17488"/>
        <v>0</v>
      </c>
      <c r="WCN103" s="22">
        <f t="shared" si="17488"/>
        <v>0</v>
      </c>
      <c r="WCO103" s="22">
        <f t="shared" si="17488"/>
        <v>0</v>
      </c>
      <c r="WCP103" s="22">
        <f t="shared" si="17488"/>
        <v>0</v>
      </c>
      <c r="WCQ103" s="22">
        <f t="shared" si="17488"/>
        <v>0</v>
      </c>
      <c r="WCR103" s="22">
        <f t="shared" si="17488"/>
        <v>0</v>
      </c>
      <c r="WCS103" s="22">
        <f t="shared" si="17488"/>
        <v>0</v>
      </c>
      <c r="WCT103" s="22">
        <f t="shared" si="17488"/>
        <v>0</v>
      </c>
      <c r="WCU103" s="22">
        <f t="shared" si="17488"/>
        <v>0</v>
      </c>
      <c r="WCV103" s="22">
        <f t="shared" si="17488"/>
        <v>0</v>
      </c>
      <c r="WCW103" s="22">
        <f t="shared" si="17488"/>
        <v>0</v>
      </c>
      <c r="WCX103" s="22">
        <f t="shared" si="17488"/>
        <v>0</v>
      </c>
      <c r="WCY103" s="22">
        <f t="shared" si="17488"/>
        <v>0</v>
      </c>
      <c r="WCZ103" s="22">
        <f t="shared" si="17488"/>
        <v>0</v>
      </c>
      <c r="WDA103" s="22">
        <f t="shared" si="17488"/>
        <v>0</v>
      </c>
      <c r="WDB103" s="22">
        <f t="shared" si="17488"/>
        <v>0</v>
      </c>
      <c r="WDC103" s="22">
        <f t="shared" si="17488"/>
        <v>0</v>
      </c>
      <c r="WDD103" s="22">
        <f t="shared" si="17488"/>
        <v>0</v>
      </c>
      <c r="WDE103" s="22">
        <f t="shared" si="17488"/>
        <v>0</v>
      </c>
      <c r="WDF103" s="22">
        <f t="shared" si="17488"/>
        <v>0</v>
      </c>
      <c r="WDG103" s="22">
        <f t="shared" si="17488"/>
        <v>0</v>
      </c>
      <c r="WDH103" s="22">
        <f t="shared" si="17488"/>
        <v>0</v>
      </c>
      <c r="WDI103" s="22">
        <f t="shared" si="17488"/>
        <v>0</v>
      </c>
      <c r="WDJ103" s="22">
        <f t="shared" si="17488"/>
        <v>0</v>
      </c>
      <c r="WDK103" s="22">
        <f t="shared" si="17488"/>
        <v>0</v>
      </c>
      <c r="WDL103" s="22">
        <f t="shared" si="17488"/>
        <v>0</v>
      </c>
      <c r="WDM103" s="22">
        <f t="shared" si="17488"/>
        <v>0</v>
      </c>
      <c r="WDN103" s="22">
        <f t="shared" si="17488"/>
        <v>0</v>
      </c>
      <c r="WDO103" s="22">
        <f t="shared" si="17488"/>
        <v>0</v>
      </c>
      <c r="WDP103" s="22">
        <f t="shared" si="17488"/>
        <v>0</v>
      </c>
      <c r="WDQ103" s="22">
        <f t="shared" si="17488"/>
        <v>0</v>
      </c>
      <c r="WDR103" s="22">
        <f t="shared" si="17488"/>
        <v>0</v>
      </c>
      <c r="WDS103" s="22">
        <f t="shared" si="17488"/>
        <v>0</v>
      </c>
      <c r="WDT103" s="22">
        <f t="shared" si="17488"/>
        <v>0</v>
      </c>
      <c r="WDU103" s="22">
        <f t="shared" si="17488"/>
        <v>0</v>
      </c>
      <c r="WDV103" s="22">
        <f t="shared" si="17488"/>
        <v>0</v>
      </c>
      <c r="WDW103" s="22">
        <f t="shared" si="17488"/>
        <v>0</v>
      </c>
      <c r="WDX103" s="22">
        <f t="shared" si="17488"/>
        <v>0</v>
      </c>
      <c r="WDY103" s="22">
        <f t="shared" si="17488"/>
        <v>0</v>
      </c>
      <c r="WDZ103" s="22">
        <f t="shared" si="17488"/>
        <v>0</v>
      </c>
      <c r="WEA103" s="22">
        <f t="shared" si="17488"/>
        <v>0</v>
      </c>
      <c r="WEB103" s="22">
        <f t="shared" si="17488"/>
        <v>0</v>
      </c>
      <c r="WEC103" s="22">
        <f t="shared" si="17488"/>
        <v>0</v>
      </c>
      <c r="WED103" s="22">
        <f t="shared" si="17488"/>
        <v>0</v>
      </c>
      <c r="WEE103" s="22">
        <f t="shared" si="17488"/>
        <v>0</v>
      </c>
      <c r="WEF103" s="22">
        <f t="shared" si="17488"/>
        <v>0</v>
      </c>
      <c r="WEG103" s="22">
        <f t="shared" si="17488"/>
        <v>0</v>
      </c>
      <c r="WEH103" s="22">
        <f t="shared" si="17488"/>
        <v>0</v>
      </c>
      <c r="WEI103" s="22">
        <f t="shared" si="17488"/>
        <v>0</v>
      </c>
      <c r="WEJ103" s="22">
        <f t="shared" si="17488"/>
        <v>0</v>
      </c>
      <c r="WEK103" s="22">
        <f t="shared" si="17488"/>
        <v>0</v>
      </c>
      <c r="WEL103" s="22">
        <f t="shared" si="17488"/>
        <v>0</v>
      </c>
      <c r="WEM103" s="22">
        <f t="shared" si="17488"/>
        <v>0</v>
      </c>
      <c r="WEN103" s="22">
        <f t="shared" si="17488"/>
        <v>0</v>
      </c>
      <c r="WEO103" s="22">
        <f t="shared" si="17488"/>
        <v>0</v>
      </c>
      <c r="WEP103" s="22">
        <f t="shared" si="17488"/>
        <v>0</v>
      </c>
      <c r="WEQ103" s="22">
        <f t="shared" si="17488"/>
        <v>0</v>
      </c>
      <c r="WER103" s="22">
        <f t="shared" si="17488"/>
        <v>0</v>
      </c>
      <c r="WES103" s="22">
        <f t="shared" ref="WES103:WHD103" si="17489">WEM67-WEG67</f>
        <v>0</v>
      </c>
      <c r="WET103" s="22">
        <f t="shared" si="17489"/>
        <v>0</v>
      </c>
      <c r="WEU103" s="22">
        <f t="shared" si="17489"/>
        <v>0</v>
      </c>
      <c r="WEV103" s="22">
        <f t="shared" si="17489"/>
        <v>0</v>
      </c>
      <c r="WEW103" s="22">
        <f t="shared" si="17489"/>
        <v>0</v>
      </c>
      <c r="WEX103" s="22">
        <f t="shared" si="17489"/>
        <v>0</v>
      </c>
      <c r="WEY103" s="22">
        <f t="shared" si="17489"/>
        <v>0</v>
      </c>
      <c r="WEZ103" s="22">
        <f t="shared" si="17489"/>
        <v>0</v>
      </c>
      <c r="WFA103" s="22">
        <f t="shared" si="17489"/>
        <v>0</v>
      </c>
      <c r="WFB103" s="22">
        <f t="shared" si="17489"/>
        <v>0</v>
      </c>
      <c r="WFC103" s="22">
        <f t="shared" si="17489"/>
        <v>0</v>
      </c>
      <c r="WFD103" s="22">
        <f t="shared" si="17489"/>
        <v>0</v>
      </c>
      <c r="WFE103" s="22">
        <f t="shared" si="17489"/>
        <v>0</v>
      </c>
      <c r="WFF103" s="22">
        <f t="shared" si="17489"/>
        <v>0</v>
      </c>
      <c r="WFG103" s="22">
        <f t="shared" si="17489"/>
        <v>0</v>
      </c>
      <c r="WFH103" s="22">
        <f t="shared" si="17489"/>
        <v>0</v>
      </c>
      <c r="WFI103" s="22">
        <f t="shared" si="17489"/>
        <v>0</v>
      </c>
      <c r="WFJ103" s="22">
        <f t="shared" si="17489"/>
        <v>0</v>
      </c>
      <c r="WFK103" s="22">
        <f t="shared" si="17489"/>
        <v>0</v>
      </c>
      <c r="WFL103" s="22">
        <f t="shared" si="17489"/>
        <v>0</v>
      </c>
      <c r="WFM103" s="22">
        <f t="shared" si="17489"/>
        <v>0</v>
      </c>
      <c r="WFN103" s="22">
        <f t="shared" si="17489"/>
        <v>0</v>
      </c>
      <c r="WFO103" s="22">
        <f t="shared" si="17489"/>
        <v>0</v>
      </c>
      <c r="WFP103" s="22">
        <f t="shared" si="17489"/>
        <v>0</v>
      </c>
      <c r="WFQ103" s="22">
        <f t="shared" si="17489"/>
        <v>0</v>
      </c>
      <c r="WFR103" s="22">
        <f t="shared" si="17489"/>
        <v>0</v>
      </c>
      <c r="WFS103" s="22">
        <f t="shared" si="17489"/>
        <v>0</v>
      </c>
      <c r="WFT103" s="22">
        <f t="shared" si="17489"/>
        <v>0</v>
      </c>
      <c r="WFU103" s="22">
        <f t="shared" si="17489"/>
        <v>0</v>
      </c>
      <c r="WFV103" s="22">
        <f t="shared" si="17489"/>
        <v>0</v>
      </c>
      <c r="WFW103" s="22">
        <f t="shared" si="17489"/>
        <v>0</v>
      </c>
      <c r="WFX103" s="22">
        <f t="shared" si="17489"/>
        <v>0</v>
      </c>
      <c r="WFY103" s="22">
        <f t="shared" si="17489"/>
        <v>0</v>
      </c>
      <c r="WFZ103" s="22">
        <f t="shared" si="17489"/>
        <v>0</v>
      </c>
      <c r="WGA103" s="22">
        <f t="shared" si="17489"/>
        <v>0</v>
      </c>
      <c r="WGB103" s="22">
        <f t="shared" si="17489"/>
        <v>0</v>
      </c>
      <c r="WGC103" s="22">
        <f t="shared" si="17489"/>
        <v>0</v>
      </c>
      <c r="WGD103" s="22">
        <f t="shared" si="17489"/>
        <v>0</v>
      </c>
      <c r="WGE103" s="22">
        <f t="shared" si="17489"/>
        <v>0</v>
      </c>
      <c r="WGF103" s="22">
        <f t="shared" si="17489"/>
        <v>0</v>
      </c>
      <c r="WGG103" s="22">
        <f t="shared" si="17489"/>
        <v>0</v>
      </c>
      <c r="WGH103" s="22">
        <f t="shared" si="17489"/>
        <v>0</v>
      </c>
      <c r="WGI103" s="22">
        <f t="shared" si="17489"/>
        <v>0</v>
      </c>
      <c r="WGJ103" s="22">
        <f t="shared" si="17489"/>
        <v>0</v>
      </c>
      <c r="WGK103" s="22">
        <f t="shared" si="17489"/>
        <v>0</v>
      </c>
      <c r="WGL103" s="22">
        <f t="shared" si="17489"/>
        <v>0</v>
      </c>
      <c r="WGM103" s="22">
        <f t="shared" si="17489"/>
        <v>0</v>
      </c>
      <c r="WGN103" s="22">
        <f t="shared" si="17489"/>
        <v>0</v>
      </c>
      <c r="WGO103" s="22">
        <f t="shared" si="17489"/>
        <v>0</v>
      </c>
      <c r="WGP103" s="22">
        <f t="shared" si="17489"/>
        <v>0</v>
      </c>
      <c r="WGQ103" s="22">
        <f t="shared" si="17489"/>
        <v>0</v>
      </c>
      <c r="WGR103" s="22">
        <f t="shared" si="17489"/>
        <v>0</v>
      </c>
      <c r="WGS103" s="22">
        <f t="shared" si="17489"/>
        <v>0</v>
      </c>
      <c r="WGT103" s="22">
        <f t="shared" si="17489"/>
        <v>0</v>
      </c>
      <c r="WGU103" s="22">
        <f t="shared" si="17489"/>
        <v>0</v>
      </c>
      <c r="WGV103" s="22">
        <f t="shared" si="17489"/>
        <v>0</v>
      </c>
      <c r="WGW103" s="22">
        <f t="shared" si="17489"/>
        <v>0</v>
      </c>
      <c r="WGX103" s="22">
        <f t="shared" si="17489"/>
        <v>0</v>
      </c>
      <c r="WGY103" s="22">
        <f t="shared" si="17489"/>
        <v>0</v>
      </c>
      <c r="WGZ103" s="22">
        <f t="shared" si="17489"/>
        <v>0</v>
      </c>
      <c r="WHA103" s="22">
        <f t="shared" si="17489"/>
        <v>0</v>
      </c>
      <c r="WHB103" s="22">
        <f t="shared" si="17489"/>
        <v>0</v>
      </c>
      <c r="WHC103" s="22">
        <f t="shared" si="17489"/>
        <v>0</v>
      </c>
      <c r="WHD103" s="22">
        <f t="shared" si="17489"/>
        <v>0</v>
      </c>
      <c r="WHE103" s="22">
        <f t="shared" ref="WHE103:WJP103" si="17490">WGY67-WGS67</f>
        <v>0</v>
      </c>
      <c r="WHF103" s="22">
        <f t="shared" si="17490"/>
        <v>0</v>
      </c>
      <c r="WHG103" s="22">
        <f t="shared" si="17490"/>
        <v>0</v>
      </c>
      <c r="WHH103" s="22">
        <f t="shared" si="17490"/>
        <v>0</v>
      </c>
      <c r="WHI103" s="22">
        <f t="shared" si="17490"/>
        <v>0</v>
      </c>
      <c r="WHJ103" s="22">
        <f t="shared" si="17490"/>
        <v>0</v>
      </c>
      <c r="WHK103" s="22">
        <f t="shared" si="17490"/>
        <v>0</v>
      </c>
      <c r="WHL103" s="22">
        <f t="shared" si="17490"/>
        <v>0</v>
      </c>
      <c r="WHM103" s="22">
        <f t="shared" si="17490"/>
        <v>0</v>
      </c>
      <c r="WHN103" s="22">
        <f t="shared" si="17490"/>
        <v>0</v>
      </c>
      <c r="WHO103" s="22">
        <f t="shared" si="17490"/>
        <v>0</v>
      </c>
      <c r="WHP103" s="22">
        <f t="shared" si="17490"/>
        <v>0</v>
      </c>
      <c r="WHQ103" s="22">
        <f t="shared" si="17490"/>
        <v>0</v>
      </c>
      <c r="WHR103" s="22">
        <f t="shared" si="17490"/>
        <v>0</v>
      </c>
      <c r="WHS103" s="22">
        <f t="shared" si="17490"/>
        <v>0</v>
      </c>
      <c r="WHT103" s="22">
        <f t="shared" si="17490"/>
        <v>0</v>
      </c>
      <c r="WHU103" s="22">
        <f t="shared" si="17490"/>
        <v>0</v>
      </c>
      <c r="WHV103" s="22">
        <f t="shared" si="17490"/>
        <v>0</v>
      </c>
      <c r="WHW103" s="22">
        <f t="shared" si="17490"/>
        <v>0</v>
      </c>
      <c r="WHX103" s="22">
        <f t="shared" si="17490"/>
        <v>0</v>
      </c>
      <c r="WHY103" s="22">
        <f t="shared" si="17490"/>
        <v>0</v>
      </c>
      <c r="WHZ103" s="22">
        <f t="shared" si="17490"/>
        <v>0</v>
      </c>
      <c r="WIA103" s="22">
        <f t="shared" si="17490"/>
        <v>0</v>
      </c>
      <c r="WIB103" s="22">
        <f t="shared" si="17490"/>
        <v>0</v>
      </c>
      <c r="WIC103" s="22">
        <f t="shared" si="17490"/>
        <v>0</v>
      </c>
      <c r="WID103" s="22">
        <f t="shared" si="17490"/>
        <v>0</v>
      </c>
      <c r="WIE103" s="22">
        <f t="shared" si="17490"/>
        <v>0</v>
      </c>
      <c r="WIF103" s="22">
        <f t="shared" si="17490"/>
        <v>0</v>
      </c>
      <c r="WIG103" s="22">
        <f t="shared" si="17490"/>
        <v>0</v>
      </c>
      <c r="WIH103" s="22">
        <f t="shared" si="17490"/>
        <v>0</v>
      </c>
      <c r="WII103" s="22">
        <f t="shared" si="17490"/>
        <v>0</v>
      </c>
      <c r="WIJ103" s="22">
        <f t="shared" si="17490"/>
        <v>0</v>
      </c>
      <c r="WIK103" s="22">
        <f t="shared" si="17490"/>
        <v>0</v>
      </c>
      <c r="WIL103" s="22">
        <f t="shared" si="17490"/>
        <v>0</v>
      </c>
      <c r="WIM103" s="22">
        <f t="shared" si="17490"/>
        <v>0</v>
      </c>
      <c r="WIN103" s="22">
        <f t="shared" si="17490"/>
        <v>0</v>
      </c>
      <c r="WIO103" s="22">
        <f t="shared" si="17490"/>
        <v>0</v>
      </c>
      <c r="WIP103" s="22">
        <f t="shared" si="17490"/>
        <v>0</v>
      </c>
      <c r="WIQ103" s="22">
        <f t="shared" si="17490"/>
        <v>0</v>
      </c>
      <c r="WIR103" s="22">
        <f t="shared" si="17490"/>
        <v>0</v>
      </c>
      <c r="WIS103" s="22">
        <f t="shared" si="17490"/>
        <v>0</v>
      </c>
      <c r="WIT103" s="22">
        <f t="shared" si="17490"/>
        <v>0</v>
      </c>
      <c r="WIU103" s="22">
        <f t="shared" si="17490"/>
        <v>0</v>
      </c>
      <c r="WIV103" s="22">
        <f t="shared" si="17490"/>
        <v>0</v>
      </c>
      <c r="WIW103" s="22">
        <f t="shared" si="17490"/>
        <v>0</v>
      </c>
      <c r="WIX103" s="22">
        <f t="shared" si="17490"/>
        <v>0</v>
      </c>
      <c r="WIY103" s="22">
        <f t="shared" si="17490"/>
        <v>0</v>
      </c>
      <c r="WIZ103" s="22">
        <f t="shared" si="17490"/>
        <v>0</v>
      </c>
      <c r="WJA103" s="22">
        <f t="shared" si="17490"/>
        <v>0</v>
      </c>
      <c r="WJB103" s="22">
        <f t="shared" si="17490"/>
        <v>0</v>
      </c>
      <c r="WJC103" s="22">
        <f t="shared" si="17490"/>
        <v>0</v>
      </c>
      <c r="WJD103" s="22">
        <f t="shared" si="17490"/>
        <v>0</v>
      </c>
      <c r="WJE103" s="22">
        <f t="shared" si="17490"/>
        <v>0</v>
      </c>
      <c r="WJF103" s="22">
        <f t="shared" si="17490"/>
        <v>0</v>
      </c>
      <c r="WJG103" s="22">
        <f t="shared" si="17490"/>
        <v>0</v>
      </c>
      <c r="WJH103" s="22">
        <f t="shared" si="17490"/>
        <v>0</v>
      </c>
      <c r="WJI103" s="22">
        <f t="shared" si="17490"/>
        <v>0</v>
      </c>
      <c r="WJJ103" s="22">
        <f t="shared" si="17490"/>
        <v>0</v>
      </c>
      <c r="WJK103" s="22">
        <f t="shared" si="17490"/>
        <v>0</v>
      </c>
      <c r="WJL103" s="22">
        <f t="shared" si="17490"/>
        <v>0</v>
      </c>
      <c r="WJM103" s="22">
        <f t="shared" si="17490"/>
        <v>0</v>
      </c>
      <c r="WJN103" s="22">
        <f t="shared" si="17490"/>
        <v>0</v>
      </c>
      <c r="WJO103" s="22">
        <f t="shared" si="17490"/>
        <v>0</v>
      </c>
      <c r="WJP103" s="22">
        <f t="shared" si="17490"/>
        <v>0</v>
      </c>
      <c r="WJQ103" s="22">
        <f t="shared" ref="WJQ103:WMB103" si="17491">WJK67-WJE67</f>
        <v>0</v>
      </c>
      <c r="WJR103" s="22">
        <f t="shared" si="17491"/>
        <v>0</v>
      </c>
      <c r="WJS103" s="22">
        <f t="shared" si="17491"/>
        <v>0</v>
      </c>
      <c r="WJT103" s="22">
        <f t="shared" si="17491"/>
        <v>0</v>
      </c>
      <c r="WJU103" s="22">
        <f t="shared" si="17491"/>
        <v>0</v>
      </c>
      <c r="WJV103" s="22">
        <f t="shared" si="17491"/>
        <v>0</v>
      </c>
      <c r="WJW103" s="22">
        <f t="shared" si="17491"/>
        <v>0</v>
      </c>
      <c r="WJX103" s="22">
        <f t="shared" si="17491"/>
        <v>0</v>
      </c>
      <c r="WJY103" s="22">
        <f t="shared" si="17491"/>
        <v>0</v>
      </c>
      <c r="WJZ103" s="22">
        <f t="shared" si="17491"/>
        <v>0</v>
      </c>
      <c r="WKA103" s="22">
        <f t="shared" si="17491"/>
        <v>0</v>
      </c>
      <c r="WKB103" s="22">
        <f t="shared" si="17491"/>
        <v>0</v>
      </c>
      <c r="WKC103" s="22">
        <f t="shared" si="17491"/>
        <v>0</v>
      </c>
      <c r="WKD103" s="22">
        <f t="shared" si="17491"/>
        <v>0</v>
      </c>
      <c r="WKE103" s="22">
        <f t="shared" si="17491"/>
        <v>0</v>
      </c>
      <c r="WKF103" s="22">
        <f t="shared" si="17491"/>
        <v>0</v>
      </c>
      <c r="WKG103" s="22">
        <f t="shared" si="17491"/>
        <v>0</v>
      </c>
      <c r="WKH103" s="22">
        <f t="shared" si="17491"/>
        <v>0</v>
      </c>
      <c r="WKI103" s="22">
        <f t="shared" si="17491"/>
        <v>0</v>
      </c>
      <c r="WKJ103" s="22">
        <f t="shared" si="17491"/>
        <v>0</v>
      </c>
      <c r="WKK103" s="22">
        <f t="shared" si="17491"/>
        <v>0</v>
      </c>
      <c r="WKL103" s="22">
        <f t="shared" si="17491"/>
        <v>0</v>
      </c>
      <c r="WKM103" s="22">
        <f t="shared" si="17491"/>
        <v>0</v>
      </c>
      <c r="WKN103" s="22">
        <f t="shared" si="17491"/>
        <v>0</v>
      </c>
      <c r="WKO103" s="22">
        <f t="shared" si="17491"/>
        <v>0</v>
      </c>
      <c r="WKP103" s="22">
        <f t="shared" si="17491"/>
        <v>0</v>
      </c>
      <c r="WKQ103" s="22">
        <f t="shared" si="17491"/>
        <v>0</v>
      </c>
      <c r="WKR103" s="22">
        <f t="shared" si="17491"/>
        <v>0</v>
      </c>
      <c r="WKS103" s="22">
        <f t="shared" si="17491"/>
        <v>0</v>
      </c>
      <c r="WKT103" s="22">
        <f t="shared" si="17491"/>
        <v>0</v>
      </c>
      <c r="WKU103" s="22">
        <f t="shared" si="17491"/>
        <v>0</v>
      </c>
      <c r="WKV103" s="22">
        <f t="shared" si="17491"/>
        <v>0</v>
      </c>
      <c r="WKW103" s="22">
        <f t="shared" si="17491"/>
        <v>0</v>
      </c>
      <c r="WKX103" s="22">
        <f t="shared" si="17491"/>
        <v>0</v>
      </c>
      <c r="WKY103" s="22">
        <f t="shared" si="17491"/>
        <v>0</v>
      </c>
      <c r="WKZ103" s="22">
        <f t="shared" si="17491"/>
        <v>0</v>
      </c>
      <c r="WLA103" s="22">
        <f t="shared" si="17491"/>
        <v>0</v>
      </c>
      <c r="WLB103" s="22">
        <f t="shared" si="17491"/>
        <v>0</v>
      </c>
      <c r="WLC103" s="22">
        <f t="shared" si="17491"/>
        <v>0</v>
      </c>
      <c r="WLD103" s="22">
        <f t="shared" si="17491"/>
        <v>0</v>
      </c>
      <c r="WLE103" s="22">
        <f t="shared" si="17491"/>
        <v>0</v>
      </c>
      <c r="WLF103" s="22">
        <f t="shared" si="17491"/>
        <v>0</v>
      </c>
      <c r="WLG103" s="22">
        <f t="shared" si="17491"/>
        <v>0</v>
      </c>
      <c r="WLH103" s="22">
        <f t="shared" si="17491"/>
        <v>0</v>
      </c>
      <c r="WLI103" s="22">
        <f t="shared" si="17491"/>
        <v>0</v>
      </c>
      <c r="WLJ103" s="22">
        <f t="shared" si="17491"/>
        <v>0</v>
      </c>
      <c r="WLK103" s="22">
        <f t="shared" si="17491"/>
        <v>0</v>
      </c>
      <c r="WLL103" s="22">
        <f t="shared" si="17491"/>
        <v>0</v>
      </c>
      <c r="WLM103" s="22">
        <f t="shared" si="17491"/>
        <v>0</v>
      </c>
      <c r="WLN103" s="22">
        <f t="shared" si="17491"/>
        <v>0</v>
      </c>
      <c r="WLO103" s="22">
        <f t="shared" si="17491"/>
        <v>0</v>
      </c>
      <c r="WLP103" s="22">
        <f t="shared" si="17491"/>
        <v>0</v>
      </c>
      <c r="WLQ103" s="22">
        <f t="shared" si="17491"/>
        <v>0</v>
      </c>
      <c r="WLR103" s="22">
        <f t="shared" si="17491"/>
        <v>0</v>
      </c>
      <c r="WLS103" s="22">
        <f t="shared" si="17491"/>
        <v>0</v>
      </c>
      <c r="WLT103" s="22">
        <f t="shared" si="17491"/>
        <v>0</v>
      </c>
      <c r="WLU103" s="22">
        <f t="shared" si="17491"/>
        <v>0</v>
      </c>
      <c r="WLV103" s="22">
        <f t="shared" si="17491"/>
        <v>0</v>
      </c>
      <c r="WLW103" s="22">
        <f t="shared" si="17491"/>
        <v>0</v>
      </c>
      <c r="WLX103" s="22">
        <f t="shared" si="17491"/>
        <v>0</v>
      </c>
      <c r="WLY103" s="22">
        <f t="shared" si="17491"/>
        <v>0</v>
      </c>
      <c r="WLZ103" s="22">
        <f t="shared" si="17491"/>
        <v>0</v>
      </c>
      <c r="WMA103" s="22">
        <f t="shared" si="17491"/>
        <v>0</v>
      </c>
      <c r="WMB103" s="22">
        <f t="shared" si="17491"/>
        <v>0</v>
      </c>
      <c r="WMC103" s="22">
        <f t="shared" ref="WMC103:WON103" si="17492">WLW67-WLQ67</f>
        <v>0</v>
      </c>
      <c r="WMD103" s="22">
        <f t="shared" si="17492"/>
        <v>0</v>
      </c>
      <c r="WME103" s="22">
        <f t="shared" si="17492"/>
        <v>0</v>
      </c>
      <c r="WMF103" s="22">
        <f t="shared" si="17492"/>
        <v>0</v>
      </c>
      <c r="WMG103" s="22">
        <f t="shared" si="17492"/>
        <v>0</v>
      </c>
      <c r="WMH103" s="22">
        <f t="shared" si="17492"/>
        <v>0</v>
      </c>
      <c r="WMI103" s="22">
        <f t="shared" si="17492"/>
        <v>0</v>
      </c>
      <c r="WMJ103" s="22">
        <f t="shared" si="17492"/>
        <v>0</v>
      </c>
      <c r="WMK103" s="22">
        <f t="shared" si="17492"/>
        <v>0</v>
      </c>
      <c r="WML103" s="22">
        <f t="shared" si="17492"/>
        <v>0</v>
      </c>
      <c r="WMM103" s="22">
        <f t="shared" si="17492"/>
        <v>0</v>
      </c>
      <c r="WMN103" s="22">
        <f t="shared" si="17492"/>
        <v>0</v>
      </c>
      <c r="WMO103" s="22">
        <f t="shared" si="17492"/>
        <v>0</v>
      </c>
      <c r="WMP103" s="22">
        <f t="shared" si="17492"/>
        <v>0</v>
      </c>
      <c r="WMQ103" s="22">
        <f t="shared" si="17492"/>
        <v>0</v>
      </c>
      <c r="WMR103" s="22">
        <f t="shared" si="17492"/>
        <v>0</v>
      </c>
      <c r="WMS103" s="22">
        <f t="shared" si="17492"/>
        <v>0</v>
      </c>
      <c r="WMT103" s="22">
        <f t="shared" si="17492"/>
        <v>0</v>
      </c>
      <c r="WMU103" s="22">
        <f t="shared" si="17492"/>
        <v>0</v>
      </c>
      <c r="WMV103" s="22">
        <f t="shared" si="17492"/>
        <v>0</v>
      </c>
      <c r="WMW103" s="22">
        <f t="shared" si="17492"/>
        <v>0</v>
      </c>
      <c r="WMX103" s="22">
        <f t="shared" si="17492"/>
        <v>0</v>
      </c>
      <c r="WMY103" s="22">
        <f t="shared" si="17492"/>
        <v>0</v>
      </c>
      <c r="WMZ103" s="22">
        <f t="shared" si="17492"/>
        <v>0</v>
      </c>
      <c r="WNA103" s="22">
        <f t="shared" si="17492"/>
        <v>0</v>
      </c>
      <c r="WNB103" s="22">
        <f t="shared" si="17492"/>
        <v>0</v>
      </c>
      <c r="WNC103" s="22">
        <f t="shared" si="17492"/>
        <v>0</v>
      </c>
      <c r="WND103" s="22">
        <f t="shared" si="17492"/>
        <v>0</v>
      </c>
      <c r="WNE103" s="22">
        <f t="shared" si="17492"/>
        <v>0</v>
      </c>
      <c r="WNF103" s="22">
        <f t="shared" si="17492"/>
        <v>0</v>
      </c>
      <c r="WNG103" s="22">
        <f t="shared" si="17492"/>
        <v>0</v>
      </c>
      <c r="WNH103" s="22">
        <f t="shared" si="17492"/>
        <v>0</v>
      </c>
      <c r="WNI103" s="22">
        <f t="shared" si="17492"/>
        <v>0</v>
      </c>
      <c r="WNJ103" s="22">
        <f t="shared" si="17492"/>
        <v>0</v>
      </c>
      <c r="WNK103" s="22">
        <f t="shared" si="17492"/>
        <v>0</v>
      </c>
      <c r="WNL103" s="22">
        <f t="shared" si="17492"/>
        <v>0</v>
      </c>
      <c r="WNM103" s="22">
        <f t="shared" si="17492"/>
        <v>0</v>
      </c>
      <c r="WNN103" s="22">
        <f t="shared" si="17492"/>
        <v>0</v>
      </c>
      <c r="WNO103" s="22">
        <f t="shared" si="17492"/>
        <v>0</v>
      </c>
      <c r="WNP103" s="22">
        <f t="shared" si="17492"/>
        <v>0</v>
      </c>
      <c r="WNQ103" s="22">
        <f t="shared" si="17492"/>
        <v>0</v>
      </c>
      <c r="WNR103" s="22">
        <f t="shared" si="17492"/>
        <v>0</v>
      </c>
      <c r="WNS103" s="22">
        <f t="shared" si="17492"/>
        <v>0</v>
      </c>
      <c r="WNT103" s="22">
        <f t="shared" si="17492"/>
        <v>0</v>
      </c>
      <c r="WNU103" s="22">
        <f t="shared" si="17492"/>
        <v>0</v>
      </c>
      <c r="WNV103" s="22">
        <f t="shared" si="17492"/>
        <v>0</v>
      </c>
      <c r="WNW103" s="22">
        <f t="shared" si="17492"/>
        <v>0</v>
      </c>
      <c r="WNX103" s="22">
        <f t="shared" si="17492"/>
        <v>0</v>
      </c>
      <c r="WNY103" s="22">
        <f t="shared" si="17492"/>
        <v>0</v>
      </c>
      <c r="WNZ103" s="22">
        <f t="shared" si="17492"/>
        <v>0</v>
      </c>
      <c r="WOA103" s="22">
        <f t="shared" si="17492"/>
        <v>0</v>
      </c>
      <c r="WOB103" s="22">
        <f t="shared" si="17492"/>
        <v>0</v>
      </c>
      <c r="WOC103" s="22">
        <f t="shared" si="17492"/>
        <v>0</v>
      </c>
      <c r="WOD103" s="22">
        <f t="shared" si="17492"/>
        <v>0</v>
      </c>
      <c r="WOE103" s="22">
        <f t="shared" si="17492"/>
        <v>0</v>
      </c>
      <c r="WOF103" s="22">
        <f t="shared" si="17492"/>
        <v>0</v>
      </c>
      <c r="WOG103" s="22">
        <f t="shared" si="17492"/>
        <v>0</v>
      </c>
      <c r="WOH103" s="22">
        <f t="shared" si="17492"/>
        <v>0</v>
      </c>
      <c r="WOI103" s="22">
        <f t="shared" si="17492"/>
        <v>0</v>
      </c>
      <c r="WOJ103" s="22">
        <f t="shared" si="17492"/>
        <v>0</v>
      </c>
      <c r="WOK103" s="22">
        <f t="shared" si="17492"/>
        <v>0</v>
      </c>
      <c r="WOL103" s="22">
        <f t="shared" si="17492"/>
        <v>0</v>
      </c>
      <c r="WOM103" s="22">
        <f t="shared" si="17492"/>
        <v>0</v>
      </c>
      <c r="WON103" s="22">
        <f t="shared" si="17492"/>
        <v>0</v>
      </c>
      <c r="WOO103" s="22">
        <f t="shared" ref="WOO103:WQZ103" si="17493">WOI67-WOC67</f>
        <v>0</v>
      </c>
      <c r="WOP103" s="22">
        <f t="shared" si="17493"/>
        <v>0</v>
      </c>
      <c r="WOQ103" s="22">
        <f t="shared" si="17493"/>
        <v>0</v>
      </c>
      <c r="WOR103" s="22">
        <f t="shared" si="17493"/>
        <v>0</v>
      </c>
      <c r="WOS103" s="22">
        <f t="shared" si="17493"/>
        <v>0</v>
      </c>
      <c r="WOT103" s="22">
        <f t="shared" si="17493"/>
        <v>0</v>
      </c>
      <c r="WOU103" s="22">
        <f t="shared" si="17493"/>
        <v>0</v>
      </c>
      <c r="WOV103" s="22">
        <f t="shared" si="17493"/>
        <v>0</v>
      </c>
      <c r="WOW103" s="22">
        <f t="shared" si="17493"/>
        <v>0</v>
      </c>
      <c r="WOX103" s="22">
        <f t="shared" si="17493"/>
        <v>0</v>
      </c>
      <c r="WOY103" s="22">
        <f t="shared" si="17493"/>
        <v>0</v>
      </c>
      <c r="WOZ103" s="22">
        <f t="shared" si="17493"/>
        <v>0</v>
      </c>
      <c r="WPA103" s="22">
        <f t="shared" si="17493"/>
        <v>0</v>
      </c>
      <c r="WPB103" s="22">
        <f t="shared" si="17493"/>
        <v>0</v>
      </c>
      <c r="WPC103" s="22">
        <f t="shared" si="17493"/>
        <v>0</v>
      </c>
      <c r="WPD103" s="22">
        <f t="shared" si="17493"/>
        <v>0</v>
      </c>
      <c r="WPE103" s="22">
        <f t="shared" si="17493"/>
        <v>0</v>
      </c>
      <c r="WPF103" s="22">
        <f t="shared" si="17493"/>
        <v>0</v>
      </c>
      <c r="WPG103" s="22">
        <f t="shared" si="17493"/>
        <v>0</v>
      </c>
      <c r="WPH103" s="22">
        <f t="shared" si="17493"/>
        <v>0</v>
      </c>
      <c r="WPI103" s="22">
        <f t="shared" si="17493"/>
        <v>0</v>
      </c>
      <c r="WPJ103" s="22">
        <f t="shared" si="17493"/>
        <v>0</v>
      </c>
      <c r="WPK103" s="22">
        <f t="shared" si="17493"/>
        <v>0</v>
      </c>
      <c r="WPL103" s="22">
        <f t="shared" si="17493"/>
        <v>0</v>
      </c>
      <c r="WPM103" s="22">
        <f t="shared" si="17493"/>
        <v>0</v>
      </c>
      <c r="WPN103" s="22">
        <f t="shared" si="17493"/>
        <v>0</v>
      </c>
      <c r="WPO103" s="22">
        <f t="shared" si="17493"/>
        <v>0</v>
      </c>
      <c r="WPP103" s="22">
        <f t="shared" si="17493"/>
        <v>0</v>
      </c>
      <c r="WPQ103" s="22">
        <f t="shared" si="17493"/>
        <v>0</v>
      </c>
      <c r="WPR103" s="22">
        <f t="shared" si="17493"/>
        <v>0</v>
      </c>
      <c r="WPS103" s="22">
        <f t="shared" si="17493"/>
        <v>0</v>
      </c>
      <c r="WPT103" s="22">
        <f t="shared" si="17493"/>
        <v>0</v>
      </c>
      <c r="WPU103" s="22">
        <f t="shared" si="17493"/>
        <v>0</v>
      </c>
      <c r="WPV103" s="22">
        <f t="shared" si="17493"/>
        <v>0</v>
      </c>
      <c r="WPW103" s="22">
        <f t="shared" si="17493"/>
        <v>0</v>
      </c>
      <c r="WPX103" s="22">
        <f t="shared" si="17493"/>
        <v>0</v>
      </c>
      <c r="WPY103" s="22">
        <f t="shared" si="17493"/>
        <v>0</v>
      </c>
      <c r="WPZ103" s="22">
        <f t="shared" si="17493"/>
        <v>0</v>
      </c>
      <c r="WQA103" s="22">
        <f t="shared" si="17493"/>
        <v>0</v>
      </c>
      <c r="WQB103" s="22">
        <f t="shared" si="17493"/>
        <v>0</v>
      </c>
      <c r="WQC103" s="22">
        <f t="shared" si="17493"/>
        <v>0</v>
      </c>
      <c r="WQD103" s="22">
        <f t="shared" si="17493"/>
        <v>0</v>
      </c>
      <c r="WQE103" s="22">
        <f t="shared" si="17493"/>
        <v>0</v>
      </c>
      <c r="WQF103" s="22">
        <f t="shared" si="17493"/>
        <v>0</v>
      </c>
      <c r="WQG103" s="22">
        <f t="shared" si="17493"/>
        <v>0</v>
      </c>
      <c r="WQH103" s="22">
        <f t="shared" si="17493"/>
        <v>0</v>
      </c>
      <c r="WQI103" s="22">
        <f t="shared" si="17493"/>
        <v>0</v>
      </c>
      <c r="WQJ103" s="22">
        <f t="shared" si="17493"/>
        <v>0</v>
      </c>
      <c r="WQK103" s="22">
        <f t="shared" si="17493"/>
        <v>0</v>
      </c>
      <c r="WQL103" s="22">
        <f t="shared" si="17493"/>
        <v>0</v>
      </c>
      <c r="WQM103" s="22">
        <f t="shared" si="17493"/>
        <v>0</v>
      </c>
      <c r="WQN103" s="22">
        <f t="shared" si="17493"/>
        <v>0</v>
      </c>
      <c r="WQO103" s="22">
        <f t="shared" si="17493"/>
        <v>0</v>
      </c>
      <c r="WQP103" s="22">
        <f t="shared" si="17493"/>
        <v>0</v>
      </c>
      <c r="WQQ103" s="22">
        <f t="shared" si="17493"/>
        <v>0</v>
      </c>
      <c r="WQR103" s="22">
        <f t="shared" si="17493"/>
        <v>0</v>
      </c>
      <c r="WQS103" s="22">
        <f t="shared" si="17493"/>
        <v>0</v>
      </c>
      <c r="WQT103" s="22">
        <f t="shared" si="17493"/>
        <v>0</v>
      </c>
      <c r="WQU103" s="22">
        <f t="shared" si="17493"/>
        <v>0</v>
      </c>
      <c r="WQV103" s="22">
        <f t="shared" si="17493"/>
        <v>0</v>
      </c>
      <c r="WQW103" s="22">
        <f t="shared" si="17493"/>
        <v>0</v>
      </c>
      <c r="WQX103" s="22">
        <f t="shared" si="17493"/>
        <v>0</v>
      </c>
      <c r="WQY103" s="22">
        <f t="shared" si="17493"/>
        <v>0</v>
      </c>
      <c r="WQZ103" s="22">
        <f t="shared" si="17493"/>
        <v>0</v>
      </c>
      <c r="WRA103" s="22">
        <f t="shared" ref="WRA103:WTL103" si="17494">WQU67-WQO67</f>
        <v>0</v>
      </c>
      <c r="WRB103" s="22">
        <f t="shared" si="17494"/>
        <v>0</v>
      </c>
      <c r="WRC103" s="22">
        <f t="shared" si="17494"/>
        <v>0</v>
      </c>
      <c r="WRD103" s="22">
        <f t="shared" si="17494"/>
        <v>0</v>
      </c>
      <c r="WRE103" s="22">
        <f t="shared" si="17494"/>
        <v>0</v>
      </c>
      <c r="WRF103" s="22">
        <f t="shared" si="17494"/>
        <v>0</v>
      </c>
      <c r="WRG103" s="22">
        <f t="shared" si="17494"/>
        <v>0</v>
      </c>
      <c r="WRH103" s="22">
        <f t="shared" si="17494"/>
        <v>0</v>
      </c>
      <c r="WRI103" s="22">
        <f t="shared" si="17494"/>
        <v>0</v>
      </c>
      <c r="WRJ103" s="22">
        <f t="shared" si="17494"/>
        <v>0</v>
      </c>
      <c r="WRK103" s="22">
        <f t="shared" si="17494"/>
        <v>0</v>
      </c>
      <c r="WRL103" s="22">
        <f t="shared" si="17494"/>
        <v>0</v>
      </c>
      <c r="WRM103" s="22">
        <f t="shared" si="17494"/>
        <v>0</v>
      </c>
      <c r="WRN103" s="22">
        <f t="shared" si="17494"/>
        <v>0</v>
      </c>
      <c r="WRO103" s="22">
        <f t="shared" si="17494"/>
        <v>0</v>
      </c>
      <c r="WRP103" s="22">
        <f t="shared" si="17494"/>
        <v>0</v>
      </c>
      <c r="WRQ103" s="22">
        <f t="shared" si="17494"/>
        <v>0</v>
      </c>
      <c r="WRR103" s="22">
        <f t="shared" si="17494"/>
        <v>0</v>
      </c>
      <c r="WRS103" s="22">
        <f t="shared" si="17494"/>
        <v>0</v>
      </c>
      <c r="WRT103" s="22">
        <f t="shared" si="17494"/>
        <v>0</v>
      </c>
      <c r="WRU103" s="22">
        <f t="shared" si="17494"/>
        <v>0</v>
      </c>
      <c r="WRV103" s="22">
        <f t="shared" si="17494"/>
        <v>0</v>
      </c>
      <c r="WRW103" s="22">
        <f t="shared" si="17494"/>
        <v>0</v>
      </c>
      <c r="WRX103" s="22">
        <f t="shared" si="17494"/>
        <v>0</v>
      </c>
      <c r="WRY103" s="22">
        <f t="shared" si="17494"/>
        <v>0</v>
      </c>
      <c r="WRZ103" s="22">
        <f t="shared" si="17494"/>
        <v>0</v>
      </c>
      <c r="WSA103" s="22">
        <f t="shared" si="17494"/>
        <v>0</v>
      </c>
      <c r="WSB103" s="22">
        <f t="shared" si="17494"/>
        <v>0</v>
      </c>
      <c r="WSC103" s="22">
        <f t="shared" si="17494"/>
        <v>0</v>
      </c>
      <c r="WSD103" s="22">
        <f t="shared" si="17494"/>
        <v>0</v>
      </c>
      <c r="WSE103" s="22">
        <f t="shared" si="17494"/>
        <v>0</v>
      </c>
      <c r="WSF103" s="22">
        <f t="shared" si="17494"/>
        <v>0</v>
      </c>
      <c r="WSG103" s="22">
        <f t="shared" si="17494"/>
        <v>0</v>
      </c>
      <c r="WSH103" s="22">
        <f t="shared" si="17494"/>
        <v>0</v>
      </c>
      <c r="WSI103" s="22">
        <f t="shared" si="17494"/>
        <v>0</v>
      </c>
      <c r="WSJ103" s="22">
        <f t="shared" si="17494"/>
        <v>0</v>
      </c>
      <c r="WSK103" s="22">
        <f t="shared" si="17494"/>
        <v>0</v>
      </c>
      <c r="WSL103" s="22">
        <f t="shared" si="17494"/>
        <v>0</v>
      </c>
      <c r="WSM103" s="22">
        <f t="shared" si="17494"/>
        <v>0</v>
      </c>
      <c r="WSN103" s="22">
        <f t="shared" si="17494"/>
        <v>0</v>
      </c>
      <c r="WSO103" s="22">
        <f t="shared" si="17494"/>
        <v>0</v>
      </c>
      <c r="WSP103" s="22">
        <f t="shared" si="17494"/>
        <v>0</v>
      </c>
      <c r="WSQ103" s="22">
        <f t="shared" si="17494"/>
        <v>0</v>
      </c>
      <c r="WSR103" s="22">
        <f t="shared" si="17494"/>
        <v>0</v>
      </c>
      <c r="WSS103" s="22">
        <f t="shared" si="17494"/>
        <v>0</v>
      </c>
      <c r="WST103" s="22">
        <f t="shared" si="17494"/>
        <v>0</v>
      </c>
      <c r="WSU103" s="22">
        <f t="shared" si="17494"/>
        <v>0</v>
      </c>
      <c r="WSV103" s="22">
        <f t="shared" si="17494"/>
        <v>0</v>
      </c>
      <c r="WSW103" s="22">
        <f t="shared" si="17494"/>
        <v>0</v>
      </c>
      <c r="WSX103" s="22">
        <f t="shared" si="17494"/>
        <v>0</v>
      </c>
      <c r="WSY103" s="22">
        <f t="shared" si="17494"/>
        <v>0</v>
      </c>
      <c r="WSZ103" s="22">
        <f t="shared" si="17494"/>
        <v>0</v>
      </c>
      <c r="WTA103" s="22">
        <f t="shared" si="17494"/>
        <v>0</v>
      </c>
      <c r="WTB103" s="22">
        <f t="shared" si="17494"/>
        <v>0</v>
      </c>
      <c r="WTC103" s="22">
        <f t="shared" si="17494"/>
        <v>0</v>
      </c>
      <c r="WTD103" s="22">
        <f t="shared" si="17494"/>
        <v>0</v>
      </c>
      <c r="WTE103" s="22">
        <f t="shared" si="17494"/>
        <v>0</v>
      </c>
      <c r="WTF103" s="22">
        <f t="shared" si="17494"/>
        <v>0</v>
      </c>
      <c r="WTG103" s="22">
        <f t="shared" si="17494"/>
        <v>0</v>
      </c>
      <c r="WTH103" s="22">
        <f t="shared" si="17494"/>
        <v>0</v>
      </c>
      <c r="WTI103" s="22">
        <f t="shared" si="17494"/>
        <v>0</v>
      </c>
      <c r="WTJ103" s="22">
        <f t="shared" si="17494"/>
        <v>0</v>
      </c>
      <c r="WTK103" s="22">
        <f t="shared" si="17494"/>
        <v>0</v>
      </c>
      <c r="WTL103" s="22">
        <f t="shared" si="17494"/>
        <v>0</v>
      </c>
      <c r="WTM103" s="22">
        <f t="shared" ref="WTM103:WVX103" si="17495">WTG67-WTA67</f>
        <v>0</v>
      </c>
      <c r="WTN103" s="22">
        <f t="shared" si="17495"/>
        <v>0</v>
      </c>
      <c r="WTO103" s="22">
        <f t="shared" si="17495"/>
        <v>0</v>
      </c>
      <c r="WTP103" s="22">
        <f t="shared" si="17495"/>
        <v>0</v>
      </c>
      <c r="WTQ103" s="22">
        <f t="shared" si="17495"/>
        <v>0</v>
      </c>
      <c r="WTR103" s="22">
        <f t="shared" si="17495"/>
        <v>0</v>
      </c>
      <c r="WTS103" s="22">
        <f t="shared" si="17495"/>
        <v>0</v>
      </c>
      <c r="WTT103" s="22">
        <f t="shared" si="17495"/>
        <v>0</v>
      </c>
      <c r="WTU103" s="22">
        <f t="shared" si="17495"/>
        <v>0</v>
      </c>
      <c r="WTV103" s="22">
        <f t="shared" si="17495"/>
        <v>0</v>
      </c>
      <c r="WTW103" s="22">
        <f t="shared" si="17495"/>
        <v>0</v>
      </c>
      <c r="WTX103" s="22">
        <f t="shared" si="17495"/>
        <v>0</v>
      </c>
      <c r="WTY103" s="22">
        <f t="shared" si="17495"/>
        <v>0</v>
      </c>
      <c r="WTZ103" s="22">
        <f t="shared" si="17495"/>
        <v>0</v>
      </c>
      <c r="WUA103" s="22">
        <f t="shared" si="17495"/>
        <v>0</v>
      </c>
      <c r="WUB103" s="22">
        <f t="shared" si="17495"/>
        <v>0</v>
      </c>
      <c r="WUC103" s="22">
        <f t="shared" si="17495"/>
        <v>0</v>
      </c>
      <c r="WUD103" s="22">
        <f t="shared" si="17495"/>
        <v>0</v>
      </c>
      <c r="WUE103" s="22">
        <f t="shared" si="17495"/>
        <v>0</v>
      </c>
      <c r="WUF103" s="22">
        <f t="shared" si="17495"/>
        <v>0</v>
      </c>
      <c r="WUG103" s="22">
        <f t="shared" si="17495"/>
        <v>0</v>
      </c>
      <c r="WUH103" s="22">
        <f t="shared" si="17495"/>
        <v>0</v>
      </c>
      <c r="WUI103" s="22">
        <f t="shared" si="17495"/>
        <v>0</v>
      </c>
      <c r="WUJ103" s="22">
        <f t="shared" si="17495"/>
        <v>0</v>
      </c>
      <c r="WUK103" s="22">
        <f t="shared" si="17495"/>
        <v>0</v>
      </c>
      <c r="WUL103" s="22">
        <f t="shared" si="17495"/>
        <v>0</v>
      </c>
      <c r="WUM103" s="22">
        <f t="shared" si="17495"/>
        <v>0</v>
      </c>
      <c r="WUN103" s="22">
        <f t="shared" si="17495"/>
        <v>0</v>
      </c>
      <c r="WUO103" s="22">
        <f t="shared" si="17495"/>
        <v>0</v>
      </c>
      <c r="WUP103" s="22">
        <f t="shared" si="17495"/>
        <v>0</v>
      </c>
      <c r="WUQ103" s="22">
        <f t="shared" si="17495"/>
        <v>0</v>
      </c>
      <c r="WUR103" s="22">
        <f t="shared" si="17495"/>
        <v>0</v>
      </c>
      <c r="WUS103" s="22">
        <f t="shared" si="17495"/>
        <v>0</v>
      </c>
      <c r="WUT103" s="22">
        <f t="shared" si="17495"/>
        <v>0</v>
      </c>
      <c r="WUU103" s="22">
        <f t="shared" si="17495"/>
        <v>0</v>
      </c>
      <c r="WUV103" s="22">
        <f t="shared" si="17495"/>
        <v>0</v>
      </c>
      <c r="WUW103" s="22">
        <f t="shared" si="17495"/>
        <v>0</v>
      </c>
      <c r="WUX103" s="22">
        <f t="shared" si="17495"/>
        <v>0</v>
      </c>
      <c r="WUY103" s="22">
        <f t="shared" si="17495"/>
        <v>0</v>
      </c>
      <c r="WUZ103" s="22">
        <f t="shared" si="17495"/>
        <v>0</v>
      </c>
      <c r="WVA103" s="22">
        <f t="shared" si="17495"/>
        <v>0</v>
      </c>
      <c r="WVB103" s="22">
        <f t="shared" si="17495"/>
        <v>0</v>
      </c>
      <c r="WVC103" s="22">
        <f t="shared" si="17495"/>
        <v>0</v>
      </c>
      <c r="WVD103" s="22">
        <f t="shared" si="17495"/>
        <v>0</v>
      </c>
      <c r="WVE103" s="22">
        <f t="shared" si="17495"/>
        <v>0</v>
      </c>
      <c r="WVF103" s="22">
        <f t="shared" si="17495"/>
        <v>0</v>
      </c>
      <c r="WVG103" s="22">
        <f t="shared" si="17495"/>
        <v>0</v>
      </c>
      <c r="WVH103" s="22">
        <f t="shared" si="17495"/>
        <v>0</v>
      </c>
      <c r="WVI103" s="22">
        <f t="shared" si="17495"/>
        <v>0</v>
      </c>
      <c r="WVJ103" s="22">
        <f t="shared" si="17495"/>
        <v>0</v>
      </c>
      <c r="WVK103" s="22">
        <f t="shared" si="17495"/>
        <v>0</v>
      </c>
      <c r="WVL103" s="22">
        <f t="shared" si="17495"/>
        <v>0</v>
      </c>
      <c r="WVM103" s="22">
        <f t="shared" si="17495"/>
        <v>0</v>
      </c>
      <c r="WVN103" s="22">
        <f t="shared" si="17495"/>
        <v>0</v>
      </c>
      <c r="WVO103" s="22">
        <f t="shared" si="17495"/>
        <v>0</v>
      </c>
      <c r="WVP103" s="22">
        <f t="shared" si="17495"/>
        <v>0</v>
      </c>
      <c r="WVQ103" s="22">
        <f t="shared" si="17495"/>
        <v>0</v>
      </c>
      <c r="WVR103" s="22">
        <f t="shared" si="17495"/>
        <v>0</v>
      </c>
      <c r="WVS103" s="22">
        <f t="shared" si="17495"/>
        <v>0</v>
      </c>
      <c r="WVT103" s="22">
        <f t="shared" si="17495"/>
        <v>0</v>
      </c>
      <c r="WVU103" s="22">
        <f t="shared" si="17495"/>
        <v>0</v>
      </c>
      <c r="WVV103" s="22">
        <f t="shared" si="17495"/>
        <v>0</v>
      </c>
      <c r="WVW103" s="22">
        <f t="shared" si="17495"/>
        <v>0</v>
      </c>
      <c r="WVX103" s="22">
        <f t="shared" si="17495"/>
        <v>0</v>
      </c>
      <c r="WVY103" s="22">
        <f t="shared" ref="WVY103:WYJ103" si="17496">WVS67-WVM67</f>
        <v>0</v>
      </c>
      <c r="WVZ103" s="22">
        <f t="shared" si="17496"/>
        <v>0</v>
      </c>
      <c r="WWA103" s="22">
        <f t="shared" si="17496"/>
        <v>0</v>
      </c>
      <c r="WWB103" s="22">
        <f t="shared" si="17496"/>
        <v>0</v>
      </c>
      <c r="WWC103" s="22">
        <f t="shared" si="17496"/>
        <v>0</v>
      </c>
      <c r="WWD103" s="22">
        <f t="shared" si="17496"/>
        <v>0</v>
      </c>
      <c r="WWE103" s="22">
        <f t="shared" si="17496"/>
        <v>0</v>
      </c>
      <c r="WWF103" s="22">
        <f t="shared" si="17496"/>
        <v>0</v>
      </c>
      <c r="WWG103" s="22">
        <f t="shared" si="17496"/>
        <v>0</v>
      </c>
      <c r="WWH103" s="22">
        <f t="shared" si="17496"/>
        <v>0</v>
      </c>
      <c r="WWI103" s="22">
        <f t="shared" si="17496"/>
        <v>0</v>
      </c>
      <c r="WWJ103" s="22">
        <f t="shared" si="17496"/>
        <v>0</v>
      </c>
      <c r="WWK103" s="22">
        <f t="shared" si="17496"/>
        <v>0</v>
      </c>
      <c r="WWL103" s="22">
        <f t="shared" si="17496"/>
        <v>0</v>
      </c>
      <c r="WWM103" s="22">
        <f t="shared" si="17496"/>
        <v>0</v>
      </c>
      <c r="WWN103" s="22">
        <f t="shared" si="17496"/>
        <v>0</v>
      </c>
      <c r="WWO103" s="22">
        <f t="shared" si="17496"/>
        <v>0</v>
      </c>
      <c r="WWP103" s="22">
        <f t="shared" si="17496"/>
        <v>0</v>
      </c>
      <c r="WWQ103" s="22">
        <f t="shared" si="17496"/>
        <v>0</v>
      </c>
      <c r="WWR103" s="22">
        <f t="shared" si="17496"/>
        <v>0</v>
      </c>
      <c r="WWS103" s="22">
        <f t="shared" si="17496"/>
        <v>0</v>
      </c>
      <c r="WWT103" s="22">
        <f t="shared" si="17496"/>
        <v>0</v>
      </c>
      <c r="WWU103" s="22">
        <f t="shared" si="17496"/>
        <v>0</v>
      </c>
      <c r="WWV103" s="22">
        <f t="shared" si="17496"/>
        <v>0</v>
      </c>
      <c r="WWW103" s="22">
        <f t="shared" si="17496"/>
        <v>0</v>
      </c>
      <c r="WWX103" s="22">
        <f t="shared" si="17496"/>
        <v>0</v>
      </c>
      <c r="WWY103" s="22">
        <f t="shared" si="17496"/>
        <v>0</v>
      </c>
      <c r="WWZ103" s="22">
        <f t="shared" si="17496"/>
        <v>0</v>
      </c>
      <c r="WXA103" s="22">
        <f t="shared" si="17496"/>
        <v>0</v>
      </c>
      <c r="WXB103" s="22">
        <f t="shared" si="17496"/>
        <v>0</v>
      </c>
      <c r="WXC103" s="22">
        <f t="shared" si="17496"/>
        <v>0</v>
      </c>
      <c r="WXD103" s="22">
        <f t="shared" si="17496"/>
        <v>0</v>
      </c>
      <c r="WXE103" s="22">
        <f t="shared" si="17496"/>
        <v>0</v>
      </c>
      <c r="WXF103" s="22">
        <f t="shared" si="17496"/>
        <v>0</v>
      </c>
      <c r="WXG103" s="22">
        <f t="shared" si="17496"/>
        <v>0</v>
      </c>
      <c r="WXH103" s="22">
        <f t="shared" si="17496"/>
        <v>0</v>
      </c>
      <c r="WXI103" s="22">
        <f t="shared" si="17496"/>
        <v>0</v>
      </c>
      <c r="WXJ103" s="22">
        <f t="shared" si="17496"/>
        <v>0</v>
      </c>
      <c r="WXK103" s="22">
        <f t="shared" si="17496"/>
        <v>0</v>
      </c>
      <c r="WXL103" s="22">
        <f t="shared" si="17496"/>
        <v>0</v>
      </c>
      <c r="WXM103" s="22">
        <f t="shared" si="17496"/>
        <v>0</v>
      </c>
      <c r="WXN103" s="22">
        <f t="shared" si="17496"/>
        <v>0</v>
      </c>
      <c r="WXO103" s="22">
        <f t="shared" si="17496"/>
        <v>0</v>
      </c>
      <c r="WXP103" s="22">
        <f t="shared" si="17496"/>
        <v>0</v>
      </c>
      <c r="WXQ103" s="22">
        <f t="shared" si="17496"/>
        <v>0</v>
      </c>
      <c r="WXR103" s="22">
        <f t="shared" si="17496"/>
        <v>0</v>
      </c>
      <c r="WXS103" s="22">
        <f t="shared" si="17496"/>
        <v>0</v>
      </c>
      <c r="WXT103" s="22">
        <f t="shared" si="17496"/>
        <v>0</v>
      </c>
      <c r="WXU103" s="22">
        <f t="shared" si="17496"/>
        <v>0</v>
      </c>
      <c r="WXV103" s="22">
        <f t="shared" si="17496"/>
        <v>0</v>
      </c>
      <c r="WXW103" s="22">
        <f t="shared" si="17496"/>
        <v>0</v>
      </c>
      <c r="WXX103" s="22">
        <f t="shared" si="17496"/>
        <v>0</v>
      </c>
      <c r="WXY103" s="22">
        <f t="shared" si="17496"/>
        <v>0</v>
      </c>
      <c r="WXZ103" s="22">
        <f t="shared" si="17496"/>
        <v>0</v>
      </c>
      <c r="WYA103" s="22">
        <f t="shared" si="17496"/>
        <v>0</v>
      </c>
      <c r="WYB103" s="22">
        <f t="shared" si="17496"/>
        <v>0</v>
      </c>
      <c r="WYC103" s="22">
        <f t="shared" si="17496"/>
        <v>0</v>
      </c>
      <c r="WYD103" s="22">
        <f t="shared" si="17496"/>
        <v>0</v>
      </c>
      <c r="WYE103" s="22">
        <f t="shared" si="17496"/>
        <v>0</v>
      </c>
      <c r="WYF103" s="22">
        <f t="shared" si="17496"/>
        <v>0</v>
      </c>
      <c r="WYG103" s="22">
        <f t="shared" si="17496"/>
        <v>0</v>
      </c>
      <c r="WYH103" s="22">
        <f t="shared" si="17496"/>
        <v>0</v>
      </c>
      <c r="WYI103" s="22">
        <f t="shared" si="17496"/>
        <v>0</v>
      </c>
      <c r="WYJ103" s="22">
        <f t="shared" si="17496"/>
        <v>0</v>
      </c>
      <c r="WYK103" s="22">
        <f t="shared" ref="WYK103:XAV103" si="17497">WYE67-WXY67</f>
        <v>0</v>
      </c>
      <c r="WYL103" s="22">
        <f t="shared" si="17497"/>
        <v>0</v>
      </c>
      <c r="WYM103" s="22">
        <f t="shared" si="17497"/>
        <v>0</v>
      </c>
      <c r="WYN103" s="22">
        <f t="shared" si="17497"/>
        <v>0</v>
      </c>
      <c r="WYO103" s="22">
        <f t="shared" si="17497"/>
        <v>0</v>
      </c>
      <c r="WYP103" s="22">
        <f t="shared" si="17497"/>
        <v>0</v>
      </c>
      <c r="WYQ103" s="22">
        <f t="shared" si="17497"/>
        <v>0</v>
      </c>
      <c r="WYR103" s="22">
        <f t="shared" si="17497"/>
        <v>0</v>
      </c>
      <c r="WYS103" s="22">
        <f t="shared" si="17497"/>
        <v>0</v>
      </c>
      <c r="WYT103" s="22">
        <f t="shared" si="17497"/>
        <v>0</v>
      </c>
      <c r="WYU103" s="22">
        <f t="shared" si="17497"/>
        <v>0</v>
      </c>
      <c r="WYV103" s="22">
        <f t="shared" si="17497"/>
        <v>0</v>
      </c>
      <c r="WYW103" s="22">
        <f t="shared" si="17497"/>
        <v>0</v>
      </c>
      <c r="WYX103" s="22">
        <f t="shared" si="17497"/>
        <v>0</v>
      </c>
      <c r="WYY103" s="22">
        <f t="shared" si="17497"/>
        <v>0</v>
      </c>
      <c r="WYZ103" s="22">
        <f t="shared" si="17497"/>
        <v>0</v>
      </c>
      <c r="WZA103" s="22">
        <f t="shared" si="17497"/>
        <v>0</v>
      </c>
      <c r="WZB103" s="22">
        <f t="shared" si="17497"/>
        <v>0</v>
      </c>
      <c r="WZC103" s="22">
        <f t="shared" si="17497"/>
        <v>0</v>
      </c>
      <c r="WZD103" s="22">
        <f t="shared" si="17497"/>
        <v>0</v>
      </c>
      <c r="WZE103" s="22">
        <f t="shared" si="17497"/>
        <v>0</v>
      </c>
      <c r="WZF103" s="22">
        <f t="shared" si="17497"/>
        <v>0</v>
      </c>
      <c r="WZG103" s="22">
        <f t="shared" si="17497"/>
        <v>0</v>
      </c>
      <c r="WZH103" s="22">
        <f t="shared" si="17497"/>
        <v>0</v>
      </c>
      <c r="WZI103" s="22">
        <f t="shared" si="17497"/>
        <v>0</v>
      </c>
      <c r="WZJ103" s="22">
        <f t="shared" si="17497"/>
        <v>0</v>
      </c>
      <c r="WZK103" s="22">
        <f t="shared" si="17497"/>
        <v>0</v>
      </c>
      <c r="WZL103" s="22">
        <f t="shared" si="17497"/>
        <v>0</v>
      </c>
      <c r="WZM103" s="22">
        <f t="shared" si="17497"/>
        <v>0</v>
      </c>
      <c r="WZN103" s="22">
        <f t="shared" si="17497"/>
        <v>0</v>
      </c>
      <c r="WZO103" s="22">
        <f t="shared" si="17497"/>
        <v>0</v>
      </c>
      <c r="WZP103" s="22">
        <f t="shared" si="17497"/>
        <v>0</v>
      </c>
      <c r="WZQ103" s="22">
        <f t="shared" si="17497"/>
        <v>0</v>
      </c>
      <c r="WZR103" s="22">
        <f t="shared" si="17497"/>
        <v>0</v>
      </c>
      <c r="WZS103" s="22">
        <f t="shared" si="17497"/>
        <v>0</v>
      </c>
      <c r="WZT103" s="22">
        <f t="shared" si="17497"/>
        <v>0</v>
      </c>
      <c r="WZU103" s="22">
        <f t="shared" si="17497"/>
        <v>0</v>
      </c>
      <c r="WZV103" s="22">
        <f t="shared" si="17497"/>
        <v>0</v>
      </c>
      <c r="WZW103" s="22">
        <f t="shared" si="17497"/>
        <v>0</v>
      </c>
      <c r="WZX103" s="22">
        <f t="shared" si="17497"/>
        <v>0</v>
      </c>
      <c r="WZY103" s="22">
        <f t="shared" si="17497"/>
        <v>0</v>
      </c>
      <c r="WZZ103" s="22">
        <f t="shared" si="17497"/>
        <v>0</v>
      </c>
      <c r="XAA103" s="22">
        <f t="shared" si="17497"/>
        <v>0</v>
      </c>
      <c r="XAB103" s="22">
        <f t="shared" si="17497"/>
        <v>0</v>
      </c>
      <c r="XAC103" s="22">
        <f t="shared" si="17497"/>
        <v>0</v>
      </c>
      <c r="XAD103" s="22">
        <f t="shared" si="17497"/>
        <v>0</v>
      </c>
      <c r="XAE103" s="22">
        <f t="shared" si="17497"/>
        <v>0</v>
      </c>
      <c r="XAF103" s="22">
        <f t="shared" si="17497"/>
        <v>0</v>
      </c>
      <c r="XAG103" s="22">
        <f t="shared" si="17497"/>
        <v>0</v>
      </c>
      <c r="XAH103" s="22">
        <f t="shared" si="17497"/>
        <v>0</v>
      </c>
      <c r="XAI103" s="22">
        <f t="shared" si="17497"/>
        <v>0</v>
      </c>
      <c r="XAJ103" s="22">
        <f t="shared" si="17497"/>
        <v>0</v>
      </c>
      <c r="XAK103" s="22">
        <f t="shared" si="17497"/>
        <v>0</v>
      </c>
      <c r="XAL103" s="22">
        <f t="shared" si="17497"/>
        <v>0</v>
      </c>
      <c r="XAM103" s="22">
        <f t="shared" si="17497"/>
        <v>0</v>
      </c>
      <c r="XAN103" s="22">
        <f t="shared" si="17497"/>
        <v>0</v>
      </c>
      <c r="XAO103" s="22">
        <f t="shared" si="17497"/>
        <v>0</v>
      </c>
      <c r="XAP103" s="22">
        <f t="shared" si="17497"/>
        <v>0</v>
      </c>
      <c r="XAQ103" s="22">
        <f t="shared" si="17497"/>
        <v>0</v>
      </c>
      <c r="XAR103" s="22">
        <f t="shared" si="17497"/>
        <v>0</v>
      </c>
      <c r="XAS103" s="22">
        <f t="shared" si="17497"/>
        <v>0</v>
      </c>
      <c r="XAT103" s="22">
        <f t="shared" si="17497"/>
        <v>0</v>
      </c>
      <c r="XAU103" s="22">
        <f t="shared" si="17497"/>
        <v>0</v>
      </c>
      <c r="XAV103" s="22">
        <f t="shared" si="17497"/>
        <v>0</v>
      </c>
      <c r="XAW103" s="22">
        <f t="shared" ref="XAW103:XDH103" si="17498">XAQ67-XAK67</f>
        <v>0</v>
      </c>
      <c r="XAX103" s="22">
        <f t="shared" si="17498"/>
        <v>0</v>
      </c>
      <c r="XAY103" s="22">
        <f t="shared" si="17498"/>
        <v>0</v>
      </c>
      <c r="XAZ103" s="22">
        <f t="shared" si="17498"/>
        <v>0</v>
      </c>
      <c r="XBA103" s="22">
        <f t="shared" si="17498"/>
        <v>0</v>
      </c>
      <c r="XBB103" s="22">
        <f t="shared" si="17498"/>
        <v>0</v>
      </c>
      <c r="XBC103" s="22">
        <f t="shared" si="17498"/>
        <v>0</v>
      </c>
      <c r="XBD103" s="22">
        <f t="shared" si="17498"/>
        <v>0</v>
      </c>
      <c r="XBE103" s="22">
        <f t="shared" si="17498"/>
        <v>0</v>
      </c>
      <c r="XBF103" s="22">
        <f t="shared" si="17498"/>
        <v>0</v>
      </c>
      <c r="XBG103" s="22">
        <f t="shared" si="17498"/>
        <v>0</v>
      </c>
      <c r="XBH103" s="22">
        <f t="shared" si="17498"/>
        <v>0</v>
      </c>
      <c r="XBI103" s="22">
        <f t="shared" si="17498"/>
        <v>0</v>
      </c>
      <c r="XBJ103" s="22">
        <f t="shared" si="17498"/>
        <v>0</v>
      </c>
      <c r="XBK103" s="22">
        <f t="shared" si="17498"/>
        <v>0</v>
      </c>
      <c r="XBL103" s="22">
        <f t="shared" si="17498"/>
        <v>0</v>
      </c>
      <c r="XBM103" s="22">
        <f t="shared" si="17498"/>
        <v>0</v>
      </c>
      <c r="XBN103" s="22">
        <f t="shared" si="17498"/>
        <v>0</v>
      </c>
      <c r="XBO103" s="22">
        <f t="shared" si="17498"/>
        <v>0</v>
      </c>
      <c r="XBP103" s="22">
        <f t="shared" si="17498"/>
        <v>0</v>
      </c>
      <c r="XBQ103" s="22">
        <f t="shared" si="17498"/>
        <v>0</v>
      </c>
      <c r="XBR103" s="22">
        <f t="shared" si="17498"/>
        <v>0</v>
      </c>
      <c r="XBS103" s="22">
        <f t="shared" si="17498"/>
        <v>0</v>
      </c>
      <c r="XBT103" s="22">
        <f t="shared" si="17498"/>
        <v>0</v>
      </c>
      <c r="XBU103" s="22">
        <f t="shared" si="17498"/>
        <v>0</v>
      </c>
      <c r="XBV103" s="22">
        <f t="shared" si="17498"/>
        <v>0</v>
      </c>
      <c r="XBW103" s="22">
        <f t="shared" si="17498"/>
        <v>0</v>
      </c>
      <c r="XBX103" s="22">
        <f t="shared" si="17498"/>
        <v>0</v>
      </c>
      <c r="XBY103" s="22">
        <f t="shared" si="17498"/>
        <v>0</v>
      </c>
      <c r="XBZ103" s="22">
        <f t="shared" si="17498"/>
        <v>0</v>
      </c>
      <c r="XCA103" s="22">
        <f t="shared" si="17498"/>
        <v>0</v>
      </c>
      <c r="XCB103" s="22">
        <f t="shared" si="17498"/>
        <v>0</v>
      </c>
      <c r="XCC103" s="22">
        <f t="shared" si="17498"/>
        <v>0</v>
      </c>
      <c r="XCD103" s="22">
        <f t="shared" si="17498"/>
        <v>0</v>
      </c>
      <c r="XCE103" s="22">
        <f t="shared" si="17498"/>
        <v>0</v>
      </c>
      <c r="XCF103" s="22">
        <f t="shared" si="17498"/>
        <v>0</v>
      </c>
      <c r="XCG103" s="22">
        <f t="shared" si="17498"/>
        <v>0</v>
      </c>
      <c r="XCH103" s="22">
        <f t="shared" si="17498"/>
        <v>0</v>
      </c>
      <c r="XCI103" s="22">
        <f t="shared" si="17498"/>
        <v>0</v>
      </c>
      <c r="XCJ103" s="22">
        <f t="shared" si="17498"/>
        <v>0</v>
      </c>
      <c r="XCK103" s="22">
        <f t="shared" si="17498"/>
        <v>0</v>
      </c>
      <c r="XCL103" s="22">
        <f t="shared" si="17498"/>
        <v>0</v>
      </c>
      <c r="XCM103" s="22">
        <f t="shared" si="17498"/>
        <v>0</v>
      </c>
      <c r="XCN103" s="22">
        <f t="shared" si="17498"/>
        <v>0</v>
      </c>
      <c r="XCO103" s="22">
        <f t="shared" si="17498"/>
        <v>0</v>
      </c>
      <c r="XCP103" s="22">
        <f t="shared" si="17498"/>
        <v>0</v>
      </c>
      <c r="XCQ103" s="22">
        <f t="shared" si="17498"/>
        <v>0</v>
      </c>
      <c r="XCR103" s="22">
        <f t="shared" si="17498"/>
        <v>0</v>
      </c>
      <c r="XCS103" s="22">
        <f t="shared" si="17498"/>
        <v>0</v>
      </c>
      <c r="XCT103" s="22">
        <f t="shared" si="17498"/>
        <v>0</v>
      </c>
      <c r="XCU103" s="22">
        <f t="shared" si="17498"/>
        <v>0</v>
      </c>
      <c r="XCV103" s="22">
        <f t="shared" si="17498"/>
        <v>0</v>
      </c>
      <c r="XCW103" s="22">
        <f t="shared" si="17498"/>
        <v>0</v>
      </c>
      <c r="XCX103" s="22">
        <f t="shared" si="17498"/>
        <v>0</v>
      </c>
      <c r="XCY103" s="22">
        <f t="shared" si="17498"/>
        <v>0</v>
      </c>
      <c r="XCZ103" s="22">
        <f t="shared" si="17498"/>
        <v>0</v>
      </c>
      <c r="XDA103" s="22">
        <f t="shared" si="17498"/>
        <v>0</v>
      </c>
      <c r="XDB103" s="22">
        <f t="shared" si="17498"/>
        <v>0</v>
      </c>
      <c r="XDC103" s="22">
        <f t="shared" si="17498"/>
        <v>0</v>
      </c>
      <c r="XDD103" s="22">
        <f t="shared" si="17498"/>
        <v>0</v>
      </c>
      <c r="XDE103" s="22">
        <f t="shared" si="17498"/>
        <v>0</v>
      </c>
      <c r="XDF103" s="22">
        <f t="shared" si="17498"/>
        <v>0</v>
      </c>
      <c r="XDG103" s="22">
        <f t="shared" si="17498"/>
        <v>0</v>
      </c>
      <c r="XDH103" s="22">
        <f t="shared" si="17498"/>
        <v>0</v>
      </c>
      <c r="XDI103" s="22">
        <f t="shared" ref="XDI103:XFD103" si="17499">XDC67-XCW67</f>
        <v>0</v>
      </c>
      <c r="XDJ103" s="22">
        <f t="shared" si="17499"/>
        <v>0</v>
      </c>
      <c r="XDK103" s="22">
        <f t="shared" si="17499"/>
        <v>0</v>
      </c>
      <c r="XDL103" s="22">
        <f t="shared" si="17499"/>
        <v>0</v>
      </c>
      <c r="XDM103" s="22">
        <f t="shared" si="17499"/>
        <v>0</v>
      </c>
      <c r="XDN103" s="22">
        <f t="shared" si="17499"/>
        <v>0</v>
      </c>
      <c r="XDO103" s="22">
        <f t="shared" si="17499"/>
        <v>0</v>
      </c>
      <c r="XDP103" s="22">
        <f t="shared" si="17499"/>
        <v>0</v>
      </c>
      <c r="XDQ103" s="22">
        <f t="shared" si="17499"/>
        <v>0</v>
      </c>
      <c r="XDR103" s="22">
        <f t="shared" si="17499"/>
        <v>0</v>
      </c>
      <c r="XDS103" s="22">
        <f t="shared" si="17499"/>
        <v>0</v>
      </c>
      <c r="XDT103" s="22">
        <f t="shared" si="17499"/>
        <v>0</v>
      </c>
      <c r="XDU103" s="22">
        <f t="shared" si="17499"/>
        <v>0</v>
      </c>
      <c r="XDV103" s="22">
        <f t="shared" si="17499"/>
        <v>0</v>
      </c>
      <c r="XDW103" s="22">
        <f t="shared" si="17499"/>
        <v>0</v>
      </c>
      <c r="XDX103" s="22">
        <f t="shared" si="17499"/>
        <v>0</v>
      </c>
      <c r="XDY103" s="22">
        <f t="shared" si="17499"/>
        <v>0</v>
      </c>
      <c r="XDZ103" s="22">
        <f t="shared" si="17499"/>
        <v>0</v>
      </c>
      <c r="XEA103" s="22">
        <f t="shared" si="17499"/>
        <v>0</v>
      </c>
      <c r="XEB103" s="22">
        <f t="shared" si="17499"/>
        <v>0</v>
      </c>
      <c r="XEC103" s="22">
        <f t="shared" si="17499"/>
        <v>0</v>
      </c>
      <c r="XED103" s="22">
        <f t="shared" si="17499"/>
        <v>0</v>
      </c>
      <c r="XEE103" s="22">
        <f t="shared" si="17499"/>
        <v>0</v>
      </c>
      <c r="XEF103" s="22">
        <f t="shared" si="17499"/>
        <v>0</v>
      </c>
      <c r="XEG103" s="22">
        <f t="shared" si="17499"/>
        <v>0</v>
      </c>
      <c r="XEH103" s="22">
        <f t="shared" si="17499"/>
        <v>0</v>
      </c>
      <c r="XEI103" s="22">
        <f t="shared" si="17499"/>
        <v>0</v>
      </c>
      <c r="XEJ103" s="22">
        <f t="shared" si="17499"/>
        <v>0</v>
      </c>
      <c r="XEK103" s="22">
        <f t="shared" si="17499"/>
        <v>0</v>
      </c>
      <c r="XEL103" s="22">
        <f t="shared" si="17499"/>
        <v>0</v>
      </c>
      <c r="XEM103" s="22">
        <f t="shared" si="17499"/>
        <v>0</v>
      </c>
      <c r="XEN103" s="22">
        <f t="shared" si="17499"/>
        <v>0</v>
      </c>
      <c r="XEO103" s="22">
        <f t="shared" si="17499"/>
        <v>0</v>
      </c>
      <c r="XEP103" s="22">
        <f t="shared" si="17499"/>
        <v>0</v>
      </c>
      <c r="XEQ103" s="22">
        <f t="shared" si="17499"/>
        <v>0</v>
      </c>
      <c r="XER103" s="22">
        <f t="shared" si="17499"/>
        <v>0</v>
      </c>
      <c r="XES103" s="22">
        <f t="shared" si="17499"/>
        <v>0</v>
      </c>
      <c r="XET103" s="22">
        <f t="shared" si="17499"/>
        <v>0</v>
      </c>
      <c r="XEU103" s="22">
        <f t="shared" si="17499"/>
        <v>0</v>
      </c>
      <c r="XEV103" s="22">
        <f t="shared" si="17499"/>
        <v>0</v>
      </c>
      <c r="XEW103" s="22">
        <f t="shared" si="17499"/>
        <v>0</v>
      </c>
      <c r="XEX103" s="22">
        <f t="shared" si="17499"/>
        <v>0</v>
      </c>
      <c r="XEY103" s="22">
        <f t="shared" si="17499"/>
        <v>0</v>
      </c>
      <c r="XEZ103" s="22">
        <f t="shared" si="17499"/>
        <v>0</v>
      </c>
      <c r="XFA103" s="22">
        <f t="shared" si="17499"/>
        <v>0</v>
      </c>
      <c r="XFB103" s="22">
        <f t="shared" si="17499"/>
        <v>0</v>
      </c>
      <c r="XFC103" s="22">
        <f t="shared" si="17499"/>
        <v>0</v>
      </c>
      <c r="XFD103" s="22">
        <f t="shared" si="17499"/>
        <v>0</v>
      </c>
    </row>
    <row r="104" spans="16:16384" ht="15" hidden="1" customHeight="1" x14ac:dyDescent="0.2">
      <c r="P104" s="160"/>
      <c r="Q104" s="160"/>
      <c r="R104" s="160"/>
      <c r="S104" s="160"/>
      <c r="T104" s="160"/>
      <c r="U104" s="160"/>
    </row>
    <row r="105" spans="16:16384" ht="15" hidden="1" customHeight="1" x14ac:dyDescent="0.2">
      <c r="P105" s="160"/>
      <c r="Q105" s="160"/>
      <c r="R105" s="160"/>
      <c r="S105" s="160"/>
      <c r="T105" s="160"/>
      <c r="U105" s="160"/>
    </row>
    <row r="106" spans="16:16384" ht="15" hidden="1" customHeight="1" x14ac:dyDescent="0.2">
      <c r="P106" s="160"/>
      <c r="Q106" s="160"/>
      <c r="R106" s="160"/>
      <c r="S106" s="160"/>
      <c r="T106" s="160"/>
      <c r="U106" s="160"/>
    </row>
    <row r="107" spans="16:16384" ht="15" hidden="1" customHeight="1" x14ac:dyDescent="0.2">
      <c r="P107" s="160"/>
      <c r="Q107" s="160"/>
      <c r="R107" s="160"/>
      <c r="S107" s="160"/>
      <c r="T107" s="160"/>
      <c r="U107" s="160"/>
    </row>
    <row r="108" spans="16:16384" ht="15" hidden="1" customHeight="1" x14ac:dyDescent="0.2">
      <c r="P108" s="160"/>
      <c r="Q108" s="160"/>
      <c r="R108" s="160"/>
      <c r="S108" s="160"/>
      <c r="T108" s="160"/>
      <c r="U108" s="160"/>
      <c r="V108" s="22">
        <f t="shared" ref="V108" si="17500">P76-J76</f>
        <v>-6218</v>
      </c>
      <c r="W108" s="22">
        <f t="shared" ref="W108" si="17501">Q76-K76</f>
        <v>0</v>
      </c>
      <c r="X108" s="22">
        <f t="shared" ref="X108" si="17502">R76-L76</f>
        <v>0</v>
      </c>
      <c r="Y108" s="22">
        <f t="shared" ref="Y108" si="17503">S76-M76</f>
        <v>-4832</v>
      </c>
      <c r="Z108" s="22">
        <f t="shared" ref="Z108" si="17504">T76-N76</f>
        <v>-1386</v>
      </c>
      <c r="AA108" s="22">
        <f t="shared" ref="AA108" si="17505">U76-O76</f>
        <v>0</v>
      </c>
      <c r="AB108" s="22">
        <f t="shared" ref="AB108" si="17506">V76-P76</f>
        <v>-2174</v>
      </c>
      <c r="AC108" s="22">
        <f t="shared" ref="AC108" si="17507">W76-Q76</f>
        <v>0</v>
      </c>
      <c r="AD108" s="22">
        <f t="shared" ref="AD108" si="17508">X76-R76</f>
        <v>-1506</v>
      </c>
      <c r="AE108" s="22">
        <f t="shared" ref="AE108" si="17509">Y76-S76</f>
        <v>-1594</v>
      </c>
      <c r="AF108" s="22">
        <f t="shared" ref="AF108" si="17510">Z76-T76</f>
        <v>926</v>
      </c>
      <c r="AG108" s="22">
        <f t="shared" ref="AG108" si="17511">AA76-U76</f>
        <v>0</v>
      </c>
      <c r="AH108" s="22">
        <f t="shared" ref="AH108" si="17512">AB76-V76</f>
        <v>0</v>
      </c>
      <c r="AI108" s="22">
        <f t="shared" ref="AI108" si="17513">AC76-W76</f>
        <v>0</v>
      </c>
      <c r="AJ108" s="22">
        <f t="shared" ref="AJ108" si="17514">AD76-X76</f>
        <v>0</v>
      </c>
      <c r="AK108" s="22">
        <f t="shared" ref="AK108" si="17515">AE76-Y76</f>
        <v>0</v>
      </c>
      <c r="AL108" s="22">
        <f t="shared" ref="AL108" si="17516">AF76-Z76</f>
        <v>0</v>
      </c>
      <c r="AM108" s="22">
        <f t="shared" ref="AM108" si="17517">AG76-AA76</f>
        <v>0</v>
      </c>
      <c r="AN108" s="22">
        <f t="shared" ref="AN108" si="17518">AH76-AB76</f>
        <v>0</v>
      </c>
      <c r="AO108" s="22">
        <f t="shared" ref="AO108" si="17519">AI76-AC76</f>
        <v>0</v>
      </c>
      <c r="AP108" s="22">
        <f t="shared" ref="AP108" si="17520">AJ76-AD76</f>
        <v>0</v>
      </c>
      <c r="AQ108" s="22">
        <f t="shared" ref="AQ108" si="17521">AK76-AE76</f>
        <v>0</v>
      </c>
      <c r="AR108" s="22">
        <f t="shared" ref="AR108" si="17522">AL76-AF76</f>
        <v>0</v>
      </c>
      <c r="AS108" s="22">
        <f t="shared" ref="AS108" si="17523">AM76-AG76</f>
        <v>0</v>
      </c>
      <c r="AT108" s="22">
        <f t="shared" ref="AT108" si="17524">AN76-AH76</f>
        <v>0</v>
      </c>
      <c r="AU108" s="22">
        <f t="shared" ref="AU108" si="17525">AO76-AI76</f>
        <v>0</v>
      </c>
      <c r="AV108" s="22">
        <f t="shared" ref="AV108" si="17526">AP76-AJ76</f>
        <v>0</v>
      </c>
      <c r="AW108" s="22">
        <f t="shared" ref="AW108" si="17527">AQ76-AK76</f>
        <v>0</v>
      </c>
      <c r="AX108" s="22">
        <f t="shared" ref="AX108" si="17528">AR76-AL76</f>
        <v>0</v>
      </c>
      <c r="AY108" s="22">
        <f t="shared" ref="AY108" si="17529">AS76-AM76</f>
        <v>0</v>
      </c>
      <c r="AZ108" s="22">
        <f t="shared" ref="AZ108" si="17530">AT76-AN76</f>
        <v>0</v>
      </c>
      <c r="BA108" s="22">
        <f t="shared" ref="BA108" si="17531">AU76-AO76</f>
        <v>0</v>
      </c>
      <c r="BB108" s="22">
        <f t="shared" ref="BB108" si="17532">AV76-AP76</f>
        <v>0</v>
      </c>
      <c r="BC108" s="22">
        <f t="shared" ref="BC108" si="17533">AW76-AQ76</f>
        <v>0</v>
      </c>
      <c r="BD108" s="22">
        <f t="shared" ref="BD108" si="17534">AX76-AR76</f>
        <v>0</v>
      </c>
      <c r="BE108" s="22">
        <f t="shared" ref="BE108" si="17535">AY76-AS76</f>
        <v>0</v>
      </c>
      <c r="BF108" s="22">
        <f t="shared" ref="BF108" si="17536">AZ76-AT76</f>
        <v>0</v>
      </c>
      <c r="BG108" s="22">
        <f t="shared" ref="BG108" si="17537">BA76-AU76</f>
        <v>0</v>
      </c>
      <c r="BH108" s="22">
        <f t="shared" ref="BH108" si="17538">BB76-AV76</f>
        <v>0</v>
      </c>
      <c r="BI108" s="22">
        <f t="shared" ref="BI108" si="17539">BC76-AW76</f>
        <v>0</v>
      </c>
      <c r="BJ108" s="22">
        <f t="shared" ref="BJ108" si="17540">BD76-AX76</f>
        <v>0</v>
      </c>
      <c r="BK108" s="22">
        <f t="shared" ref="BK108" si="17541">BE76-AY76</f>
        <v>0</v>
      </c>
      <c r="BL108" s="22">
        <f t="shared" ref="BL108" si="17542">BF76-AZ76</f>
        <v>0</v>
      </c>
      <c r="BM108" s="22">
        <f t="shared" ref="BM108" si="17543">BG76-BA76</f>
        <v>0</v>
      </c>
      <c r="BN108" s="22">
        <f t="shared" ref="BN108" si="17544">BH76-BB76</f>
        <v>0</v>
      </c>
      <c r="BO108" s="22">
        <f t="shared" ref="BO108" si="17545">BI76-BC76</f>
        <v>0</v>
      </c>
      <c r="BP108" s="22">
        <f t="shared" ref="BP108" si="17546">BJ76-BD76</f>
        <v>0</v>
      </c>
      <c r="BQ108" s="22">
        <f t="shared" ref="BQ108" si="17547">BK76-BE76</f>
        <v>0</v>
      </c>
      <c r="BR108" s="22">
        <f t="shared" ref="BR108" si="17548">BL76-BF76</f>
        <v>0</v>
      </c>
      <c r="BS108" s="22">
        <f t="shared" ref="BS108" si="17549">BM76-BG76</f>
        <v>0</v>
      </c>
      <c r="BT108" s="22">
        <f t="shared" ref="BT108" si="17550">BN76-BH76</f>
        <v>0</v>
      </c>
      <c r="BU108" s="22">
        <f t="shared" ref="BU108" si="17551">BO76-BI76</f>
        <v>0</v>
      </c>
      <c r="BV108" s="22">
        <f t="shared" ref="BV108" si="17552">BP76-BJ76</f>
        <v>0</v>
      </c>
      <c r="BW108" s="22">
        <f t="shared" ref="BW108" si="17553">BQ76-BK76</f>
        <v>0</v>
      </c>
      <c r="BX108" s="22">
        <f t="shared" ref="BX108" si="17554">BR76-BL76</f>
        <v>0</v>
      </c>
      <c r="BY108" s="22">
        <f t="shared" ref="BY108" si="17555">BS76-BM76</f>
        <v>0</v>
      </c>
      <c r="BZ108" s="22">
        <f t="shared" ref="BZ108" si="17556">BT76-BN76</f>
        <v>0</v>
      </c>
      <c r="CA108" s="22">
        <f t="shared" ref="CA108" si="17557">BU76-BO76</f>
        <v>0</v>
      </c>
      <c r="CB108" s="22">
        <f t="shared" ref="CB108" si="17558">BV76-BP76</f>
        <v>0</v>
      </c>
      <c r="CC108" s="22">
        <f t="shared" ref="CC108" si="17559">BW76-BQ76</f>
        <v>0</v>
      </c>
      <c r="CD108" s="22">
        <f t="shared" ref="CD108" si="17560">BX76-BR76</f>
        <v>0</v>
      </c>
      <c r="CE108" s="22">
        <f t="shared" ref="CE108" si="17561">BY76-BS76</f>
        <v>0</v>
      </c>
      <c r="CF108" s="22">
        <f t="shared" ref="CF108" si="17562">BZ76-BT76</f>
        <v>0</v>
      </c>
      <c r="CG108" s="22">
        <f t="shared" ref="CG108" si="17563">CA76-BU76</f>
        <v>0</v>
      </c>
      <c r="CH108" s="22">
        <f t="shared" ref="CH108" si="17564">CB76-BV76</f>
        <v>0</v>
      </c>
      <c r="CI108" s="22">
        <f t="shared" ref="CI108" si="17565">CC76-BW76</f>
        <v>0</v>
      </c>
      <c r="CJ108" s="22">
        <f t="shared" ref="CJ108" si="17566">CD76-BX76</f>
        <v>0</v>
      </c>
      <c r="CK108" s="22">
        <f t="shared" ref="CK108" si="17567">CE76-BY76</f>
        <v>0</v>
      </c>
      <c r="CL108" s="22">
        <f t="shared" ref="CL108" si="17568">CF76-BZ76</f>
        <v>0</v>
      </c>
      <c r="CM108" s="22">
        <f t="shared" ref="CM108" si="17569">CG76-CA76</f>
        <v>0</v>
      </c>
      <c r="CN108" s="22">
        <f t="shared" ref="CN108" si="17570">CH76-CB76</f>
        <v>0</v>
      </c>
      <c r="CO108" s="22">
        <f t="shared" ref="CO108" si="17571">CI76-CC76</f>
        <v>0</v>
      </c>
      <c r="CP108" s="22">
        <f t="shared" ref="CP108" si="17572">CJ76-CD76</f>
        <v>0</v>
      </c>
      <c r="CQ108" s="22">
        <f t="shared" ref="CQ108" si="17573">CK76-CE76</f>
        <v>0</v>
      </c>
      <c r="CR108" s="22">
        <f t="shared" ref="CR108" si="17574">CL76-CF76</f>
        <v>0</v>
      </c>
      <c r="CS108" s="22">
        <f t="shared" ref="CS108" si="17575">CM76-CG76</f>
        <v>0</v>
      </c>
      <c r="CT108" s="22">
        <f t="shared" ref="CT108" si="17576">CN76-CH76</f>
        <v>0</v>
      </c>
      <c r="CU108" s="22">
        <f t="shared" ref="CU108" si="17577">CO76-CI76</f>
        <v>0</v>
      </c>
      <c r="CV108" s="22">
        <f t="shared" ref="CV108" si="17578">CP76-CJ76</f>
        <v>0</v>
      </c>
      <c r="CW108" s="22">
        <f t="shared" ref="CW108" si="17579">CQ76-CK76</f>
        <v>0</v>
      </c>
      <c r="CX108" s="22">
        <f t="shared" ref="CX108" si="17580">CR76-CL76</f>
        <v>0</v>
      </c>
      <c r="CY108" s="22">
        <f t="shared" ref="CY108" si="17581">CS76-CM76</f>
        <v>0</v>
      </c>
      <c r="CZ108" s="22">
        <f t="shared" ref="CZ108" si="17582">CT76-CN76</f>
        <v>0</v>
      </c>
      <c r="DA108" s="22">
        <f t="shared" ref="DA108" si="17583">CU76-CO76</f>
        <v>0</v>
      </c>
      <c r="DB108" s="22">
        <f t="shared" ref="DB108" si="17584">CV76-CP76</f>
        <v>0</v>
      </c>
      <c r="DC108" s="22">
        <f t="shared" ref="DC108" si="17585">CW76-CQ76</f>
        <v>0</v>
      </c>
      <c r="DD108" s="22">
        <f t="shared" ref="DD108" si="17586">CX76-CR76</f>
        <v>0</v>
      </c>
      <c r="DE108" s="22">
        <f t="shared" ref="DE108" si="17587">CY76-CS76</f>
        <v>0</v>
      </c>
      <c r="DF108" s="22">
        <f t="shared" ref="DF108" si="17588">CZ76-CT76</f>
        <v>0</v>
      </c>
      <c r="DG108" s="22">
        <f t="shared" ref="DG108" si="17589">DA76-CU76</f>
        <v>0</v>
      </c>
      <c r="DH108" s="22">
        <f t="shared" ref="DH108" si="17590">DB76-CV76</f>
        <v>0</v>
      </c>
      <c r="DI108" s="22">
        <f t="shared" ref="DI108" si="17591">DC76-CW76</f>
        <v>0</v>
      </c>
      <c r="DJ108" s="22">
        <f t="shared" ref="DJ108" si="17592">DD76-CX76</f>
        <v>0</v>
      </c>
      <c r="DK108" s="22">
        <f t="shared" ref="DK108" si="17593">DE76-CY76</f>
        <v>0</v>
      </c>
      <c r="DL108" s="22">
        <f t="shared" ref="DL108" si="17594">DF76-CZ76</f>
        <v>0</v>
      </c>
      <c r="DM108" s="22">
        <f t="shared" ref="DM108" si="17595">DG76-DA76</f>
        <v>0</v>
      </c>
      <c r="DN108" s="22">
        <f t="shared" ref="DN108" si="17596">DH76-DB76</f>
        <v>0</v>
      </c>
      <c r="DO108" s="22">
        <f t="shared" ref="DO108" si="17597">DI76-DC76</f>
        <v>0</v>
      </c>
      <c r="DP108" s="22">
        <f t="shared" ref="DP108" si="17598">DJ76-DD76</f>
        <v>0</v>
      </c>
      <c r="DQ108" s="22">
        <f t="shared" ref="DQ108" si="17599">DK76-DE76</f>
        <v>0</v>
      </c>
      <c r="DR108" s="22">
        <f t="shared" ref="DR108" si="17600">DL76-DF76</f>
        <v>0</v>
      </c>
      <c r="DS108" s="22">
        <f t="shared" ref="DS108" si="17601">DM76-DG76</f>
        <v>0</v>
      </c>
      <c r="DT108" s="22">
        <f t="shared" ref="DT108" si="17602">DN76-DH76</f>
        <v>0</v>
      </c>
      <c r="DU108" s="22">
        <f t="shared" ref="DU108" si="17603">DO76-DI76</f>
        <v>0</v>
      </c>
      <c r="DV108" s="22">
        <f t="shared" ref="DV108" si="17604">DP76-DJ76</f>
        <v>0</v>
      </c>
      <c r="DW108" s="22">
        <f t="shared" ref="DW108" si="17605">DQ76-DK76</f>
        <v>0</v>
      </c>
      <c r="DX108" s="22">
        <f t="shared" ref="DX108" si="17606">DR76-DL76</f>
        <v>0</v>
      </c>
      <c r="DY108" s="22">
        <f t="shared" ref="DY108" si="17607">DS76-DM76</f>
        <v>0</v>
      </c>
      <c r="DZ108" s="22">
        <f t="shared" ref="DZ108" si="17608">DT76-DN76</f>
        <v>0</v>
      </c>
      <c r="EA108" s="22">
        <f t="shared" ref="EA108" si="17609">DU76-DO76</f>
        <v>0</v>
      </c>
      <c r="EB108" s="22">
        <f t="shared" ref="EB108" si="17610">DV76-DP76</f>
        <v>0</v>
      </c>
      <c r="EC108" s="22">
        <f t="shared" ref="EC108" si="17611">DW76-DQ76</f>
        <v>0</v>
      </c>
      <c r="ED108" s="22">
        <f t="shared" ref="ED108" si="17612">DX76-DR76</f>
        <v>0</v>
      </c>
      <c r="EE108" s="22">
        <f t="shared" ref="EE108" si="17613">DY76-DS76</f>
        <v>0</v>
      </c>
      <c r="EF108" s="22">
        <f t="shared" ref="EF108" si="17614">DZ76-DT76</f>
        <v>0</v>
      </c>
      <c r="EG108" s="22">
        <f t="shared" ref="EG108" si="17615">EA76-DU76</f>
        <v>0</v>
      </c>
      <c r="EH108" s="22">
        <f t="shared" ref="EH108" si="17616">EB76-DV76</f>
        <v>0</v>
      </c>
      <c r="EI108" s="22">
        <f t="shared" ref="EI108" si="17617">EC76-DW76</f>
        <v>0</v>
      </c>
      <c r="EJ108" s="22">
        <f t="shared" ref="EJ108" si="17618">ED76-DX76</f>
        <v>0</v>
      </c>
      <c r="EK108" s="22">
        <f t="shared" ref="EK108" si="17619">EE76-DY76</f>
        <v>0</v>
      </c>
      <c r="EL108" s="22">
        <f t="shared" ref="EL108" si="17620">EF76-DZ76</f>
        <v>0</v>
      </c>
      <c r="EM108" s="22">
        <f t="shared" ref="EM108" si="17621">EG76-EA76</f>
        <v>0</v>
      </c>
      <c r="EN108" s="22">
        <f t="shared" ref="EN108" si="17622">EH76-EB76</f>
        <v>0</v>
      </c>
      <c r="EO108" s="22">
        <f t="shared" ref="EO108" si="17623">EI76-EC76</f>
        <v>0</v>
      </c>
      <c r="EP108" s="22">
        <f t="shared" ref="EP108" si="17624">EJ76-ED76</f>
        <v>0</v>
      </c>
      <c r="EQ108" s="22">
        <f t="shared" ref="EQ108" si="17625">EK76-EE76</f>
        <v>0</v>
      </c>
      <c r="ER108" s="22">
        <f t="shared" ref="ER108" si="17626">EL76-EF76</f>
        <v>0</v>
      </c>
      <c r="ES108" s="22">
        <f t="shared" ref="ES108" si="17627">EM76-EG76</f>
        <v>0</v>
      </c>
      <c r="ET108" s="22">
        <f t="shared" ref="ET108" si="17628">EN76-EH76</f>
        <v>0</v>
      </c>
      <c r="EU108" s="22">
        <f t="shared" ref="EU108" si="17629">EO76-EI76</f>
        <v>0</v>
      </c>
      <c r="EV108" s="22">
        <f t="shared" ref="EV108" si="17630">EP76-EJ76</f>
        <v>0</v>
      </c>
      <c r="EW108" s="22">
        <f t="shared" ref="EW108" si="17631">EQ76-EK76</f>
        <v>0</v>
      </c>
      <c r="EX108" s="22">
        <f t="shared" ref="EX108" si="17632">ER76-EL76</f>
        <v>0</v>
      </c>
      <c r="EY108" s="22">
        <f t="shared" ref="EY108" si="17633">ES76-EM76</f>
        <v>0</v>
      </c>
      <c r="EZ108" s="22">
        <f t="shared" ref="EZ108" si="17634">ET76-EN76</f>
        <v>0</v>
      </c>
      <c r="FA108" s="22">
        <f t="shared" ref="FA108" si="17635">EU76-EO76</f>
        <v>0</v>
      </c>
      <c r="FB108" s="22">
        <f t="shared" ref="FB108" si="17636">EV76-EP76</f>
        <v>0</v>
      </c>
      <c r="FC108" s="22">
        <f t="shared" ref="FC108" si="17637">EW76-EQ76</f>
        <v>0</v>
      </c>
      <c r="FD108" s="22">
        <f t="shared" ref="FD108" si="17638">EX76-ER76</f>
        <v>0</v>
      </c>
      <c r="FE108" s="22">
        <f t="shared" ref="FE108" si="17639">EY76-ES76</f>
        <v>0</v>
      </c>
      <c r="FF108" s="22">
        <f t="shared" ref="FF108" si="17640">EZ76-ET76</f>
        <v>0</v>
      </c>
      <c r="FG108" s="22">
        <f t="shared" ref="FG108" si="17641">FA76-EU76</f>
        <v>0</v>
      </c>
      <c r="FH108" s="22">
        <f t="shared" ref="FH108" si="17642">FB76-EV76</f>
        <v>0</v>
      </c>
      <c r="FI108" s="22">
        <f t="shared" ref="FI108" si="17643">FC76-EW76</f>
        <v>0</v>
      </c>
      <c r="FJ108" s="22">
        <f t="shared" ref="FJ108" si="17644">FD76-EX76</f>
        <v>0</v>
      </c>
      <c r="FK108" s="22">
        <f t="shared" ref="FK108" si="17645">FE76-EY76</f>
        <v>0</v>
      </c>
      <c r="FL108" s="22">
        <f t="shared" ref="FL108" si="17646">FF76-EZ76</f>
        <v>0</v>
      </c>
      <c r="FM108" s="22">
        <f t="shared" ref="FM108" si="17647">FG76-FA76</f>
        <v>0</v>
      </c>
      <c r="FN108" s="22">
        <f t="shared" ref="FN108" si="17648">FH76-FB76</f>
        <v>0</v>
      </c>
      <c r="FO108" s="22">
        <f t="shared" ref="FO108" si="17649">FI76-FC76</f>
        <v>0</v>
      </c>
      <c r="FP108" s="22">
        <f t="shared" ref="FP108" si="17650">FJ76-FD76</f>
        <v>0</v>
      </c>
      <c r="FQ108" s="22">
        <f t="shared" ref="FQ108" si="17651">FK76-FE76</f>
        <v>0</v>
      </c>
      <c r="FR108" s="22">
        <f t="shared" ref="FR108" si="17652">FL76-FF76</f>
        <v>0</v>
      </c>
      <c r="FS108" s="22">
        <f t="shared" ref="FS108" si="17653">FM76-FG76</f>
        <v>0</v>
      </c>
      <c r="FT108" s="22">
        <f t="shared" ref="FT108" si="17654">FN76-FH76</f>
        <v>0</v>
      </c>
      <c r="FU108" s="22">
        <f t="shared" ref="FU108" si="17655">FO76-FI76</f>
        <v>0</v>
      </c>
      <c r="FV108" s="22">
        <f t="shared" ref="FV108" si="17656">FP76-FJ76</f>
        <v>0</v>
      </c>
      <c r="FW108" s="22">
        <f t="shared" ref="FW108" si="17657">FQ76-FK76</f>
        <v>0</v>
      </c>
      <c r="FX108" s="22">
        <f t="shared" ref="FX108" si="17658">FR76-FL76</f>
        <v>0</v>
      </c>
      <c r="FY108" s="22">
        <f t="shared" ref="FY108" si="17659">FS76-FM76</f>
        <v>0</v>
      </c>
      <c r="FZ108" s="22">
        <f t="shared" ref="FZ108" si="17660">FT76-FN76</f>
        <v>0</v>
      </c>
      <c r="GA108" s="22">
        <f t="shared" ref="GA108" si="17661">FU76-FO76</f>
        <v>0</v>
      </c>
      <c r="GB108" s="22">
        <f t="shared" ref="GB108" si="17662">FV76-FP76</f>
        <v>0</v>
      </c>
      <c r="GC108" s="22">
        <f t="shared" ref="GC108" si="17663">FW76-FQ76</f>
        <v>0</v>
      </c>
      <c r="GD108" s="22">
        <f t="shared" ref="GD108" si="17664">FX76-FR76</f>
        <v>0</v>
      </c>
      <c r="GE108" s="22">
        <f t="shared" ref="GE108" si="17665">FY76-FS76</f>
        <v>0</v>
      </c>
      <c r="GF108" s="22">
        <f t="shared" ref="GF108" si="17666">FZ76-FT76</f>
        <v>0</v>
      </c>
      <c r="GG108" s="22">
        <f t="shared" ref="GG108" si="17667">GA76-FU76</f>
        <v>0</v>
      </c>
      <c r="GH108" s="22">
        <f t="shared" ref="GH108" si="17668">GB76-FV76</f>
        <v>0</v>
      </c>
      <c r="GI108" s="22">
        <f t="shared" ref="GI108" si="17669">GC76-FW76</f>
        <v>0</v>
      </c>
      <c r="GJ108" s="22">
        <f t="shared" ref="GJ108" si="17670">GD76-FX76</f>
        <v>0</v>
      </c>
      <c r="GK108" s="22">
        <f t="shared" ref="GK108" si="17671">GE76-FY76</f>
        <v>0</v>
      </c>
      <c r="GL108" s="22">
        <f t="shared" ref="GL108" si="17672">GF76-FZ76</f>
        <v>0</v>
      </c>
      <c r="GM108" s="22">
        <f t="shared" ref="GM108" si="17673">GG76-GA76</f>
        <v>0</v>
      </c>
      <c r="GN108" s="22">
        <f t="shared" ref="GN108" si="17674">GH76-GB76</f>
        <v>0</v>
      </c>
      <c r="GO108" s="22">
        <f t="shared" ref="GO108" si="17675">GI76-GC76</f>
        <v>0</v>
      </c>
      <c r="GP108" s="22">
        <f t="shared" ref="GP108" si="17676">GJ76-GD76</f>
        <v>0</v>
      </c>
      <c r="GQ108" s="22">
        <f t="shared" ref="GQ108" si="17677">GK76-GE76</f>
        <v>0</v>
      </c>
      <c r="GR108" s="22">
        <f t="shared" ref="GR108" si="17678">GL76-GF76</f>
        <v>0</v>
      </c>
      <c r="GS108" s="22">
        <f t="shared" ref="GS108" si="17679">GM76-GG76</f>
        <v>0</v>
      </c>
      <c r="GT108" s="22">
        <f t="shared" ref="GT108" si="17680">GN76-GH76</f>
        <v>0</v>
      </c>
      <c r="GU108" s="22">
        <f t="shared" ref="GU108" si="17681">GO76-GI76</f>
        <v>0</v>
      </c>
      <c r="GV108" s="22">
        <f t="shared" ref="GV108" si="17682">GP76-GJ76</f>
        <v>0</v>
      </c>
      <c r="GW108" s="22">
        <f t="shared" ref="GW108" si="17683">GQ76-GK76</f>
        <v>0</v>
      </c>
      <c r="GX108" s="22">
        <f t="shared" ref="GX108" si="17684">GR76-GL76</f>
        <v>0</v>
      </c>
      <c r="GY108" s="22">
        <f t="shared" ref="GY108" si="17685">GS76-GM76</f>
        <v>0</v>
      </c>
      <c r="GZ108" s="22">
        <f t="shared" ref="GZ108" si="17686">GT76-GN76</f>
        <v>0</v>
      </c>
      <c r="HA108" s="22">
        <f t="shared" ref="HA108" si="17687">GU76-GO76</f>
        <v>0</v>
      </c>
      <c r="HB108" s="22">
        <f t="shared" ref="HB108" si="17688">GV76-GP76</f>
        <v>0</v>
      </c>
      <c r="HC108" s="22">
        <f t="shared" ref="HC108" si="17689">GW76-GQ76</f>
        <v>0</v>
      </c>
      <c r="HD108" s="22">
        <f t="shared" ref="HD108" si="17690">GX76-GR76</f>
        <v>0</v>
      </c>
      <c r="HE108" s="22">
        <f t="shared" ref="HE108" si="17691">GY76-GS76</f>
        <v>0</v>
      </c>
      <c r="HF108" s="22">
        <f t="shared" ref="HF108" si="17692">GZ76-GT76</f>
        <v>0</v>
      </c>
      <c r="HG108" s="22">
        <f t="shared" ref="HG108" si="17693">HA76-GU76</f>
        <v>0</v>
      </c>
      <c r="HH108" s="22">
        <f t="shared" ref="HH108" si="17694">HB76-GV76</f>
        <v>0</v>
      </c>
      <c r="HI108" s="22">
        <f t="shared" ref="HI108" si="17695">HC76-GW76</f>
        <v>0</v>
      </c>
      <c r="HJ108" s="22">
        <f t="shared" ref="HJ108" si="17696">HD76-GX76</f>
        <v>0</v>
      </c>
      <c r="HK108" s="22">
        <f t="shared" ref="HK108" si="17697">HE76-GY76</f>
        <v>0</v>
      </c>
      <c r="HL108" s="22">
        <f t="shared" ref="HL108" si="17698">HF76-GZ76</f>
        <v>0</v>
      </c>
      <c r="HM108" s="22">
        <f t="shared" ref="HM108" si="17699">HG76-HA76</f>
        <v>0</v>
      </c>
      <c r="HN108" s="22">
        <f t="shared" ref="HN108" si="17700">HH76-HB76</f>
        <v>0</v>
      </c>
      <c r="HO108" s="22">
        <f t="shared" ref="HO108" si="17701">HI76-HC76</f>
        <v>0</v>
      </c>
      <c r="HP108" s="22">
        <f t="shared" ref="HP108" si="17702">HJ76-HD76</f>
        <v>0</v>
      </c>
      <c r="HQ108" s="22">
        <f t="shared" ref="HQ108" si="17703">HK76-HE76</f>
        <v>0</v>
      </c>
      <c r="HR108" s="22">
        <f t="shared" ref="HR108" si="17704">HL76-HF76</f>
        <v>0</v>
      </c>
      <c r="HS108" s="22">
        <f t="shared" ref="HS108" si="17705">HM76-HG76</f>
        <v>0</v>
      </c>
      <c r="HT108" s="22">
        <f t="shared" ref="HT108" si="17706">HN76-HH76</f>
        <v>0</v>
      </c>
      <c r="HU108" s="22">
        <f t="shared" ref="HU108" si="17707">HO76-HI76</f>
        <v>0</v>
      </c>
      <c r="HV108" s="22">
        <f t="shared" ref="HV108" si="17708">HP76-HJ76</f>
        <v>0</v>
      </c>
      <c r="HW108" s="22">
        <f t="shared" ref="HW108" si="17709">HQ76-HK76</f>
        <v>0</v>
      </c>
      <c r="HX108" s="22">
        <f t="shared" ref="HX108" si="17710">HR76-HL76</f>
        <v>0</v>
      </c>
      <c r="HY108" s="22">
        <f t="shared" ref="HY108" si="17711">HS76-HM76</f>
        <v>0</v>
      </c>
      <c r="HZ108" s="22">
        <f t="shared" ref="HZ108" si="17712">HT76-HN76</f>
        <v>0</v>
      </c>
      <c r="IA108" s="22">
        <f t="shared" ref="IA108" si="17713">HU76-HO76</f>
        <v>0</v>
      </c>
      <c r="IB108" s="22">
        <f t="shared" ref="IB108" si="17714">HV76-HP76</f>
        <v>0</v>
      </c>
      <c r="IC108" s="22">
        <f t="shared" ref="IC108" si="17715">HW76-HQ76</f>
        <v>0</v>
      </c>
      <c r="ID108" s="22">
        <f t="shared" ref="ID108" si="17716">HX76-HR76</f>
        <v>0</v>
      </c>
      <c r="IE108" s="22">
        <f t="shared" ref="IE108" si="17717">HY76-HS76</f>
        <v>0</v>
      </c>
      <c r="IF108" s="22">
        <f t="shared" ref="IF108" si="17718">HZ76-HT76</f>
        <v>0</v>
      </c>
      <c r="IG108" s="22">
        <f t="shared" ref="IG108" si="17719">IA76-HU76</f>
        <v>0</v>
      </c>
      <c r="IH108" s="22">
        <f t="shared" ref="IH108" si="17720">IB76-HV76</f>
        <v>0</v>
      </c>
      <c r="II108" s="22">
        <f t="shared" ref="II108" si="17721">IC76-HW76</f>
        <v>0</v>
      </c>
      <c r="IJ108" s="22">
        <f t="shared" ref="IJ108" si="17722">ID76-HX76</f>
        <v>0</v>
      </c>
      <c r="IK108" s="22">
        <f t="shared" ref="IK108" si="17723">IE76-HY76</f>
        <v>0</v>
      </c>
      <c r="IL108" s="22">
        <f t="shared" ref="IL108" si="17724">IF76-HZ76</f>
        <v>0</v>
      </c>
      <c r="IM108" s="22">
        <f t="shared" ref="IM108" si="17725">IG76-IA76</f>
        <v>0</v>
      </c>
      <c r="IN108" s="22">
        <f t="shared" ref="IN108" si="17726">IH76-IB76</f>
        <v>0</v>
      </c>
      <c r="IO108" s="22">
        <f t="shared" ref="IO108" si="17727">II76-IC76</f>
        <v>0</v>
      </c>
      <c r="IP108" s="22">
        <f t="shared" ref="IP108" si="17728">IJ76-ID76</f>
        <v>0</v>
      </c>
      <c r="IQ108" s="22">
        <f t="shared" ref="IQ108" si="17729">IK76-IE76</f>
        <v>0</v>
      </c>
      <c r="IR108" s="22">
        <f t="shared" ref="IR108" si="17730">IL76-IF76</f>
        <v>0</v>
      </c>
      <c r="IS108" s="22">
        <f t="shared" ref="IS108" si="17731">IM76-IG76</f>
        <v>0</v>
      </c>
      <c r="IT108" s="22">
        <f t="shared" ref="IT108" si="17732">IN76-IH76</f>
        <v>0</v>
      </c>
      <c r="IU108" s="22">
        <f t="shared" ref="IU108" si="17733">IO76-II76</f>
        <v>0</v>
      </c>
      <c r="IV108" s="22">
        <f t="shared" ref="IV108" si="17734">IP76-IJ76</f>
        <v>0</v>
      </c>
      <c r="IW108" s="22">
        <f t="shared" ref="IW108" si="17735">IQ76-IK76</f>
        <v>0</v>
      </c>
      <c r="IX108" s="22">
        <f t="shared" ref="IX108" si="17736">IR76-IL76</f>
        <v>0</v>
      </c>
      <c r="IY108" s="22">
        <f t="shared" ref="IY108" si="17737">IS76-IM76</f>
        <v>0</v>
      </c>
      <c r="IZ108" s="22">
        <f t="shared" ref="IZ108" si="17738">IT76-IN76</f>
        <v>0</v>
      </c>
      <c r="JA108" s="22">
        <f t="shared" ref="JA108" si="17739">IU76-IO76</f>
        <v>0</v>
      </c>
      <c r="JB108" s="22">
        <f t="shared" ref="JB108" si="17740">IV76-IP76</f>
        <v>0</v>
      </c>
      <c r="JC108" s="22">
        <f t="shared" ref="JC108" si="17741">IW76-IQ76</f>
        <v>0</v>
      </c>
      <c r="JD108" s="22">
        <f t="shared" ref="JD108" si="17742">IX76-IR76</f>
        <v>0</v>
      </c>
      <c r="JE108" s="22">
        <f t="shared" ref="JE108" si="17743">IY76-IS76</f>
        <v>0</v>
      </c>
      <c r="JF108" s="22">
        <f t="shared" ref="JF108" si="17744">IZ76-IT76</f>
        <v>0</v>
      </c>
      <c r="JG108" s="22">
        <f t="shared" ref="JG108" si="17745">JA76-IU76</f>
        <v>0</v>
      </c>
      <c r="JH108" s="22">
        <f t="shared" ref="JH108" si="17746">JB76-IV76</f>
        <v>0</v>
      </c>
      <c r="JI108" s="22">
        <f t="shared" ref="JI108" si="17747">JC76-IW76</f>
        <v>0</v>
      </c>
      <c r="JJ108" s="22">
        <f t="shared" ref="JJ108" si="17748">JD76-IX76</f>
        <v>0</v>
      </c>
      <c r="JK108" s="22">
        <f t="shared" ref="JK108" si="17749">JE76-IY76</f>
        <v>0</v>
      </c>
      <c r="JL108" s="22">
        <f t="shared" ref="JL108" si="17750">JF76-IZ76</f>
        <v>0</v>
      </c>
      <c r="JM108" s="22">
        <f t="shared" ref="JM108" si="17751">JG76-JA76</f>
        <v>0</v>
      </c>
      <c r="JN108" s="22">
        <f t="shared" ref="JN108" si="17752">JH76-JB76</f>
        <v>0</v>
      </c>
      <c r="JO108" s="22">
        <f t="shared" ref="JO108" si="17753">JI76-JC76</f>
        <v>0</v>
      </c>
      <c r="JP108" s="22">
        <f t="shared" ref="JP108" si="17754">JJ76-JD76</f>
        <v>0</v>
      </c>
      <c r="JQ108" s="22">
        <f t="shared" ref="JQ108" si="17755">JK76-JE76</f>
        <v>0</v>
      </c>
      <c r="JR108" s="22">
        <f t="shared" ref="JR108" si="17756">JL76-JF76</f>
        <v>0</v>
      </c>
      <c r="JS108" s="22">
        <f t="shared" ref="JS108" si="17757">JM76-JG76</f>
        <v>0</v>
      </c>
      <c r="JT108" s="22">
        <f t="shared" ref="JT108" si="17758">JN76-JH76</f>
        <v>0</v>
      </c>
      <c r="JU108" s="22">
        <f t="shared" ref="JU108" si="17759">JO76-JI76</f>
        <v>0</v>
      </c>
      <c r="JV108" s="22">
        <f t="shared" ref="JV108" si="17760">JP76-JJ76</f>
        <v>0</v>
      </c>
      <c r="JW108" s="22">
        <f t="shared" ref="JW108" si="17761">JQ76-JK76</f>
        <v>0</v>
      </c>
      <c r="JX108" s="22">
        <f t="shared" ref="JX108" si="17762">JR76-JL76</f>
        <v>0</v>
      </c>
      <c r="JY108" s="22">
        <f t="shared" ref="JY108" si="17763">JS76-JM76</f>
        <v>0</v>
      </c>
      <c r="JZ108" s="22">
        <f t="shared" ref="JZ108" si="17764">JT76-JN76</f>
        <v>0</v>
      </c>
      <c r="KA108" s="22">
        <f t="shared" ref="KA108" si="17765">JU76-JO76</f>
        <v>0</v>
      </c>
      <c r="KB108" s="22">
        <f t="shared" ref="KB108" si="17766">JV76-JP76</f>
        <v>0</v>
      </c>
      <c r="KC108" s="22">
        <f t="shared" ref="KC108" si="17767">JW76-JQ76</f>
        <v>0</v>
      </c>
      <c r="KD108" s="22">
        <f t="shared" ref="KD108" si="17768">JX76-JR76</f>
        <v>0</v>
      </c>
      <c r="KE108" s="22">
        <f t="shared" ref="KE108" si="17769">JY76-JS76</f>
        <v>0</v>
      </c>
      <c r="KF108" s="22">
        <f t="shared" ref="KF108" si="17770">JZ76-JT76</f>
        <v>0</v>
      </c>
      <c r="KG108" s="22">
        <f t="shared" ref="KG108" si="17771">KA76-JU76</f>
        <v>0</v>
      </c>
      <c r="KH108" s="22">
        <f t="shared" ref="KH108" si="17772">KB76-JV76</f>
        <v>0</v>
      </c>
      <c r="KI108" s="22">
        <f t="shared" ref="KI108" si="17773">KC76-JW76</f>
        <v>0</v>
      </c>
      <c r="KJ108" s="22">
        <f t="shared" ref="KJ108" si="17774">KD76-JX76</f>
        <v>0</v>
      </c>
      <c r="KK108" s="22">
        <f t="shared" ref="KK108" si="17775">KE76-JY76</f>
        <v>0</v>
      </c>
      <c r="KL108" s="22">
        <f t="shared" ref="KL108" si="17776">KF76-JZ76</f>
        <v>0</v>
      </c>
      <c r="KM108" s="22">
        <f t="shared" ref="KM108" si="17777">KG76-KA76</f>
        <v>0</v>
      </c>
      <c r="KN108" s="22">
        <f t="shared" ref="KN108" si="17778">KH76-KB76</f>
        <v>0</v>
      </c>
      <c r="KO108" s="22">
        <f t="shared" ref="KO108" si="17779">KI76-KC76</f>
        <v>0</v>
      </c>
      <c r="KP108" s="22">
        <f t="shared" ref="KP108" si="17780">KJ76-KD76</f>
        <v>0</v>
      </c>
      <c r="KQ108" s="22">
        <f t="shared" ref="KQ108" si="17781">KK76-KE76</f>
        <v>0</v>
      </c>
      <c r="KR108" s="22">
        <f t="shared" ref="KR108" si="17782">KL76-KF76</f>
        <v>0</v>
      </c>
      <c r="KS108" s="22">
        <f t="shared" ref="KS108" si="17783">KM76-KG76</f>
        <v>0</v>
      </c>
      <c r="KT108" s="22">
        <f t="shared" ref="KT108" si="17784">KN76-KH76</f>
        <v>0</v>
      </c>
      <c r="KU108" s="22">
        <f t="shared" ref="KU108" si="17785">KO76-KI76</f>
        <v>0</v>
      </c>
      <c r="KV108" s="22">
        <f t="shared" ref="KV108" si="17786">KP76-KJ76</f>
        <v>0</v>
      </c>
      <c r="KW108" s="22">
        <f t="shared" ref="KW108" si="17787">KQ76-KK76</f>
        <v>0</v>
      </c>
      <c r="KX108" s="22">
        <f t="shared" ref="KX108" si="17788">KR76-KL76</f>
        <v>0</v>
      </c>
      <c r="KY108" s="22">
        <f t="shared" ref="KY108" si="17789">KS76-KM76</f>
        <v>0</v>
      </c>
      <c r="KZ108" s="22">
        <f t="shared" ref="KZ108" si="17790">KT76-KN76</f>
        <v>0</v>
      </c>
      <c r="LA108" s="22">
        <f t="shared" ref="LA108" si="17791">KU76-KO76</f>
        <v>0</v>
      </c>
      <c r="LB108" s="22">
        <f t="shared" ref="LB108" si="17792">KV76-KP76</f>
        <v>0</v>
      </c>
      <c r="LC108" s="22">
        <f t="shared" ref="LC108" si="17793">KW76-KQ76</f>
        <v>0</v>
      </c>
      <c r="LD108" s="22">
        <f t="shared" ref="LD108" si="17794">KX76-KR76</f>
        <v>0</v>
      </c>
      <c r="LE108" s="22">
        <f t="shared" ref="LE108" si="17795">KY76-KS76</f>
        <v>0</v>
      </c>
      <c r="LF108" s="22">
        <f t="shared" ref="LF108" si="17796">KZ76-KT76</f>
        <v>0</v>
      </c>
      <c r="LG108" s="22">
        <f t="shared" ref="LG108" si="17797">LA76-KU76</f>
        <v>0</v>
      </c>
      <c r="LH108" s="22">
        <f t="shared" ref="LH108" si="17798">LB76-KV76</f>
        <v>0</v>
      </c>
      <c r="LI108" s="22">
        <f t="shared" ref="LI108" si="17799">LC76-KW76</f>
        <v>0</v>
      </c>
      <c r="LJ108" s="22">
        <f t="shared" ref="LJ108" si="17800">LD76-KX76</f>
        <v>0</v>
      </c>
      <c r="LK108" s="22">
        <f t="shared" ref="LK108" si="17801">LE76-KY76</f>
        <v>0</v>
      </c>
      <c r="LL108" s="22">
        <f t="shared" ref="LL108" si="17802">LF76-KZ76</f>
        <v>0</v>
      </c>
      <c r="LM108" s="22">
        <f t="shared" ref="LM108" si="17803">LG76-LA76</f>
        <v>0</v>
      </c>
      <c r="LN108" s="22">
        <f t="shared" ref="LN108" si="17804">LH76-LB76</f>
        <v>0</v>
      </c>
      <c r="LO108" s="22">
        <f t="shared" ref="LO108" si="17805">LI76-LC76</f>
        <v>0</v>
      </c>
      <c r="LP108" s="22">
        <f t="shared" ref="LP108" si="17806">LJ76-LD76</f>
        <v>0</v>
      </c>
      <c r="LQ108" s="22">
        <f t="shared" ref="LQ108" si="17807">LK76-LE76</f>
        <v>0</v>
      </c>
      <c r="LR108" s="22">
        <f t="shared" ref="LR108" si="17808">LL76-LF76</f>
        <v>0</v>
      </c>
      <c r="LS108" s="22">
        <f t="shared" ref="LS108" si="17809">LM76-LG76</f>
        <v>0</v>
      </c>
      <c r="LT108" s="22">
        <f t="shared" ref="LT108" si="17810">LN76-LH76</f>
        <v>0</v>
      </c>
      <c r="LU108" s="22">
        <f t="shared" ref="LU108" si="17811">LO76-LI76</f>
        <v>0</v>
      </c>
      <c r="LV108" s="22">
        <f t="shared" ref="LV108" si="17812">LP76-LJ76</f>
        <v>0</v>
      </c>
      <c r="LW108" s="22">
        <f t="shared" ref="LW108" si="17813">LQ76-LK76</f>
        <v>0</v>
      </c>
      <c r="LX108" s="22">
        <f t="shared" ref="LX108" si="17814">LR76-LL76</f>
        <v>0</v>
      </c>
      <c r="LY108" s="22">
        <f t="shared" ref="LY108" si="17815">LS76-LM76</f>
        <v>0</v>
      </c>
      <c r="LZ108" s="22">
        <f t="shared" ref="LZ108" si="17816">LT76-LN76</f>
        <v>0</v>
      </c>
      <c r="MA108" s="22">
        <f t="shared" ref="MA108" si="17817">LU76-LO76</f>
        <v>0</v>
      </c>
      <c r="MB108" s="22">
        <f t="shared" ref="MB108" si="17818">LV76-LP76</f>
        <v>0</v>
      </c>
      <c r="MC108" s="22">
        <f t="shared" ref="MC108" si="17819">LW76-LQ76</f>
        <v>0</v>
      </c>
      <c r="MD108" s="22">
        <f t="shared" ref="MD108" si="17820">LX76-LR76</f>
        <v>0</v>
      </c>
      <c r="ME108" s="22">
        <f t="shared" ref="ME108" si="17821">LY76-LS76</f>
        <v>0</v>
      </c>
      <c r="MF108" s="22">
        <f t="shared" ref="MF108" si="17822">LZ76-LT76</f>
        <v>0</v>
      </c>
      <c r="MG108" s="22">
        <f t="shared" ref="MG108" si="17823">MA76-LU76</f>
        <v>0</v>
      </c>
      <c r="MH108" s="22">
        <f t="shared" ref="MH108" si="17824">MB76-LV76</f>
        <v>0</v>
      </c>
      <c r="MI108" s="22">
        <f t="shared" ref="MI108" si="17825">MC76-LW76</f>
        <v>0</v>
      </c>
      <c r="MJ108" s="22">
        <f t="shared" ref="MJ108" si="17826">MD76-LX76</f>
        <v>0</v>
      </c>
      <c r="MK108" s="22">
        <f t="shared" ref="MK108" si="17827">ME76-LY76</f>
        <v>0</v>
      </c>
      <c r="ML108" s="22">
        <f t="shared" ref="ML108" si="17828">MF76-LZ76</f>
        <v>0</v>
      </c>
      <c r="MM108" s="22">
        <f t="shared" ref="MM108" si="17829">MG76-MA76</f>
        <v>0</v>
      </c>
      <c r="MN108" s="22">
        <f t="shared" ref="MN108" si="17830">MH76-MB76</f>
        <v>0</v>
      </c>
      <c r="MO108" s="22">
        <f t="shared" ref="MO108" si="17831">MI76-MC76</f>
        <v>0</v>
      </c>
      <c r="MP108" s="22">
        <f t="shared" ref="MP108" si="17832">MJ76-MD76</f>
        <v>0</v>
      </c>
      <c r="MQ108" s="22">
        <f t="shared" ref="MQ108" si="17833">MK76-ME76</f>
        <v>0</v>
      </c>
      <c r="MR108" s="22">
        <f t="shared" ref="MR108" si="17834">ML76-MF76</f>
        <v>0</v>
      </c>
      <c r="MS108" s="22">
        <f t="shared" ref="MS108" si="17835">MM76-MG76</f>
        <v>0</v>
      </c>
      <c r="MT108" s="22">
        <f t="shared" ref="MT108" si="17836">MN76-MH76</f>
        <v>0</v>
      </c>
      <c r="MU108" s="22">
        <f t="shared" ref="MU108" si="17837">MO76-MI76</f>
        <v>0</v>
      </c>
      <c r="MV108" s="22">
        <f t="shared" ref="MV108" si="17838">MP76-MJ76</f>
        <v>0</v>
      </c>
      <c r="MW108" s="22">
        <f t="shared" ref="MW108" si="17839">MQ76-MK76</f>
        <v>0</v>
      </c>
      <c r="MX108" s="22">
        <f t="shared" ref="MX108" si="17840">MR76-ML76</f>
        <v>0</v>
      </c>
      <c r="MY108" s="22">
        <f t="shared" ref="MY108" si="17841">MS76-MM76</f>
        <v>0</v>
      </c>
      <c r="MZ108" s="22">
        <f t="shared" ref="MZ108" si="17842">MT76-MN76</f>
        <v>0</v>
      </c>
      <c r="NA108" s="22">
        <f t="shared" ref="NA108" si="17843">MU76-MO76</f>
        <v>0</v>
      </c>
      <c r="NB108" s="22">
        <f t="shared" ref="NB108" si="17844">MV76-MP76</f>
        <v>0</v>
      </c>
      <c r="NC108" s="22">
        <f t="shared" ref="NC108" si="17845">MW76-MQ76</f>
        <v>0</v>
      </c>
      <c r="ND108" s="22">
        <f t="shared" ref="ND108" si="17846">MX76-MR76</f>
        <v>0</v>
      </c>
      <c r="NE108" s="22">
        <f t="shared" ref="NE108" si="17847">MY76-MS76</f>
        <v>0</v>
      </c>
      <c r="NF108" s="22">
        <f t="shared" ref="NF108" si="17848">MZ76-MT76</f>
        <v>0</v>
      </c>
      <c r="NG108" s="22">
        <f t="shared" ref="NG108" si="17849">NA76-MU76</f>
        <v>0</v>
      </c>
      <c r="NH108" s="22">
        <f t="shared" ref="NH108" si="17850">NB76-MV76</f>
        <v>0</v>
      </c>
      <c r="NI108" s="22">
        <f t="shared" ref="NI108" si="17851">NC76-MW76</f>
        <v>0</v>
      </c>
      <c r="NJ108" s="22">
        <f t="shared" ref="NJ108" si="17852">ND76-MX76</f>
        <v>0</v>
      </c>
      <c r="NK108" s="22">
        <f t="shared" ref="NK108" si="17853">NE76-MY76</f>
        <v>0</v>
      </c>
      <c r="NL108" s="22">
        <f t="shared" ref="NL108" si="17854">NF76-MZ76</f>
        <v>0</v>
      </c>
      <c r="NM108" s="22">
        <f t="shared" ref="NM108" si="17855">NG76-NA76</f>
        <v>0</v>
      </c>
      <c r="NN108" s="22">
        <f t="shared" ref="NN108" si="17856">NH76-NB76</f>
        <v>0</v>
      </c>
      <c r="NO108" s="22">
        <f t="shared" ref="NO108" si="17857">NI76-NC76</f>
        <v>0</v>
      </c>
      <c r="NP108" s="22">
        <f t="shared" ref="NP108" si="17858">NJ76-ND76</f>
        <v>0</v>
      </c>
      <c r="NQ108" s="22">
        <f t="shared" ref="NQ108" si="17859">NK76-NE76</f>
        <v>0</v>
      </c>
      <c r="NR108" s="22">
        <f t="shared" ref="NR108" si="17860">NL76-NF76</f>
        <v>0</v>
      </c>
      <c r="NS108" s="22">
        <f t="shared" ref="NS108" si="17861">NM76-NG76</f>
        <v>0</v>
      </c>
      <c r="NT108" s="22">
        <f t="shared" ref="NT108" si="17862">NN76-NH76</f>
        <v>0</v>
      </c>
      <c r="NU108" s="22">
        <f t="shared" ref="NU108" si="17863">NO76-NI76</f>
        <v>0</v>
      </c>
      <c r="NV108" s="22">
        <f t="shared" ref="NV108" si="17864">NP76-NJ76</f>
        <v>0</v>
      </c>
      <c r="NW108" s="22">
        <f t="shared" ref="NW108" si="17865">NQ76-NK76</f>
        <v>0</v>
      </c>
      <c r="NX108" s="22">
        <f t="shared" ref="NX108" si="17866">NR76-NL76</f>
        <v>0</v>
      </c>
      <c r="NY108" s="22">
        <f t="shared" ref="NY108" si="17867">NS76-NM76</f>
        <v>0</v>
      </c>
      <c r="NZ108" s="22">
        <f t="shared" ref="NZ108" si="17868">NT76-NN76</f>
        <v>0</v>
      </c>
      <c r="OA108" s="22">
        <f t="shared" ref="OA108" si="17869">NU76-NO76</f>
        <v>0</v>
      </c>
      <c r="OB108" s="22">
        <f t="shared" ref="OB108" si="17870">NV76-NP76</f>
        <v>0</v>
      </c>
      <c r="OC108" s="22">
        <f t="shared" ref="OC108" si="17871">NW76-NQ76</f>
        <v>0</v>
      </c>
      <c r="OD108" s="22">
        <f t="shared" ref="OD108" si="17872">NX76-NR76</f>
        <v>0</v>
      </c>
      <c r="OE108" s="22">
        <f t="shared" ref="OE108" si="17873">NY76-NS76</f>
        <v>0</v>
      </c>
      <c r="OF108" s="22">
        <f t="shared" ref="OF108" si="17874">NZ76-NT76</f>
        <v>0</v>
      </c>
      <c r="OG108" s="22">
        <f t="shared" ref="OG108" si="17875">OA76-NU76</f>
        <v>0</v>
      </c>
      <c r="OH108" s="22">
        <f t="shared" ref="OH108" si="17876">OB76-NV76</f>
        <v>0</v>
      </c>
      <c r="OI108" s="22">
        <f t="shared" ref="OI108" si="17877">OC76-NW76</f>
        <v>0</v>
      </c>
      <c r="OJ108" s="22">
        <f t="shared" ref="OJ108" si="17878">OD76-NX76</f>
        <v>0</v>
      </c>
      <c r="OK108" s="22">
        <f t="shared" ref="OK108" si="17879">OE76-NY76</f>
        <v>0</v>
      </c>
      <c r="OL108" s="22">
        <f t="shared" ref="OL108" si="17880">OF76-NZ76</f>
        <v>0</v>
      </c>
      <c r="OM108" s="22">
        <f t="shared" ref="OM108" si="17881">OG76-OA76</f>
        <v>0</v>
      </c>
      <c r="ON108" s="22">
        <f t="shared" ref="ON108" si="17882">OH76-OB76</f>
        <v>0</v>
      </c>
      <c r="OO108" s="22">
        <f t="shared" ref="OO108" si="17883">OI76-OC76</f>
        <v>0</v>
      </c>
      <c r="OP108" s="22">
        <f t="shared" ref="OP108" si="17884">OJ76-OD76</f>
        <v>0</v>
      </c>
      <c r="OQ108" s="22">
        <f t="shared" ref="OQ108" si="17885">OK76-OE76</f>
        <v>0</v>
      </c>
      <c r="OR108" s="22">
        <f t="shared" ref="OR108" si="17886">OL76-OF76</f>
        <v>0</v>
      </c>
      <c r="OS108" s="22">
        <f t="shared" ref="OS108" si="17887">OM76-OG76</f>
        <v>0</v>
      </c>
      <c r="OT108" s="22">
        <f t="shared" ref="OT108" si="17888">ON76-OH76</f>
        <v>0</v>
      </c>
      <c r="OU108" s="22">
        <f t="shared" ref="OU108" si="17889">OO76-OI76</f>
        <v>0</v>
      </c>
      <c r="OV108" s="22">
        <f t="shared" ref="OV108" si="17890">OP76-OJ76</f>
        <v>0</v>
      </c>
      <c r="OW108" s="22">
        <f t="shared" ref="OW108" si="17891">OQ76-OK76</f>
        <v>0</v>
      </c>
      <c r="OX108" s="22">
        <f t="shared" ref="OX108" si="17892">OR76-OL76</f>
        <v>0</v>
      </c>
      <c r="OY108" s="22">
        <f t="shared" ref="OY108" si="17893">OS76-OM76</f>
        <v>0</v>
      </c>
      <c r="OZ108" s="22">
        <f t="shared" ref="OZ108" si="17894">OT76-ON76</f>
        <v>0</v>
      </c>
      <c r="PA108" s="22">
        <f t="shared" ref="PA108" si="17895">OU76-OO76</f>
        <v>0</v>
      </c>
      <c r="PB108" s="22">
        <f t="shared" ref="PB108" si="17896">OV76-OP76</f>
        <v>0</v>
      </c>
      <c r="PC108" s="22">
        <f t="shared" ref="PC108" si="17897">OW76-OQ76</f>
        <v>0</v>
      </c>
      <c r="PD108" s="22">
        <f t="shared" ref="PD108" si="17898">OX76-OR76</f>
        <v>0</v>
      </c>
      <c r="PE108" s="22">
        <f t="shared" ref="PE108" si="17899">OY76-OS76</f>
        <v>0</v>
      </c>
      <c r="PF108" s="22">
        <f t="shared" ref="PF108" si="17900">OZ76-OT76</f>
        <v>0</v>
      </c>
      <c r="PG108" s="22">
        <f t="shared" ref="PG108" si="17901">PA76-OU76</f>
        <v>0</v>
      </c>
      <c r="PH108" s="22">
        <f t="shared" ref="PH108" si="17902">PB76-OV76</f>
        <v>0</v>
      </c>
      <c r="PI108" s="22">
        <f t="shared" ref="PI108" si="17903">PC76-OW76</f>
        <v>0</v>
      </c>
      <c r="PJ108" s="22">
        <f t="shared" ref="PJ108" si="17904">PD76-OX76</f>
        <v>0</v>
      </c>
      <c r="PK108" s="22">
        <f t="shared" ref="PK108" si="17905">PE76-OY76</f>
        <v>0</v>
      </c>
      <c r="PL108" s="22">
        <f t="shared" ref="PL108" si="17906">PF76-OZ76</f>
        <v>0</v>
      </c>
      <c r="PM108" s="22">
        <f t="shared" ref="PM108" si="17907">PG76-PA76</f>
        <v>0</v>
      </c>
      <c r="PN108" s="22">
        <f t="shared" ref="PN108" si="17908">PH76-PB76</f>
        <v>0</v>
      </c>
      <c r="PO108" s="22">
        <f t="shared" ref="PO108" si="17909">PI76-PC76</f>
        <v>0</v>
      </c>
      <c r="PP108" s="22">
        <f t="shared" ref="PP108" si="17910">PJ76-PD76</f>
        <v>0</v>
      </c>
      <c r="PQ108" s="22">
        <f t="shared" ref="PQ108" si="17911">PK76-PE76</f>
        <v>0</v>
      </c>
      <c r="PR108" s="22">
        <f t="shared" ref="PR108" si="17912">PL76-PF76</f>
        <v>0</v>
      </c>
      <c r="PS108" s="22">
        <f t="shared" ref="PS108" si="17913">PM76-PG76</f>
        <v>0</v>
      </c>
      <c r="PT108" s="22">
        <f t="shared" ref="PT108" si="17914">PN76-PH76</f>
        <v>0</v>
      </c>
      <c r="PU108" s="22">
        <f t="shared" ref="PU108" si="17915">PO76-PI76</f>
        <v>0</v>
      </c>
      <c r="PV108" s="22">
        <f t="shared" ref="PV108" si="17916">PP76-PJ76</f>
        <v>0</v>
      </c>
      <c r="PW108" s="22">
        <f t="shared" ref="PW108" si="17917">PQ76-PK76</f>
        <v>0</v>
      </c>
      <c r="PX108" s="22">
        <f t="shared" ref="PX108" si="17918">PR76-PL76</f>
        <v>0</v>
      </c>
      <c r="PY108" s="22">
        <f t="shared" ref="PY108" si="17919">PS76-PM76</f>
        <v>0</v>
      </c>
      <c r="PZ108" s="22">
        <f t="shared" ref="PZ108" si="17920">PT76-PN76</f>
        <v>0</v>
      </c>
      <c r="QA108" s="22">
        <f t="shared" ref="QA108" si="17921">PU76-PO76</f>
        <v>0</v>
      </c>
      <c r="QB108" s="22">
        <f t="shared" ref="QB108" si="17922">PV76-PP76</f>
        <v>0</v>
      </c>
      <c r="QC108" s="22">
        <f t="shared" ref="QC108" si="17923">PW76-PQ76</f>
        <v>0</v>
      </c>
      <c r="QD108" s="22">
        <f t="shared" ref="QD108" si="17924">PX76-PR76</f>
        <v>0</v>
      </c>
      <c r="QE108" s="22">
        <f t="shared" ref="QE108" si="17925">PY76-PS76</f>
        <v>0</v>
      </c>
      <c r="QF108" s="22">
        <f t="shared" ref="QF108" si="17926">PZ76-PT76</f>
        <v>0</v>
      </c>
      <c r="QG108" s="22">
        <f t="shared" ref="QG108" si="17927">QA76-PU76</f>
        <v>0</v>
      </c>
      <c r="QH108" s="22">
        <f t="shared" ref="QH108" si="17928">QB76-PV76</f>
        <v>0</v>
      </c>
      <c r="QI108" s="22">
        <f t="shared" ref="QI108" si="17929">QC76-PW76</f>
        <v>0</v>
      </c>
      <c r="QJ108" s="22">
        <f t="shared" ref="QJ108" si="17930">QD76-PX76</f>
        <v>0</v>
      </c>
      <c r="QK108" s="22">
        <f t="shared" ref="QK108" si="17931">QE76-PY76</f>
        <v>0</v>
      </c>
      <c r="QL108" s="22">
        <f t="shared" ref="QL108" si="17932">QF76-PZ76</f>
        <v>0</v>
      </c>
      <c r="QM108" s="22">
        <f t="shared" ref="QM108" si="17933">QG76-QA76</f>
        <v>0</v>
      </c>
      <c r="QN108" s="22">
        <f t="shared" ref="QN108" si="17934">QH76-QB76</f>
        <v>0</v>
      </c>
      <c r="QO108" s="22">
        <f t="shared" ref="QO108" si="17935">QI76-QC76</f>
        <v>0</v>
      </c>
      <c r="QP108" s="22">
        <f t="shared" ref="QP108" si="17936">QJ76-QD76</f>
        <v>0</v>
      </c>
      <c r="QQ108" s="22">
        <f t="shared" ref="QQ108" si="17937">QK76-QE76</f>
        <v>0</v>
      </c>
      <c r="QR108" s="22">
        <f t="shared" ref="QR108" si="17938">QL76-QF76</f>
        <v>0</v>
      </c>
      <c r="QS108" s="22">
        <f t="shared" ref="QS108" si="17939">QM76-QG76</f>
        <v>0</v>
      </c>
      <c r="QT108" s="22">
        <f t="shared" ref="QT108" si="17940">QN76-QH76</f>
        <v>0</v>
      </c>
      <c r="QU108" s="22">
        <f t="shared" ref="QU108" si="17941">QO76-QI76</f>
        <v>0</v>
      </c>
      <c r="QV108" s="22">
        <f t="shared" ref="QV108" si="17942">QP76-QJ76</f>
        <v>0</v>
      </c>
      <c r="QW108" s="22">
        <f t="shared" ref="QW108" si="17943">QQ76-QK76</f>
        <v>0</v>
      </c>
      <c r="QX108" s="22">
        <f t="shared" ref="QX108" si="17944">QR76-QL76</f>
        <v>0</v>
      </c>
      <c r="QY108" s="22">
        <f t="shared" ref="QY108" si="17945">QS76-QM76</f>
        <v>0</v>
      </c>
      <c r="QZ108" s="22">
        <f t="shared" ref="QZ108" si="17946">QT76-QN76</f>
        <v>0</v>
      </c>
      <c r="RA108" s="22">
        <f t="shared" ref="RA108" si="17947">QU76-QO76</f>
        <v>0</v>
      </c>
      <c r="RB108" s="22">
        <f t="shared" ref="RB108" si="17948">QV76-QP76</f>
        <v>0</v>
      </c>
      <c r="RC108" s="22">
        <f t="shared" ref="RC108" si="17949">QW76-QQ76</f>
        <v>0</v>
      </c>
      <c r="RD108" s="22">
        <f t="shared" ref="RD108" si="17950">QX76-QR76</f>
        <v>0</v>
      </c>
      <c r="RE108" s="22">
        <f t="shared" ref="RE108" si="17951">QY76-QS76</f>
        <v>0</v>
      </c>
      <c r="RF108" s="22">
        <f t="shared" ref="RF108" si="17952">QZ76-QT76</f>
        <v>0</v>
      </c>
      <c r="RG108" s="22">
        <f t="shared" ref="RG108" si="17953">RA76-QU76</f>
        <v>0</v>
      </c>
      <c r="RH108" s="22">
        <f t="shared" ref="RH108" si="17954">RB76-QV76</f>
        <v>0</v>
      </c>
      <c r="RI108" s="22">
        <f t="shared" ref="RI108" si="17955">RC76-QW76</f>
        <v>0</v>
      </c>
      <c r="RJ108" s="22">
        <f t="shared" ref="RJ108" si="17956">RD76-QX76</f>
        <v>0</v>
      </c>
      <c r="RK108" s="22">
        <f t="shared" ref="RK108" si="17957">RE76-QY76</f>
        <v>0</v>
      </c>
      <c r="RL108" s="22">
        <f t="shared" ref="RL108" si="17958">RF76-QZ76</f>
        <v>0</v>
      </c>
      <c r="RM108" s="22">
        <f t="shared" ref="RM108" si="17959">RG76-RA76</f>
        <v>0</v>
      </c>
      <c r="RN108" s="22">
        <f t="shared" ref="RN108" si="17960">RH76-RB76</f>
        <v>0</v>
      </c>
      <c r="RO108" s="22">
        <f t="shared" ref="RO108" si="17961">RI76-RC76</f>
        <v>0</v>
      </c>
      <c r="RP108" s="22">
        <f t="shared" ref="RP108" si="17962">RJ76-RD76</f>
        <v>0</v>
      </c>
      <c r="RQ108" s="22">
        <f t="shared" ref="RQ108" si="17963">RK76-RE76</f>
        <v>0</v>
      </c>
      <c r="RR108" s="22">
        <f t="shared" ref="RR108" si="17964">RL76-RF76</f>
        <v>0</v>
      </c>
      <c r="RS108" s="22">
        <f t="shared" ref="RS108" si="17965">RM76-RG76</f>
        <v>0</v>
      </c>
      <c r="RT108" s="22">
        <f t="shared" ref="RT108" si="17966">RN76-RH76</f>
        <v>0</v>
      </c>
      <c r="RU108" s="22">
        <f t="shared" ref="RU108" si="17967">RO76-RI76</f>
        <v>0</v>
      </c>
      <c r="RV108" s="22">
        <f t="shared" ref="RV108" si="17968">RP76-RJ76</f>
        <v>0</v>
      </c>
      <c r="RW108" s="22">
        <f t="shared" ref="RW108" si="17969">RQ76-RK76</f>
        <v>0</v>
      </c>
      <c r="RX108" s="22">
        <f t="shared" ref="RX108" si="17970">RR76-RL76</f>
        <v>0</v>
      </c>
      <c r="RY108" s="22">
        <f t="shared" ref="RY108" si="17971">RS76-RM76</f>
        <v>0</v>
      </c>
      <c r="RZ108" s="22">
        <f t="shared" ref="RZ108" si="17972">RT76-RN76</f>
        <v>0</v>
      </c>
      <c r="SA108" s="22">
        <f t="shared" ref="SA108" si="17973">RU76-RO76</f>
        <v>0</v>
      </c>
      <c r="SB108" s="22">
        <f t="shared" ref="SB108" si="17974">RV76-RP76</f>
        <v>0</v>
      </c>
      <c r="SC108" s="22">
        <f t="shared" ref="SC108" si="17975">RW76-RQ76</f>
        <v>0</v>
      </c>
      <c r="SD108" s="22">
        <f t="shared" ref="SD108" si="17976">RX76-RR76</f>
        <v>0</v>
      </c>
      <c r="SE108" s="22">
        <f t="shared" ref="SE108" si="17977">RY76-RS76</f>
        <v>0</v>
      </c>
      <c r="SF108" s="22">
        <f t="shared" ref="SF108" si="17978">RZ76-RT76</f>
        <v>0</v>
      </c>
      <c r="SG108" s="22">
        <f t="shared" ref="SG108" si="17979">SA76-RU76</f>
        <v>0</v>
      </c>
      <c r="SH108" s="22">
        <f t="shared" ref="SH108" si="17980">SB76-RV76</f>
        <v>0</v>
      </c>
      <c r="SI108" s="22">
        <f t="shared" ref="SI108" si="17981">SC76-RW76</f>
        <v>0</v>
      </c>
      <c r="SJ108" s="22">
        <f t="shared" ref="SJ108" si="17982">SD76-RX76</f>
        <v>0</v>
      </c>
      <c r="SK108" s="22">
        <f t="shared" ref="SK108" si="17983">SE76-RY76</f>
        <v>0</v>
      </c>
      <c r="SL108" s="22">
        <f t="shared" ref="SL108" si="17984">SF76-RZ76</f>
        <v>0</v>
      </c>
      <c r="SM108" s="22">
        <f t="shared" ref="SM108" si="17985">SG76-SA76</f>
        <v>0</v>
      </c>
      <c r="SN108" s="22">
        <f t="shared" ref="SN108" si="17986">SH76-SB76</f>
        <v>0</v>
      </c>
      <c r="SO108" s="22">
        <f t="shared" ref="SO108" si="17987">SI76-SC76</f>
        <v>0</v>
      </c>
      <c r="SP108" s="22">
        <f t="shared" ref="SP108" si="17988">SJ76-SD76</f>
        <v>0</v>
      </c>
      <c r="SQ108" s="22">
        <f t="shared" ref="SQ108" si="17989">SK76-SE76</f>
        <v>0</v>
      </c>
      <c r="SR108" s="22">
        <f t="shared" ref="SR108" si="17990">SL76-SF76</f>
        <v>0</v>
      </c>
      <c r="SS108" s="22">
        <f t="shared" ref="SS108" si="17991">SM76-SG76</f>
        <v>0</v>
      </c>
      <c r="ST108" s="22">
        <f t="shared" ref="ST108" si="17992">SN76-SH76</f>
        <v>0</v>
      </c>
      <c r="SU108" s="22">
        <f t="shared" ref="SU108" si="17993">SO76-SI76</f>
        <v>0</v>
      </c>
      <c r="SV108" s="22">
        <f t="shared" ref="SV108" si="17994">SP76-SJ76</f>
        <v>0</v>
      </c>
      <c r="SW108" s="22">
        <f t="shared" ref="SW108" si="17995">SQ76-SK76</f>
        <v>0</v>
      </c>
      <c r="SX108" s="22">
        <f t="shared" ref="SX108" si="17996">SR76-SL76</f>
        <v>0</v>
      </c>
      <c r="SY108" s="22">
        <f t="shared" ref="SY108" si="17997">SS76-SM76</f>
        <v>0</v>
      </c>
      <c r="SZ108" s="22">
        <f t="shared" ref="SZ108" si="17998">ST76-SN76</f>
        <v>0</v>
      </c>
      <c r="TA108" s="22">
        <f t="shared" ref="TA108" si="17999">SU76-SO76</f>
        <v>0</v>
      </c>
      <c r="TB108" s="22">
        <f t="shared" ref="TB108" si="18000">SV76-SP76</f>
        <v>0</v>
      </c>
      <c r="TC108" s="22">
        <f t="shared" ref="TC108" si="18001">SW76-SQ76</f>
        <v>0</v>
      </c>
      <c r="TD108" s="22">
        <f t="shared" ref="TD108" si="18002">SX76-SR76</f>
        <v>0</v>
      </c>
      <c r="TE108" s="22">
        <f t="shared" ref="TE108" si="18003">SY76-SS76</f>
        <v>0</v>
      </c>
      <c r="TF108" s="22">
        <f t="shared" ref="TF108" si="18004">SZ76-ST76</f>
        <v>0</v>
      </c>
      <c r="TG108" s="22">
        <f t="shared" ref="TG108" si="18005">TA76-SU76</f>
        <v>0</v>
      </c>
      <c r="TH108" s="22">
        <f t="shared" ref="TH108" si="18006">TB76-SV76</f>
        <v>0</v>
      </c>
      <c r="TI108" s="22">
        <f t="shared" ref="TI108" si="18007">TC76-SW76</f>
        <v>0</v>
      </c>
      <c r="TJ108" s="22">
        <f t="shared" ref="TJ108" si="18008">TD76-SX76</f>
        <v>0</v>
      </c>
      <c r="TK108" s="22">
        <f t="shared" ref="TK108" si="18009">TE76-SY76</f>
        <v>0</v>
      </c>
      <c r="TL108" s="22">
        <f t="shared" ref="TL108" si="18010">TF76-SZ76</f>
        <v>0</v>
      </c>
      <c r="TM108" s="22">
        <f t="shared" ref="TM108" si="18011">TG76-TA76</f>
        <v>0</v>
      </c>
      <c r="TN108" s="22">
        <f t="shared" ref="TN108" si="18012">TH76-TB76</f>
        <v>0</v>
      </c>
      <c r="TO108" s="22">
        <f t="shared" ref="TO108" si="18013">TI76-TC76</f>
        <v>0</v>
      </c>
      <c r="TP108" s="22">
        <f t="shared" ref="TP108" si="18014">TJ76-TD76</f>
        <v>0</v>
      </c>
      <c r="TQ108" s="22">
        <f t="shared" ref="TQ108" si="18015">TK76-TE76</f>
        <v>0</v>
      </c>
      <c r="TR108" s="22">
        <f t="shared" ref="TR108" si="18016">TL76-TF76</f>
        <v>0</v>
      </c>
      <c r="TS108" s="22">
        <f t="shared" ref="TS108" si="18017">TM76-TG76</f>
        <v>0</v>
      </c>
      <c r="TT108" s="22">
        <f t="shared" ref="TT108" si="18018">TN76-TH76</f>
        <v>0</v>
      </c>
      <c r="TU108" s="22">
        <f t="shared" ref="TU108" si="18019">TO76-TI76</f>
        <v>0</v>
      </c>
      <c r="TV108" s="22">
        <f t="shared" ref="TV108" si="18020">TP76-TJ76</f>
        <v>0</v>
      </c>
      <c r="TW108" s="22">
        <f t="shared" ref="TW108" si="18021">TQ76-TK76</f>
        <v>0</v>
      </c>
      <c r="TX108" s="22">
        <f t="shared" ref="TX108" si="18022">TR76-TL76</f>
        <v>0</v>
      </c>
      <c r="TY108" s="22">
        <f t="shared" ref="TY108" si="18023">TS76-TM76</f>
        <v>0</v>
      </c>
      <c r="TZ108" s="22">
        <f t="shared" ref="TZ108" si="18024">TT76-TN76</f>
        <v>0</v>
      </c>
      <c r="UA108" s="22">
        <f t="shared" ref="UA108" si="18025">TU76-TO76</f>
        <v>0</v>
      </c>
      <c r="UB108" s="22">
        <f t="shared" ref="UB108" si="18026">TV76-TP76</f>
        <v>0</v>
      </c>
      <c r="UC108" s="22">
        <f t="shared" ref="UC108" si="18027">TW76-TQ76</f>
        <v>0</v>
      </c>
      <c r="UD108" s="22">
        <f t="shared" ref="UD108" si="18028">TX76-TR76</f>
        <v>0</v>
      </c>
      <c r="UE108" s="22">
        <f t="shared" ref="UE108" si="18029">TY76-TS76</f>
        <v>0</v>
      </c>
      <c r="UF108" s="22">
        <f t="shared" ref="UF108" si="18030">TZ76-TT76</f>
        <v>0</v>
      </c>
      <c r="UG108" s="22">
        <f t="shared" ref="UG108" si="18031">UA76-TU76</f>
        <v>0</v>
      </c>
      <c r="UH108" s="22">
        <f t="shared" ref="UH108" si="18032">UB76-TV76</f>
        <v>0</v>
      </c>
      <c r="UI108" s="22">
        <f t="shared" ref="UI108" si="18033">UC76-TW76</f>
        <v>0</v>
      </c>
      <c r="UJ108" s="22">
        <f t="shared" ref="UJ108" si="18034">UD76-TX76</f>
        <v>0</v>
      </c>
      <c r="UK108" s="22">
        <f t="shared" ref="UK108" si="18035">UE76-TY76</f>
        <v>0</v>
      </c>
      <c r="UL108" s="22">
        <f t="shared" ref="UL108" si="18036">UF76-TZ76</f>
        <v>0</v>
      </c>
      <c r="UM108" s="22">
        <f t="shared" ref="UM108" si="18037">UG76-UA76</f>
        <v>0</v>
      </c>
      <c r="UN108" s="22">
        <f t="shared" ref="UN108" si="18038">UH76-UB76</f>
        <v>0</v>
      </c>
      <c r="UO108" s="22">
        <f t="shared" ref="UO108" si="18039">UI76-UC76</f>
        <v>0</v>
      </c>
      <c r="UP108" s="22">
        <f t="shared" ref="UP108" si="18040">UJ76-UD76</f>
        <v>0</v>
      </c>
      <c r="UQ108" s="22">
        <f t="shared" ref="UQ108" si="18041">UK76-UE76</f>
        <v>0</v>
      </c>
      <c r="UR108" s="22">
        <f t="shared" ref="UR108" si="18042">UL76-UF76</f>
        <v>0</v>
      </c>
      <c r="US108" s="22">
        <f t="shared" ref="US108" si="18043">UM76-UG76</f>
        <v>0</v>
      </c>
      <c r="UT108" s="22">
        <f t="shared" ref="UT108" si="18044">UN76-UH76</f>
        <v>0</v>
      </c>
      <c r="UU108" s="22">
        <f t="shared" ref="UU108" si="18045">UO76-UI76</f>
        <v>0</v>
      </c>
      <c r="UV108" s="22">
        <f t="shared" ref="UV108" si="18046">UP76-UJ76</f>
        <v>0</v>
      </c>
      <c r="UW108" s="22">
        <f t="shared" ref="UW108" si="18047">UQ76-UK76</f>
        <v>0</v>
      </c>
      <c r="UX108" s="22">
        <f t="shared" ref="UX108" si="18048">UR76-UL76</f>
        <v>0</v>
      </c>
      <c r="UY108" s="22">
        <f t="shared" ref="UY108" si="18049">US76-UM76</f>
        <v>0</v>
      </c>
      <c r="UZ108" s="22">
        <f t="shared" ref="UZ108" si="18050">UT76-UN76</f>
        <v>0</v>
      </c>
      <c r="VA108" s="22">
        <f t="shared" ref="VA108" si="18051">UU76-UO76</f>
        <v>0</v>
      </c>
      <c r="VB108" s="22">
        <f t="shared" ref="VB108" si="18052">UV76-UP76</f>
        <v>0</v>
      </c>
      <c r="VC108" s="22">
        <f t="shared" ref="VC108" si="18053">UW76-UQ76</f>
        <v>0</v>
      </c>
      <c r="VD108" s="22">
        <f t="shared" ref="VD108" si="18054">UX76-UR76</f>
        <v>0</v>
      </c>
      <c r="VE108" s="22">
        <f t="shared" ref="VE108" si="18055">UY76-US76</f>
        <v>0</v>
      </c>
      <c r="VF108" s="22">
        <f t="shared" ref="VF108" si="18056">UZ76-UT76</f>
        <v>0</v>
      </c>
      <c r="VG108" s="22">
        <f t="shared" ref="VG108" si="18057">VA76-UU76</f>
        <v>0</v>
      </c>
      <c r="VH108" s="22">
        <f t="shared" ref="VH108" si="18058">VB76-UV76</f>
        <v>0</v>
      </c>
      <c r="VI108" s="22">
        <f t="shared" ref="VI108" si="18059">VC76-UW76</f>
        <v>0</v>
      </c>
      <c r="VJ108" s="22">
        <f t="shared" ref="VJ108" si="18060">VD76-UX76</f>
        <v>0</v>
      </c>
      <c r="VK108" s="22">
        <f t="shared" ref="VK108" si="18061">VE76-UY76</f>
        <v>0</v>
      </c>
      <c r="VL108" s="22">
        <f t="shared" ref="VL108" si="18062">VF76-UZ76</f>
        <v>0</v>
      </c>
      <c r="VM108" s="22">
        <f t="shared" ref="VM108" si="18063">VG76-VA76</f>
        <v>0</v>
      </c>
      <c r="VN108" s="22">
        <f t="shared" ref="VN108" si="18064">VH76-VB76</f>
        <v>0</v>
      </c>
      <c r="VO108" s="22">
        <f t="shared" ref="VO108" si="18065">VI76-VC76</f>
        <v>0</v>
      </c>
      <c r="VP108" s="22">
        <f t="shared" ref="VP108" si="18066">VJ76-VD76</f>
        <v>0</v>
      </c>
      <c r="VQ108" s="22">
        <f t="shared" ref="VQ108" si="18067">VK76-VE76</f>
        <v>0</v>
      </c>
      <c r="VR108" s="22">
        <f t="shared" ref="VR108" si="18068">VL76-VF76</f>
        <v>0</v>
      </c>
      <c r="VS108" s="22">
        <f t="shared" ref="VS108" si="18069">VM76-VG76</f>
        <v>0</v>
      </c>
      <c r="VT108" s="22">
        <f t="shared" ref="VT108" si="18070">VN76-VH76</f>
        <v>0</v>
      </c>
      <c r="VU108" s="22">
        <f t="shared" ref="VU108" si="18071">VO76-VI76</f>
        <v>0</v>
      </c>
      <c r="VV108" s="22">
        <f t="shared" ref="VV108" si="18072">VP76-VJ76</f>
        <v>0</v>
      </c>
      <c r="VW108" s="22">
        <f t="shared" ref="VW108" si="18073">VQ76-VK76</f>
        <v>0</v>
      </c>
      <c r="VX108" s="22">
        <f t="shared" ref="VX108" si="18074">VR76-VL76</f>
        <v>0</v>
      </c>
      <c r="VY108" s="22">
        <f t="shared" ref="VY108" si="18075">VS76-VM76</f>
        <v>0</v>
      </c>
      <c r="VZ108" s="22">
        <f t="shared" ref="VZ108" si="18076">VT76-VN76</f>
        <v>0</v>
      </c>
      <c r="WA108" s="22">
        <f t="shared" ref="WA108" si="18077">VU76-VO76</f>
        <v>0</v>
      </c>
      <c r="WB108" s="22">
        <f t="shared" ref="WB108" si="18078">VV76-VP76</f>
        <v>0</v>
      </c>
      <c r="WC108" s="22">
        <f t="shared" ref="WC108" si="18079">VW76-VQ76</f>
        <v>0</v>
      </c>
      <c r="WD108" s="22">
        <f t="shared" ref="WD108" si="18080">VX76-VR76</f>
        <v>0</v>
      </c>
      <c r="WE108" s="22">
        <f t="shared" ref="WE108" si="18081">VY76-VS76</f>
        <v>0</v>
      </c>
      <c r="WF108" s="22">
        <f t="shared" ref="WF108" si="18082">VZ76-VT76</f>
        <v>0</v>
      </c>
      <c r="WG108" s="22">
        <f t="shared" ref="WG108" si="18083">WA76-VU76</f>
        <v>0</v>
      </c>
      <c r="WH108" s="22">
        <f t="shared" ref="WH108" si="18084">WB76-VV76</f>
        <v>0</v>
      </c>
      <c r="WI108" s="22">
        <f t="shared" ref="WI108" si="18085">WC76-VW76</f>
        <v>0</v>
      </c>
      <c r="WJ108" s="22">
        <f t="shared" ref="WJ108" si="18086">WD76-VX76</f>
        <v>0</v>
      </c>
      <c r="WK108" s="22">
        <f t="shared" ref="WK108" si="18087">WE76-VY76</f>
        <v>0</v>
      </c>
      <c r="WL108" s="22">
        <f t="shared" ref="WL108" si="18088">WF76-VZ76</f>
        <v>0</v>
      </c>
      <c r="WM108" s="22">
        <f t="shared" ref="WM108" si="18089">WG76-WA76</f>
        <v>0</v>
      </c>
      <c r="WN108" s="22">
        <f t="shared" ref="WN108" si="18090">WH76-WB76</f>
        <v>0</v>
      </c>
      <c r="WO108" s="22">
        <f t="shared" ref="WO108" si="18091">WI76-WC76</f>
        <v>0</v>
      </c>
      <c r="WP108" s="22">
        <f t="shared" ref="WP108" si="18092">WJ76-WD76</f>
        <v>0</v>
      </c>
      <c r="WQ108" s="22">
        <f t="shared" ref="WQ108" si="18093">WK76-WE76</f>
        <v>0</v>
      </c>
      <c r="WR108" s="22">
        <f t="shared" ref="WR108" si="18094">WL76-WF76</f>
        <v>0</v>
      </c>
      <c r="WS108" s="22">
        <f t="shared" ref="WS108" si="18095">WM76-WG76</f>
        <v>0</v>
      </c>
      <c r="WT108" s="22">
        <f t="shared" ref="WT108" si="18096">WN76-WH76</f>
        <v>0</v>
      </c>
      <c r="WU108" s="22">
        <f t="shared" ref="WU108" si="18097">WO76-WI76</f>
        <v>0</v>
      </c>
      <c r="WV108" s="22">
        <f t="shared" ref="WV108" si="18098">WP76-WJ76</f>
        <v>0</v>
      </c>
      <c r="WW108" s="22">
        <f t="shared" ref="WW108" si="18099">WQ76-WK76</f>
        <v>0</v>
      </c>
      <c r="WX108" s="22">
        <f t="shared" ref="WX108" si="18100">WR76-WL76</f>
        <v>0</v>
      </c>
      <c r="WY108" s="22">
        <f t="shared" ref="WY108" si="18101">WS76-WM76</f>
        <v>0</v>
      </c>
      <c r="WZ108" s="22">
        <f t="shared" ref="WZ108" si="18102">WT76-WN76</f>
        <v>0</v>
      </c>
      <c r="XA108" s="22">
        <f t="shared" ref="XA108" si="18103">WU76-WO76</f>
        <v>0</v>
      </c>
      <c r="XB108" s="22">
        <f t="shared" ref="XB108" si="18104">WV76-WP76</f>
        <v>0</v>
      </c>
      <c r="XC108" s="22">
        <f t="shared" ref="XC108" si="18105">WW76-WQ76</f>
        <v>0</v>
      </c>
      <c r="XD108" s="22">
        <f t="shared" ref="XD108" si="18106">WX76-WR76</f>
        <v>0</v>
      </c>
      <c r="XE108" s="22">
        <f t="shared" ref="XE108" si="18107">WY76-WS76</f>
        <v>0</v>
      </c>
      <c r="XF108" s="22">
        <f t="shared" ref="XF108" si="18108">WZ76-WT76</f>
        <v>0</v>
      </c>
      <c r="XG108" s="22">
        <f t="shared" ref="XG108" si="18109">XA76-WU76</f>
        <v>0</v>
      </c>
      <c r="XH108" s="22">
        <f t="shared" ref="XH108" si="18110">XB76-WV76</f>
        <v>0</v>
      </c>
      <c r="XI108" s="22">
        <f t="shared" ref="XI108" si="18111">XC76-WW76</f>
        <v>0</v>
      </c>
      <c r="XJ108" s="22">
        <f t="shared" ref="XJ108" si="18112">XD76-WX76</f>
        <v>0</v>
      </c>
      <c r="XK108" s="22">
        <f t="shared" ref="XK108" si="18113">XE76-WY76</f>
        <v>0</v>
      </c>
      <c r="XL108" s="22">
        <f t="shared" ref="XL108" si="18114">XF76-WZ76</f>
        <v>0</v>
      </c>
      <c r="XM108" s="22">
        <f t="shared" ref="XM108" si="18115">XG76-XA76</f>
        <v>0</v>
      </c>
      <c r="XN108" s="22">
        <f t="shared" ref="XN108" si="18116">XH76-XB76</f>
        <v>0</v>
      </c>
      <c r="XO108" s="22">
        <f t="shared" ref="XO108" si="18117">XI76-XC76</f>
        <v>0</v>
      </c>
      <c r="XP108" s="22">
        <f t="shared" ref="XP108" si="18118">XJ76-XD76</f>
        <v>0</v>
      </c>
      <c r="XQ108" s="22">
        <f t="shared" ref="XQ108" si="18119">XK76-XE76</f>
        <v>0</v>
      </c>
      <c r="XR108" s="22">
        <f t="shared" ref="XR108" si="18120">XL76-XF76</f>
        <v>0</v>
      </c>
      <c r="XS108" s="22">
        <f t="shared" ref="XS108" si="18121">XM76-XG76</f>
        <v>0</v>
      </c>
      <c r="XT108" s="22">
        <f t="shared" ref="XT108" si="18122">XN76-XH76</f>
        <v>0</v>
      </c>
      <c r="XU108" s="22">
        <f t="shared" ref="XU108" si="18123">XO76-XI76</f>
        <v>0</v>
      </c>
      <c r="XV108" s="22">
        <f t="shared" ref="XV108" si="18124">XP76-XJ76</f>
        <v>0</v>
      </c>
      <c r="XW108" s="22">
        <f t="shared" ref="XW108" si="18125">XQ76-XK76</f>
        <v>0</v>
      </c>
      <c r="XX108" s="22">
        <f t="shared" ref="XX108" si="18126">XR76-XL76</f>
        <v>0</v>
      </c>
      <c r="XY108" s="22">
        <f t="shared" ref="XY108" si="18127">XS76-XM76</f>
        <v>0</v>
      </c>
      <c r="XZ108" s="22">
        <f t="shared" ref="XZ108" si="18128">XT76-XN76</f>
        <v>0</v>
      </c>
      <c r="YA108" s="22">
        <f t="shared" ref="YA108" si="18129">XU76-XO76</f>
        <v>0</v>
      </c>
      <c r="YB108" s="22">
        <f t="shared" ref="YB108" si="18130">XV76-XP76</f>
        <v>0</v>
      </c>
      <c r="YC108" s="22">
        <f t="shared" ref="YC108" si="18131">XW76-XQ76</f>
        <v>0</v>
      </c>
      <c r="YD108" s="22">
        <f t="shared" ref="YD108" si="18132">XX76-XR76</f>
        <v>0</v>
      </c>
      <c r="YE108" s="22">
        <f t="shared" ref="YE108" si="18133">XY76-XS76</f>
        <v>0</v>
      </c>
      <c r="YF108" s="22">
        <f t="shared" ref="YF108" si="18134">XZ76-XT76</f>
        <v>0</v>
      </c>
      <c r="YG108" s="22">
        <f t="shared" ref="YG108" si="18135">YA76-XU76</f>
        <v>0</v>
      </c>
      <c r="YH108" s="22">
        <f t="shared" ref="YH108" si="18136">YB76-XV76</f>
        <v>0</v>
      </c>
      <c r="YI108" s="22">
        <f t="shared" ref="YI108" si="18137">YC76-XW76</f>
        <v>0</v>
      </c>
      <c r="YJ108" s="22">
        <f t="shared" ref="YJ108" si="18138">YD76-XX76</f>
        <v>0</v>
      </c>
      <c r="YK108" s="22">
        <f t="shared" ref="YK108" si="18139">YE76-XY76</f>
        <v>0</v>
      </c>
      <c r="YL108" s="22">
        <f t="shared" ref="YL108" si="18140">YF76-XZ76</f>
        <v>0</v>
      </c>
      <c r="YM108" s="22">
        <f t="shared" ref="YM108" si="18141">YG76-YA76</f>
        <v>0</v>
      </c>
      <c r="YN108" s="22">
        <f t="shared" ref="YN108" si="18142">YH76-YB76</f>
        <v>0</v>
      </c>
      <c r="YO108" s="22">
        <f t="shared" ref="YO108" si="18143">YI76-YC76</f>
        <v>0</v>
      </c>
      <c r="YP108" s="22">
        <f t="shared" ref="YP108" si="18144">YJ76-YD76</f>
        <v>0</v>
      </c>
      <c r="YQ108" s="22">
        <f t="shared" ref="YQ108" si="18145">YK76-YE76</f>
        <v>0</v>
      </c>
      <c r="YR108" s="22">
        <f t="shared" ref="YR108" si="18146">YL76-YF76</f>
        <v>0</v>
      </c>
      <c r="YS108" s="22">
        <f t="shared" ref="YS108" si="18147">YM76-YG76</f>
        <v>0</v>
      </c>
      <c r="YT108" s="22">
        <f t="shared" ref="YT108" si="18148">YN76-YH76</f>
        <v>0</v>
      </c>
      <c r="YU108" s="22">
        <f t="shared" ref="YU108" si="18149">YO76-YI76</f>
        <v>0</v>
      </c>
      <c r="YV108" s="22">
        <f t="shared" ref="YV108" si="18150">YP76-YJ76</f>
        <v>0</v>
      </c>
      <c r="YW108" s="22">
        <f t="shared" ref="YW108" si="18151">YQ76-YK76</f>
        <v>0</v>
      </c>
      <c r="YX108" s="22">
        <f t="shared" ref="YX108" si="18152">YR76-YL76</f>
        <v>0</v>
      </c>
      <c r="YY108" s="22">
        <f t="shared" ref="YY108" si="18153">YS76-YM76</f>
        <v>0</v>
      </c>
      <c r="YZ108" s="22">
        <f t="shared" ref="YZ108" si="18154">YT76-YN76</f>
        <v>0</v>
      </c>
      <c r="ZA108" s="22">
        <f t="shared" ref="ZA108" si="18155">YU76-YO76</f>
        <v>0</v>
      </c>
      <c r="ZB108" s="22">
        <f t="shared" ref="ZB108" si="18156">YV76-YP76</f>
        <v>0</v>
      </c>
      <c r="ZC108" s="22">
        <f t="shared" ref="ZC108" si="18157">YW76-YQ76</f>
        <v>0</v>
      </c>
      <c r="ZD108" s="22">
        <f t="shared" ref="ZD108" si="18158">YX76-YR76</f>
        <v>0</v>
      </c>
      <c r="ZE108" s="22">
        <f t="shared" ref="ZE108" si="18159">YY76-YS76</f>
        <v>0</v>
      </c>
      <c r="ZF108" s="22">
        <f t="shared" ref="ZF108" si="18160">YZ76-YT76</f>
        <v>0</v>
      </c>
      <c r="ZG108" s="22">
        <f t="shared" ref="ZG108" si="18161">ZA76-YU76</f>
        <v>0</v>
      </c>
      <c r="ZH108" s="22">
        <f t="shared" ref="ZH108" si="18162">ZB76-YV76</f>
        <v>0</v>
      </c>
      <c r="ZI108" s="22">
        <f t="shared" ref="ZI108" si="18163">ZC76-YW76</f>
        <v>0</v>
      </c>
      <c r="ZJ108" s="22">
        <f t="shared" ref="ZJ108" si="18164">ZD76-YX76</f>
        <v>0</v>
      </c>
      <c r="ZK108" s="22">
        <f t="shared" ref="ZK108" si="18165">ZE76-YY76</f>
        <v>0</v>
      </c>
      <c r="ZL108" s="22">
        <f t="shared" ref="ZL108" si="18166">ZF76-YZ76</f>
        <v>0</v>
      </c>
      <c r="ZM108" s="22">
        <f t="shared" ref="ZM108" si="18167">ZG76-ZA76</f>
        <v>0</v>
      </c>
      <c r="ZN108" s="22">
        <f t="shared" ref="ZN108" si="18168">ZH76-ZB76</f>
        <v>0</v>
      </c>
      <c r="ZO108" s="22">
        <f t="shared" ref="ZO108" si="18169">ZI76-ZC76</f>
        <v>0</v>
      </c>
      <c r="ZP108" s="22">
        <f t="shared" ref="ZP108" si="18170">ZJ76-ZD76</f>
        <v>0</v>
      </c>
      <c r="ZQ108" s="22">
        <f t="shared" ref="ZQ108" si="18171">ZK76-ZE76</f>
        <v>0</v>
      </c>
      <c r="ZR108" s="22">
        <f t="shared" ref="ZR108" si="18172">ZL76-ZF76</f>
        <v>0</v>
      </c>
      <c r="ZS108" s="22">
        <f t="shared" ref="ZS108" si="18173">ZM76-ZG76</f>
        <v>0</v>
      </c>
      <c r="ZT108" s="22">
        <f t="shared" ref="ZT108" si="18174">ZN76-ZH76</f>
        <v>0</v>
      </c>
      <c r="ZU108" s="22">
        <f t="shared" ref="ZU108" si="18175">ZO76-ZI76</f>
        <v>0</v>
      </c>
      <c r="ZV108" s="22">
        <f t="shared" ref="ZV108" si="18176">ZP76-ZJ76</f>
        <v>0</v>
      </c>
      <c r="ZW108" s="22">
        <f t="shared" ref="ZW108" si="18177">ZQ76-ZK76</f>
        <v>0</v>
      </c>
      <c r="ZX108" s="22">
        <f t="shared" ref="ZX108" si="18178">ZR76-ZL76</f>
        <v>0</v>
      </c>
      <c r="ZY108" s="22">
        <f t="shared" ref="ZY108" si="18179">ZS76-ZM76</f>
        <v>0</v>
      </c>
      <c r="ZZ108" s="22">
        <f t="shared" ref="ZZ108" si="18180">ZT76-ZN76</f>
        <v>0</v>
      </c>
      <c r="AAA108" s="22">
        <f t="shared" ref="AAA108" si="18181">ZU76-ZO76</f>
        <v>0</v>
      </c>
      <c r="AAB108" s="22">
        <f t="shared" ref="AAB108" si="18182">ZV76-ZP76</f>
        <v>0</v>
      </c>
      <c r="AAC108" s="22">
        <f t="shared" ref="AAC108" si="18183">ZW76-ZQ76</f>
        <v>0</v>
      </c>
      <c r="AAD108" s="22">
        <f t="shared" ref="AAD108" si="18184">ZX76-ZR76</f>
        <v>0</v>
      </c>
      <c r="AAE108" s="22">
        <f t="shared" ref="AAE108" si="18185">ZY76-ZS76</f>
        <v>0</v>
      </c>
      <c r="AAF108" s="22">
        <f t="shared" ref="AAF108" si="18186">ZZ76-ZT76</f>
        <v>0</v>
      </c>
      <c r="AAG108" s="22">
        <f t="shared" ref="AAG108" si="18187">AAA76-ZU76</f>
        <v>0</v>
      </c>
      <c r="AAH108" s="22">
        <f t="shared" ref="AAH108" si="18188">AAB76-ZV76</f>
        <v>0</v>
      </c>
      <c r="AAI108" s="22">
        <f t="shared" ref="AAI108" si="18189">AAC76-ZW76</f>
        <v>0</v>
      </c>
      <c r="AAJ108" s="22">
        <f t="shared" ref="AAJ108" si="18190">AAD76-ZX76</f>
        <v>0</v>
      </c>
      <c r="AAK108" s="22">
        <f t="shared" ref="AAK108" si="18191">AAE76-ZY76</f>
        <v>0</v>
      </c>
      <c r="AAL108" s="22">
        <f t="shared" ref="AAL108" si="18192">AAF76-ZZ76</f>
        <v>0</v>
      </c>
      <c r="AAM108" s="22">
        <f t="shared" ref="AAM108" si="18193">AAG76-AAA76</f>
        <v>0</v>
      </c>
      <c r="AAN108" s="22">
        <f t="shared" ref="AAN108" si="18194">AAH76-AAB76</f>
        <v>0</v>
      </c>
      <c r="AAO108" s="22">
        <f t="shared" ref="AAO108" si="18195">AAI76-AAC76</f>
        <v>0</v>
      </c>
      <c r="AAP108" s="22">
        <f t="shared" ref="AAP108" si="18196">AAJ76-AAD76</f>
        <v>0</v>
      </c>
      <c r="AAQ108" s="22">
        <f t="shared" ref="AAQ108" si="18197">AAK76-AAE76</f>
        <v>0</v>
      </c>
      <c r="AAR108" s="22">
        <f t="shared" ref="AAR108" si="18198">AAL76-AAF76</f>
        <v>0</v>
      </c>
      <c r="AAS108" s="22">
        <f t="shared" ref="AAS108" si="18199">AAM76-AAG76</f>
        <v>0</v>
      </c>
      <c r="AAT108" s="22">
        <f t="shared" ref="AAT108" si="18200">AAN76-AAH76</f>
        <v>0</v>
      </c>
      <c r="AAU108" s="22">
        <f t="shared" ref="AAU108" si="18201">AAO76-AAI76</f>
        <v>0</v>
      </c>
      <c r="AAV108" s="22">
        <f t="shared" ref="AAV108" si="18202">AAP76-AAJ76</f>
        <v>0</v>
      </c>
      <c r="AAW108" s="22">
        <f t="shared" ref="AAW108" si="18203">AAQ76-AAK76</f>
        <v>0</v>
      </c>
      <c r="AAX108" s="22">
        <f t="shared" ref="AAX108" si="18204">AAR76-AAL76</f>
        <v>0</v>
      </c>
      <c r="AAY108" s="22">
        <f t="shared" ref="AAY108" si="18205">AAS76-AAM76</f>
        <v>0</v>
      </c>
      <c r="AAZ108" s="22">
        <f t="shared" ref="AAZ108" si="18206">AAT76-AAN76</f>
        <v>0</v>
      </c>
      <c r="ABA108" s="22">
        <f t="shared" ref="ABA108" si="18207">AAU76-AAO76</f>
        <v>0</v>
      </c>
      <c r="ABB108" s="22">
        <f t="shared" ref="ABB108" si="18208">AAV76-AAP76</f>
        <v>0</v>
      </c>
      <c r="ABC108" s="22">
        <f t="shared" ref="ABC108" si="18209">AAW76-AAQ76</f>
        <v>0</v>
      </c>
      <c r="ABD108" s="22">
        <f t="shared" ref="ABD108" si="18210">AAX76-AAR76</f>
        <v>0</v>
      </c>
      <c r="ABE108" s="22">
        <f t="shared" ref="ABE108" si="18211">AAY76-AAS76</f>
        <v>0</v>
      </c>
      <c r="ABF108" s="22">
        <f t="shared" ref="ABF108" si="18212">AAZ76-AAT76</f>
        <v>0</v>
      </c>
      <c r="ABG108" s="22">
        <f t="shared" ref="ABG108" si="18213">ABA76-AAU76</f>
        <v>0</v>
      </c>
      <c r="ABH108" s="22">
        <f t="shared" ref="ABH108" si="18214">ABB76-AAV76</f>
        <v>0</v>
      </c>
      <c r="ABI108" s="22">
        <f t="shared" ref="ABI108" si="18215">ABC76-AAW76</f>
        <v>0</v>
      </c>
      <c r="ABJ108" s="22">
        <f t="shared" ref="ABJ108" si="18216">ABD76-AAX76</f>
        <v>0</v>
      </c>
      <c r="ABK108" s="22">
        <f t="shared" ref="ABK108" si="18217">ABE76-AAY76</f>
        <v>0</v>
      </c>
      <c r="ABL108" s="22">
        <f t="shared" ref="ABL108" si="18218">ABF76-AAZ76</f>
        <v>0</v>
      </c>
      <c r="ABM108" s="22">
        <f t="shared" ref="ABM108" si="18219">ABG76-ABA76</f>
        <v>0</v>
      </c>
      <c r="ABN108" s="22">
        <f t="shared" ref="ABN108" si="18220">ABH76-ABB76</f>
        <v>0</v>
      </c>
      <c r="ABO108" s="22">
        <f t="shared" ref="ABO108" si="18221">ABI76-ABC76</f>
        <v>0</v>
      </c>
      <c r="ABP108" s="22">
        <f t="shared" ref="ABP108" si="18222">ABJ76-ABD76</f>
        <v>0</v>
      </c>
      <c r="ABQ108" s="22">
        <f t="shared" ref="ABQ108" si="18223">ABK76-ABE76</f>
        <v>0</v>
      </c>
      <c r="ABR108" s="22">
        <f t="shared" ref="ABR108" si="18224">ABL76-ABF76</f>
        <v>0</v>
      </c>
      <c r="ABS108" s="22">
        <f t="shared" ref="ABS108" si="18225">ABM76-ABG76</f>
        <v>0</v>
      </c>
      <c r="ABT108" s="22">
        <f t="shared" ref="ABT108" si="18226">ABN76-ABH76</f>
        <v>0</v>
      </c>
      <c r="ABU108" s="22">
        <f t="shared" ref="ABU108" si="18227">ABO76-ABI76</f>
        <v>0</v>
      </c>
      <c r="ABV108" s="22">
        <f t="shared" ref="ABV108" si="18228">ABP76-ABJ76</f>
        <v>0</v>
      </c>
      <c r="ABW108" s="22">
        <f t="shared" ref="ABW108" si="18229">ABQ76-ABK76</f>
        <v>0</v>
      </c>
      <c r="ABX108" s="22">
        <f t="shared" ref="ABX108" si="18230">ABR76-ABL76</f>
        <v>0</v>
      </c>
      <c r="ABY108" s="22">
        <f t="shared" ref="ABY108" si="18231">ABS76-ABM76</f>
        <v>0</v>
      </c>
      <c r="ABZ108" s="22">
        <f t="shared" ref="ABZ108" si="18232">ABT76-ABN76</f>
        <v>0</v>
      </c>
      <c r="ACA108" s="22">
        <f t="shared" ref="ACA108" si="18233">ABU76-ABO76</f>
        <v>0</v>
      </c>
      <c r="ACB108" s="22">
        <f t="shared" ref="ACB108" si="18234">ABV76-ABP76</f>
        <v>0</v>
      </c>
      <c r="ACC108" s="22">
        <f t="shared" ref="ACC108" si="18235">ABW76-ABQ76</f>
        <v>0</v>
      </c>
      <c r="ACD108" s="22">
        <f t="shared" ref="ACD108" si="18236">ABX76-ABR76</f>
        <v>0</v>
      </c>
      <c r="ACE108" s="22">
        <f t="shared" ref="ACE108" si="18237">ABY76-ABS76</f>
        <v>0</v>
      </c>
      <c r="ACF108" s="22">
        <f t="shared" ref="ACF108" si="18238">ABZ76-ABT76</f>
        <v>0</v>
      </c>
      <c r="ACG108" s="22">
        <f t="shared" ref="ACG108" si="18239">ACA76-ABU76</f>
        <v>0</v>
      </c>
      <c r="ACH108" s="22">
        <f t="shared" ref="ACH108" si="18240">ACB76-ABV76</f>
        <v>0</v>
      </c>
      <c r="ACI108" s="22">
        <f t="shared" ref="ACI108" si="18241">ACC76-ABW76</f>
        <v>0</v>
      </c>
      <c r="ACJ108" s="22">
        <f t="shared" ref="ACJ108" si="18242">ACD76-ABX76</f>
        <v>0</v>
      </c>
      <c r="ACK108" s="22">
        <f t="shared" ref="ACK108" si="18243">ACE76-ABY76</f>
        <v>0</v>
      </c>
      <c r="ACL108" s="22">
        <f t="shared" ref="ACL108" si="18244">ACF76-ABZ76</f>
        <v>0</v>
      </c>
      <c r="ACM108" s="22">
        <f t="shared" ref="ACM108" si="18245">ACG76-ACA76</f>
        <v>0</v>
      </c>
      <c r="ACN108" s="22">
        <f t="shared" ref="ACN108" si="18246">ACH76-ACB76</f>
        <v>0</v>
      </c>
      <c r="ACO108" s="22">
        <f t="shared" ref="ACO108" si="18247">ACI76-ACC76</f>
        <v>0</v>
      </c>
      <c r="ACP108" s="22">
        <f t="shared" ref="ACP108" si="18248">ACJ76-ACD76</f>
        <v>0</v>
      </c>
      <c r="ACQ108" s="22">
        <f t="shared" ref="ACQ108" si="18249">ACK76-ACE76</f>
        <v>0</v>
      </c>
      <c r="ACR108" s="22">
        <f t="shared" ref="ACR108" si="18250">ACL76-ACF76</f>
        <v>0</v>
      </c>
      <c r="ACS108" s="22">
        <f t="shared" ref="ACS108" si="18251">ACM76-ACG76</f>
        <v>0</v>
      </c>
      <c r="ACT108" s="22">
        <f t="shared" ref="ACT108" si="18252">ACN76-ACH76</f>
        <v>0</v>
      </c>
      <c r="ACU108" s="22">
        <f t="shared" ref="ACU108" si="18253">ACO76-ACI76</f>
        <v>0</v>
      </c>
      <c r="ACV108" s="22">
        <f t="shared" ref="ACV108" si="18254">ACP76-ACJ76</f>
        <v>0</v>
      </c>
      <c r="ACW108" s="22">
        <f t="shared" ref="ACW108" si="18255">ACQ76-ACK76</f>
        <v>0</v>
      </c>
      <c r="ACX108" s="22">
        <f t="shared" ref="ACX108" si="18256">ACR76-ACL76</f>
        <v>0</v>
      </c>
      <c r="ACY108" s="22">
        <f t="shared" ref="ACY108" si="18257">ACS76-ACM76</f>
        <v>0</v>
      </c>
      <c r="ACZ108" s="22">
        <f t="shared" ref="ACZ108" si="18258">ACT76-ACN76</f>
        <v>0</v>
      </c>
      <c r="ADA108" s="22">
        <f t="shared" ref="ADA108" si="18259">ACU76-ACO76</f>
        <v>0</v>
      </c>
      <c r="ADB108" s="22">
        <f t="shared" ref="ADB108" si="18260">ACV76-ACP76</f>
        <v>0</v>
      </c>
      <c r="ADC108" s="22">
        <f t="shared" ref="ADC108" si="18261">ACW76-ACQ76</f>
        <v>0</v>
      </c>
      <c r="ADD108" s="22">
        <f t="shared" ref="ADD108" si="18262">ACX76-ACR76</f>
        <v>0</v>
      </c>
      <c r="ADE108" s="22">
        <f t="shared" ref="ADE108" si="18263">ACY76-ACS76</f>
        <v>0</v>
      </c>
      <c r="ADF108" s="22">
        <f t="shared" ref="ADF108" si="18264">ACZ76-ACT76</f>
        <v>0</v>
      </c>
      <c r="ADG108" s="22">
        <f t="shared" ref="ADG108" si="18265">ADA76-ACU76</f>
        <v>0</v>
      </c>
      <c r="ADH108" s="22">
        <f t="shared" ref="ADH108" si="18266">ADB76-ACV76</f>
        <v>0</v>
      </c>
      <c r="ADI108" s="22">
        <f t="shared" ref="ADI108" si="18267">ADC76-ACW76</f>
        <v>0</v>
      </c>
      <c r="ADJ108" s="22">
        <f t="shared" ref="ADJ108" si="18268">ADD76-ACX76</f>
        <v>0</v>
      </c>
      <c r="ADK108" s="22">
        <f t="shared" ref="ADK108" si="18269">ADE76-ACY76</f>
        <v>0</v>
      </c>
      <c r="ADL108" s="22">
        <f t="shared" ref="ADL108" si="18270">ADF76-ACZ76</f>
        <v>0</v>
      </c>
      <c r="ADM108" s="22">
        <f t="shared" ref="ADM108" si="18271">ADG76-ADA76</f>
        <v>0</v>
      </c>
      <c r="ADN108" s="22">
        <f t="shared" ref="ADN108" si="18272">ADH76-ADB76</f>
        <v>0</v>
      </c>
      <c r="ADO108" s="22">
        <f t="shared" ref="ADO108" si="18273">ADI76-ADC76</f>
        <v>0</v>
      </c>
      <c r="ADP108" s="22">
        <f t="shared" ref="ADP108" si="18274">ADJ76-ADD76</f>
        <v>0</v>
      </c>
      <c r="ADQ108" s="22">
        <f t="shared" ref="ADQ108" si="18275">ADK76-ADE76</f>
        <v>0</v>
      </c>
      <c r="ADR108" s="22">
        <f t="shared" ref="ADR108" si="18276">ADL76-ADF76</f>
        <v>0</v>
      </c>
      <c r="ADS108" s="22">
        <f t="shared" ref="ADS108" si="18277">ADM76-ADG76</f>
        <v>0</v>
      </c>
      <c r="ADT108" s="22">
        <f t="shared" ref="ADT108" si="18278">ADN76-ADH76</f>
        <v>0</v>
      </c>
      <c r="ADU108" s="22">
        <f t="shared" ref="ADU108" si="18279">ADO76-ADI76</f>
        <v>0</v>
      </c>
      <c r="ADV108" s="22">
        <f t="shared" ref="ADV108" si="18280">ADP76-ADJ76</f>
        <v>0</v>
      </c>
      <c r="ADW108" s="22">
        <f t="shared" ref="ADW108" si="18281">ADQ76-ADK76</f>
        <v>0</v>
      </c>
      <c r="ADX108" s="22">
        <f t="shared" ref="ADX108" si="18282">ADR76-ADL76</f>
        <v>0</v>
      </c>
      <c r="ADY108" s="22">
        <f t="shared" ref="ADY108" si="18283">ADS76-ADM76</f>
        <v>0</v>
      </c>
      <c r="ADZ108" s="22">
        <f t="shared" ref="ADZ108" si="18284">ADT76-ADN76</f>
        <v>0</v>
      </c>
      <c r="AEA108" s="22">
        <f t="shared" ref="AEA108" si="18285">ADU76-ADO76</f>
        <v>0</v>
      </c>
      <c r="AEB108" s="22">
        <f t="shared" ref="AEB108" si="18286">ADV76-ADP76</f>
        <v>0</v>
      </c>
      <c r="AEC108" s="22">
        <f t="shared" ref="AEC108" si="18287">ADW76-ADQ76</f>
        <v>0</v>
      </c>
      <c r="AED108" s="22">
        <f t="shared" ref="AED108" si="18288">ADX76-ADR76</f>
        <v>0</v>
      </c>
      <c r="AEE108" s="22">
        <f t="shared" ref="AEE108" si="18289">ADY76-ADS76</f>
        <v>0</v>
      </c>
      <c r="AEF108" s="22">
        <f t="shared" ref="AEF108" si="18290">ADZ76-ADT76</f>
        <v>0</v>
      </c>
      <c r="AEG108" s="22">
        <f t="shared" ref="AEG108" si="18291">AEA76-ADU76</f>
        <v>0</v>
      </c>
      <c r="AEH108" s="22">
        <f t="shared" ref="AEH108" si="18292">AEB76-ADV76</f>
        <v>0</v>
      </c>
      <c r="AEI108" s="22">
        <f t="shared" ref="AEI108" si="18293">AEC76-ADW76</f>
        <v>0</v>
      </c>
      <c r="AEJ108" s="22">
        <f t="shared" ref="AEJ108" si="18294">AED76-ADX76</f>
        <v>0</v>
      </c>
      <c r="AEK108" s="22">
        <f t="shared" ref="AEK108" si="18295">AEE76-ADY76</f>
        <v>0</v>
      </c>
      <c r="AEL108" s="22">
        <f t="shared" ref="AEL108" si="18296">AEF76-ADZ76</f>
        <v>0</v>
      </c>
      <c r="AEM108" s="22">
        <f t="shared" ref="AEM108" si="18297">AEG76-AEA76</f>
        <v>0</v>
      </c>
      <c r="AEN108" s="22">
        <f t="shared" ref="AEN108" si="18298">AEH76-AEB76</f>
        <v>0</v>
      </c>
      <c r="AEO108" s="22">
        <f t="shared" ref="AEO108" si="18299">AEI76-AEC76</f>
        <v>0</v>
      </c>
      <c r="AEP108" s="22">
        <f t="shared" ref="AEP108" si="18300">AEJ76-AED76</f>
        <v>0</v>
      </c>
      <c r="AEQ108" s="22">
        <f t="shared" ref="AEQ108" si="18301">AEK76-AEE76</f>
        <v>0</v>
      </c>
      <c r="AER108" s="22">
        <f t="shared" ref="AER108" si="18302">AEL76-AEF76</f>
        <v>0</v>
      </c>
      <c r="AES108" s="22">
        <f t="shared" ref="AES108" si="18303">AEM76-AEG76</f>
        <v>0</v>
      </c>
      <c r="AET108" s="22">
        <f t="shared" ref="AET108" si="18304">AEN76-AEH76</f>
        <v>0</v>
      </c>
      <c r="AEU108" s="22">
        <f t="shared" ref="AEU108" si="18305">AEO76-AEI76</f>
        <v>0</v>
      </c>
      <c r="AEV108" s="22">
        <f t="shared" ref="AEV108" si="18306">AEP76-AEJ76</f>
        <v>0</v>
      </c>
      <c r="AEW108" s="22">
        <f t="shared" ref="AEW108" si="18307">AEQ76-AEK76</f>
        <v>0</v>
      </c>
      <c r="AEX108" s="22">
        <f t="shared" ref="AEX108" si="18308">AER76-AEL76</f>
        <v>0</v>
      </c>
      <c r="AEY108" s="22">
        <f t="shared" ref="AEY108" si="18309">AES76-AEM76</f>
        <v>0</v>
      </c>
      <c r="AEZ108" s="22">
        <f t="shared" ref="AEZ108" si="18310">AET76-AEN76</f>
        <v>0</v>
      </c>
      <c r="AFA108" s="22">
        <f t="shared" ref="AFA108" si="18311">AEU76-AEO76</f>
        <v>0</v>
      </c>
      <c r="AFB108" s="22">
        <f t="shared" ref="AFB108" si="18312">AEV76-AEP76</f>
        <v>0</v>
      </c>
      <c r="AFC108" s="22">
        <f t="shared" ref="AFC108" si="18313">AEW76-AEQ76</f>
        <v>0</v>
      </c>
      <c r="AFD108" s="22">
        <f t="shared" ref="AFD108" si="18314">AEX76-AER76</f>
        <v>0</v>
      </c>
      <c r="AFE108" s="22">
        <f t="shared" ref="AFE108" si="18315">AEY76-AES76</f>
        <v>0</v>
      </c>
      <c r="AFF108" s="22">
        <f t="shared" ref="AFF108" si="18316">AEZ76-AET76</f>
        <v>0</v>
      </c>
      <c r="AFG108" s="22">
        <f t="shared" ref="AFG108" si="18317">AFA76-AEU76</f>
        <v>0</v>
      </c>
      <c r="AFH108" s="22">
        <f t="shared" ref="AFH108" si="18318">AFB76-AEV76</f>
        <v>0</v>
      </c>
      <c r="AFI108" s="22">
        <f t="shared" ref="AFI108" si="18319">AFC76-AEW76</f>
        <v>0</v>
      </c>
      <c r="AFJ108" s="22">
        <f t="shared" ref="AFJ108" si="18320">AFD76-AEX76</f>
        <v>0</v>
      </c>
      <c r="AFK108" s="22">
        <f t="shared" ref="AFK108" si="18321">AFE76-AEY76</f>
        <v>0</v>
      </c>
      <c r="AFL108" s="22">
        <f t="shared" ref="AFL108" si="18322">AFF76-AEZ76</f>
        <v>0</v>
      </c>
      <c r="AFM108" s="22">
        <f t="shared" ref="AFM108" si="18323">AFG76-AFA76</f>
        <v>0</v>
      </c>
      <c r="AFN108" s="22">
        <f t="shared" ref="AFN108" si="18324">AFH76-AFB76</f>
        <v>0</v>
      </c>
      <c r="AFO108" s="22">
        <f t="shared" ref="AFO108" si="18325">AFI76-AFC76</f>
        <v>0</v>
      </c>
      <c r="AFP108" s="22">
        <f t="shared" ref="AFP108" si="18326">AFJ76-AFD76</f>
        <v>0</v>
      </c>
      <c r="AFQ108" s="22">
        <f t="shared" ref="AFQ108" si="18327">AFK76-AFE76</f>
        <v>0</v>
      </c>
      <c r="AFR108" s="22">
        <f t="shared" ref="AFR108" si="18328">AFL76-AFF76</f>
        <v>0</v>
      </c>
      <c r="AFS108" s="22">
        <f t="shared" ref="AFS108" si="18329">AFM76-AFG76</f>
        <v>0</v>
      </c>
      <c r="AFT108" s="22">
        <f t="shared" ref="AFT108" si="18330">AFN76-AFH76</f>
        <v>0</v>
      </c>
      <c r="AFU108" s="22">
        <f t="shared" ref="AFU108" si="18331">AFO76-AFI76</f>
        <v>0</v>
      </c>
      <c r="AFV108" s="22">
        <f t="shared" ref="AFV108" si="18332">AFP76-AFJ76</f>
        <v>0</v>
      </c>
      <c r="AFW108" s="22">
        <f t="shared" ref="AFW108" si="18333">AFQ76-AFK76</f>
        <v>0</v>
      </c>
      <c r="AFX108" s="22">
        <f t="shared" ref="AFX108" si="18334">AFR76-AFL76</f>
        <v>0</v>
      </c>
      <c r="AFY108" s="22">
        <f t="shared" ref="AFY108" si="18335">AFS76-AFM76</f>
        <v>0</v>
      </c>
      <c r="AFZ108" s="22">
        <f t="shared" ref="AFZ108" si="18336">AFT76-AFN76</f>
        <v>0</v>
      </c>
      <c r="AGA108" s="22">
        <f t="shared" ref="AGA108" si="18337">AFU76-AFO76</f>
        <v>0</v>
      </c>
      <c r="AGB108" s="22">
        <f t="shared" ref="AGB108" si="18338">AFV76-AFP76</f>
        <v>0</v>
      </c>
      <c r="AGC108" s="22">
        <f t="shared" ref="AGC108" si="18339">AFW76-AFQ76</f>
        <v>0</v>
      </c>
      <c r="AGD108" s="22">
        <f t="shared" ref="AGD108" si="18340">AFX76-AFR76</f>
        <v>0</v>
      </c>
      <c r="AGE108" s="22">
        <f t="shared" ref="AGE108" si="18341">AFY76-AFS76</f>
        <v>0</v>
      </c>
      <c r="AGF108" s="22">
        <f t="shared" ref="AGF108" si="18342">AFZ76-AFT76</f>
        <v>0</v>
      </c>
      <c r="AGG108" s="22">
        <f t="shared" ref="AGG108" si="18343">AGA76-AFU76</f>
        <v>0</v>
      </c>
      <c r="AGH108" s="22">
        <f t="shared" ref="AGH108" si="18344">AGB76-AFV76</f>
        <v>0</v>
      </c>
      <c r="AGI108" s="22">
        <f t="shared" ref="AGI108" si="18345">AGC76-AFW76</f>
        <v>0</v>
      </c>
      <c r="AGJ108" s="22">
        <f t="shared" ref="AGJ108" si="18346">AGD76-AFX76</f>
        <v>0</v>
      </c>
      <c r="AGK108" s="22">
        <f t="shared" ref="AGK108" si="18347">AGE76-AFY76</f>
        <v>0</v>
      </c>
      <c r="AGL108" s="22">
        <f t="shared" ref="AGL108" si="18348">AGF76-AFZ76</f>
        <v>0</v>
      </c>
      <c r="AGM108" s="22">
        <f t="shared" ref="AGM108" si="18349">AGG76-AGA76</f>
        <v>0</v>
      </c>
      <c r="AGN108" s="22">
        <f t="shared" ref="AGN108" si="18350">AGH76-AGB76</f>
        <v>0</v>
      </c>
      <c r="AGO108" s="22">
        <f t="shared" ref="AGO108" si="18351">AGI76-AGC76</f>
        <v>0</v>
      </c>
      <c r="AGP108" s="22">
        <f t="shared" ref="AGP108" si="18352">AGJ76-AGD76</f>
        <v>0</v>
      </c>
      <c r="AGQ108" s="22">
        <f t="shared" ref="AGQ108" si="18353">AGK76-AGE76</f>
        <v>0</v>
      </c>
      <c r="AGR108" s="22">
        <f t="shared" ref="AGR108" si="18354">AGL76-AGF76</f>
        <v>0</v>
      </c>
      <c r="AGS108" s="22">
        <f t="shared" ref="AGS108" si="18355">AGM76-AGG76</f>
        <v>0</v>
      </c>
      <c r="AGT108" s="22">
        <f t="shared" ref="AGT108" si="18356">AGN76-AGH76</f>
        <v>0</v>
      </c>
      <c r="AGU108" s="22">
        <f t="shared" ref="AGU108" si="18357">AGO76-AGI76</f>
        <v>0</v>
      </c>
      <c r="AGV108" s="22">
        <f t="shared" ref="AGV108" si="18358">AGP76-AGJ76</f>
        <v>0</v>
      </c>
      <c r="AGW108" s="22">
        <f t="shared" ref="AGW108" si="18359">AGQ76-AGK76</f>
        <v>0</v>
      </c>
      <c r="AGX108" s="22">
        <f t="shared" ref="AGX108" si="18360">AGR76-AGL76</f>
        <v>0</v>
      </c>
      <c r="AGY108" s="22">
        <f t="shared" ref="AGY108" si="18361">AGS76-AGM76</f>
        <v>0</v>
      </c>
      <c r="AGZ108" s="22">
        <f t="shared" ref="AGZ108" si="18362">AGT76-AGN76</f>
        <v>0</v>
      </c>
      <c r="AHA108" s="22">
        <f t="shared" ref="AHA108" si="18363">AGU76-AGO76</f>
        <v>0</v>
      </c>
      <c r="AHB108" s="22">
        <f t="shared" ref="AHB108" si="18364">AGV76-AGP76</f>
        <v>0</v>
      </c>
      <c r="AHC108" s="22">
        <f t="shared" ref="AHC108" si="18365">AGW76-AGQ76</f>
        <v>0</v>
      </c>
      <c r="AHD108" s="22">
        <f t="shared" ref="AHD108" si="18366">AGX76-AGR76</f>
        <v>0</v>
      </c>
      <c r="AHE108" s="22">
        <f t="shared" ref="AHE108" si="18367">AGY76-AGS76</f>
        <v>0</v>
      </c>
      <c r="AHF108" s="22">
        <f t="shared" ref="AHF108" si="18368">AGZ76-AGT76</f>
        <v>0</v>
      </c>
      <c r="AHG108" s="22">
        <f t="shared" ref="AHG108" si="18369">AHA76-AGU76</f>
        <v>0</v>
      </c>
      <c r="AHH108" s="22">
        <f t="shared" ref="AHH108" si="18370">AHB76-AGV76</f>
        <v>0</v>
      </c>
      <c r="AHI108" s="22">
        <f t="shared" ref="AHI108" si="18371">AHC76-AGW76</f>
        <v>0</v>
      </c>
      <c r="AHJ108" s="22">
        <f t="shared" ref="AHJ108" si="18372">AHD76-AGX76</f>
        <v>0</v>
      </c>
      <c r="AHK108" s="22">
        <f t="shared" ref="AHK108" si="18373">AHE76-AGY76</f>
        <v>0</v>
      </c>
      <c r="AHL108" s="22">
        <f t="shared" ref="AHL108" si="18374">AHF76-AGZ76</f>
        <v>0</v>
      </c>
      <c r="AHM108" s="22">
        <f t="shared" ref="AHM108" si="18375">AHG76-AHA76</f>
        <v>0</v>
      </c>
      <c r="AHN108" s="22">
        <f t="shared" ref="AHN108" si="18376">AHH76-AHB76</f>
        <v>0</v>
      </c>
      <c r="AHO108" s="22">
        <f t="shared" ref="AHO108" si="18377">AHI76-AHC76</f>
        <v>0</v>
      </c>
      <c r="AHP108" s="22">
        <f t="shared" ref="AHP108" si="18378">AHJ76-AHD76</f>
        <v>0</v>
      </c>
      <c r="AHQ108" s="22">
        <f t="shared" ref="AHQ108" si="18379">AHK76-AHE76</f>
        <v>0</v>
      </c>
      <c r="AHR108" s="22">
        <f t="shared" ref="AHR108" si="18380">AHL76-AHF76</f>
        <v>0</v>
      </c>
      <c r="AHS108" s="22">
        <f t="shared" ref="AHS108" si="18381">AHM76-AHG76</f>
        <v>0</v>
      </c>
      <c r="AHT108" s="22">
        <f t="shared" ref="AHT108" si="18382">AHN76-AHH76</f>
        <v>0</v>
      </c>
      <c r="AHU108" s="22">
        <f t="shared" ref="AHU108" si="18383">AHO76-AHI76</f>
        <v>0</v>
      </c>
      <c r="AHV108" s="22">
        <f t="shared" ref="AHV108" si="18384">AHP76-AHJ76</f>
        <v>0</v>
      </c>
      <c r="AHW108" s="22">
        <f t="shared" ref="AHW108" si="18385">AHQ76-AHK76</f>
        <v>0</v>
      </c>
      <c r="AHX108" s="22">
        <f t="shared" ref="AHX108" si="18386">AHR76-AHL76</f>
        <v>0</v>
      </c>
      <c r="AHY108" s="22">
        <f t="shared" ref="AHY108" si="18387">AHS76-AHM76</f>
        <v>0</v>
      </c>
      <c r="AHZ108" s="22">
        <f t="shared" ref="AHZ108" si="18388">AHT76-AHN76</f>
        <v>0</v>
      </c>
      <c r="AIA108" s="22">
        <f t="shared" ref="AIA108" si="18389">AHU76-AHO76</f>
        <v>0</v>
      </c>
      <c r="AIB108" s="22">
        <f t="shared" ref="AIB108" si="18390">AHV76-AHP76</f>
        <v>0</v>
      </c>
      <c r="AIC108" s="22">
        <f t="shared" ref="AIC108" si="18391">AHW76-AHQ76</f>
        <v>0</v>
      </c>
      <c r="AID108" s="22">
        <f t="shared" ref="AID108" si="18392">AHX76-AHR76</f>
        <v>0</v>
      </c>
      <c r="AIE108" s="22">
        <f t="shared" ref="AIE108" si="18393">AHY76-AHS76</f>
        <v>0</v>
      </c>
      <c r="AIF108" s="22">
        <f t="shared" ref="AIF108" si="18394">AHZ76-AHT76</f>
        <v>0</v>
      </c>
      <c r="AIG108" s="22">
        <f t="shared" ref="AIG108" si="18395">AIA76-AHU76</f>
        <v>0</v>
      </c>
      <c r="AIH108" s="22">
        <f t="shared" ref="AIH108" si="18396">AIB76-AHV76</f>
        <v>0</v>
      </c>
      <c r="AII108" s="22">
        <f t="shared" ref="AII108" si="18397">AIC76-AHW76</f>
        <v>0</v>
      </c>
      <c r="AIJ108" s="22">
        <f t="shared" ref="AIJ108" si="18398">AID76-AHX76</f>
        <v>0</v>
      </c>
      <c r="AIK108" s="22">
        <f t="shared" ref="AIK108" si="18399">AIE76-AHY76</f>
        <v>0</v>
      </c>
      <c r="AIL108" s="22">
        <f t="shared" ref="AIL108" si="18400">AIF76-AHZ76</f>
        <v>0</v>
      </c>
      <c r="AIM108" s="22">
        <f t="shared" ref="AIM108" si="18401">AIG76-AIA76</f>
        <v>0</v>
      </c>
      <c r="AIN108" s="22">
        <f t="shared" ref="AIN108" si="18402">AIH76-AIB76</f>
        <v>0</v>
      </c>
      <c r="AIO108" s="22">
        <f t="shared" ref="AIO108" si="18403">AII76-AIC76</f>
        <v>0</v>
      </c>
      <c r="AIP108" s="22">
        <f t="shared" ref="AIP108" si="18404">AIJ76-AID76</f>
        <v>0</v>
      </c>
      <c r="AIQ108" s="22">
        <f t="shared" ref="AIQ108" si="18405">AIK76-AIE76</f>
        <v>0</v>
      </c>
      <c r="AIR108" s="22">
        <f t="shared" ref="AIR108" si="18406">AIL76-AIF76</f>
        <v>0</v>
      </c>
      <c r="AIS108" s="22">
        <f t="shared" ref="AIS108" si="18407">AIM76-AIG76</f>
        <v>0</v>
      </c>
      <c r="AIT108" s="22">
        <f t="shared" ref="AIT108" si="18408">AIN76-AIH76</f>
        <v>0</v>
      </c>
      <c r="AIU108" s="22">
        <f t="shared" ref="AIU108" si="18409">AIO76-AII76</f>
        <v>0</v>
      </c>
      <c r="AIV108" s="22">
        <f t="shared" ref="AIV108" si="18410">AIP76-AIJ76</f>
        <v>0</v>
      </c>
      <c r="AIW108" s="22">
        <f t="shared" ref="AIW108" si="18411">AIQ76-AIK76</f>
        <v>0</v>
      </c>
      <c r="AIX108" s="22">
        <f t="shared" ref="AIX108" si="18412">AIR76-AIL76</f>
        <v>0</v>
      </c>
      <c r="AIY108" s="22">
        <f t="shared" ref="AIY108" si="18413">AIS76-AIM76</f>
        <v>0</v>
      </c>
      <c r="AIZ108" s="22">
        <f t="shared" ref="AIZ108" si="18414">AIT76-AIN76</f>
        <v>0</v>
      </c>
      <c r="AJA108" s="22">
        <f t="shared" ref="AJA108" si="18415">AIU76-AIO76</f>
        <v>0</v>
      </c>
      <c r="AJB108" s="22">
        <f t="shared" ref="AJB108" si="18416">AIV76-AIP76</f>
        <v>0</v>
      </c>
      <c r="AJC108" s="22">
        <f t="shared" ref="AJC108" si="18417">AIW76-AIQ76</f>
        <v>0</v>
      </c>
      <c r="AJD108" s="22">
        <f t="shared" ref="AJD108" si="18418">AIX76-AIR76</f>
        <v>0</v>
      </c>
      <c r="AJE108" s="22">
        <f t="shared" ref="AJE108" si="18419">AIY76-AIS76</f>
        <v>0</v>
      </c>
      <c r="AJF108" s="22">
        <f t="shared" ref="AJF108" si="18420">AIZ76-AIT76</f>
        <v>0</v>
      </c>
      <c r="AJG108" s="22">
        <f t="shared" ref="AJG108" si="18421">AJA76-AIU76</f>
        <v>0</v>
      </c>
      <c r="AJH108" s="22">
        <f t="shared" ref="AJH108" si="18422">AJB76-AIV76</f>
        <v>0</v>
      </c>
      <c r="AJI108" s="22">
        <f t="shared" ref="AJI108" si="18423">AJC76-AIW76</f>
        <v>0</v>
      </c>
      <c r="AJJ108" s="22">
        <f t="shared" ref="AJJ108" si="18424">AJD76-AIX76</f>
        <v>0</v>
      </c>
      <c r="AJK108" s="22">
        <f t="shared" ref="AJK108" si="18425">AJE76-AIY76</f>
        <v>0</v>
      </c>
      <c r="AJL108" s="22">
        <f t="shared" ref="AJL108" si="18426">AJF76-AIZ76</f>
        <v>0</v>
      </c>
      <c r="AJM108" s="22">
        <f t="shared" ref="AJM108" si="18427">AJG76-AJA76</f>
        <v>0</v>
      </c>
      <c r="AJN108" s="22">
        <f t="shared" ref="AJN108" si="18428">AJH76-AJB76</f>
        <v>0</v>
      </c>
      <c r="AJO108" s="22">
        <f t="shared" ref="AJO108" si="18429">AJI76-AJC76</f>
        <v>0</v>
      </c>
      <c r="AJP108" s="22">
        <f t="shared" ref="AJP108" si="18430">AJJ76-AJD76</f>
        <v>0</v>
      </c>
      <c r="AJQ108" s="22">
        <f t="shared" ref="AJQ108" si="18431">AJK76-AJE76</f>
        <v>0</v>
      </c>
      <c r="AJR108" s="22">
        <f t="shared" ref="AJR108" si="18432">AJL76-AJF76</f>
        <v>0</v>
      </c>
      <c r="AJS108" s="22">
        <f t="shared" ref="AJS108" si="18433">AJM76-AJG76</f>
        <v>0</v>
      </c>
      <c r="AJT108" s="22">
        <f t="shared" ref="AJT108" si="18434">AJN76-AJH76</f>
        <v>0</v>
      </c>
      <c r="AJU108" s="22">
        <f t="shared" ref="AJU108" si="18435">AJO76-AJI76</f>
        <v>0</v>
      </c>
      <c r="AJV108" s="22">
        <f t="shared" ref="AJV108" si="18436">AJP76-AJJ76</f>
        <v>0</v>
      </c>
      <c r="AJW108" s="22">
        <f t="shared" ref="AJW108" si="18437">AJQ76-AJK76</f>
        <v>0</v>
      </c>
      <c r="AJX108" s="22">
        <f t="shared" ref="AJX108" si="18438">AJR76-AJL76</f>
        <v>0</v>
      </c>
      <c r="AJY108" s="22">
        <f t="shared" ref="AJY108" si="18439">AJS76-AJM76</f>
        <v>0</v>
      </c>
      <c r="AJZ108" s="22">
        <f t="shared" ref="AJZ108" si="18440">AJT76-AJN76</f>
        <v>0</v>
      </c>
      <c r="AKA108" s="22">
        <f t="shared" ref="AKA108" si="18441">AJU76-AJO76</f>
        <v>0</v>
      </c>
      <c r="AKB108" s="22">
        <f t="shared" ref="AKB108" si="18442">AJV76-AJP76</f>
        <v>0</v>
      </c>
      <c r="AKC108" s="22">
        <f t="shared" ref="AKC108" si="18443">AJW76-AJQ76</f>
        <v>0</v>
      </c>
      <c r="AKD108" s="22">
        <f t="shared" ref="AKD108" si="18444">AJX76-AJR76</f>
        <v>0</v>
      </c>
      <c r="AKE108" s="22">
        <f t="shared" ref="AKE108" si="18445">AJY76-AJS76</f>
        <v>0</v>
      </c>
      <c r="AKF108" s="22">
        <f t="shared" ref="AKF108" si="18446">AJZ76-AJT76</f>
        <v>0</v>
      </c>
      <c r="AKG108" s="22">
        <f t="shared" ref="AKG108" si="18447">AKA76-AJU76</f>
        <v>0</v>
      </c>
      <c r="AKH108" s="22">
        <f t="shared" ref="AKH108" si="18448">AKB76-AJV76</f>
        <v>0</v>
      </c>
      <c r="AKI108" s="22">
        <f t="shared" ref="AKI108" si="18449">AKC76-AJW76</f>
        <v>0</v>
      </c>
      <c r="AKJ108" s="22">
        <f t="shared" ref="AKJ108" si="18450">AKD76-AJX76</f>
        <v>0</v>
      </c>
      <c r="AKK108" s="22">
        <f t="shared" ref="AKK108" si="18451">AKE76-AJY76</f>
        <v>0</v>
      </c>
      <c r="AKL108" s="22">
        <f t="shared" ref="AKL108" si="18452">AKF76-AJZ76</f>
        <v>0</v>
      </c>
      <c r="AKM108" s="22">
        <f t="shared" ref="AKM108" si="18453">AKG76-AKA76</f>
        <v>0</v>
      </c>
      <c r="AKN108" s="22">
        <f t="shared" ref="AKN108" si="18454">AKH76-AKB76</f>
        <v>0</v>
      </c>
      <c r="AKO108" s="22">
        <f t="shared" ref="AKO108" si="18455">AKI76-AKC76</f>
        <v>0</v>
      </c>
      <c r="AKP108" s="22">
        <f t="shared" ref="AKP108" si="18456">AKJ76-AKD76</f>
        <v>0</v>
      </c>
      <c r="AKQ108" s="22">
        <f t="shared" ref="AKQ108" si="18457">AKK76-AKE76</f>
        <v>0</v>
      </c>
      <c r="AKR108" s="22">
        <f t="shared" ref="AKR108" si="18458">AKL76-AKF76</f>
        <v>0</v>
      </c>
      <c r="AKS108" s="22">
        <f t="shared" ref="AKS108" si="18459">AKM76-AKG76</f>
        <v>0</v>
      </c>
      <c r="AKT108" s="22">
        <f t="shared" ref="AKT108" si="18460">AKN76-AKH76</f>
        <v>0</v>
      </c>
      <c r="AKU108" s="22">
        <f t="shared" ref="AKU108" si="18461">AKO76-AKI76</f>
        <v>0</v>
      </c>
      <c r="AKV108" s="22">
        <f t="shared" ref="AKV108" si="18462">AKP76-AKJ76</f>
        <v>0</v>
      </c>
      <c r="AKW108" s="22">
        <f t="shared" ref="AKW108" si="18463">AKQ76-AKK76</f>
        <v>0</v>
      </c>
      <c r="AKX108" s="22">
        <f t="shared" ref="AKX108" si="18464">AKR76-AKL76</f>
        <v>0</v>
      </c>
      <c r="AKY108" s="22">
        <f t="shared" ref="AKY108" si="18465">AKS76-AKM76</f>
        <v>0</v>
      </c>
      <c r="AKZ108" s="22">
        <f t="shared" ref="AKZ108" si="18466">AKT76-AKN76</f>
        <v>0</v>
      </c>
      <c r="ALA108" s="22">
        <f t="shared" ref="ALA108" si="18467">AKU76-AKO76</f>
        <v>0</v>
      </c>
      <c r="ALB108" s="22">
        <f t="shared" ref="ALB108" si="18468">AKV76-AKP76</f>
        <v>0</v>
      </c>
      <c r="ALC108" s="22">
        <f t="shared" ref="ALC108" si="18469">AKW76-AKQ76</f>
        <v>0</v>
      </c>
      <c r="ALD108" s="22">
        <f t="shared" ref="ALD108" si="18470">AKX76-AKR76</f>
        <v>0</v>
      </c>
      <c r="ALE108" s="22">
        <f t="shared" ref="ALE108" si="18471">AKY76-AKS76</f>
        <v>0</v>
      </c>
      <c r="ALF108" s="22">
        <f t="shared" ref="ALF108" si="18472">AKZ76-AKT76</f>
        <v>0</v>
      </c>
      <c r="ALG108" s="22">
        <f t="shared" ref="ALG108" si="18473">ALA76-AKU76</f>
        <v>0</v>
      </c>
      <c r="ALH108" s="22">
        <f t="shared" ref="ALH108" si="18474">ALB76-AKV76</f>
        <v>0</v>
      </c>
      <c r="ALI108" s="22">
        <f t="shared" ref="ALI108" si="18475">ALC76-AKW76</f>
        <v>0</v>
      </c>
      <c r="ALJ108" s="22">
        <f t="shared" ref="ALJ108" si="18476">ALD76-AKX76</f>
        <v>0</v>
      </c>
      <c r="ALK108" s="22">
        <f t="shared" ref="ALK108" si="18477">ALE76-AKY76</f>
        <v>0</v>
      </c>
      <c r="ALL108" s="22">
        <f t="shared" ref="ALL108" si="18478">ALF76-AKZ76</f>
        <v>0</v>
      </c>
      <c r="ALM108" s="22">
        <f t="shared" ref="ALM108" si="18479">ALG76-ALA76</f>
        <v>0</v>
      </c>
      <c r="ALN108" s="22">
        <f t="shared" ref="ALN108" si="18480">ALH76-ALB76</f>
        <v>0</v>
      </c>
      <c r="ALO108" s="22">
        <f t="shared" ref="ALO108" si="18481">ALI76-ALC76</f>
        <v>0</v>
      </c>
      <c r="ALP108" s="22">
        <f t="shared" ref="ALP108" si="18482">ALJ76-ALD76</f>
        <v>0</v>
      </c>
      <c r="ALQ108" s="22">
        <f t="shared" ref="ALQ108" si="18483">ALK76-ALE76</f>
        <v>0</v>
      </c>
      <c r="ALR108" s="22">
        <f t="shared" ref="ALR108" si="18484">ALL76-ALF76</f>
        <v>0</v>
      </c>
      <c r="ALS108" s="22">
        <f t="shared" ref="ALS108" si="18485">ALM76-ALG76</f>
        <v>0</v>
      </c>
      <c r="ALT108" s="22">
        <f t="shared" ref="ALT108" si="18486">ALN76-ALH76</f>
        <v>0</v>
      </c>
      <c r="ALU108" s="22">
        <f t="shared" ref="ALU108" si="18487">ALO76-ALI76</f>
        <v>0</v>
      </c>
      <c r="ALV108" s="22">
        <f t="shared" ref="ALV108" si="18488">ALP76-ALJ76</f>
        <v>0</v>
      </c>
      <c r="ALW108" s="22">
        <f t="shared" ref="ALW108" si="18489">ALQ76-ALK76</f>
        <v>0</v>
      </c>
      <c r="ALX108" s="22">
        <f t="shared" ref="ALX108" si="18490">ALR76-ALL76</f>
        <v>0</v>
      </c>
      <c r="ALY108" s="22">
        <f t="shared" ref="ALY108" si="18491">ALS76-ALM76</f>
        <v>0</v>
      </c>
      <c r="ALZ108" s="22">
        <f t="shared" ref="ALZ108" si="18492">ALT76-ALN76</f>
        <v>0</v>
      </c>
      <c r="AMA108" s="22">
        <f t="shared" ref="AMA108" si="18493">ALU76-ALO76</f>
        <v>0</v>
      </c>
      <c r="AMB108" s="22">
        <f t="shared" ref="AMB108" si="18494">ALV76-ALP76</f>
        <v>0</v>
      </c>
      <c r="AMC108" s="22">
        <f t="shared" ref="AMC108" si="18495">ALW76-ALQ76</f>
        <v>0</v>
      </c>
      <c r="AMD108" s="22">
        <f t="shared" ref="AMD108" si="18496">ALX76-ALR76</f>
        <v>0</v>
      </c>
      <c r="AME108" s="22">
        <f t="shared" ref="AME108" si="18497">ALY76-ALS76</f>
        <v>0</v>
      </c>
      <c r="AMF108" s="22">
        <f t="shared" ref="AMF108" si="18498">ALZ76-ALT76</f>
        <v>0</v>
      </c>
      <c r="AMG108" s="22">
        <f t="shared" ref="AMG108" si="18499">AMA76-ALU76</f>
        <v>0</v>
      </c>
      <c r="AMH108" s="22">
        <f t="shared" ref="AMH108" si="18500">AMB76-ALV76</f>
        <v>0</v>
      </c>
      <c r="AMI108" s="22">
        <f t="shared" ref="AMI108" si="18501">AMC76-ALW76</f>
        <v>0</v>
      </c>
      <c r="AMJ108" s="22">
        <f t="shared" ref="AMJ108" si="18502">AMD76-ALX76</f>
        <v>0</v>
      </c>
      <c r="AMK108" s="22">
        <f t="shared" ref="AMK108" si="18503">AME76-ALY76</f>
        <v>0</v>
      </c>
      <c r="AML108" s="22">
        <f t="shared" ref="AML108" si="18504">AMF76-ALZ76</f>
        <v>0</v>
      </c>
      <c r="AMM108" s="22">
        <f t="shared" ref="AMM108" si="18505">AMG76-AMA76</f>
        <v>0</v>
      </c>
      <c r="AMN108" s="22">
        <f t="shared" ref="AMN108" si="18506">AMH76-AMB76</f>
        <v>0</v>
      </c>
      <c r="AMO108" s="22">
        <f t="shared" ref="AMO108" si="18507">AMI76-AMC76</f>
        <v>0</v>
      </c>
      <c r="AMP108" s="22">
        <f t="shared" ref="AMP108" si="18508">AMJ76-AMD76</f>
        <v>0</v>
      </c>
      <c r="AMQ108" s="22">
        <f t="shared" ref="AMQ108" si="18509">AMK76-AME76</f>
        <v>0</v>
      </c>
      <c r="AMR108" s="22">
        <f t="shared" ref="AMR108" si="18510">AML76-AMF76</f>
        <v>0</v>
      </c>
      <c r="AMS108" s="22">
        <f t="shared" ref="AMS108" si="18511">AMM76-AMG76</f>
        <v>0</v>
      </c>
      <c r="AMT108" s="22">
        <f t="shared" ref="AMT108" si="18512">AMN76-AMH76</f>
        <v>0</v>
      </c>
      <c r="AMU108" s="22">
        <f t="shared" ref="AMU108" si="18513">AMO76-AMI76</f>
        <v>0</v>
      </c>
      <c r="AMV108" s="22">
        <f t="shared" ref="AMV108" si="18514">AMP76-AMJ76</f>
        <v>0</v>
      </c>
      <c r="AMW108" s="22">
        <f t="shared" ref="AMW108" si="18515">AMQ76-AMK76</f>
        <v>0</v>
      </c>
      <c r="AMX108" s="22">
        <f t="shared" ref="AMX108" si="18516">AMR76-AML76</f>
        <v>0</v>
      </c>
      <c r="AMY108" s="22">
        <f t="shared" ref="AMY108" si="18517">AMS76-AMM76</f>
        <v>0</v>
      </c>
      <c r="AMZ108" s="22">
        <f t="shared" ref="AMZ108" si="18518">AMT76-AMN76</f>
        <v>0</v>
      </c>
      <c r="ANA108" s="22">
        <f t="shared" ref="ANA108" si="18519">AMU76-AMO76</f>
        <v>0</v>
      </c>
      <c r="ANB108" s="22">
        <f t="shared" ref="ANB108" si="18520">AMV76-AMP76</f>
        <v>0</v>
      </c>
      <c r="ANC108" s="22">
        <f t="shared" ref="ANC108" si="18521">AMW76-AMQ76</f>
        <v>0</v>
      </c>
      <c r="AND108" s="22">
        <f t="shared" ref="AND108" si="18522">AMX76-AMR76</f>
        <v>0</v>
      </c>
      <c r="ANE108" s="22">
        <f t="shared" ref="ANE108" si="18523">AMY76-AMS76</f>
        <v>0</v>
      </c>
      <c r="ANF108" s="22">
        <f t="shared" ref="ANF108" si="18524">AMZ76-AMT76</f>
        <v>0</v>
      </c>
      <c r="ANG108" s="22">
        <f t="shared" ref="ANG108" si="18525">ANA76-AMU76</f>
        <v>0</v>
      </c>
      <c r="ANH108" s="22">
        <f t="shared" ref="ANH108" si="18526">ANB76-AMV76</f>
        <v>0</v>
      </c>
      <c r="ANI108" s="22">
        <f t="shared" ref="ANI108" si="18527">ANC76-AMW76</f>
        <v>0</v>
      </c>
      <c r="ANJ108" s="22">
        <f t="shared" ref="ANJ108" si="18528">AND76-AMX76</f>
        <v>0</v>
      </c>
      <c r="ANK108" s="22">
        <f t="shared" ref="ANK108" si="18529">ANE76-AMY76</f>
        <v>0</v>
      </c>
      <c r="ANL108" s="22">
        <f t="shared" ref="ANL108" si="18530">ANF76-AMZ76</f>
        <v>0</v>
      </c>
      <c r="ANM108" s="22">
        <f t="shared" ref="ANM108" si="18531">ANG76-ANA76</f>
        <v>0</v>
      </c>
      <c r="ANN108" s="22">
        <f t="shared" ref="ANN108" si="18532">ANH76-ANB76</f>
        <v>0</v>
      </c>
      <c r="ANO108" s="22">
        <f t="shared" ref="ANO108" si="18533">ANI76-ANC76</f>
        <v>0</v>
      </c>
      <c r="ANP108" s="22">
        <f t="shared" ref="ANP108" si="18534">ANJ76-AND76</f>
        <v>0</v>
      </c>
      <c r="ANQ108" s="22">
        <f t="shared" ref="ANQ108" si="18535">ANK76-ANE76</f>
        <v>0</v>
      </c>
      <c r="ANR108" s="22">
        <f t="shared" ref="ANR108" si="18536">ANL76-ANF76</f>
        <v>0</v>
      </c>
      <c r="ANS108" s="22">
        <f t="shared" ref="ANS108" si="18537">ANM76-ANG76</f>
        <v>0</v>
      </c>
      <c r="ANT108" s="22">
        <f t="shared" ref="ANT108" si="18538">ANN76-ANH76</f>
        <v>0</v>
      </c>
      <c r="ANU108" s="22">
        <f t="shared" ref="ANU108" si="18539">ANO76-ANI76</f>
        <v>0</v>
      </c>
      <c r="ANV108" s="22">
        <f t="shared" ref="ANV108" si="18540">ANP76-ANJ76</f>
        <v>0</v>
      </c>
      <c r="ANW108" s="22">
        <f t="shared" ref="ANW108" si="18541">ANQ76-ANK76</f>
        <v>0</v>
      </c>
      <c r="ANX108" s="22">
        <f t="shared" ref="ANX108" si="18542">ANR76-ANL76</f>
        <v>0</v>
      </c>
      <c r="ANY108" s="22">
        <f t="shared" ref="ANY108" si="18543">ANS76-ANM76</f>
        <v>0</v>
      </c>
      <c r="ANZ108" s="22">
        <f t="shared" ref="ANZ108" si="18544">ANT76-ANN76</f>
        <v>0</v>
      </c>
      <c r="AOA108" s="22">
        <f t="shared" ref="AOA108" si="18545">ANU76-ANO76</f>
        <v>0</v>
      </c>
      <c r="AOB108" s="22">
        <f t="shared" ref="AOB108" si="18546">ANV76-ANP76</f>
        <v>0</v>
      </c>
      <c r="AOC108" s="22">
        <f t="shared" ref="AOC108" si="18547">ANW76-ANQ76</f>
        <v>0</v>
      </c>
      <c r="AOD108" s="22">
        <f t="shared" ref="AOD108" si="18548">ANX76-ANR76</f>
        <v>0</v>
      </c>
      <c r="AOE108" s="22">
        <f t="shared" ref="AOE108" si="18549">ANY76-ANS76</f>
        <v>0</v>
      </c>
      <c r="AOF108" s="22">
        <f t="shared" ref="AOF108" si="18550">ANZ76-ANT76</f>
        <v>0</v>
      </c>
      <c r="AOG108" s="22">
        <f t="shared" ref="AOG108" si="18551">AOA76-ANU76</f>
        <v>0</v>
      </c>
      <c r="AOH108" s="22">
        <f t="shared" ref="AOH108" si="18552">AOB76-ANV76</f>
        <v>0</v>
      </c>
      <c r="AOI108" s="22">
        <f t="shared" ref="AOI108" si="18553">AOC76-ANW76</f>
        <v>0</v>
      </c>
      <c r="AOJ108" s="22">
        <f t="shared" ref="AOJ108" si="18554">AOD76-ANX76</f>
        <v>0</v>
      </c>
      <c r="AOK108" s="22">
        <f t="shared" ref="AOK108" si="18555">AOE76-ANY76</f>
        <v>0</v>
      </c>
      <c r="AOL108" s="22">
        <f t="shared" ref="AOL108" si="18556">AOF76-ANZ76</f>
        <v>0</v>
      </c>
      <c r="AOM108" s="22">
        <f t="shared" ref="AOM108" si="18557">AOG76-AOA76</f>
        <v>0</v>
      </c>
      <c r="AON108" s="22">
        <f t="shared" ref="AON108" si="18558">AOH76-AOB76</f>
        <v>0</v>
      </c>
      <c r="AOO108" s="22">
        <f t="shared" ref="AOO108" si="18559">AOI76-AOC76</f>
        <v>0</v>
      </c>
      <c r="AOP108" s="22">
        <f t="shared" ref="AOP108" si="18560">AOJ76-AOD76</f>
        <v>0</v>
      </c>
      <c r="AOQ108" s="22">
        <f t="shared" ref="AOQ108" si="18561">AOK76-AOE76</f>
        <v>0</v>
      </c>
      <c r="AOR108" s="22">
        <f t="shared" ref="AOR108" si="18562">AOL76-AOF76</f>
        <v>0</v>
      </c>
      <c r="AOS108" s="22">
        <f t="shared" ref="AOS108" si="18563">AOM76-AOG76</f>
        <v>0</v>
      </c>
      <c r="AOT108" s="22">
        <f t="shared" ref="AOT108" si="18564">AON76-AOH76</f>
        <v>0</v>
      </c>
      <c r="AOU108" s="22">
        <f t="shared" ref="AOU108" si="18565">AOO76-AOI76</f>
        <v>0</v>
      </c>
      <c r="AOV108" s="22">
        <f t="shared" ref="AOV108" si="18566">AOP76-AOJ76</f>
        <v>0</v>
      </c>
      <c r="AOW108" s="22">
        <f t="shared" ref="AOW108" si="18567">AOQ76-AOK76</f>
        <v>0</v>
      </c>
      <c r="AOX108" s="22">
        <f t="shared" ref="AOX108" si="18568">AOR76-AOL76</f>
        <v>0</v>
      </c>
      <c r="AOY108" s="22">
        <f t="shared" ref="AOY108" si="18569">AOS76-AOM76</f>
        <v>0</v>
      </c>
      <c r="AOZ108" s="22">
        <f t="shared" ref="AOZ108" si="18570">AOT76-AON76</f>
        <v>0</v>
      </c>
      <c r="APA108" s="22">
        <f t="shared" ref="APA108" si="18571">AOU76-AOO76</f>
        <v>0</v>
      </c>
      <c r="APB108" s="22">
        <f t="shared" ref="APB108" si="18572">AOV76-AOP76</f>
        <v>0</v>
      </c>
      <c r="APC108" s="22">
        <f t="shared" ref="APC108" si="18573">AOW76-AOQ76</f>
        <v>0</v>
      </c>
      <c r="APD108" s="22">
        <f t="shared" ref="APD108" si="18574">AOX76-AOR76</f>
        <v>0</v>
      </c>
      <c r="APE108" s="22">
        <f t="shared" ref="APE108" si="18575">AOY76-AOS76</f>
        <v>0</v>
      </c>
      <c r="APF108" s="22">
        <f t="shared" ref="APF108" si="18576">AOZ76-AOT76</f>
        <v>0</v>
      </c>
      <c r="APG108" s="22">
        <f t="shared" ref="APG108" si="18577">APA76-AOU76</f>
        <v>0</v>
      </c>
      <c r="APH108" s="22">
        <f t="shared" ref="APH108" si="18578">APB76-AOV76</f>
        <v>0</v>
      </c>
      <c r="API108" s="22">
        <f t="shared" ref="API108" si="18579">APC76-AOW76</f>
        <v>0</v>
      </c>
      <c r="APJ108" s="22">
        <f t="shared" ref="APJ108" si="18580">APD76-AOX76</f>
        <v>0</v>
      </c>
      <c r="APK108" s="22">
        <f t="shared" ref="APK108" si="18581">APE76-AOY76</f>
        <v>0</v>
      </c>
      <c r="APL108" s="22">
        <f t="shared" ref="APL108" si="18582">APF76-AOZ76</f>
        <v>0</v>
      </c>
      <c r="APM108" s="22">
        <f t="shared" ref="APM108" si="18583">APG76-APA76</f>
        <v>0</v>
      </c>
      <c r="APN108" s="22">
        <f t="shared" ref="APN108" si="18584">APH76-APB76</f>
        <v>0</v>
      </c>
      <c r="APO108" s="22">
        <f t="shared" ref="APO108" si="18585">API76-APC76</f>
        <v>0</v>
      </c>
      <c r="APP108" s="22">
        <f t="shared" ref="APP108" si="18586">APJ76-APD76</f>
        <v>0</v>
      </c>
      <c r="APQ108" s="22">
        <f t="shared" ref="APQ108" si="18587">APK76-APE76</f>
        <v>0</v>
      </c>
      <c r="APR108" s="22">
        <f t="shared" ref="APR108" si="18588">APL76-APF76</f>
        <v>0</v>
      </c>
      <c r="APS108" s="22">
        <f t="shared" ref="APS108" si="18589">APM76-APG76</f>
        <v>0</v>
      </c>
      <c r="APT108" s="22">
        <f t="shared" ref="APT108" si="18590">APN76-APH76</f>
        <v>0</v>
      </c>
      <c r="APU108" s="22">
        <f t="shared" ref="APU108" si="18591">APO76-API76</f>
        <v>0</v>
      </c>
      <c r="APV108" s="22">
        <f t="shared" ref="APV108" si="18592">APP76-APJ76</f>
        <v>0</v>
      </c>
      <c r="APW108" s="22">
        <f t="shared" ref="APW108" si="18593">APQ76-APK76</f>
        <v>0</v>
      </c>
      <c r="APX108" s="22">
        <f t="shared" ref="APX108" si="18594">APR76-APL76</f>
        <v>0</v>
      </c>
      <c r="APY108" s="22">
        <f t="shared" ref="APY108" si="18595">APS76-APM76</f>
        <v>0</v>
      </c>
      <c r="APZ108" s="22">
        <f t="shared" ref="APZ108" si="18596">APT76-APN76</f>
        <v>0</v>
      </c>
      <c r="AQA108" s="22">
        <f t="shared" ref="AQA108" si="18597">APU76-APO76</f>
        <v>0</v>
      </c>
      <c r="AQB108" s="22">
        <f t="shared" ref="AQB108" si="18598">APV76-APP76</f>
        <v>0</v>
      </c>
      <c r="AQC108" s="22">
        <f t="shared" ref="AQC108" si="18599">APW76-APQ76</f>
        <v>0</v>
      </c>
      <c r="AQD108" s="22">
        <f t="shared" ref="AQD108" si="18600">APX76-APR76</f>
        <v>0</v>
      </c>
      <c r="AQE108" s="22">
        <f t="shared" ref="AQE108" si="18601">APY76-APS76</f>
        <v>0</v>
      </c>
      <c r="AQF108" s="22">
        <f t="shared" ref="AQF108" si="18602">APZ76-APT76</f>
        <v>0</v>
      </c>
      <c r="AQG108" s="22">
        <f t="shared" ref="AQG108" si="18603">AQA76-APU76</f>
        <v>0</v>
      </c>
      <c r="AQH108" s="22">
        <f t="shared" ref="AQH108" si="18604">AQB76-APV76</f>
        <v>0</v>
      </c>
      <c r="AQI108" s="22">
        <f t="shared" ref="AQI108" si="18605">AQC76-APW76</f>
        <v>0</v>
      </c>
      <c r="AQJ108" s="22">
        <f t="shared" ref="AQJ108" si="18606">AQD76-APX76</f>
        <v>0</v>
      </c>
      <c r="AQK108" s="22">
        <f t="shared" ref="AQK108" si="18607">AQE76-APY76</f>
        <v>0</v>
      </c>
      <c r="AQL108" s="22">
        <f t="shared" ref="AQL108" si="18608">AQF76-APZ76</f>
        <v>0</v>
      </c>
      <c r="AQM108" s="22">
        <f t="shared" ref="AQM108" si="18609">AQG76-AQA76</f>
        <v>0</v>
      </c>
      <c r="AQN108" s="22">
        <f t="shared" ref="AQN108" si="18610">AQH76-AQB76</f>
        <v>0</v>
      </c>
      <c r="AQO108" s="22">
        <f t="shared" ref="AQO108" si="18611">AQI76-AQC76</f>
        <v>0</v>
      </c>
      <c r="AQP108" s="22">
        <f t="shared" ref="AQP108" si="18612">AQJ76-AQD76</f>
        <v>0</v>
      </c>
      <c r="AQQ108" s="22">
        <f t="shared" ref="AQQ108" si="18613">AQK76-AQE76</f>
        <v>0</v>
      </c>
      <c r="AQR108" s="22">
        <f t="shared" ref="AQR108" si="18614">AQL76-AQF76</f>
        <v>0</v>
      </c>
      <c r="AQS108" s="22">
        <f t="shared" ref="AQS108" si="18615">AQM76-AQG76</f>
        <v>0</v>
      </c>
      <c r="AQT108" s="22">
        <f t="shared" ref="AQT108" si="18616">AQN76-AQH76</f>
        <v>0</v>
      </c>
      <c r="AQU108" s="22">
        <f t="shared" ref="AQU108" si="18617">AQO76-AQI76</f>
        <v>0</v>
      </c>
      <c r="AQV108" s="22">
        <f t="shared" ref="AQV108" si="18618">AQP76-AQJ76</f>
        <v>0</v>
      </c>
      <c r="AQW108" s="22">
        <f t="shared" ref="AQW108" si="18619">AQQ76-AQK76</f>
        <v>0</v>
      </c>
      <c r="AQX108" s="22">
        <f t="shared" ref="AQX108" si="18620">AQR76-AQL76</f>
        <v>0</v>
      </c>
      <c r="AQY108" s="22">
        <f t="shared" ref="AQY108" si="18621">AQS76-AQM76</f>
        <v>0</v>
      </c>
      <c r="AQZ108" s="22">
        <f t="shared" ref="AQZ108" si="18622">AQT76-AQN76</f>
        <v>0</v>
      </c>
      <c r="ARA108" s="22">
        <f t="shared" ref="ARA108" si="18623">AQU76-AQO76</f>
        <v>0</v>
      </c>
      <c r="ARB108" s="22">
        <f t="shared" ref="ARB108" si="18624">AQV76-AQP76</f>
        <v>0</v>
      </c>
      <c r="ARC108" s="22">
        <f t="shared" ref="ARC108" si="18625">AQW76-AQQ76</f>
        <v>0</v>
      </c>
      <c r="ARD108" s="22">
        <f t="shared" ref="ARD108" si="18626">AQX76-AQR76</f>
        <v>0</v>
      </c>
      <c r="ARE108" s="22">
        <f t="shared" ref="ARE108" si="18627">AQY76-AQS76</f>
        <v>0</v>
      </c>
      <c r="ARF108" s="22">
        <f t="shared" ref="ARF108" si="18628">AQZ76-AQT76</f>
        <v>0</v>
      </c>
      <c r="ARG108" s="22">
        <f t="shared" ref="ARG108" si="18629">ARA76-AQU76</f>
        <v>0</v>
      </c>
      <c r="ARH108" s="22">
        <f t="shared" ref="ARH108" si="18630">ARB76-AQV76</f>
        <v>0</v>
      </c>
      <c r="ARI108" s="22">
        <f t="shared" ref="ARI108" si="18631">ARC76-AQW76</f>
        <v>0</v>
      </c>
      <c r="ARJ108" s="22">
        <f t="shared" ref="ARJ108" si="18632">ARD76-AQX76</f>
        <v>0</v>
      </c>
      <c r="ARK108" s="22">
        <f t="shared" ref="ARK108" si="18633">ARE76-AQY76</f>
        <v>0</v>
      </c>
      <c r="ARL108" s="22">
        <f t="shared" ref="ARL108" si="18634">ARF76-AQZ76</f>
        <v>0</v>
      </c>
      <c r="ARM108" s="22">
        <f t="shared" ref="ARM108" si="18635">ARG76-ARA76</f>
        <v>0</v>
      </c>
      <c r="ARN108" s="22">
        <f t="shared" ref="ARN108" si="18636">ARH76-ARB76</f>
        <v>0</v>
      </c>
      <c r="ARO108" s="22">
        <f t="shared" ref="ARO108" si="18637">ARI76-ARC76</f>
        <v>0</v>
      </c>
      <c r="ARP108" s="22">
        <f t="shared" ref="ARP108" si="18638">ARJ76-ARD76</f>
        <v>0</v>
      </c>
      <c r="ARQ108" s="22">
        <f t="shared" ref="ARQ108" si="18639">ARK76-ARE76</f>
        <v>0</v>
      </c>
      <c r="ARR108" s="22">
        <f t="shared" ref="ARR108" si="18640">ARL76-ARF76</f>
        <v>0</v>
      </c>
      <c r="ARS108" s="22">
        <f t="shared" ref="ARS108" si="18641">ARM76-ARG76</f>
        <v>0</v>
      </c>
      <c r="ART108" s="22">
        <f t="shared" ref="ART108" si="18642">ARN76-ARH76</f>
        <v>0</v>
      </c>
      <c r="ARU108" s="22">
        <f t="shared" ref="ARU108" si="18643">ARO76-ARI76</f>
        <v>0</v>
      </c>
      <c r="ARV108" s="22">
        <f t="shared" ref="ARV108" si="18644">ARP76-ARJ76</f>
        <v>0</v>
      </c>
      <c r="ARW108" s="22">
        <f t="shared" ref="ARW108" si="18645">ARQ76-ARK76</f>
        <v>0</v>
      </c>
      <c r="ARX108" s="22">
        <f t="shared" ref="ARX108" si="18646">ARR76-ARL76</f>
        <v>0</v>
      </c>
      <c r="ARY108" s="22">
        <f t="shared" ref="ARY108" si="18647">ARS76-ARM76</f>
        <v>0</v>
      </c>
      <c r="ARZ108" s="22">
        <f t="shared" ref="ARZ108" si="18648">ART76-ARN76</f>
        <v>0</v>
      </c>
      <c r="ASA108" s="22">
        <f t="shared" ref="ASA108" si="18649">ARU76-ARO76</f>
        <v>0</v>
      </c>
      <c r="ASB108" s="22">
        <f t="shared" ref="ASB108" si="18650">ARV76-ARP76</f>
        <v>0</v>
      </c>
      <c r="ASC108" s="22">
        <f t="shared" ref="ASC108" si="18651">ARW76-ARQ76</f>
        <v>0</v>
      </c>
      <c r="ASD108" s="22">
        <f t="shared" ref="ASD108" si="18652">ARX76-ARR76</f>
        <v>0</v>
      </c>
      <c r="ASE108" s="22">
        <f t="shared" ref="ASE108" si="18653">ARY76-ARS76</f>
        <v>0</v>
      </c>
      <c r="ASF108" s="22">
        <f t="shared" ref="ASF108" si="18654">ARZ76-ART76</f>
        <v>0</v>
      </c>
      <c r="ASG108" s="22">
        <f t="shared" ref="ASG108" si="18655">ASA76-ARU76</f>
        <v>0</v>
      </c>
      <c r="ASH108" s="22">
        <f t="shared" ref="ASH108" si="18656">ASB76-ARV76</f>
        <v>0</v>
      </c>
      <c r="ASI108" s="22">
        <f t="shared" ref="ASI108" si="18657">ASC76-ARW76</f>
        <v>0</v>
      </c>
      <c r="ASJ108" s="22">
        <f t="shared" ref="ASJ108" si="18658">ASD76-ARX76</f>
        <v>0</v>
      </c>
      <c r="ASK108" s="22">
        <f t="shared" ref="ASK108" si="18659">ASE76-ARY76</f>
        <v>0</v>
      </c>
      <c r="ASL108" s="22">
        <f t="shared" ref="ASL108" si="18660">ASF76-ARZ76</f>
        <v>0</v>
      </c>
      <c r="ASM108" s="22">
        <f t="shared" ref="ASM108" si="18661">ASG76-ASA76</f>
        <v>0</v>
      </c>
      <c r="ASN108" s="22">
        <f t="shared" ref="ASN108" si="18662">ASH76-ASB76</f>
        <v>0</v>
      </c>
      <c r="ASO108" s="22">
        <f t="shared" ref="ASO108" si="18663">ASI76-ASC76</f>
        <v>0</v>
      </c>
      <c r="ASP108" s="22">
        <f t="shared" ref="ASP108" si="18664">ASJ76-ASD76</f>
        <v>0</v>
      </c>
      <c r="ASQ108" s="22">
        <f t="shared" ref="ASQ108" si="18665">ASK76-ASE76</f>
        <v>0</v>
      </c>
      <c r="ASR108" s="22">
        <f t="shared" ref="ASR108" si="18666">ASL76-ASF76</f>
        <v>0</v>
      </c>
      <c r="ASS108" s="22">
        <f t="shared" ref="ASS108" si="18667">ASM76-ASG76</f>
        <v>0</v>
      </c>
      <c r="AST108" s="22">
        <f t="shared" ref="AST108" si="18668">ASN76-ASH76</f>
        <v>0</v>
      </c>
      <c r="ASU108" s="22">
        <f t="shared" ref="ASU108" si="18669">ASO76-ASI76</f>
        <v>0</v>
      </c>
      <c r="ASV108" s="22">
        <f t="shared" ref="ASV108" si="18670">ASP76-ASJ76</f>
        <v>0</v>
      </c>
      <c r="ASW108" s="22">
        <f t="shared" ref="ASW108" si="18671">ASQ76-ASK76</f>
        <v>0</v>
      </c>
      <c r="ASX108" s="22">
        <f t="shared" ref="ASX108" si="18672">ASR76-ASL76</f>
        <v>0</v>
      </c>
      <c r="ASY108" s="22">
        <f t="shared" ref="ASY108" si="18673">ASS76-ASM76</f>
        <v>0</v>
      </c>
      <c r="ASZ108" s="22">
        <f t="shared" ref="ASZ108" si="18674">AST76-ASN76</f>
        <v>0</v>
      </c>
      <c r="ATA108" s="22">
        <f t="shared" ref="ATA108" si="18675">ASU76-ASO76</f>
        <v>0</v>
      </c>
      <c r="ATB108" s="22">
        <f t="shared" ref="ATB108" si="18676">ASV76-ASP76</f>
        <v>0</v>
      </c>
      <c r="ATC108" s="22">
        <f t="shared" ref="ATC108" si="18677">ASW76-ASQ76</f>
        <v>0</v>
      </c>
      <c r="ATD108" s="22">
        <f t="shared" ref="ATD108" si="18678">ASX76-ASR76</f>
        <v>0</v>
      </c>
      <c r="ATE108" s="22">
        <f t="shared" ref="ATE108" si="18679">ASY76-ASS76</f>
        <v>0</v>
      </c>
      <c r="ATF108" s="22">
        <f t="shared" ref="ATF108" si="18680">ASZ76-AST76</f>
        <v>0</v>
      </c>
      <c r="ATG108" s="22">
        <f t="shared" ref="ATG108" si="18681">ATA76-ASU76</f>
        <v>0</v>
      </c>
      <c r="ATH108" s="22">
        <f t="shared" ref="ATH108" si="18682">ATB76-ASV76</f>
        <v>0</v>
      </c>
      <c r="ATI108" s="22">
        <f t="shared" ref="ATI108" si="18683">ATC76-ASW76</f>
        <v>0</v>
      </c>
      <c r="ATJ108" s="22">
        <f t="shared" ref="ATJ108" si="18684">ATD76-ASX76</f>
        <v>0</v>
      </c>
      <c r="ATK108" s="22">
        <f t="shared" ref="ATK108" si="18685">ATE76-ASY76</f>
        <v>0</v>
      </c>
      <c r="ATL108" s="22">
        <f t="shared" ref="ATL108" si="18686">ATF76-ASZ76</f>
        <v>0</v>
      </c>
      <c r="ATM108" s="22">
        <f t="shared" ref="ATM108" si="18687">ATG76-ATA76</f>
        <v>0</v>
      </c>
      <c r="ATN108" s="22">
        <f t="shared" ref="ATN108" si="18688">ATH76-ATB76</f>
        <v>0</v>
      </c>
      <c r="ATO108" s="22">
        <f t="shared" ref="ATO108" si="18689">ATI76-ATC76</f>
        <v>0</v>
      </c>
      <c r="ATP108" s="22">
        <f t="shared" ref="ATP108" si="18690">ATJ76-ATD76</f>
        <v>0</v>
      </c>
      <c r="ATQ108" s="22">
        <f t="shared" ref="ATQ108" si="18691">ATK76-ATE76</f>
        <v>0</v>
      </c>
      <c r="ATR108" s="22">
        <f t="shared" ref="ATR108" si="18692">ATL76-ATF76</f>
        <v>0</v>
      </c>
      <c r="ATS108" s="22">
        <f t="shared" ref="ATS108" si="18693">ATM76-ATG76</f>
        <v>0</v>
      </c>
      <c r="ATT108" s="22">
        <f t="shared" ref="ATT108" si="18694">ATN76-ATH76</f>
        <v>0</v>
      </c>
      <c r="ATU108" s="22">
        <f t="shared" ref="ATU108" si="18695">ATO76-ATI76</f>
        <v>0</v>
      </c>
      <c r="ATV108" s="22">
        <f t="shared" ref="ATV108" si="18696">ATP76-ATJ76</f>
        <v>0</v>
      </c>
      <c r="ATW108" s="22">
        <f t="shared" ref="ATW108" si="18697">ATQ76-ATK76</f>
        <v>0</v>
      </c>
      <c r="ATX108" s="22">
        <f t="shared" ref="ATX108" si="18698">ATR76-ATL76</f>
        <v>0</v>
      </c>
      <c r="ATY108" s="22">
        <f t="shared" ref="ATY108" si="18699">ATS76-ATM76</f>
        <v>0</v>
      </c>
      <c r="ATZ108" s="22">
        <f t="shared" ref="ATZ108" si="18700">ATT76-ATN76</f>
        <v>0</v>
      </c>
      <c r="AUA108" s="22">
        <f t="shared" ref="AUA108" si="18701">ATU76-ATO76</f>
        <v>0</v>
      </c>
      <c r="AUB108" s="22">
        <f t="shared" ref="AUB108" si="18702">ATV76-ATP76</f>
        <v>0</v>
      </c>
      <c r="AUC108" s="22">
        <f t="shared" ref="AUC108" si="18703">ATW76-ATQ76</f>
        <v>0</v>
      </c>
      <c r="AUD108" s="22">
        <f t="shared" ref="AUD108" si="18704">ATX76-ATR76</f>
        <v>0</v>
      </c>
      <c r="AUE108" s="22">
        <f t="shared" ref="AUE108" si="18705">ATY76-ATS76</f>
        <v>0</v>
      </c>
      <c r="AUF108" s="22">
        <f t="shared" ref="AUF108" si="18706">ATZ76-ATT76</f>
        <v>0</v>
      </c>
      <c r="AUG108" s="22">
        <f t="shared" ref="AUG108" si="18707">AUA76-ATU76</f>
        <v>0</v>
      </c>
      <c r="AUH108" s="22">
        <f t="shared" ref="AUH108" si="18708">AUB76-ATV76</f>
        <v>0</v>
      </c>
      <c r="AUI108" s="22">
        <f t="shared" ref="AUI108" si="18709">AUC76-ATW76</f>
        <v>0</v>
      </c>
      <c r="AUJ108" s="22">
        <f t="shared" ref="AUJ108" si="18710">AUD76-ATX76</f>
        <v>0</v>
      </c>
      <c r="AUK108" s="22">
        <f t="shared" ref="AUK108" si="18711">AUE76-ATY76</f>
        <v>0</v>
      </c>
      <c r="AUL108" s="22">
        <f t="shared" ref="AUL108" si="18712">AUF76-ATZ76</f>
        <v>0</v>
      </c>
      <c r="AUM108" s="22">
        <f t="shared" ref="AUM108" si="18713">AUG76-AUA76</f>
        <v>0</v>
      </c>
      <c r="AUN108" s="22">
        <f t="shared" ref="AUN108" si="18714">AUH76-AUB76</f>
        <v>0</v>
      </c>
      <c r="AUO108" s="22">
        <f t="shared" ref="AUO108" si="18715">AUI76-AUC76</f>
        <v>0</v>
      </c>
      <c r="AUP108" s="22">
        <f t="shared" ref="AUP108" si="18716">AUJ76-AUD76</f>
        <v>0</v>
      </c>
      <c r="AUQ108" s="22">
        <f t="shared" ref="AUQ108" si="18717">AUK76-AUE76</f>
        <v>0</v>
      </c>
      <c r="AUR108" s="22">
        <f t="shared" ref="AUR108" si="18718">AUL76-AUF76</f>
        <v>0</v>
      </c>
      <c r="AUS108" s="22">
        <f t="shared" ref="AUS108" si="18719">AUM76-AUG76</f>
        <v>0</v>
      </c>
      <c r="AUT108" s="22">
        <f t="shared" ref="AUT108" si="18720">AUN76-AUH76</f>
        <v>0</v>
      </c>
      <c r="AUU108" s="22">
        <f t="shared" ref="AUU108" si="18721">AUO76-AUI76</f>
        <v>0</v>
      </c>
      <c r="AUV108" s="22">
        <f t="shared" ref="AUV108" si="18722">AUP76-AUJ76</f>
        <v>0</v>
      </c>
      <c r="AUW108" s="22">
        <f t="shared" ref="AUW108" si="18723">AUQ76-AUK76</f>
        <v>0</v>
      </c>
      <c r="AUX108" s="22">
        <f t="shared" ref="AUX108" si="18724">AUR76-AUL76</f>
        <v>0</v>
      </c>
      <c r="AUY108" s="22">
        <f t="shared" ref="AUY108" si="18725">AUS76-AUM76</f>
        <v>0</v>
      </c>
      <c r="AUZ108" s="22">
        <f t="shared" ref="AUZ108" si="18726">AUT76-AUN76</f>
        <v>0</v>
      </c>
      <c r="AVA108" s="22">
        <f t="shared" ref="AVA108" si="18727">AUU76-AUO76</f>
        <v>0</v>
      </c>
      <c r="AVB108" s="22">
        <f t="shared" ref="AVB108" si="18728">AUV76-AUP76</f>
        <v>0</v>
      </c>
      <c r="AVC108" s="22">
        <f t="shared" ref="AVC108" si="18729">AUW76-AUQ76</f>
        <v>0</v>
      </c>
      <c r="AVD108" s="22">
        <f t="shared" ref="AVD108" si="18730">AUX76-AUR76</f>
        <v>0</v>
      </c>
      <c r="AVE108" s="22">
        <f t="shared" ref="AVE108" si="18731">AUY76-AUS76</f>
        <v>0</v>
      </c>
      <c r="AVF108" s="22">
        <f t="shared" ref="AVF108" si="18732">AUZ76-AUT76</f>
        <v>0</v>
      </c>
      <c r="AVG108" s="22">
        <f t="shared" ref="AVG108" si="18733">AVA76-AUU76</f>
        <v>0</v>
      </c>
      <c r="AVH108" s="22">
        <f t="shared" ref="AVH108" si="18734">AVB76-AUV76</f>
        <v>0</v>
      </c>
      <c r="AVI108" s="22">
        <f t="shared" ref="AVI108" si="18735">AVC76-AUW76</f>
        <v>0</v>
      </c>
      <c r="AVJ108" s="22">
        <f t="shared" ref="AVJ108" si="18736">AVD76-AUX76</f>
        <v>0</v>
      </c>
      <c r="AVK108" s="22">
        <f t="shared" ref="AVK108" si="18737">AVE76-AUY76</f>
        <v>0</v>
      </c>
      <c r="AVL108" s="22">
        <f t="shared" ref="AVL108" si="18738">AVF76-AUZ76</f>
        <v>0</v>
      </c>
      <c r="AVM108" s="22">
        <f t="shared" ref="AVM108" si="18739">AVG76-AVA76</f>
        <v>0</v>
      </c>
      <c r="AVN108" s="22">
        <f t="shared" ref="AVN108" si="18740">AVH76-AVB76</f>
        <v>0</v>
      </c>
      <c r="AVO108" s="22">
        <f t="shared" ref="AVO108" si="18741">AVI76-AVC76</f>
        <v>0</v>
      </c>
      <c r="AVP108" s="22">
        <f t="shared" ref="AVP108" si="18742">AVJ76-AVD76</f>
        <v>0</v>
      </c>
      <c r="AVQ108" s="22">
        <f t="shared" ref="AVQ108" si="18743">AVK76-AVE76</f>
        <v>0</v>
      </c>
      <c r="AVR108" s="22">
        <f t="shared" ref="AVR108" si="18744">AVL76-AVF76</f>
        <v>0</v>
      </c>
      <c r="AVS108" s="22">
        <f t="shared" ref="AVS108" si="18745">AVM76-AVG76</f>
        <v>0</v>
      </c>
      <c r="AVT108" s="22">
        <f t="shared" ref="AVT108" si="18746">AVN76-AVH76</f>
        <v>0</v>
      </c>
      <c r="AVU108" s="22">
        <f t="shared" ref="AVU108" si="18747">AVO76-AVI76</f>
        <v>0</v>
      </c>
      <c r="AVV108" s="22">
        <f t="shared" ref="AVV108" si="18748">AVP76-AVJ76</f>
        <v>0</v>
      </c>
      <c r="AVW108" s="22">
        <f t="shared" ref="AVW108" si="18749">AVQ76-AVK76</f>
        <v>0</v>
      </c>
      <c r="AVX108" s="22">
        <f t="shared" ref="AVX108" si="18750">AVR76-AVL76</f>
        <v>0</v>
      </c>
      <c r="AVY108" s="22">
        <f t="shared" ref="AVY108" si="18751">AVS76-AVM76</f>
        <v>0</v>
      </c>
      <c r="AVZ108" s="22">
        <f t="shared" ref="AVZ108" si="18752">AVT76-AVN76</f>
        <v>0</v>
      </c>
      <c r="AWA108" s="22">
        <f t="shared" ref="AWA108" si="18753">AVU76-AVO76</f>
        <v>0</v>
      </c>
      <c r="AWB108" s="22">
        <f t="shared" ref="AWB108" si="18754">AVV76-AVP76</f>
        <v>0</v>
      </c>
      <c r="AWC108" s="22">
        <f t="shared" ref="AWC108" si="18755">AVW76-AVQ76</f>
        <v>0</v>
      </c>
      <c r="AWD108" s="22">
        <f t="shared" ref="AWD108" si="18756">AVX76-AVR76</f>
        <v>0</v>
      </c>
      <c r="AWE108" s="22">
        <f t="shared" ref="AWE108" si="18757">AVY76-AVS76</f>
        <v>0</v>
      </c>
      <c r="AWF108" s="22">
        <f t="shared" ref="AWF108" si="18758">AVZ76-AVT76</f>
        <v>0</v>
      </c>
      <c r="AWG108" s="22">
        <f t="shared" ref="AWG108" si="18759">AWA76-AVU76</f>
        <v>0</v>
      </c>
      <c r="AWH108" s="22">
        <f t="shared" ref="AWH108" si="18760">AWB76-AVV76</f>
        <v>0</v>
      </c>
      <c r="AWI108" s="22">
        <f t="shared" ref="AWI108" si="18761">AWC76-AVW76</f>
        <v>0</v>
      </c>
      <c r="AWJ108" s="22">
        <f t="shared" ref="AWJ108" si="18762">AWD76-AVX76</f>
        <v>0</v>
      </c>
      <c r="AWK108" s="22">
        <f t="shared" ref="AWK108" si="18763">AWE76-AVY76</f>
        <v>0</v>
      </c>
      <c r="AWL108" s="22">
        <f t="shared" ref="AWL108" si="18764">AWF76-AVZ76</f>
        <v>0</v>
      </c>
      <c r="AWM108" s="22">
        <f t="shared" ref="AWM108" si="18765">AWG76-AWA76</f>
        <v>0</v>
      </c>
      <c r="AWN108" s="22">
        <f t="shared" ref="AWN108" si="18766">AWH76-AWB76</f>
        <v>0</v>
      </c>
      <c r="AWO108" s="22">
        <f t="shared" ref="AWO108" si="18767">AWI76-AWC76</f>
        <v>0</v>
      </c>
      <c r="AWP108" s="22">
        <f t="shared" ref="AWP108" si="18768">AWJ76-AWD76</f>
        <v>0</v>
      </c>
      <c r="AWQ108" s="22">
        <f t="shared" ref="AWQ108" si="18769">AWK76-AWE76</f>
        <v>0</v>
      </c>
      <c r="AWR108" s="22">
        <f t="shared" ref="AWR108" si="18770">AWL76-AWF76</f>
        <v>0</v>
      </c>
      <c r="AWS108" s="22">
        <f t="shared" ref="AWS108" si="18771">AWM76-AWG76</f>
        <v>0</v>
      </c>
      <c r="AWT108" s="22">
        <f t="shared" ref="AWT108" si="18772">AWN76-AWH76</f>
        <v>0</v>
      </c>
      <c r="AWU108" s="22">
        <f t="shared" ref="AWU108" si="18773">AWO76-AWI76</f>
        <v>0</v>
      </c>
      <c r="AWV108" s="22">
        <f t="shared" ref="AWV108" si="18774">AWP76-AWJ76</f>
        <v>0</v>
      </c>
      <c r="AWW108" s="22">
        <f t="shared" ref="AWW108" si="18775">AWQ76-AWK76</f>
        <v>0</v>
      </c>
      <c r="AWX108" s="22">
        <f t="shared" ref="AWX108" si="18776">AWR76-AWL76</f>
        <v>0</v>
      </c>
      <c r="AWY108" s="22">
        <f t="shared" ref="AWY108" si="18777">AWS76-AWM76</f>
        <v>0</v>
      </c>
      <c r="AWZ108" s="22">
        <f t="shared" ref="AWZ108" si="18778">AWT76-AWN76</f>
        <v>0</v>
      </c>
      <c r="AXA108" s="22">
        <f t="shared" ref="AXA108" si="18779">AWU76-AWO76</f>
        <v>0</v>
      </c>
      <c r="AXB108" s="22">
        <f t="shared" ref="AXB108" si="18780">AWV76-AWP76</f>
        <v>0</v>
      </c>
      <c r="AXC108" s="22">
        <f t="shared" ref="AXC108" si="18781">AWW76-AWQ76</f>
        <v>0</v>
      </c>
      <c r="AXD108" s="22">
        <f t="shared" ref="AXD108" si="18782">AWX76-AWR76</f>
        <v>0</v>
      </c>
      <c r="AXE108" s="22">
        <f t="shared" ref="AXE108" si="18783">AWY76-AWS76</f>
        <v>0</v>
      </c>
      <c r="AXF108" s="22">
        <f t="shared" ref="AXF108" si="18784">AWZ76-AWT76</f>
        <v>0</v>
      </c>
      <c r="AXG108" s="22">
        <f t="shared" ref="AXG108" si="18785">AXA76-AWU76</f>
        <v>0</v>
      </c>
      <c r="AXH108" s="22">
        <f t="shared" ref="AXH108" si="18786">AXB76-AWV76</f>
        <v>0</v>
      </c>
      <c r="AXI108" s="22">
        <f t="shared" ref="AXI108" si="18787">AXC76-AWW76</f>
        <v>0</v>
      </c>
      <c r="AXJ108" s="22">
        <f t="shared" ref="AXJ108" si="18788">AXD76-AWX76</f>
        <v>0</v>
      </c>
      <c r="AXK108" s="22">
        <f t="shared" ref="AXK108" si="18789">AXE76-AWY76</f>
        <v>0</v>
      </c>
      <c r="AXL108" s="22">
        <f t="shared" ref="AXL108" si="18790">AXF76-AWZ76</f>
        <v>0</v>
      </c>
      <c r="AXM108" s="22">
        <f t="shared" ref="AXM108" si="18791">AXG76-AXA76</f>
        <v>0</v>
      </c>
      <c r="AXN108" s="22">
        <f t="shared" ref="AXN108" si="18792">AXH76-AXB76</f>
        <v>0</v>
      </c>
      <c r="AXO108" s="22">
        <f t="shared" ref="AXO108" si="18793">AXI76-AXC76</f>
        <v>0</v>
      </c>
      <c r="AXP108" s="22">
        <f t="shared" ref="AXP108" si="18794">AXJ76-AXD76</f>
        <v>0</v>
      </c>
      <c r="AXQ108" s="22">
        <f t="shared" ref="AXQ108" si="18795">AXK76-AXE76</f>
        <v>0</v>
      </c>
      <c r="AXR108" s="22">
        <f t="shared" ref="AXR108" si="18796">AXL76-AXF76</f>
        <v>0</v>
      </c>
      <c r="AXS108" s="22">
        <f t="shared" ref="AXS108" si="18797">AXM76-AXG76</f>
        <v>0</v>
      </c>
      <c r="AXT108" s="22">
        <f t="shared" ref="AXT108" si="18798">AXN76-AXH76</f>
        <v>0</v>
      </c>
      <c r="AXU108" s="22">
        <f t="shared" ref="AXU108" si="18799">AXO76-AXI76</f>
        <v>0</v>
      </c>
      <c r="AXV108" s="22">
        <f t="shared" ref="AXV108" si="18800">AXP76-AXJ76</f>
        <v>0</v>
      </c>
      <c r="AXW108" s="22">
        <f t="shared" ref="AXW108" si="18801">AXQ76-AXK76</f>
        <v>0</v>
      </c>
      <c r="AXX108" s="22">
        <f t="shared" ref="AXX108" si="18802">AXR76-AXL76</f>
        <v>0</v>
      </c>
      <c r="AXY108" s="22">
        <f t="shared" ref="AXY108" si="18803">AXS76-AXM76</f>
        <v>0</v>
      </c>
      <c r="AXZ108" s="22">
        <f t="shared" ref="AXZ108" si="18804">AXT76-AXN76</f>
        <v>0</v>
      </c>
      <c r="AYA108" s="22">
        <f t="shared" ref="AYA108" si="18805">AXU76-AXO76</f>
        <v>0</v>
      </c>
      <c r="AYB108" s="22">
        <f t="shared" ref="AYB108" si="18806">AXV76-AXP76</f>
        <v>0</v>
      </c>
      <c r="AYC108" s="22">
        <f t="shared" ref="AYC108" si="18807">AXW76-AXQ76</f>
        <v>0</v>
      </c>
      <c r="AYD108" s="22">
        <f t="shared" ref="AYD108" si="18808">AXX76-AXR76</f>
        <v>0</v>
      </c>
      <c r="AYE108" s="22">
        <f t="shared" ref="AYE108" si="18809">AXY76-AXS76</f>
        <v>0</v>
      </c>
      <c r="AYF108" s="22">
        <f t="shared" ref="AYF108" si="18810">AXZ76-AXT76</f>
        <v>0</v>
      </c>
      <c r="AYG108" s="22">
        <f t="shared" ref="AYG108" si="18811">AYA76-AXU76</f>
        <v>0</v>
      </c>
      <c r="AYH108" s="22">
        <f t="shared" ref="AYH108" si="18812">AYB76-AXV76</f>
        <v>0</v>
      </c>
      <c r="AYI108" s="22">
        <f t="shared" ref="AYI108" si="18813">AYC76-AXW76</f>
        <v>0</v>
      </c>
      <c r="AYJ108" s="22">
        <f t="shared" ref="AYJ108" si="18814">AYD76-AXX76</f>
        <v>0</v>
      </c>
      <c r="AYK108" s="22">
        <f t="shared" ref="AYK108" si="18815">AYE76-AXY76</f>
        <v>0</v>
      </c>
      <c r="AYL108" s="22">
        <f t="shared" ref="AYL108" si="18816">AYF76-AXZ76</f>
        <v>0</v>
      </c>
      <c r="AYM108" s="22">
        <f t="shared" ref="AYM108" si="18817">AYG76-AYA76</f>
        <v>0</v>
      </c>
      <c r="AYN108" s="22">
        <f t="shared" ref="AYN108" si="18818">AYH76-AYB76</f>
        <v>0</v>
      </c>
      <c r="AYO108" s="22">
        <f t="shared" ref="AYO108" si="18819">AYI76-AYC76</f>
        <v>0</v>
      </c>
      <c r="AYP108" s="22">
        <f t="shared" ref="AYP108" si="18820">AYJ76-AYD76</f>
        <v>0</v>
      </c>
      <c r="AYQ108" s="22">
        <f t="shared" ref="AYQ108" si="18821">AYK76-AYE76</f>
        <v>0</v>
      </c>
      <c r="AYR108" s="22">
        <f t="shared" ref="AYR108" si="18822">AYL76-AYF76</f>
        <v>0</v>
      </c>
      <c r="AYS108" s="22">
        <f t="shared" ref="AYS108" si="18823">AYM76-AYG76</f>
        <v>0</v>
      </c>
      <c r="AYT108" s="22">
        <f t="shared" ref="AYT108" si="18824">AYN76-AYH76</f>
        <v>0</v>
      </c>
      <c r="AYU108" s="22">
        <f t="shared" ref="AYU108" si="18825">AYO76-AYI76</f>
        <v>0</v>
      </c>
      <c r="AYV108" s="22">
        <f t="shared" ref="AYV108" si="18826">AYP76-AYJ76</f>
        <v>0</v>
      </c>
      <c r="AYW108" s="22">
        <f t="shared" ref="AYW108" si="18827">AYQ76-AYK76</f>
        <v>0</v>
      </c>
      <c r="AYX108" s="22">
        <f t="shared" ref="AYX108" si="18828">AYR76-AYL76</f>
        <v>0</v>
      </c>
      <c r="AYY108" s="22">
        <f t="shared" ref="AYY108" si="18829">AYS76-AYM76</f>
        <v>0</v>
      </c>
      <c r="AYZ108" s="22">
        <f t="shared" ref="AYZ108" si="18830">AYT76-AYN76</f>
        <v>0</v>
      </c>
      <c r="AZA108" s="22">
        <f t="shared" ref="AZA108" si="18831">AYU76-AYO76</f>
        <v>0</v>
      </c>
      <c r="AZB108" s="22">
        <f t="shared" ref="AZB108" si="18832">AYV76-AYP76</f>
        <v>0</v>
      </c>
      <c r="AZC108" s="22">
        <f t="shared" ref="AZC108" si="18833">AYW76-AYQ76</f>
        <v>0</v>
      </c>
      <c r="AZD108" s="22">
        <f t="shared" ref="AZD108" si="18834">AYX76-AYR76</f>
        <v>0</v>
      </c>
      <c r="AZE108" s="22">
        <f t="shared" ref="AZE108" si="18835">AYY76-AYS76</f>
        <v>0</v>
      </c>
      <c r="AZF108" s="22">
        <f t="shared" ref="AZF108" si="18836">AYZ76-AYT76</f>
        <v>0</v>
      </c>
      <c r="AZG108" s="22">
        <f t="shared" ref="AZG108" si="18837">AZA76-AYU76</f>
        <v>0</v>
      </c>
      <c r="AZH108" s="22">
        <f t="shared" ref="AZH108" si="18838">AZB76-AYV76</f>
        <v>0</v>
      </c>
      <c r="AZI108" s="22">
        <f t="shared" ref="AZI108" si="18839">AZC76-AYW76</f>
        <v>0</v>
      </c>
      <c r="AZJ108" s="22">
        <f t="shared" ref="AZJ108" si="18840">AZD76-AYX76</f>
        <v>0</v>
      </c>
      <c r="AZK108" s="22">
        <f t="shared" ref="AZK108" si="18841">AZE76-AYY76</f>
        <v>0</v>
      </c>
      <c r="AZL108" s="22">
        <f t="shared" ref="AZL108" si="18842">AZF76-AYZ76</f>
        <v>0</v>
      </c>
      <c r="AZM108" s="22">
        <f t="shared" ref="AZM108" si="18843">AZG76-AZA76</f>
        <v>0</v>
      </c>
      <c r="AZN108" s="22">
        <f t="shared" ref="AZN108" si="18844">AZH76-AZB76</f>
        <v>0</v>
      </c>
      <c r="AZO108" s="22">
        <f t="shared" ref="AZO108" si="18845">AZI76-AZC76</f>
        <v>0</v>
      </c>
      <c r="AZP108" s="22">
        <f t="shared" ref="AZP108" si="18846">AZJ76-AZD76</f>
        <v>0</v>
      </c>
      <c r="AZQ108" s="22">
        <f t="shared" ref="AZQ108" si="18847">AZK76-AZE76</f>
        <v>0</v>
      </c>
      <c r="AZR108" s="22">
        <f t="shared" ref="AZR108" si="18848">AZL76-AZF76</f>
        <v>0</v>
      </c>
      <c r="AZS108" s="22">
        <f t="shared" ref="AZS108" si="18849">AZM76-AZG76</f>
        <v>0</v>
      </c>
      <c r="AZT108" s="22">
        <f t="shared" ref="AZT108" si="18850">AZN76-AZH76</f>
        <v>0</v>
      </c>
      <c r="AZU108" s="22">
        <f t="shared" ref="AZU108" si="18851">AZO76-AZI76</f>
        <v>0</v>
      </c>
      <c r="AZV108" s="22">
        <f t="shared" ref="AZV108" si="18852">AZP76-AZJ76</f>
        <v>0</v>
      </c>
      <c r="AZW108" s="22">
        <f t="shared" ref="AZW108" si="18853">AZQ76-AZK76</f>
        <v>0</v>
      </c>
      <c r="AZX108" s="22">
        <f t="shared" ref="AZX108" si="18854">AZR76-AZL76</f>
        <v>0</v>
      </c>
      <c r="AZY108" s="22">
        <f t="shared" ref="AZY108" si="18855">AZS76-AZM76</f>
        <v>0</v>
      </c>
      <c r="AZZ108" s="22">
        <f t="shared" ref="AZZ108" si="18856">AZT76-AZN76</f>
        <v>0</v>
      </c>
      <c r="BAA108" s="22">
        <f t="shared" ref="BAA108" si="18857">AZU76-AZO76</f>
        <v>0</v>
      </c>
      <c r="BAB108" s="22">
        <f t="shared" ref="BAB108" si="18858">AZV76-AZP76</f>
        <v>0</v>
      </c>
      <c r="BAC108" s="22">
        <f t="shared" ref="BAC108" si="18859">AZW76-AZQ76</f>
        <v>0</v>
      </c>
      <c r="BAD108" s="22">
        <f t="shared" ref="BAD108" si="18860">AZX76-AZR76</f>
        <v>0</v>
      </c>
      <c r="BAE108" s="22">
        <f t="shared" ref="BAE108" si="18861">AZY76-AZS76</f>
        <v>0</v>
      </c>
      <c r="BAF108" s="22">
        <f t="shared" ref="BAF108" si="18862">AZZ76-AZT76</f>
        <v>0</v>
      </c>
      <c r="BAG108" s="22">
        <f t="shared" ref="BAG108" si="18863">BAA76-AZU76</f>
        <v>0</v>
      </c>
      <c r="BAH108" s="22">
        <f t="shared" ref="BAH108" si="18864">BAB76-AZV76</f>
        <v>0</v>
      </c>
      <c r="BAI108" s="22">
        <f t="shared" ref="BAI108" si="18865">BAC76-AZW76</f>
        <v>0</v>
      </c>
      <c r="BAJ108" s="22">
        <f t="shared" ref="BAJ108" si="18866">BAD76-AZX76</f>
        <v>0</v>
      </c>
      <c r="BAK108" s="22">
        <f t="shared" ref="BAK108" si="18867">BAE76-AZY76</f>
        <v>0</v>
      </c>
      <c r="BAL108" s="22">
        <f t="shared" ref="BAL108" si="18868">BAF76-AZZ76</f>
        <v>0</v>
      </c>
      <c r="BAM108" s="22">
        <f t="shared" ref="BAM108" si="18869">BAG76-BAA76</f>
        <v>0</v>
      </c>
      <c r="BAN108" s="22">
        <f t="shared" ref="BAN108" si="18870">BAH76-BAB76</f>
        <v>0</v>
      </c>
      <c r="BAO108" s="22">
        <f t="shared" ref="BAO108" si="18871">BAI76-BAC76</f>
        <v>0</v>
      </c>
      <c r="BAP108" s="22">
        <f t="shared" ref="BAP108" si="18872">BAJ76-BAD76</f>
        <v>0</v>
      </c>
      <c r="BAQ108" s="22">
        <f t="shared" ref="BAQ108" si="18873">BAK76-BAE76</f>
        <v>0</v>
      </c>
      <c r="BAR108" s="22">
        <f t="shared" ref="BAR108" si="18874">BAL76-BAF76</f>
        <v>0</v>
      </c>
      <c r="BAS108" s="22">
        <f t="shared" ref="BAS108" si="18875">BAM76-BAG76</f>
        <v>0</v>
      </c>
      <c r="BAT108" s="22">
        <f t="shared" ref="BAT108" si="18876">BAN76-BAH76</f>
        <v>0</v>
      </c>
      <c r="BAU108" s="22">
        <f t="shared" ref="BAU108" si="18877">BAO76-BAI76</f>
        <v>0</v>
      </c>
      <c r="BAV108" s="22">
        <f t="shared" ref="BAV108" si="18878">BAP76-BAJ76</f>
        <v>0</v>
      </c>
      <c r="BAW108" s="22">
        <f t="shared" ref="BAW108" si="18879">BAQ76-BAK76</f>
        <v>0</v>
      </c>
      <c r="BAX108" s="22">
        <f t="shared" ref="BAX108" si="18880">BAR76-BAL76</f>
        <v>0</v>
      </c>
      <c r="BAY108" s="22">
        <f t="shared" ref="BAY108" si="18881">BAS76-BAM76</f>
        <v>0</v>
      </c>
      <c r="BAZ108" s="22">
        <f t="shared" ref="BAZ108" si="18882">BAT76-BAN76</f>
        <v>0</v>
      </c>
      <c r="BBA108" s="22">
        <f t="shared" ref="BBA108" si="18883">BAU76-BAO76</f>
        <v>0</v>
      </c>
      <c r="BBB108" s="22">
        <f t="shared" ref="BBB108" si="18884">BAV76-BAP76</f>
        <v>0</v>
      </c>
      <c r="BBC108" s="22">
        <f t="shared" ref="BBC108" si="18885">BAW76-BAQ76</f>
        <v>0</v>
      </c>
      <c r="BBD108" s="22">
        <f t="shared" ref="BBD108" si="18886">BAX76-BAR76</f>
        <v>0</v>
      </c>
      <c r="BBE108" s="22">
        <f t="shared" ref="BBE108" si="18887">BAY76-BAS76</f>
        <v>0</v>
      </c>
      <c r="BBF108" s="22">
        <f t="shared" ref="BBF108" si="18888">BAZ76-BAT76</f>
        <v>0</v>
      </c>
      <c r="BBG108" s="22">
        <f t="shared" ref="BBG108" si="18889">BBA76-BAU76</f>
        <v>0</v>
      </c>
      <c r="BBH108" s="22">
        <f t="shared" ref="BBH108" si="18890">BBB76-BAV76</f>
        <v>0</v>
      </c>
      <c r="BBI108" s="22">
        <f t="shared" ref="BBI108" si="18891">BBC76-BAW76</f>
        <v>0</v>
      </c>
      <c r="BBJ108" s="22">
        <f t="shared" ref="BBJ108" si="18892">BBD76-BAX76</f>
        <v>0</v>
      </c>
      <c r="BBK108" s="22">
        <f t="shared" ref="BBK108" si="18893">BBE76-BAY76</f>
        <v>0</v>
      </c>
      <c r="BBL108" s="22">
        <f t="shared" ref="BBL108" si="18894">BBF76-BAZ76</f>
        <v>0</v>
      </c>
      <c r="BBM108" s="22">
        <f t="shared" ref="BBM108" si="18895">BBG76-BBA76</f>
        <v>0</v>
      </c>
      <c r="BBN108" s="22">
        <f t="shared" ref="BBN108" si="18896">BBH76-BBB76</f>
        <v>0</v>
      </c>
      <c r="BBO108" s="22">
        <f t="shared" ref="BBO108" si="18897">BBI76-BBC76</f>
        <v>0</v>
      </c>
      <c r="BBP108" s="22">
        <f t="shared" ref="BBP108" si="18898">BBJ76-BBD76</f>
        <v>0</v>
      </c>
      <c r="BBQ108" s="22">
        <f t="shared" ref="BBQ108" si="18899">BBK76-BBE76</f>
        <v>0</v>
      </c>
      <c r="BBR108" s="22">
        <f t="shared" ref="BBR108" si="18900">BBL76-BBF76</f>
        <v>0</v>
      </c>
      <c r="BBS108" s="22">
        <f t="shared" ref="BBS108" si="18901">BBM76-BBG76</f>
        <v>0</v>
      </c>
      <c r="BBT108" s="22">
        <f t="shared" ref="BBT108" si="18902">BBN76-BBH76</f>
        <v>0</v>
      </c>
      <c r="BBU108" s="22">
        <f t="shared" ref="BBU108" si="18903">BBO76-BBI76</f>
        <v>0</v>
      </c>
      <c r="BBV108" s="22">
        <f t="shared" ref="BBV108" si="18904">BBP76-BBJ76</f>
        <v>0</v>
      </c>
      <c r="BBW108" s="22">
        <f t="shared" ref="BBW108" si="18905">BBQ76-BBK76</f>
        <v>0</v>
      </c>
      <c r="BBX108" s="22">
        <f t="shared" ref="BBX108" si="18906">BBR76-BBL76</f>
        <v>0</v>
      </c>
      <c r="BBY108" s="22">
        <f t="shared" ref="BBY108" si="18907">BBS76-BBM76</f>
        <v>0</v>
      </c>
      <c r="BBZ108" s="22">
        <f t="shared" ref="BBZ108" si="18908">BBT76-BBN76</f>
        <v>0</v>
      </c>
      <c r="BCA108" s="22">
        <f t="shared" ref="BCA108" si="18909">BBU76-BBO76</f>
        <v>0</v>
      </c>
      <c r="BCB108" s="22">
        <f t="shared" ref="BCB108" si="18910">BBV76-BBP76</f>
        <v>0</v>
      </c>
      <c r="BCC108" s="22">
        <f t="shared" ref="BCC108" si="18911">BBW76-BBQ76</f>
        <v>0</v>
      </c>
      <c r="BCD108" s="22">
        <f t="shared" ref="BCD108" si="18912">BBX76-BBR76</f>
        <v>0</v>
      </c>
      <c r="BCE108" s="22">
        <f t="shared" ref="BCE108" si="18913">BBY76-BBS76</f>
        <v>0</v>
      </c>
      <c r="BCF108" s="22">
        <f t="shared" ref="BCF108" si="18914">BBZ76-BBT76</f>
        <v>0</v>
      </c>
      <c r="BCG108" s="22">
        <f t="shared" ref="BCG108" si="18915">BCA76-BBU76</f>
        <v>0</v>
      </c>
      <c r="BCH108" s="22">
        <f t="shared" ref="BCH108" si="18916">BCB76-BBV76</f>
        <v>0</v>
      </c>
      <c r="BCI108" s="22">
        <f t="shared" ref="BCI108" si="18917">BCC76-BBW76</f>
        <v>0</v>
      </c>
      <c r="BCJ108" s="22">
        <f t="shared" ref="BCJ108" si="18918">BCD76-BBX76</f>
        <v>0</v>
      </c>
      <c r="BCK108" s="22">
        <f t="shared" ref="BCK108" si="18919">BCE76-BBY76</f>
        <v>0</v>
      </c>
      <c r="BCL108" s="22">
        <f t="shared" ref="BCL108" si="18920">BCF76-BBZ76</f>
        <v>0</v>
      </c>
      <c r="BCM108" s="22">
        <f t="shared" ref="BCM108" si="18921">BCG76-BCA76</f>
        <v>0</v>
      </c>
      <c r="BCN108" s="22">
        <f t="shared" ref="BCN108" si="18922">BCH76-BCB76</f>
        <v>0</v>
      </c>
      <c r="BCO108" s="22">
        <f t="shared" ref="BCO108" si="18923">BCI76-BCC76</f>
        <v>0</v>
      </c>
      <c r="BCP108" s="22">
        <f t="shared" ref="BCP108" si="18924">BCJ76-BCD76</f>
        <v>0</v>
      </c>
      <c r="BCQ108" s="22">
        <f t="shared" ref="BCQ108" si="18925">BCK76-BCE76</f>
        <v>0</v>
      </c>
      <c r="BCR108" s="22">
        <f t="shared" ref="BCR108" si="18926">BCL76-BCF76</f>
        <v>0</v>
      </c>
      <c r="BCS108" s="22">
        <f t="shared" ref="BCS108" si="18927">BCM76-BCG76</f>
        <v>0</v>
      </c>
      <c r="BCT108" s="22">
        <f t="shared" ref="BCT108" si="18928">BCN76-BCH76</f>
        <v>0</v>
      </c>
      <c r="BCU108" s="22">
        <f t="shared" ref="BCU108" si="18929">BCO76-BCI76</f>
        <v>0</v>
      </c>
      <c r="BCV108" s="22">
        <f t="shared" ref="BCV108" si="18930">BCP76-BCJ76</f>
        <v>0</v>
      </c>
      <c r="BCW108" s="22">
        <f t="shared" ref="BCW108" si="18931">BCQ76-BCK76</f>
        <v>0</v>
      </c>
      <c r="BCX108" s="22">
        <f t="shared" ref="BCX108" si="18932">BCR76-BCL76</f>
        <v>0</v>
      </c>
      <c r="BCY108" s="22">
        <f t="shared" ref="BCY108" si="18933">BCS76-BCM76</f>
        <v>0</v>
      </c>
      <c r="BCZ108" s="22">
        <f t="shared" ref="BCZ108" si="18934">BCT76-BCN76</f>
        <v>0</v>
      </c>
      <c r="BDA108" s="22">
        <f t="shared" ref="BDA108" si="18935">BCU76-BCO76</f>
        <v>0</v>
      </c>
      <c r="BDB108" s="22">
        <f t="shared" ref="BDB108" si="18936">BCV76-BCP76</f>
        <v>0</v>
      </c>
      <c r="BDC108" s="22">
        <f t="shared" ref="BDC108" si="18937">BCW76-BCQ76</f>
        <v>0</v>
      </c>
      <c r="BDD108" s="22">
        <f t="shared" ref="BDD108" si="18938">BCX76-BCR76</f>
        <v>0</v>
      </c>
      <c r="BDE108" s="22">
        <f t="shared" ref="BDE108" si="18939">BCY76-BCS76</f>
        <v>0</v>
      </c>
      <c r="BDF108" s="22">
        <f t="shared" ref="BDF108" si="18940">BCZ76-BCT76</f>
        <v>0</v>
      </c>
      <c r="BDG108" s="22">
        <f t="shared" ref="BDG108" si="18941">BDA76-BCU76</f>
        <v>0</v>
      </c>
      <c r="BDH108" s="22">
        <f t="shared" ref="BDH108" si="18942">BDB76-BCV76</f>
        <v>0</v>
      </c>
      <c r="BDI108" s="22">
        <f t="shared" ref="BDI108" si="18943">BDC76-BCW76</f>
        <v>0</v>
      </c>
      <c r="BDJ108" s="22">
        <f t="shared" ref="BDJ108" si="18944">BDD76-BCX76</f>
        <v>0</v>
      </c>
      <c r="BDK108" s="22">
        <f t="shared" ref="BDK108" si="18945">BDE76-BCY76</f>
        <v>0</v>
      </c>
      <c r="BDL108" s="22">
        <f t="shared" ref="BDL108" si="18946">BDF76-BCZ76</f>
        <v>0</v>
      </c>
      <c r="BDM108" s="22">
        <f t="shared" ref="BDM108" si="18947">BDG76-BDA76</f>
        <v>0</v>
      </c>
      <c r="BDN108" s="22">
        <f t="shared" ref="BDN108" si="18948">BDH76-BDB76</f>
        <v>0</v>
      </c>
      <c r="BDO108" s="22">
        <f t="shared" ref="BDO108" si="18949">BDI76-BDC76</f>
        <v>0</v>
      </c>
      <c r="BDP108" s="22">
        <f t="shared" ref="BDP108" si="18950">BDJ76-BDD76</f>
        <v>0</v>
      </c>
      <c r="BDQ108" s="22">
        <f t="shared" ref="BDQ108" si="18951">BDK76-BDE76</f>
        <v>0</v>
      </c>
      <c r="BDR108" s="22">
        <f t="shared" ref="BDR108" si="18952">BDL76-BDF76</f>
        <v>0</v>
      </c>
      <c r="BDS108" s="22">
        <f t="shared" ref="BDS108" si="18953">BDM76-BDG76</f>
        <v>0</v>
      </c>
      <c r="BDT108" s="22">
        <f t="shared" ref="BDT108" si="18954">BDN76-BDH76</f>
        <v>0</v>
      </c>
      <c r="BDU108" s="22">
        <f t="shared" ref="BDU108" si="18955">BDO76-BDI76</f>
        <v>0</v>
      </c>
      <c r="BDV108" s="22">
        <f t="shared" ref="BDV108" si="18956">BDP76-BDJ76</f>
        <v>0</v>
      </c>
      <c r="BDW108" s="22">
        <f t="shared" ref="BDW108" si="18957">BDQ76-BDK76</f>
        <v>0</v>
      </c>
      <c r="BDX108" s="22">
        <f t="shared" ref="BDX108" si="18958">BDR76-BDL76</f>
        <v>0</v>
      </c>
      <c r="BDY108" s="22">
        <f t="shared" ref="BDY108" si="18959">BDS76-BDM76</f>
        <v>0</v>
      </c>
      <c r="BDZ108" s="22">
        <f t="shared" ref="BDZ108" si="18960">BDT76-BDN76</f>
        <v>0</v>
      </c>
      <c r="BEA108" s="22">
        <f t="shared" ref="BEA108" si="18961">BDU76-BDO76</f>
        <v>0</v>
      </c>
      <c r="BEB108" s="22">
        <f t="shared" ref="BEB108" si="18962">BDV76-BDP76</f>
        <v>0</v>
      </c>
      <c r="BEC108" s="22">
        <f t="shared" ref="BEC108" si="18963">BDW76-BDQ76</f>
        <v>0</v>
      </c>
      <c r="BED108" s="22">
        <f t="shared" ref="BED108" si="18964">BDX76-BDR76</f>
        <v>0</v>
      </c>
      <c r="BEE108" s="22">
        <f t="shared" ref="BEE108" si="18965">BDY76-BDS76</f>
        <v>0</v>
      </c>
      <c r="BEF108" s="22">
        <f t="shared" ref="BEF108" si="18966">BDZ76-BDT76</f>
        <v>0</v>
      </c>
      <c r="BEG108" s="22">
        <f t="shared" ref="BEG108" si="18967">BEA76-BDU76</f>
        <v>0</v>
      </c>
      <c r="BEH108" s="22">
        <f t="shared" ref="BEH108" si="18968">BEB76-BDV76</f>
        <v>0</v>
      </c>
      <c r="BEI108" s="22">
        <f t="shared" ref="BEI108" si="18969">BEC76-BDW76</f>
        <v>0</v>
      </c>
      <c r="BEJ108" s="22">
        <f t="shared" ref="BEJ108" si="18970">BED76-BDX76</f>
        <v>0</v>
      </c>
      <c r="BEK108" s="22">
        <f t="shared" ref="BEK108" si="18971">BEE76-BDY76</f>
        <v>0</v>
      </c>
      <c r="BEL108" s="22">
        <f t="shared" ref="BEL108" si="18972">BEF76-BDZ76</f>
        <v>0</v>
      </c>
      <c r="BEM108" s="22">
        <f t="shared" ref="BEM108" si="18973">BEG76-BEA76</f>
        <v>0</v>
      </c>
      <c r="BEN108" s="22">
        <f t="shared" ref="BEN108" si="18974">BEH76-BEB76</f>
        <v>0</v>
      </c>
      <c r="BEO108" s="22">
        <f t="shared" ref="BEO108" si="18975">BEI76-BEC76</f>
        <v>0</v>
      </c>
      <c r="BEP108" s="22">
        <f t="shared" ref="BEP108" si="18976">BEJ76-BED76</f>
        <v>0</v>
      </c>
      <c r="BEQ108" s="22">
        <f t="shared" ref="BEQ108" si="18977">BEK76-BEE76</f>
        <v>0</v>
      </c>
      <c r="BER108" s="22">
        <f t="shared" ref="BER108" si="18978">BEL76-BEF76</f>
        <v>0</v>
      </c>
      <c r="BES108" s="22">
        <f t="shared" ref="BES108" si="18979">BEM76-BEG76</f>
        <v>0</v>
      </c>
      <c r="BET108" s="22">
        <f t="shared" ref="BET108" si="18980">BEN76-BEH76</f>
        <v>0</v>
      </c>
      <c r="BEU108" s="22">
        <f t="shared" ref="BEU108" si="18981">BEO76-BEI76</f>
        <v>0</v>
      </c>
      <c r="BEV108" s="22">
        <f t="shared" ref="BEV108" si="18982">BEP76-BEJ76</f>
        <v>0</v>
      </c>
      <c r="BEW108" s="22">
        <f t="shared" ref="BEW108" si="18983">BEQ76-BEK76</f>
        <v>0</v>
      </c>
      <c r="BEX108" s="22">
        <f t="shared" ref="BEX108" si="18984">BER76-BEL76</f>
        <v>0</v>
      </c>
      <c r="BEY108" s="22">
        <f t="shared" ref="BEY108" si="18985">BES76-BEM76</f>
        <v>0</v>
      </c>
      <c r="BEZ108" s="22">
        <f t="shared" ref="BEZ108" si="18986">BET76-BEN76</f>
        <v>0</v>
      </c>
      <c r="BFA108" s="22">
        <f t="shared" ref="BFA108" si="18987">BEU76-BEO76</f>
        <v>0</v>
      </c>
      <c r="BFB108" s="22">
        <f t="shared" ref="BFB108" si="18988">BEV76-BEP76</f>
        <v>0</v>
      </c>
      <c r="BFC108" s="22">
        <f t="shared" ref="BFC108" si="18989">BEW76-BEQ76</f>
        <v>0</v>
      </c>
      <c r="BFD108" s="22">
        <f t="shared" ref="BFD108" si="18990">BEX76-BER76</f>
        <v>0</v>
      </c>
      <c r="BFE108" s="22">
        <f t="shared" ref="BFE108" si="18991">BEY76-BES76</f>
        <v>0</v>
      </c>
      <c r="BFF108" s="22">
        <f t="shared" ref="BFF108" si="18992">BEZ76-BET76</f>
        <v>0</v>
      </c>
      <c r="BFG108" s="22">
        <f t="shared" ref="BFG108" si="18993">BFA76-BEU76</f>
        <v>0</v>
      </c>
      <c r="BFH108" s="22">
        <f t="shared" ref="BFH108" si="18994">BFB76-BEV76</f>
        <v>0</v>
      </c>
      <c r="BFI108" s="22">
        <f t="shared" ref="BFI108" si="18995">BFC76-BEW76</f>
        <v>0</v>
      </c>
      <c r="BFJ108" s="22">
        <f t="shared" ref="BFJ108" si="18996">BFD76-BEX76</f>
        <v>0</v>
      </c>
      <c r="BFK108" s="22">
        <f t="shared" ref="BFK108" si="18997">BFE76-BEY76</f>
        <v>0</v>
      </c>
      <c r="BFL108" s="22">
        <f t="shared" ref="BFL108" si="18998">BFF76-BEZ76</f>
        <v>0</v>
      </c>
      <c r="BFM108" s="22">
        <f t="shared" ref="BFM108" si="18999">BFG76-BFA76</f>
        <v>0</v>
      </c>
      <c r="BFN108" s="22">
        <f t="shared" ref="BFN108" si="19000">BFH76-BFB76</f>
        <v>0</v>
      </c>
      <c r="BFO108" s="22">
        <f t="shared" ref="BFO108" si="19001">BFI76-BFC76</f>
        <v>0</v>
      </c>
      <c r="BFP108" s="22">
        <f t="shared" ref="BFP108" si="19002">BFJ76-BFD76</f>
        <v>0</v>
      </c>
      <c r="BFQ108" s="22">
        <f t="shared" ref="BFQ108" si="19003">BFK76-BFE76</f>
        <v>0</v>
      </c>
      <c r="BFR108" s="22">
        <f t="shared" ref="BFR108" si="19004">BFL76-BFF76</f>
        <v>0</v>
      </c>
      <c r="BFS108" s="22">
        <f t="shared" ref="BFS108" si="19005">BFM76-BFG76</f>
        <v>0</v>
      </c>
      <c r="BFT108" s="22">
        <f t="shared" ref="BFT108" si="19006">BFN76-BFH76</f>
        <v>0</v>
      </c>
      <c r="BFU108" s="22">
        <f t="shared" ref="BFU108" si="19007">BFO76-BFI76</f>
        <v>0</v>
      </c>
      <c r="BFV108" s="22">
        <f t="shared" ref="BFV108" si="19008">BFP76-BFJ76</f>
        <v>0</v>
      </c>
      <c r="BFW108" s="22">
        <f t="shared" ref="BFW108" si="19009">BFQ76-BFK76</f>
        <v>0</v>
      </c>
      <c r="BFX108" s="22">
        <f t="shared" ref="BFX108" si="19010">BFR76-BFL76</f>
        <v>0</v>
      </c>
      <c r="BFY108" s="22">
        <f t="shared" ref="BFY108" si="19011">BFS76-BFM76</f>
        <v>0</v>
      </c>
      <c r="BFZ108" s="22">
        <f t="shared" ref="BFZ108" si="19012">BFT76-BFN76</f>
        <v>0</v>
      </c>
      <c r="BGA108" s="22">
        <f t="shared" ref="BGA108" si="19013">BFU76-BFO76</f>
        <v>0</v>
      </c>
      <c r="BGB108" s="22">
        <f t="shared" ref="BGB108" si="19014">BFV76-BFP76</f>
        <v>0</v>
      </c>
      <c r="BGC108" s="22">
        <f t="shared" ref="BGC108" si="19015">BFW76-BFQ76</f>
        <v>0</v>
      </c>
      <c r="BGD108" s="22">
        <f t="shared" ref="BGD108" si="19016">BFX76-BFR76</f>
        <v>0</v>
      </c>
      <c r="BGE108" s="22">
        <f t="shared" ref="BGE108" si="19017">BFY76-BFS76</f>
        <v>0</v>
      </c>
      <c r="BGF108" s="22">
        <f t="shared" ref="BGF108" si="19018">BFZ76-BFT76</f>
        <v>0</v>
      </c>
      <c r="BGG108" s="22">
        <f t="shared" ref="BGG108" si="19019">BGA76-BFU76</f>
        <v>0</v>
      </c>
      <c r="BGH108" s="22">
        <f t="shared" ref="BGH108" si="19020">BGB76-BFV76</f>
        <v>0</v>
      </c>
      <c r="BGI108" s="22">
        <f t="shared" ref="BGI108" si="19021">BGC76-BFW76</f>
        <v>0</v>
      </c>
      <c r="BGJ108" s="22">
        <f t="shared" ref="BGJ108" si="19022">BGD76-BFX76</f>
        <v>0</v>
      </c>
      <c r="BGK108" s="22">
        <f t="shared" ref="BGK108" si="19023">BGE76-BFY76</f>
        <v>0</v>
      </c>
      <c r="BGL108" s="22">
        <f t="shared" ref="BGL108" si="19024">BGF76-BFZ76</f>
        <v>0</v>
      </c>
      <c r="BGM108" s="22">
        <f t="shared" ref="BGM108" si="19025">BGG76-BGA76</f>
        <v>0</v>
      </c>
      <c r="BGN108" s="22">
        <f t="shared" ref="BGN108" si="19026">BGH76-BGB76</f>
        <v>0</v>
      </c>
      <c r="BGO108" s="22">
        <f t="shared" ref="BGO108" si="19027">BGI76-BGC76</f>
        <v>0</v>
      </c>
      <c r="BGP108" s="22">
        <f t="shared" ref="BGP108" si="19028">BGJ76-BGD76</f>
        <v>0</v>
      </c>
      <c r="BGQ108" s="22">
        <f t="shared" ref="BGQ108" si="19029">BGK76-BGE76</f>
        <v>0</v>
      </c>
      <c r="BGR108" s="22">
        <f t="shared" ref="BGR108" si="19030">BGL76-BGF76</f>
        <v>0</v>
      </c>
      <c r="BGS108" s="22">
        <f t="shared" ref="BGS108" si="19031">BGM76-BGG76</f>
        <v>0</v>
      </c>
      <c r="BGT108" s="22">
        <f t="shared" ref="BGT108" si="19032">BGN76-BGH76</f>
        <v>0</v>
      </c>
      <c r="BGU108" s="22">
        <f t="shared" ref="BGU108" si="19033">BGO76-BGI76</f>
        <v>0</v>
      </c>
      <c r="BGV108" s="22">
        <f t="shared" ref="BGV108" si="19034">BGP76-BGJ76</f>
        <v>0</v>
      </c>
      <c r="BGW108" s="22">
        <f t="shared" ref="BGW108" si="19035">BGQ76-BGK76</f>
        <v>0</v>
      </c>
      <c r="BGX108" s="22">
        <f t="shared" ref="BGX108" si="19036">BGR76-BGL76</f>
        <v>0</v>
      </c>
      <c r="BGY108" s="22">
        <f t="shared" ref="BGY108" si="19037">BGS76-BGM76</f>
        <v>0</v>
      </c>
      <c r="BGZ108" s="22">
        <f t="shared" ref="BGZ108" si="19038">BGT76-BGN76</f>
        <v>0</v>
      </c>
      <c r="BHA108" s="22">
        <f t="shared" ref="BHA108" si="19039">BGU76-BGO76</f>
        <v>0</v>
      </c>
      <c r="BHB108" s="22">
        <f t="shared" ref="BHB108" si="19040">BGV76-BGP76</f>
        <v>0</v>
      </c>
      <c r="BHC108" s="22">
        <f t="shared" ref="BHC108" si="19041">BGW76-BGQ76</f>
        <v>0</v>
      </c>
      <c r="BHD108" s="22">
        <f t="shared" ref="BHD108" si="19042">BGX76-BGR76</f>
        <v>0</v>
      </c>
      <c r="BHE108" s="22">
        <f t="shared" ref="BHE108" si="19043">BGY76-BGS76</f>
        <v>0</v>
      </c>
      <c r="BHF108" s="22">
        <f t="shared" ref="BHF108" si="19044">BGZ76-BGT76</f>
        <v>0</v>
      </c>
      <c r="BHG108" s="22">
        <f t="shared" ref="BHG108" si="19045">BHA76-BGU76</f>
        <v>0</v>
      </c>
      <c r="BHH108" s="22">
        <f t="shared" ref="BHH108" si="19046">BHB76-BGV76</f>
        <v>0</v>
      </c>
      <c r="BHI108" s="22">
        <f t="shared" ref="BHI108" si="19047">BHC76-BGW76</f>
        <v>0</v>
      </c>
      <c r="BHJ108" s="22">
        <f t="shared" ref="BHJ108" si="19048">BHD76-BGX76</f>
        <v>0</v>
      </c>
      <c r="BHK108" s="22">
        <f t="shared" ref="BHK108" si="19049">BHE76-BGY76</f>
        <v>0</v>
      </c>
      <c r="BHL108" s="22">
        <f t="shared" ref="BHL108" si="19050">BHF76-BGZ76</f>
        <v>0</v>
      </c>
      <c r="BHM108" s="22">
        <f t="shared" ref="BHM108" si="19051">BHG76-BHA76</f>
        <v>0</v>
      </c>
      <c r="BHN108" s="22">
        <f t="shared" ref="BHN108" si="19052">BHH76-BHB76</f>
        <v>0</v>
      </c>
      <c r="BHO108" s="22">
        <f t="shared" ref="BHO108" si="19053">BHI76-BHC76</f>
        <v>0</v>
      </c>
      <c r="BHP108" s="22">
        <f t="shared" ref="BHP108" si="19054">BHJ76-BHD76</f>
        <v>0</v>
      </c>
      <c r="BHQ108" s="22">
        <f t="shared" ref="BHQ108" si="19055">BHK76-BHE76</f>
        <v>0</v>
      </c>
      <c r="BHR108" s="22">
        <f t="shared" ref="BHR108" si="19056">BHL76-BHF76</f>
        <v>0</v>
      </c>
      <c r="BHS108" s="22">
        <f t="shared" ref="BHS108" si="19057">BHM76-BHG76</f>
        <v>0</v>
      </c>
      <c r="BHT108" s="22">
        <f t="shared" ref="BHT108" si="19058">BHN76-BHH76</f>
        <v>0</v>
      </c>
      <c r="BHU108" s="22">
        <f t="shared" ref="BHU108" si="19059">BHO76-BHI76</f>
        <v>0</v>
      </c>
      <c r="BHV108" s="22">
        <f t="shared" ref="BHV108" si="19060">BHP76-BHJ76</f>
        <v>0</v>
      </c>
      <c r="BHW108" s="22">
        <f t="shared" ref="BHW108" si="19061">BHQ76-BHK76</f>
        <v>0</v>
      </c>
      <c r="BHX108" s="22">
        <f t="shared" ref="BHX108" si="19062">BHR76-BHL76</f>
        <v>0</v>
      </c>
      <c r="BHY108" s="22">
        <f t="shared" ref="BHY108" si="19063">BHS76-BHM76</f>
        <v>0</v>
      </c>
      <c r="BHZ108" s="22">
        <f t="shared" ref="BHZ108" si="19064">BHT76-BHN76</f>
        <v>0</v>
      </c>
      <c r="BIA108" s="22">
        <f t="shared" ref="BIA108" si="19065">BHU76-BHO76</f>
        <v>0</v>
      </c>
      <c r="BIB108" s="22">
        <f t="shared" ref="BIB108" si="19066">BHV76-BHP76</f>
        <v>0</v>
      </c>
      <c r="BIC108" s="22">
        <f t="shared" ref="BIC108" si="19067">BHW76-BHQ76</f>
        <v>0</v>
      </c>
      <c r="BID108" s="22">
        <f t="shared" ref="BID108" si="19068">BHX76-BHR76</f>
        <v>0</v>
      </c>
      <c r="BIE108" s="22">
        <f t="shared" ref="BIE108" si="19069">BHY76-BHS76</f>
        <v>0</v>
      </c>
      <c r="BIF108" s="22">
        <f t="shared" ref="BIF108" si="19070">BHZ76-BHT76</f>
        <v>0</v>
      </c>
      <c r="BIG108" s="22">
        <f t="shared" ref="BIG108" si="19071">BIA76-BHU76</f>
        <v>0</v>
      </c>
      <c r="BIH108" s="22">
        <f t="shared" ref="BIH108" si="19072">BIB76-BHV76</f>
        <v>0</v>
      </c>
      <c r="BII108" s="22">
        <f t="shared" ref="BII108" si="19073">BIC76-BHW76</f>
        <v>0</v>
      </c>
      <c r="BIJ108" s="22">
        <f t="shared" ref="BIJ108" si="19074">BID76-BHX76</f>
        <v>0</v>
      </c>
      <c r="BIK108" s="22">
        <f t="shared" ref="BIK108" si="19075">BIE76-BHY76</f>
        <v>0</v>
      </c>
      <c r="BIL108" s="22">
        <f t="shared" ref="BIL108" si="19076">BIF76-BHZ76</f>
        <v>0</v>
      </c>
      <c r="BIM108" s="22">
        <f t="shared" ref="BIM108" si="19077">BIG76-BIA76</f>
        <v>0</v>
      </c>
      <c r="BIN108" s="22">
        <f t="shared" ref="BIN108" si="19078">BIH76-BIB76</f>
        <v>0</v>
      </c>
      <c r="BIO108" s="22">
        <f t="shared" ref="BIO108" si="19079">BII76-BIC76</f>
        <v>0</v>
      </c>
      <c r="BIP108" s="22">
        <f t="shared" ref="BIP108" si="19080">BIJ76-BID76</f>
        <v>0</v>
      </c>
      <c r="BIQ108" s="22">
        <f t="shared" ref="BIQ108" si="19081">BIK76-BIE76</f>
        <v>0</v>
      </c>
      <c r="BIR108" s="22">
        <f t="shared" ref="BIR108" si="19082">BIL76-BIF76</f>
        <v>0</v>
      </c>
      <c r="BIS108" s="22">
        <f t="shared" ref="BIS108" si="19083">BIM76-BIG76</f>
        <v>0</v>
      </c>
      <c r="BIT108" s="22">
        <f t="shared" ref="BIT108" si="19084">BIN76-BIH76</f>
        <v>0</v>
      </c>
      <c r="BIU108" s="22">
        <f t="shared" ref="BIU108" si="19085">BIO76-BII76</f>
        <v>0</v>
      </c>
      <c r="BIV108" s="22">
        <f t="shared" ref="BIV108" si="19086">BIP76-BIJ76</f>
        <v>0</v>
      </c>
      <c r="BIW108" s="22">
        <f t="shared" ref="BIW108" si="19087">BIQ76-BIK76</f>
        <v>0</v>
      </c>
      <c r="BIX108" s="22">
        <f t="shared" ref="BIX108" si="19088">BIR76-BIL76</f>
        <v>0</v>
      </c>
      <c r="BIY108" s="22">
        <f t="shared" ref="BIY108" si="19089">BIS76-BIM76</f>
        <v>0</v>
      </c>
      <c r="BIZ108" s="22">
        <f t="shared" ref="BIZ108" si="19090">BIT76-BIN76</f>
        <v>0</v>
      </c>
      <c r="BJA108" s="22">
        <f t="shared" ref="BJA108" si="19091">BIU76-BIO76</f>
        <v>0</v>
      </c>
      <c r="BJB108" s="22">
        <f t="shared" ref="BJB108" si="19092">BIV76-BIP76</f>
        <v>0</v>
      </c>
      <c r="BJC108" s="22">
        <f t="shared" ref="BJC108" si="19093">BIW76-BIQ76</f>
        <v>0</v>
      </c>
      <c r="BJD108" s="22">
        <f t="shared" ref="BJD108" si="19094">BIX76-BIR76</f>
        <v>0</v>
      </c>
      <c r="BJE108" s="22">
        <f t="shared" ref="BJE108" si="19095">BIY76-BIS76</f>
        <v>0</v>
      </c>
      <c r="BJF108" s="22">
        <f t="shared" ref="BJF108" si="19096">BIZ76-BIT76</f>
        <v>0</v>
      </c>
      <c r="BJG108" s="22">
        <f t="shared" ref="BJG108" si="19097">BJA76-BIU76</f>
        <v>0</v>
      </c>
      <c r="BJH108" s="22">
        <f t="shared" ref="BJH108" si="19098">BJB76-BIV76</f>
        <v>0</v>
      </c>
      <c r="BJI108" s="22">
        <f t="shared" ref="BJI108" si="19099">BJC76-BIW76</f>
        <v>0</v>
      </c>
      <c r="BJJ108" s="22">
        <f t="shared" ref="BJJ108" si="19100">BJD76-BIX76</f>
        <v>0</v>
      </c>
      <c r="BJK108" s="22">
        <f t="shared" ref="BJK108" si="19101">BJE76-BIY76</f>
        <v>0</v>
      </c>
      <c r="BJL108" s="22">
        <f t="shared" ref="BJL108" si="19102">BJF76-BIZ76</f>
        <v>0</v>
      </c>
      <c r="BJM108" s="22">
        <f t="shared" ref="BJM108" si="19103">BJG76-BJA76</f>
        <v>0</v>
      </c>
      <c r="BJN108" s="22">
        <f t="shared" ref="BJN108" si="19104">BJH76-BJB76</f>
        <v>0</v>
      </c>
      <c r="BJO108" s="22">
        <f t="shared" ref="BJO108" si="19105">BJI76-BJC76</f>
        <v>0</v>
      </c>
      <c r="BJP108" s="22">
        <f t="shared" ref="BJP108" si="19106">BJJ76-BJD76</f>
        <v>0</v>
      </c>
      <c r="BJQ108" s="22">
        <f t="shared" ref="BJQ108" si="19107">BJK76-BJE76</f>
        <v>0</v>
      </c>
      <c r="BJR108" s="22">
        <f t="shared" ref="BJR108" si="19108">BJL76-BJF76</f>
        <v>0</v>
      </c>
      <c r="BJS108" s="22">
        <f t="shared" ref="BJS108" si="19109">BJM76-BJG76</f>
        <v>0</v>
      </c>
      <c r="BJT108" s="22">
        <f t="shared" ref="BJT108" si="19110">BJN76-BJH76</f>
        <v>0</v>
      </c>
      <c r="BJU108" s="22">
        <f t="shared" ref="BJU108" si="19111">BJO76-BJI76</f>
        <v>0</v>
      </c>
      <c r="BJV108" s="22">
        <f t="shared" ref="BJV108" si="19112">BJP76-BJJ76</f>
        <v>0</v>
      </c>
      <c r="BJW108" s="22">
        <f t="shared" ref="BJW108" si="19113">BJQ76-BJK76</f>
        <v>0</v>
      </c>
      <c r="BJX108" s="22">
        <f t="shared" ref="BJX108" si="19114">BJR76-BJL76</f>
        <v>0</v>
      </c>
      <c r="BJY108" s="22">
        <f t="shared" ref="BJY108" si="19115">BJS76-BJM76</f>
        <v>0</v>
      </c>
      <c r="BJZ108" s="22">
        <f t="shared" ref="BJZ108" si="19116">BJT76-BJN76</f>
        <v>0</v>
      </c>
      <c r="BKA108" s="22">
        <f t="shared" ref="BKA108" si="19117">BJU76-BJO76</f>
        <v>0</v>
      </c>
      <c r="BKB108" s="22">
        <f t="shared" ref="BKB108" si="19118">BJV76-BJP76</f>
        <v>0</v>
      </c>
      <c r="BKC108" s="22">
        <f t="shared" ref="BKC108" si="19119">BJW76-BJQ76</f>
        <v>0</v>
      </c>
      <c r="BKD108" s="22">
        <f t="shared" ref="BKD108" si="19120">BJX76-BJR76</f>
        <v>0</v>
      </c>
      <c r="BKE108" s="22">
        <f t="shared" ref="BKE108" si="19121">BJY76-BJS76</f>
        <v>0</v>
      </c>
      <c r="BKF108" s="22">
        <f t="shared" ref="BKF108" si="19122">BJZ76-BJT76</f>
        <v>0</v>
      </c>
      <c r="BKG108" s="22">
        <f t="shared" ref="BKG108" si="19123">BKA76-BJU76</f>
        <v>0</v>
      </c>
      <c r="BKH108" s="22">
        <f t="shared" ref="BKH108" si="19124">BKB76-BJV76</f>
        <v>0</v>
      </c>
      <c r="BKI108" s="22">
        <f t="shared" ref="BKI108" si="19125">BKC76-BJW76</f>
        <v>0</v>
      </c>
      <c r="BKJ108" s="22">
        <f t="shared" ref="BKJ108" si="19126">BKD76-BJX76</f>
        <v>0</v>
      </c>
      <c r="BKK108" s="22">
        <f t="shared" ref="BKK108" si="19127">BKE76-BJY76</f>
        <v>0</v>
      </c>
      <c r="BKL108" s="22">
        <f t="shared" ref="BKL108" si="19128">BKF76-BJZ76</f>
        <v>0</v>
      </c>
      <c r="BKM108" s="22">
        <f t="shared" ref="BKM108" si="19129">BKG76-BKA76</f>
        <v>0</v>
      </c>
      <c r="BKN108" s="22">
        <f t="shared" ref="BKN108" si="19130">BKH76-BKB76</f>
        <v>0</v>
      </c>
      <c r="BKO108" s="22">
        <f t="shared" ref="BKO108" si="19131">BKI76-BKC76</f>
        <v>0</v>
      </c>
      <c r="BKP108" s="22">
        <f t="shared" ref="BKP108" si="19132">BKJ76-BKD76</f>
        <v>0</v>
      </c>
      <c r="BKQ108" s="22">
        <f t="shared" ref="BKQ108" si="19133">BKK76-BKE76</f>
        <v>0</v>
      </c>
      <c r="BKR108" s="22">
        <f t="shared" ref="BKR108" si="19134">BKL76-BKF76</f>
        <v>0</v>
      </c>
      <c r="BKS108" s="22">
        <f t="shared" ref="BKS108" si="19135">BKM76-BKG76</f>
        <v>0</v>
      </c>
      <c r="BKT108" s="22">
        <f t="shared" ref="BKT108" si="19136">BKN76-BKH76</f>
        <v>0</v>
      </c>
      <c r="BKU108" s="22">
        <f t="shared" ref="BKU108" si="19137">BKO76-BKI76</f>
        <v>0</v>
      </c>
      <c r="BKV108" s="22">
        <f t="shared" ref="BKV108" si="19138">BKP76-BKJ76</f>
        <v>0</v>
      </c>
      <c r="BKW108" s="22">
        <f t="shared" ref="BKW108" si="19139">BKQ76-BKK76</f>
        <v>0</v>
      </c>
      <c r="BKX108" s="22">
        <f t="shared" ref="BKX108" si="19140">BKR76-BKL76</f>
        <v>0</v>
      </c>
      <c r="BKY108" s="22">
        <f t="shared" ref="BKY108" si="19141">BKS76-BKM76</f>
        <v>0</v>
      </c>
      <c r="BKZ108" s="22">
        <f t="shared" ref="BKZ108" si="19142">BKT76-BKN76</f>
        <v>0</v>
      </c>
      <c r="BLA108" s="22">
        <f t="shared" ref="BLA108" si="19143">BKU76-BKO76</f>
        <v>0</v>
      </c>
      <c r="BLB108" s="22">
        <f t="shared" ref="BLB108" si="19144">BKV76-BKP76</f>
        <v>0</v>
      </c>
      <c r="BLC108" s="22">
        <f t="shared" ref="BLC108" si="19145">BKW76-BKQ76</f>
        <v>0</v>
      </c>
      <c r="BLD108" s="22">
        <f t="shared" ref="BLD108" si="19146">BKX76-BKR76</f>
        <v>0</v>
      </c>
      <c r="BLE108" s="22">
        <f t="shared" ref="BLE108" si="19147">BKY76-BKS76</f>
        <v>0</v>
      </c>
      <c r="BLF108" s="22">
        <f t="shared" ref="BLF108" si="19148">BKZ76-BKT76</f>
        <v>0</v>
      </c>
      <c r="BLG108" s="22">
        <f t="shared" ref="BLG108" si="19149">BLA76-BKU76</f>
        <v>0</v>
      </c>
      <c r="BLH108" s="22">
        <f t="shared" ref="BLH108" si="19150">BLB76-BKV76</f>
        <v>0</v>
      </c>
      <c r="BLI108" s="22">
        <f t="shared" ref="BLI108" si="19151">BLC76-BKW76</f>
        <v>0</v>
      </c>
      <c r="BLJ108" s="22">
        <f t="shared" ref="BLJ108" si="19152">BLD76-BKX76</f>
        <v>0</v>
      </c>
      <c r="BLK108" s="22">
        <f t="shared" ref="BLK108" si="19153">BLE76-BKY76</f>
        <v>0</v>
      </c>
      <c r="BLL108" s="22">
        <f t="shared" ref="BLL108" si="19154">BLF76-BKZ76</f>
        <v>0</v>
      </c>
      <c r="BLM108" s="22">
        <f t="shared" ref="BLM108" si="19155">BLG76-BLA76</f>
        <v>0</v>
      </c>
      <c r="BLN108" s="22">
        <f t="shared" ref="BLN108" si="19156">BLH76-BLB76</f>
        <v>0</v>
      </c>
      <c r="BLO108" s="22">
        <f t="shared" ref="BLO108" si="19157">BLI76-BLC76</f>
        <v>0</v>
      </c>
      <c r="BLP108" s="22">
        <f t="shared" ref="BLP108" si="19158">BLJ76-BLD76</f>
        <v>0</v>
      </c>
      <c r="BLQ108" s="22">
        <f t="shared" ref="BLQ108" si="19159">BLK76-BLE76</f>
        <v>0</v>
      </c>
      <c r="BLR108" s="22">
        <f t="shared" ref="BLR108" si="19160">BLL76-BLF76</f>
        <v>0</v>
      </c>
      <c r="BLS108" s="22">
        <f t="shared" ref="BLS108" si="19161">BLM76-BLG76</f>
        <v>0</v>
      </c>
      <c r="BLT108" s="22">
        <f t="shared" ref="BLT108" si="19162">BLN76-BLH76</f>
        <v>0</v>
      </c>
      <c r="BLU108" s="22">
        <f t="shared" ref="BLU108" si="19163">BLO76-BLI76</f>
        <v>0</v>
      </c>
      <c r="BLV108" s="22">
        <f t="shared" ref="BLV108" si="19164">BLP76-BLJ76</f>
        <v>0</v>
      </c>
      <c r="BLW108" s="22">
        <f t="shared" ref="BLW108" si="19165">BLQ76-BLK76</f>
        <v>0</v>
      </c>
      <c r="BLX108" s="22">
        <f t="shared" ref="BLX108" si="19166">BLR76-BLL76</f>
        <v>0</v>
      </c>
      <c r="BLY108" s="22">
        <f t="shared" ref="BLY108" si="19167">BLS76-BLM76</f>
        <v>0</v>
      </c>
      <c r="BLZ108" s="22">
        <f t="shared" ref="BLZ108" si="19168">BLT76-BLN76</f>
        <v>0</v>
      </c>
      <c r="BMA108" s="22">
        <f t="shared" ref="BMA108" si="19169">BLU76-BLO76</f>
        <v>0</v>
      </c>
      <c r="BMB108" s="22">
        <f t="shared" ref="BMB108" si="19170">BLV76-BLP76</f>
        <v>0</v>
      </c>
      <c r="BMC108" s="22">
        <f t="shared" ref="BMC108" si="19171">BLW76-BLQ76</f>
        <v>0</v>
      </c>
      <c r="BMD108" s="22">
        <f t="shared" ref="BMD108" si="19172">BLX76-BLR76</f>
        <v>0</v>
      </c>
      <c r="BME108" s="22">
        <f t="shared" ref="BME108" si="19173">BLY76-BLS76</f>
        <v>0</v>
      </c>
      <c r="BMF108" s="22">
        <f t="shared" ref="BMF108" si="19174">BLZ76-BLT76</f>
        <v>0</v>
      </c>
      <c r="BMG108" s="22">
        <f t="shared" ref="BMG108" si="19175">BMA76-BLU76</f>
        <v>0</v>
      </c>
      <c r="BMH108" s="22">
        <f t="shared" ref="BMH108" si="19176">BMB76-BLV76</f>
        <v>0</v>
      </c>
      <c r="BMI108" s="22">
        <f t="shared" ref="BMI108" si="19177">BMC76-BLW76</f>
        <v>0</v>
      </c>
      <c r="BMJ108" s="22">
        <f t="shared" ref="BMJ108" si="19178">BMD76-BLX76</f>
        <v>0</v>
      </c>
      <c r="BMK108" s="22">
        <f t="shared" ref="BMK108" si="19179">BME76-BLY76</f>
        <v>0</v>
      </c>
      <c r="BML108" s="22">
        <f t="shared" ref="BML108" si="19180">BMF76-BLZ76</f>
        <v>0</v>
      </c>
      <c r="BMM108" s="22">
        <f t="shared" ref="BMM108" si="19181">BMG76-BMA76</f>
        <v>0</v>
      </c>
      <c r="BMN108" s="22">
        <f t="shared" ref="BMN108" si="19182">BMH76-BMB76</f>
        <v>0</v>
      </c>
      <c r="BMO108" s="22">
        <f t="shared" ref="BMO108" si="19183">BMI76-BMC76</f>
        <v>0</v>
      </c>
      <c r="BMP108" s="22">
        <f t="shared" ref="BMP108" si="19184">BMJ76-BMD76</f>
        <v>0</v>
      </c>
      <c r="BMQ108" s="22">
        <f t="shared" ref="BMQ108" si="19185">BMK76-BME76</f>
        <v>0</v>
      </c>
      <c r="BMR108" s="22">
        <f t="shared" ref="BMR108" si="19186">BML76-BMF76</f>
        <v>0</v>
      </c>
      <c r="BMS108" s="22">
        <f t="shared" ref="BMS108" si="19187">BMM76-BMG76</f>
        <v>0</v>
      </c>
      <c r="BMT108" s="22">
        <f t="shared" ref="BMT108" si="19188">BMN76-BMH76</f>
        <v>0</v>
      </c>
      <c r="BMU108" s="22">
        <f t="shared" ref="BMU108" si="19189">BMO76-BMI76</f>
        <v>0</v>
      </c>
      <c r="BMV108" s="22">
        <f t="shared" ref="BMV108" si="19190">BMP76-BMJ76</f>
        <v>0</v>
      </c>
      <c r="BMW108" s="22">
        <f t="shared" ref="BMW108" si="19191">BMQ76-BMK76</f>
        <v>0</v>
      </c>
      <c r="BMX108" s="22">
        <f t="shared" ref="BMX108" si="19192">BMR76-BML76</f>
        <v>0</v>
      </c>
      <c r="BMY108" s="22">
        <f t="shared" ref="BMY108" si="19193">BMS76-BMM76</f>
        <v>0</v>
      </c>
      <c r="BMZ108" s="22">
        <f t="shared" ref="BMZ108" si="19194">BMT76-BMN76</f>
        <v>0</v>
      </c>
      <c r="BNA108" s="22">
        <f t="shared" ref="BNA108" si="19195">BMU76-BMO76</f>
        <v>0</v>
      </c>
      <c r="BNB108" s="22">
        <f t="shared" ref="BNB108" si="19196">BMV76-BMP76</f>
        <v>0</v>
      </c>
      <c r="BNC108" s="22">
        <f t="shared" ref="BNC108" si="19197">BMW76-BMQ76</f>
        <v>0</v>
      </c>
      <c r="BND108" s="22">
        <f t="shared" ref="BND108" si="19198">BMX76-BMR76</f>
        <v>0</v>
      </c>
      <c r="BNE108" s="22">
        <f t="shared" ref="BNE108" si="19199">BMY76-BMS76</f>
        <v>0</v>
      </c>
      <c r="BNF108" s="22">
        <f t="shared" ref="BNF108" si="19200">BMZ76-BMT76</f>
        <v>0</v>
      </c>
      <c r="BNG108" s="22">
        <f t="shared" ref="BNG108" si="19201">BNA76-BMU76</f>
        <v>0</v>
      </c>
      <c r="BNH108" s="22">
        <f t="shared" ref="BNH108" si="19202">BNB76-BMV76</f>
        <v>0</v>
      </c>
      <c r="BNI108" s="22">
        <f t="shared" ref="BNI108" si="19203">BNC76-BMW76</f>
        <v>0</v>
      </c>
      <c r="BNJ108" s="22">
        <f t="shared" ref="BNJ108" si="19204">BND76-BMX76</f>
        <v>0</v>
      </c>
      <c r="BNK108" s="22">
        <f t="shared" ref="BNK108" si="19205">BNE76-BMY76</f>
        <v>0</v>
      </c>
      <c r="BNL108" s="22">
        <f t="shared" ref="BNL108" si="19206">BNF76-BMZ76</f>
        <v>0</v>
      </c>
      <c r="BNM108" s="22">
        <f t="shared" ref="BNM108" si="19207">BNG76-BNA76</f>
        <v>0</v>
      </c>
      <c r="BNN108" s="22">
        <f t="shared" ref="BNN108" si="19208">BNH76-BNB76</f>
        <v>0</v>
      </c>
      <c r="BNO108" s="22">
        <f t="shared" ref="BNO108" si="19209">BNI76-BNC76</f>
        <v>0</v>
      </c>
      <c r="BNP108" s="22">
        <f t="shared" ref="BNP108" si="19210">BNJ76-BND76</f>
        <v>0</v>
      </c>
      <c r="BNQ108" s="22">
        <f t="shared" ref="BNQ108" si="19211">BNK76-BNE76</f>
        <v>0</v>
      </c>
      <c r="BNR108" s="22">
        <f t="shared" ref="BNR108" si="19212">BNL76-BNF76</f>
        <v>0</v>
      </c>
      <c r="BNS108" s="22">
        <f t="shared" ref="BNS108" si="19213">BNM76-BNG76</f>
        <v>0</v>
      </c>
      <c r="BNT108" s="22">
        <f t="shared" ref="BNT108" si="19214">BNN76-BNH76</f>
        <v>0</v>
      </c>
      <c r="BNU108" s="22">
        <f t="shared" ref="BNU108" si="19215">BNO76-BNI76</f>
        <v>0</v>
      </c>
      <c r="BNV108" s="22">
        <f t="shared" ref="BNV108" si="19216">BNP76-BNJ76</f>
        <v>0</v>
      </c>
      <c r="BNW108" s="22">
        <f t="shared" ref="BNW108" si="19217">BNQ76-BNK76</f>
        <v>0</v>
      </c>
      <c r="BNX108" s="22">
        <f t="shared" ref="BNX108" si="19218">BNR76-BNL76</f>
        <v>0</v>
      </c>
      <c r="BNY108" s="22">
        <f t="shared" ref="BNY108" si="19219">BNS76-BNM76</f>
        <v>0</v>
      </c>
      <c r="BNZ108" s="22">
        <f t="shared" ref="BNZ108" si="19220">BNT76-BNN76</f>
        <v>0</v>
      </c>
      <c r="BOA108" s="22">
        <f t="shared" ref="BOA108" si="19221">BNU76-BNO76</f>
        <v>0</v>
      </c>
      <c r="BOB108" s="22">
        <f t="shared" ref="BOB108" si="19222">BNV76-BNP76</f>
        <v>0</v>
      </c>
      <c r="BOC108" s="22">
        <f t="shared" ref="BOC108" si="19223">BNW76-BNQ76</f>
        <v>0</v>
      </c>
      <c r="BOD108" s="22">
        <f t="shared" ref="BOD108" si="19224">BNX76-BNR76</f>
        <v>0</v>
      </c>
      <c r="BOE108" s="22">
        <f t="shared" ref="BOE108" si="19225">BNY76-BNS76</f>
        <v>0</v>
      </c>
      <c r="BOF108" s="22">
        <f t="shared" ref="BOF108" si="19226">BNZ76-BNT76</f>
        <v>0</v>
      </c>
      <c r="BOG108" s="22">
        <f t="shared" ref="BOG108" si="19227">BOA76-BNU76</f>
        <v>0</v>
      </c>
      <c r="BOH108" s="22">
        <f t="shared" ref="BOH108" si="19228">BOB76-BNV76</f>
        <v>0</v>
      </c>
      <c r="BOI108" s="22">
        <f t="shared" ref="BOI108" si="19229">BOC76-BNW76</f>
        <v>0</v>
      </c>
      <c r="BOJ108" s="22">
        <f t="shared" ref="BOJ108" si="19230">BOD76-BNX76</f>
        <v>0</v>
      </c>
      <c r="BOK108" s="22">
        <f t="shared" ref="BOK108" si="19231">BOE76-BNY76</f>
        <v>0</v>
      </c>
      <c r="BOL108" s="22">
        <f t="shared" ref="BOL108" si="19232">BOF76-BNZ76</f>
        <v>0</v>
      </c>
      <c r="BOM108" s="22">
        <f t="shared" ref="BOM108" si="19233">BOG76-BOA76</f>
        <v>0</v>
      </c>
      <c r="BON108" s="22">
        <f t="shared" ref="BON108" si="19234">BOH76-BOB76</f>
        <v>0</v>
      </c>
      <c r="BOO108" s="22">
        <f t="shared" ref="BOO108" si="19235">BOI76-BOC76</f>
        <v>0</v>
      </c>
      <c r="BOP108" s="22">
        <f t="shared" ref="BOP108" si="19236">BOJ76-BOD76</f>
        <v>0</v>
      </c>
      <c r="BOQ108" s="22">
        <f t="shared" ref="BOQ108" si="19237">BOK76-BOE76</f>
        <v>0</v>
      </c>
      <c r="BOR108" s="22">
        <f t="shared" ref="BOR108" si="19238">BOL76-BOF76</f>
        <v>0</v>
      </c>
      <c r="BOS108" s="22">
        <f t="shared" ref="BOS108" si="19239">BOM76-BOG76</f>
        <v>0</v>
      </c>
      <c r="BOT108" s="22">
        <f t="shared" ref="BOT108" si="19240">BON76-BOH76</f>
        <v>0</v>
      </c>
      <c r="BOU108" s="22">
        <f t="shared" ref="BOU108" si="19241">BOO76-BOI76</f>
        <v>0</v>
      </c>
      <c r="BOV108" s="22">
        <f t="shared" ref="BOV108" si="19242">BOP76-BOJ76</f>
        <v>0</v>
      </c>
      <c r="BOW108" s="22">
        <f t="shared" ref="BOW108" si="19243">BOQ76-BOK76</f>
        <v>0</v>
      </c>
      <c r="BOX108" s="22">
        <f t="shared" ref="BOX108" si="19244">BOR76-BOL76</f>
        <v>0</v>
      </c>
      <c r="BOY108" s="22">
        <f t="shared" ref="BOY108" si="19245">BOS76-BOM76</f>
        <v>0</v>
      </c>
      <c r="BOZ108" s="22">
        <f t="shared" ref="BOZ108" si="19246">BOT76-BON76</f>
        <v>0</v>
      </c>
      <c r="BPA108" s="22">
        <f t="shared" ref="BPA108" si="19247">BOU76-BOO76</f>
        <v>0</v>
      </c>
      <c r="BPB108" s="22">
        <f t="shared" ref="BPB108" si="19248">BOV76-BOP76</f>
        <v>0</v>
      </c>
      <c r="BPC108" s="22">
        <f t="shared" ref="BPC108" si="19249">BOW76-BOQ76</f>
        <v>0</v>
      </c>
      <c r="BPD108" s="22">
        <f t="shared" ref="BPD108" si="19250">BOX76-BOR76</f>
        <v>0</v>
      </c>
      <c r="BPE108" s="22">
        <f t="shared" ref="BPE108" si="19251">BOY76-BOS76</f>
        <v>0</v>
      </c>
      <c r="BPF108" s="22">
        <f t="shared" ref="BPF108" si="19252">BOZ76-BOT76</f>
        <v>0</v>
      </c>
      <c r="BPG108" s="22">
        <f t="shared" ref="BPG108" si="19253">BPA76-BOU76</f>
        <v>0</v>
      </c>
      <c r="BPH108" s="22">
        <f t="shared" ref="BPH108" si="19254">BPB76-BOV76</f>
        <v>0</v>
      </c>
      <c r="BPI108" s="22">
        <f t="shared" ref="BPI108" si="19255">BPC76-BOW76</f>
        <v>0</v>
      </c>
      <c r="BPJ108" s="22">
        <f t="shared" ref="BPJ108" si="19256">BPD76-BOX76</f>
        <v>0</v>
      </c>
      <c r="BPK108" s="22">
        <f t="shared" ref="BPK108" si="19257">BPE76-BOY76</f>
        <v>0</v>
      </c>
      <c r="BPL108" s="22">
        <f t="shared" ref="BPL108" si="19258">BPF76-BOZ76</f>
        <v>0</v>
      </c>
      <c r="BPM108" s="22">
        <f t="shared" ref="BPM108" si="19259">BPG76-BPA76</f>
        <v>0</v>
      </c>
      <c r="BPN108" s="22">
        <f t="shared" ref="BPN108" si="19260">BPH76-BPB76</f>
        <v>0</v>
      </c>
      <c r="BPO108" s="22">
        <f t="shared" ref="BPO108" si="19261">BPI76-BPC76</f>
        <v>0</v>
      </c>
      <c r="BPP108" s="22">
        <f t="shared" ref="BPP108" si="19262">BPJ76-BPD76</f>
        <v>0</v>
      </c>
      <c r="BPQ108" s="22">
        <f t="shared" ref="BPQ108" si="19263">BPK76-BPE76</f>
        <v>0</v>
      </c>
      <c r="BPR108" s="22">
        <f t="shared" ref="BPR108" si="19264">BPL76-BPF76</f>
        <v>0</v>
      </c>
      <c r="BPS108" s="22">
        <f t="shared" ref="BPS108" si="19265">BPM76-BPG76</f>
        <v>0</v>
      </c>
      <c r="BPT108" s="22">
        <f t="shared" ref="BPT108" si="19266">BPN76-BPH76</f>
        <v>0</v>
      </c>
      <c r="BPU108" s="22">
        <f t="shared" ref="BPU108" si="19267">BPO76-BPI76</f>
        <v>0</v>
      </c>
      <c r="BPV108" s="22">
        <f t="shared" ref="BPV108" si="19268">BPP76-BPJ76</f>
        <v>0</v>
      </c>
      <c r="BPW108" s="22">
        <f t="shared" ref="BPW108" si="19269">BPQ76-BPK76</f>
        <v>0</v>
      </c>
      <c r="BPX108" s="22">
        <f t="shared" ref="BPX108" si="19270">BPR76-BPL76</f>
        <v>0</v>
      </c>
      <c r="BPY108" s="22">
        <f t="shared" ref="BPY108" si="19271">BPS76-BPM76</f>
        <v>0</v>
      </c>
      <c r="BPZ108" s="22">
        <f t="shared" ref="BPZ108" si="19272">BPT76-BPN76</f>
        <v>0</v>
      </c>
      <c r="BQA108" s="22">
        <f t="shared" ref="BQA108" si="19273">BPU76-BPO76</f>
        <v>0</v>
      </c>
      <c r="BQB108" s="22">
        <f t="shared" ref="BQB108" si="19274">BPV76-BPP76</f>
        <v>0</v>
      </c>
      <c r="BQC108" s="22">
        <f t="shared" ref="BQC108" si="19275">BPW76-BPQ76</f>
        <v>0</v>
      </c>
      <c r="BQD108" s="22">
        <f t="shared" ref="BQD108" si="19276">BPX76-BPR76</f>
        <v>0</v>
      </c>
      <c r="BQE108" s="22">
        <f t="shared" ref="BQE108" si="19277">BPY76-BPS76</f>
        <v>0</v>
      </c>
      <c r="BQF108" s="22">
        <f t="shared" ref="BQF108" si="19278">BPZ76-BPT76</f>
        <v>0</v>
      </c>
      <c r="BQG108" s="22">
        <f t="shared" ref="BQG108" si="19279">BQA76-BPU76</f>
        <v>0</v>
      </c>
      <c r="BQH108" s="22">
        <f t="shared" ref="BQH108" si="19280">BQB76-BPV76</f>
        <v>0</v>
      </c>
      <c r="BQI108" s="22">
        <f t="shared" ref="BQI108" si="19281">BQC76-BPW76</f>
        <v>0</v>
      </c>
      <c r="BQJ108" s="22">
        <f t="shared" ref="BQJ108" si="19282">BQD76-BPX76</f>
        <v>0</v>
      </c>
      <c r="BQK108" s="22">
        <f t="shared" ref="BQK108" si="19283">BQE76-BPY76</f>
        <v>0</v>
      </c>
      <c r="BQL108" s="22">
        <f t="shared" ref="BQL108" si="19284">BQF76-BPZ76</f>
        <v>0</v>
      </c>
      <c r="BQM108" s="22">
        <f t="shared" ref="BQM108" si="19285">BQG76-BQA76</f>
        <v>0</v>
      </c>
      <c r="BQN108" s="22">
        <f t="shared" ref="BQN108" si="19286">BQH76-BQB76</f>
        <v>0</v>
      </c>
      <c r="BQO108" s="22">
        <f t="shared" ref="BQO108" si="19287">BQI76-BQC76</f>
        <v>0</v>
      </c>
      <c r="BQP108" s="22">
        <f t="shared" ref="BQP108" si="19288">BQJ76-BQD76</f>
        <v>0</v>
      </c>
      <c r="BQQ108" s="22">
        <f t="shared" ref="BQQ108" si="19289">BQK76-BQE76</f>
        <v>0</v>
      </c>
      <c r="BQR108" s="22">
        <f t="shared" ref="BQR108" si="19290">BQL76-BQF76</f>
        <v>0</v>
      </c>
      <c r="BQS108" s="22">
        <f t="shared" ref="BQS108" si="19291">BQM76-BQG76</f>
        <v>0</v>
      </c>
      <c r="BQT108" s="22">
        <f t="shared" ref="BQT108" si="19292">BQN76-BQH76</f>
        <v>0</v>
      </c>
      <c r="BQU108" s="22">
        <f t="shared" ref="BQU108" si="19293">BQO76-BQI76</f>
        <v>0</v>
      </c>
      <c r="BQV108" s="22">
        <f t="shared" ref="BQV108" si="19294">BQP76-BQJ76</f>
        <v>0</v>
      </c>
      <c r="BQW108" s="22">
        <f t="shared" ref="BQW108" si="19295">BQQ76-BQK76</f>
        <v>0</v>
      </c>
      <c r="BQX108" s="22">
        <f t="shared" ref="BQX108" si="19296">BQR76-BQL76</f>
        <v>0</v>
      </c>
      <c r="BQY108" s="22">
        <f t="shared" ref="BQY108" si="19297">BQS76-BQM76</f>
        <v>0</v>
      </c>
      <c r="BQZ108" s="22">
        <f t="shared" ref="BQZ108" si="19298">BQT76-BQN76</f>
        <v>0</v>
      </c>
      <c r="BRA108" s="22">
        <f t="shared" ref="BRA108" si="19299">BQU76-BQO76</f>
        <v>0</v>
      </c>
      <c r="BRB108" s="22">
        <f t="shared" ref="BRB108" si="19300">BQV76-BQP76</f>
        <v>0</v>
      </c>
      <c r="BRC108" s="22">
        <f t="shared" ref="BRC108" si="19301">BQW76-BQQ76</f>
        <v>0</v>
      </c>
      <c r="BRD108" s="22">
        <f t="shared" ref="BRD108" si="19302">BQX76-BQR76</f>
        <v>0</v>
      </c>
      <c r="BRE108" s="22">
        <f t="shared" ref="BRE108" si="19303">BQY76-BQS76</f>
        <v>0</v>
      </c>
      <c r="BRF108" s="22">
        <f t="shared" ref="BRF108" si="19304">BQZ76-BQT76</f>
        <v>0</v>
      </c>
      <c r="BRG108" s="22">
        <f t="shared" ref="BRG108" si="19305">BRA76-BQU76</f>
        <v>0</v>
      </c>
      <c r="BRH108" s="22">
        <f t="shared" ref="BRH108" si="19306">BRB76-BQV76</f>
        <v>0</v>
      </c>
      <c r="BRI108" s="22">
        <f t="shared" ref="BRI108" si="19307">BRC76-BQW76</f>
        <v>0</v>
      </c>
      <c r="BRJ108" s="22">
        <f t="shared" ref="BRJ108" si="19308">BRD76-BQX76</f>
        <v>0</v>
      </c>
      <c r="BRK108" s="22">
        <f t="shared" ref="BRK108" si="19309">BRE76-BQY76</f>
        <v>0</v>
      </c>
      <c r="BRL108" s="22">
        <f t="shared" ref="BRL108" si="19310">BRF76-BQZ76</f>
        <v>0</v>
      </c>
      <c r="BRM108" s="22">
        <f t="shared" ref="BRM108" si="19311">BRG76-BRA76</f>
        <v>0</v>
      </c>
      <c r="BRN108" s="22">
        <f t="shared" ref="BRN108" si="19312">BRH76-BRB76</f>
        <v>0</v>
      </c>
      <c r="BRO108" s="22">
        <f t="shared" ref="BRO108" si="19313">BRI76-BRC76</f>
        <v>0</v>
      </c>
      <c r="BRP108" s="22">
        <f t="shared" ref="BRP108" si="19314">BRJ76-BRD76</f>
        <v>0</v>
      </c>
      <c r="BRQ108" s="22">
        <f t="shared" ref="BRQ108" si="19315">BRK76-BRE76</f>
        <v>0</v>
      </c>
      <c r="BRR108" s="22">
        <f t="shared" ref="BRR108" si="19316">BRL76-BRF76</f>
        <v>0</v>
      </c>
      <c r="BRS108" s="22">
        <f t="shared" ref="BRS108" si="19317">BRM76-BRG76</f>
        <v>0</v>
      </c>
      <c r="BRT108" s="22">
        <f t="shared" ref="BRT108" si="19318">BRN76-BRH76</f>
        <v>0</v>
      </c>
      <c r="BRU108" s="22">
        <f t="shared" ref="BRU108" si="19319">BRO76-BRI76</f>
        <v>0</v>
      </c>
      <c r="BRV108" s="22">
        <f t="shared" ref="BRV108" si="19320">BRP76-BRJ76</f>
        <v>0</v>
      </c>
      <c r="BRW108" s="22">
        <f t="shared" ref="BRW108" si="19321">BRQ76-BRK76</f>
        <v>0</v>
      </c>
      <c r="BRX108" s="22">
        <f t="shared" ref="BRX108" si="19322">BRR76-BRL76</f>
        <v>0</v>
      </c>
      <c r="BRY108" s="22">
        <f t="shared" ref="BRY108" si="19323">BRS76-BRM76</f>
        <v>0</v>
      </c>
      <c r="BRZ108" s="22">
        <f t="shared" ref="BRZ108" si="19324">BRT76-BRN76</f>
        <v>0</v>
      </c>
      <c r="BSA108" s="22">
        <f t="shared" ref="BSA108" si="19325">BRU76-BRO76</f>
        <v>0</v>
      </c>
      <c r="BSB108" s="22">
        <f t="shared" ref="BSB108" si="19326">BRV76-BRP76</f>
        <v>0</v>
      </c>
      <c r="BSC108" s="22">
        <f t="shared" ref="BSC108" si="19327">BRW76-BRQ76</f>
        <v>0</v>
      </c>
      <c r="BSD108" s="22">
        <f t="shared" ref="BSD108" si="19328">BRX76-BRR76</f>
        <v>0</v>
      </c>
      <c r="BSE108" s="22">
        <f t="shared" ref="BSE108" si="19329">BRY76-BRS76</f>
        <v>0</v>
      </c>
      <c r="BSF108" s="22">
        <f t="shared" ref="BSF108" si="19330">BRZ76-BRT76</f>
        <v>0</v>
      </c>
      <c r="BSG108" s="22">
        <f t="shared" ref="BSG108" si="19331">BSA76-BRU76</f>
        <v>0</v>
      </c>
      <c r="BSH108" s="22">
        <f t="shared" ref="BSH108" si="19332">BSB76-BRV76</f>
        <v>0</v>
      </c>
      <c r="BSI108" s="22">
        <f t="shared" ref="BSI108" si="19333">BSC76-BRW76</f>
        <v>0</v>
      </c>
      <c r="BSJ108" s="22">
        <f t="shared" ref="BSJ108" si="19334">BSD76-BRX76</f>
        <v>0</v>
      </c>
      <c r="BSK108" s="22">
        <f t="shared" ref="BSK108" si="19335">BSE76-BRY76</f>
        <v>0</v>
      </c>
      <c r="BSL108" s="22">
        <f t="shared" ref="BSL108" si="19336">BSF76-BRZ76</f>
        <v>0</v>
      </c>
      <c r="BSM108" s="22">
        <f t="shared" ref="BSM108" si="19337">BSG76-BSA76</f>
        <v>0</v>
      </c>
      <c r="BSN108" s="22">
        <f t="shared" ref="BSN108" si="19338">BSH76-BSB76</f>
        <v>0</v>
      </c>
      <c r="BSO108" s="22">
        <f t="shared" ref="BSO108" si="19339">BSI76-BSC76</f>
        <v>0</v>
      </c>
      <c r="BSP108" s="22">
        <f t="shared" ref="BSP108" si="19340">BSJ76-BSD76</f>
        <v>0</v>
      </c>
      <c r="BSQ108" s="22">
        <f t="shared" ref="BSQ108" si="19341">BSK76-BSE76</f>
        <v>0</v>
      </c>
      <c r="BSR108" s="22">
        <f t="shared" ref="BSR108" si="19342">BSL76-BSF76</f>
        <v>0</v>
      </c>
      <c r="BSS108" s="22">
        <f t="shared" ref="BSS108" si="19343">BSM76-BSG76</f>
        <v>0</v>
      </c>
      <c r="BST108" s="22">
        <f t="shared" ref="BST108" si="19344">BSN76-BSH76</f>
        <v>0</v>
      </c>
      <c r="BSU108" s="22">
        <f t="shared" ref="BSU108" si="19345">BSO76-BSI76</f>
        <v>0</v>
      </c>
      <c r="BSV108" s="22">
        <f t="shared" ref="BSV108" si="19346">BSP76-BSJ76</f>
        <v>0</v>
      </c>
      <c r="BSW108" s="22">
        <f t="shared" ref="BSW108" si="19347">BSQ76-BSK76</f>
        <v>0</v>
      </c>
      <c r="BSX108" s="22">
        <f t="shared" ref="BSX108" si="19348">BSR76-BSL76</f>
        <v>0</v>
      </c>
      <c r="BSY108" s="22">
        <f t="shared" ref="BSY108" si="19349">BSS76-BSM76</f>
        <v>0</v>
      </c>
      <c r="BSZ108" s="22">
        <f t="shared" ref="BSZ108" si="19350">BST76-BSN76</f>
        <v>0</v>
      </c>
      <c r="BTA108" s="22">
        <f t="shared" ref="BTA108" si="19351">BSU76-BSO76</f>
        <v>0</v>
      </c>
      <c r="BTB108" s="22">
        <f t="shared" ref="BTB108" si="19352">BSV76-BSP76</f>
        <v>0</v>
      </c>
      <c r="BTC108" s="22">
        <f t="shared" ref="BTC108" si="19353">BSW76-BSQ76</f>
        <v>0</v>
      </c>
      <c r="BTD108" s="22">
        <f t="shared" ref="BTD108" si="19354">BSX76-BSR76</f>
        <v>0</v>
      </c>
      <c r="BTE108" s="22">
        <f t="shared" ref="BTE108" si="19355">BSY76-BSS76</f>
        <v>0</v>
      </c>
      <c r="BTF108" s="22">
        <f t="shared" ref="BTF108" si="19356">BSZ76-BST76</f>
        <v>0</v>
      </c>
      <c r="BTG108" s="22">
        <f t="shared" ref="BTG108" si="19357">BTA76-BSU76</f>
        <v>0</v>
      </c>
      <c r="BTH108" s="22">
        <f t="shared" ref="BTH108" si="19358">BTB76-BSV76</f>
        <v>0</v>
      </c>
      <c r="BTI108" s="22">
        <f t="shared" ref="BTI108" si="19359">BTC76-BSW76</f>
        <v>0</v>
      </c>
      <c r="BTJ108" s="22">
        <f t="shared" ref="BTJ108" si="19360">BTD76-BSX76</f>
        <v>0</v>
      </c>
      <c r="BTK108" s="22">
        <f t="shared" ref="BTK108" si="19361">BTE76-BSY76</f>
        <v>0</v>
      </c>
      <c r="BTL108" s="22">
        <f t="shared" ref="BTL108" si="19362">BTF76-BSZ76</f>
        <v>0</v>
      </c>
      <c r="BTM108" s="22">
        <f t="shared" ref="BTM108" si="19363">BTG76-BTA76</f>
        <v>0</v>
      </c>
      <c r="BTN108" s="22">
        <f t="shared" ref="BTN108" si="19364">BTH76-BTB76</f>
        <v>0</v>
      </c>
      <c r="BTO108" s="22">
        <f t="shared" ref="BTO108" si="19365">BTI76-BTC76</f>
        <v>0</v>
      </c>
      <c r="BTP108" s="22">
        <f t="shared" ref="BTP108" si="19366">BTJ76-BTD76</f>
        <v>0</v>
      </c>
      <c r="BTQ108" s="22">
        <f t="shared" ref="BTQ108" si="19367">BTK76-BTE76</f>
        <v>0</v>
      </c>
      <c r="BTR108" s="22">
        <f t="shared" ref="BTR108" si="19368">BTL76-BTF76</f>
        <v>0</v>
      </c>
      <c r="BTS108" s="22">
        <f t="shared" ref="BTS108" si="19369">BTM76-BTG76</f>
        <v>0</v>
      </c>
      <c r="BTT108" s="22">
        <f t="shared" ref="BTT108" si="19370">BTN76-BTH76</f>
        <v>0</v>
      </c>
      <c r="BTU108" s="22">
        <f t="shared" ref="BTU108" si="19371">BTO76-BTI76</f>
        <v>0</v>
      </c>
      <c r="BTV108" s="22">
        <f t="shared" ref="BTV108" si="19372">BTP76-BTJ76</f>
        <v>0</v>
      </c>
      <c r="BTW108" s="22">
        <f t="shared" ref="BTW108" si="19373">BTQ76-BTK76</f>
        <v>0</v>
      </c>
      <c r="BTX108" s="22">
        <f t="shared" ref="BTX108" si="19374">BTR76-BTL76</f>
        <v>0</v>
      </c>
      <c r="BTY108" s="22">
        <f t="shared" ref="BTY108" si="19375">BTS76-BTM76</f>
        <v>0</v>
      </c>
      <c r="BTZ108" s="22">
        <f t="shared" ref="BTZ108" si="19376">BTT76-BTN76</f>
        <v>0</v>
      </c>
      <c r="BUA108" s="22">
        <f t="shared" ref="BUA108" si="19377">BTU76-BTO76</f>
        <v>0</v>
      </c>
      <c r="BUB108" s="22">
        <f t="shared" ref="BUB108" si="19378">BTV76-BTP76</f>
        <v>0</v>
      </c>
      <c r="BUC108" s="22">
        <f t="shared" ref="BUC108" si="19379">BTW76-BTQ76</f>
        <v>0</v>
      </c>
      <c r="BUD108" s="22">
        <f t="shared" ref="BUD108" si="19380">BTX76-BTR76</f>
        <v>0</v>
      </c>
      <c r="BUE108" s="22">
        <f t="shared" ref="BUE108" si="19381">BTY76-BTS76</f>
        <v>0</v>
      </c>
      <c r="BUF108" s="22">
        <f t="shared" ref="BUF108" si="19382">BTZ76-BTT76</f>
        <v>0</v>
      </c>
      <c r="BUG108" s="22">
        <f t="shared" ref="BUG108" si="19383">BUA76-BTU76</f>
        <v>0</v>
      </c>
      <c r="BUH108" s="22">
        <f t="shared" ref="BUH108" si="19384">BUB76-BTV76</f>
        <v>0</v>
      </c>
      <c r="BUI108" s="22">
        <f t="shared" ref="BUI108" si="19385">BUC76-BTW76</f>
        <v>0</v>
      </c>
      <c r="BUJ108" s="22">
        <f t="shared" ref="BUJ108" si="19386">BUD76-BTX76</f>
        <v>0</v>
      </c>
      <c r="BUK108" s="22">
        <f t="shared" ref="BUK108" si="19387">BUE76-BTY76</f>
        <v>0</v>
      </c>
      <c r="BUL108" s="22">
        <f t="shared" ref="BUL108" si="19388">BUF76-BTZ76</f>
        <v>0</v>
      </c>
      <c r="BUM108" s="22">
        <f t="shared" ref="BUM108" si="19389">BUG76-BUA76</f>
        <v>0</v>
      </c>
      <c r="BUN108" s="22">
        <f t="shared" ref="BUN108" si="19390">BUH76-BUB76</f>
        <v>0</v>
      </c>
      <c r="BUO108" s="22">
        <f t="shared" ref="BUO108" si="19391">BUI76-BUC76</f>
        <v>0</v>
      </c>
      <c r="BUP108" s="22">
        <f t="shared" ref="BUP108" si="19392">BUJ76-BUD76</f>
        <v>0</v>
      </c>
      <c r="BUQ108" s="22">
        <f t="shared" ref="BUQ108" si="19393">BUK76-BUE76</f>
        <v>0</v>
      </c>
      <c r="BUR108" s="22">
        <f t="shared" ref="BUR108" si="19394">BUL76-BUF76</f>
        <v>0</v>
      </c>
      <c r="BUS108" s="22">
        <f t="shared" ref="BUS108" si="19395">BUM76-BUG76</f>
        <v>0</v>
      </c>
      <c r="BUT108" s="22">
        <f t="shared" ref="BUT108" si="19396">BUN76-BUH76</f>
        <v>0</v>
      </c>
      <c r="BUU108" s="22">
        <f t="shared" ref="BUU108" si="19397">BUO76-BUI76</f>
        <v>0</v>
      </c>
      <c r="BUV108" s="22">
        <f t="shared" ref="BUV108" si="19398">BUP76-BUJ76</f>
        <v>0</v>
      </c>
      <c r="BUW108" s="22">
        <f t="shared" ref="BUW108" si="19399">BUQ76-BUK76</f>
        <v>0</v>
      </c>
      <c r="BUX108" s="22">
        <f t="shared" ref="BUX108" si="19400">BUR76-BUL76</f>
        <v>0</v>
      </c>
      <c r="BUY108" s="22">
        <f t="shared" ref="BUY108" si="19401">BUS76-BUM76</f>
        <v>0</v>
      </c>
      <c r="BUZ108" s="22">
        <f t="shared" ref="BUZ108" si="19402">BUT76-BUN76</f>
        <v>0</v>
      </c>
      <c r="BVA108" s="22">
        <f t="shared" ref="BVA108" si="19403">BUU76-BUO76</f>
        <v>0</v>
      </c>
      <c r="BVB108" s="22">
        <f t="shared" ref="BVB108" si="19404">BUV76-BUP76</f>
        <v>0</v>
      </c>
      <c r="BVC108" s="22">
        <f t="shared" ref="BVC108" si="19405">BUW76-BUQ76</f>
        <v>0</v>
      </c>
      <c r="BVD108" s="22">
        <f t="shared" ref="BVD108" si="19406">BUX76-BUR76</f>
        <v>0</v>
      </c>
      <c r="BVE108" s="22">
        <f t="shared" ref="BVE108" si="19407">BUY76-BUS76</f>
        <v>0</v>
      </c>
      <c r="BVF108" s="22">
        <f t="shared" ref="BVF108" si="19408">BUZ76-BUT76</f>
        <v>0</v>
      </c>
      <c r="BVG108" s="22">
        <f t="shared" ref="BVG108" si="19409">BVA76-BUU76</f>
        <v>0</v>
      </c>
      <c r="BVH108" s="22">
        <f t="shared" ref="BVH108" si="19410">BVB76-BUV76</f>
        <v>0</v>
      </c>
      <c r="BVI108" s="22">
        <f t="shared" ref="BVI108" si="19411">BVC76-BUW76</f>
        <v>0</v>
      </c>
      <c r="BVJ108" s="22">
        <f t="shared" ref="BVJ108" si="19412">BVD76-BUX76</f>
        <v>0</v>
      </c>
      <c r="BVK108" s="22">
        <f t="shared" ref="BVK108" si="19413">BVE76-BUY76</f>
        <v>0</v>
      </c>
      <c r="BVL108" s="22">
        <f t="shared" ref="BVL108" si="19414">BVF76-BUZ76</f>
        <v>0</v>
      </c>
      <c r="BVM108" s="22">
        <f t="shared" ref="BVM108" si="19415">BVG76-BVA76</f>
        <v>0</v>
      </c>
      <c r="BVN108" s="22">
        <f t="shared" ref="BVN108" si="19416">BVH76-BVB76</f>
        <v>0</v>
      </c>
      <c r="BVO108" s="22">
        <f t="shared" ref="BVO108" si="19417">BVI76-BVC76</f>
        <v>0</v>
      </c>
      <c r="BVP108" s="22">
        <f t="shared" ref="BVP108" si="19418">BVJ76-BVD76</f>
        <v>0</v>
      </c>
      <c r="BVQ108" s="22">
        <f t="shared" ref="BVQ108" si="19419">BVK76-BVE76</f>
        <v>0</v>
      </c>
      <c r="BVR108" s="22">
        <f t="shared" ref="BVR108" si="19420">BVL76-BVF76</f>
        <v>0</v>
      </c>
      <c r="BVS108" s="22">
        <f t="shared" ref="BVS108" si="19421">BVM76-BVG76</f>
        <v>0</v>
      </c>
      <c r="BVT108" s="22">
        <f t="shared" ref="BVT108" si="19422">BVN76-BVH76</f>
        <v>0</v>
      </c>
      <c r="BVU108" s="22">
        <f t="shared" ref="BVU108" si="19423">BVO76-BVI76</f>
        <v>0</v>
      </c>
      <c r="BVV108" s="22">
        <f t="shared" ref="BVV108" si="19424">BVP76-BVJ76</f>
        <v>0</v>
      </c>
      <c r="BVW108" s="22">
        <f t="shared" ref="BVW108" si="19425">BVQ76-BVK76</f>
        <v>0</v>
      </c>
      <c r="BVX108" s="22">
        <f t="shared" ref="BVX108" si="19426">BVR76-BVL76</f>
        <v>0</v>
      </c>
      <c r="BVY108" s="22">
        <f t="shared" ref="BVY108" si="19427">BVS76-BVM76</f>
        <v>0</v>
      </c>
      <c r="BVZ108" s="22">
        <f t="shared" ref="BVZ108" si="19428">BVT76-BVN76</f>
        <v>0</v>
      </c>
      <c r="BWA108" s="22">
        <f t="shared" ref="BWA108" si="19429">BVU76-BVO76</f>
        <v>0</v>
      </c>
      <c r="BWB108" s="22">
        <f t="shared" ref="BWB108" si="19430">BVV76-BVP76</f>
        <v>0</v>
      </c>
      <c r="BWC108" s="22">
        <f t="shared" ref="BWC108" si="19431">BVW76-BVQ76</f>
        <v>0</v>
      </c>
      <c r="BWD108" s="22">
        <f t="shared" ref="BWD108" si="19432">BVX76-BVR76</f>
        <v>0</v>
      </c>
      <c r="BWE108" s="22">
        <f t="shared" ref="BWE108" si="19433">BVY76-BVS76</f>
        <v>0</v>
      </c>
      <c r="BWF108" s="22">
        <f t="shared" ref="BWF108" si="19434">BVZ76-BVT76</f>
        <v>0</v>
      </c>
      <c r="BWG108" s="22">
        <f t="shared" ref="BWG108" si="19435">BWA76-BVU76</f>
        <v>0</v>
      </c>
      <c r="BWH108" s="22">
        <f t="shared" ref="BWH108" si="19436">BWB76-BVV76</f>
        <v>0</v>
      </c>
      <c r="BWI108" s="22">
        <f t="shared" ref="BWI108" si="19437">BWC76-BVW76</f>
        <v>0</v>
      </c>
      <c r="BWJ108" s="22">
        <f t="shared" ref="BWJ108" si="19438">BWD76-BVX76</f>
        <v>0</v>
      </c>
      <c r="BWK108" s="22">
        <f t="shared" ref="BWK108" si="19439">BWE76-BVY76</f>
        <v>0</v>
      </c>
      <c r="BWL108" s="22">
        <f t="shared" ref="BWL108" si="19440">BWF76-BVZ76</f>
        <v>0</v>
      </c>
      <c r="BWM108" s="22">
        <f t="shared" ref="BWM108" si="19441">BWG76-BWA76</f>
        <v>0</v>
      </c>
      <c r="BWN108" s="22">
        <f t="shared" ref="BWN108" si="19442">BWH76-BWB76</f>
        <v>0</v>
      </c>
      <c r="BWO108" s="22">
        <f t="shared" ref="BWO108" si="19443">BWI76-BWC76</f>
        <v>0</v>
      </c>
      <c r="BWP108" s="22">
        <f t="shared" ref="BWP108" si="19444">BWJ76-BWD76</f>
        <v>0</v>
      </c>
      <c r="BWQ108" s="22">
        <f t="shared" ref="BWQ108" si="19445">BWK76-BWE76</f>
        <v>0</v>
      </c>
      <c r="BWR108" s="22">
        <f t="shared" ref="BWR108" si="19446">BWL76-BWF76</f>
        <v>0</v>
      </c>
      <c r="BWS108" s="22">
        <f t="shared" ref="BWS108" si="19447">BWM76-BWG76</f>
        <v>0</v>
      </c>
      <c r="BWT108" s="22">
        <f t="shared" ref="BWT108" si="19448">BWN76-BWH76</f>
        <v>0</v>
      </c>
      <c r="BWU108" s="22">
        <f t="shared" ref="BWU108" si="19449">BWO76-BWI76</f>
        <v>0</v>
      </c>
      <c r="BWV108" s="22">
        <f t="shared" ref="BWV108" si="19450">BWP76-BWJ76</f>
        <v>0</v>
      </c>
      <c r="BWW108" s="22">
        <f t="shared" ref="BWW108" si="19451">BWQ76-BWK76</f>
        <v>0</v>
      </c>
      <c r="BWX108" s="22">
        <f t="shared" ref="BWX108" si="19452">BWR76-BWL76</f>
        <v>0</v>
      </c>
      <c r="BWY108" s="22">
        <f t="shared" ref="BWY108" si="19453">BWS76-BWM76</f>
        <v>0</v>
      </c>
      <c r="BWZ108" s="22">
        <f t="shared" ref="BWZ108" si="19454">BWT76-BWN76</f>
        <v>0</v>
      </c>
      <c r="BXA108" s="22">
        <f t="shared" ref="BXA108" si="19455">BWU76-BWO76</f>
        <v>0</v>
      </c>
      <c r="BXB108" s="22">
        <f t="shared" ref="BXB108" si="19456">BWV76-BWP76</f>
        <v>0</v>
      </c>
      <c r="BXC108" s="22">
        <f t="shared" ref="BXC108" si="19457">BWW76-BWQ76</f>
        <v>0</v>
      </c>
      <c r="BXD108" s="22">
        <f t="shared" ref="BXD108" si="19458">BWX76-BWR76</f>
        <v>0</v>
      </c>
      <c r="BXE108" s="22">
        <f t="shared" ref="BXE108" si="19459">BWY76-BWS76</f>
        <v>0</v>
      </c>
      <c r="BXF108" s="22">
        <f t="shared" ref="BXF108" si="19460">BWZ76-BWT76</f>
        <v>0</v>
      </c>
      <c r="BXG108" s="22">
        <f t="shared" ref="BXG108" si="19461">BXA76-BWU76</f>
        <v>0</v>
      </c>
      <c r="BXH108" s="22">
        <f t="shared" ref="BXH108" si="19462">BXB76-BWV76</f>
        <v>0</v>
      </c>
      <c r="BXI108" s="22">
        <f t="shared" ref="BXI108" si="19463">BXC76-BWW76</f>
        <v>0</v>
      </c>
      <c r="BXJ108" s="22">
        <f t="shared" ref="BXJ108" si="19464">BXD76-BWX76</f>
        <v>0</v>
      </c>
      <c r="BXK108" s="22">
        <f t="shared" ref="BXK108" si="19465">BXE76-BWY76</f>
        <v>0</v>
      </c>
      <c r="BXL108" s="22">
        <f t="shared" ref="BXL108" si="19466">BXF76-BWZ76</f>
        <v>0</v>
      </c>
      <c r="BXM108" s="22">
        <f t="shared" ref="BXM108" si="19467">BXG76-BXA76</f>
        <v>0</v>
      </c>
      <c r="BXN108" s="22">
        <f t="shared" ref="BXN108" si="19468">BXH76-BXB76</f>
        <v>0</v>
      </c>
      <c r="BXO108" s="22">
        <f t="shared" ref="BXO108" si="19469">BXI76-BXC76</f>
        <v>0</v>
      </c>
      <c r="BXP108" s="22">
        <f t="shared" ref="BXP108" si="19470">BXJ76-BXD76</f>
        <v>0</v>
      </c>
      <c r="BXQ108" s="22">
        <f t="shared" ref="BXQ108" si="19471">BXK76-BXE76</f>
        <v>0</v>
      </c>
      <c r="BXR108" s="22">
        <f t="shared" ref="BXR108" si="19472">BXL76-BXF76</f>
        <v>0</v>
      </c>
      <c r="BXS108" s="22">
        <f t="shared" ref="BXS108" si="19473">BXM76-BXG76</f>
        <v>0</v>
      </c>
      <c r="BXT108" s="22">
        <f t="shared" ref="BXT108" si="19474">BXN76-BXH76</f>
        <v>0</v>
      </c>
      <c r="BXU108" s="22">
        <f t="shared" ref="BXU108" si="19475">BXO76-BXI76</f>
        <v>0</v>
      </c>
      <c r="BXV108" s="22">
        <f t="shared" ref="BXV108" si="19476">BXP76-BXJ76</f>
        <v>0</v>
      </c>
      <c r="BXW108" s="22">
        <f t="shared" ref="BXW108" si="19477">BXQ76-BXK76</f>
        <v>0</v>
      </c>
      <c r="BXX108" s="22">
        <f t="shared" ref="BXX108" si="19478">BXR76-BXL76</f>
        <v>0</v>
      </c>
      <c r="BXY108" s="22">
        <f t="shared" ref="BXY108" si="19479">BXS76-BXM76</f>
        <v>0</v>
      </c>
      <c r="BXZ108" s="22">
        <f t="shared" ref="BXZ108" si="19480">BXT76-BXN76</f>
        <v>0</v>
      </c>
      <c r="BYA108" s="22">
        <f t="shared" ref="BYA108" si="19481">BXU76-BXO76</f>
        <v>0</v>
      </c>
      <c r="BYB108" s="22">
        <f t="shared" ref="BYB108" si="19482">BXV76-BXP76</f>
        <v>0</v>
      </c>
      <c r="BYC108" s="22">
        <f t="shared" ref="BYC108" si="19483">BXW76-BXQ76</f>
        <v>0</v>
      </c>
      <c r="BYD108" s="22">
        <f t="shared" ref="BYD108" si="19484">BXX76-BXR76</f>
        <v>0</v>
      </c>
      <c r="BYE108" s="22">
        <f t="shared" ref="BYE108" si="19485">BXY76-BXS76</f>
        <v>0</v>
      </c>
      <c r="BYF108" s="22">
        <f t="shared" ref="BYF108" si="19486">BXZ76-BXT76</f>
        <v>0</v>
      </c>
      <c r="BYG108" s="22">
        <f t="shared" ref="BYG108" si="19487">BYA76-BXU76</f>
        <v>0</v>
      </c>
      <c r="BYH108" s="22">
        <f t="shared" ref="BYH108" si="19488">BYB76-BXV76</f>
        <v>0</v>
      </c>
      <c r="BYI108" s="22">
        <f t="shared" ref="BYI108" si="19489">BYC76-BXW76</f>
        <v>0</v>
      </c>
      <c r="BYJ108" s="22">
        <f t="shared" ref="BYJ108" si="19490">BYD76-BXX76</f>
        <v>0</v>
      </c>
      <c r="BYK108" s="22">
        <f t="shared" ref="BYK108" si="19491">BYE76-BXY76</f>
        <v>0</v>
      </c>
      <c r="BYL108" s="22">
        <f t="shared" ref="BYL108" si="19492">BYF76-BXZ76</f>
        <v>0</v>
      </c>
      <c r="BYM108" s="22">
        <f t="shared" ref="BYM108" si="19493">BYG76-BYA76</f>
        <v>0</v>
      </c>
      <c r="BYN108" s="22">
        <f t="shared" ref="BYN108" si="19494">BYH76-BYB76</f>
        <v>0</v>
      </c>
      <c r="BYO108" s="22">
        <f t="shared" ref="BYO108" si="19495">BYI76-BYC76</f>
        <v>0</v>
      </c>
      <c r="BYP108" s="22">
        <f t="shared" ref="BYP108" si="19496">BYJ76-BYD76</f>
        <v>0</v>
      </c>
      <c r="BYQ108" s="22">
        <f t="shared" ref="BYQ108" si="19497">BYK76-BYE76</f>
        <v>0</v>
      </c>
      <c r="BYR108" s="22">
        <f t="shared" ref="BYR108" si="19498">BYL76-BYF76</f>
        <v>0</v>
      </c>
      <c r="BYS108" s="22">
        <f t="shared" ref="BYS108" si="19499">BYM76-BYG76</f>
        <v>0</v>
      </c>
      <c r="BYT108" s="22">
        <f t="shared" ref="BYT108" si="19500">BYN76-BYH76</f>
        <v>0</v>
      </c>
      <c r="BYU108" s="22">
        <f t="shared" ref="BYU108" si="19501">BYO76-BYI76</f>
        <v>0</v>
      </c>
      <c r="BYV108" s="22">
        <f t="shared" ref="BYV108" si="19502">BYP76-BYJ76</f>
        <v>0</v>
      </c>
      <c r="BYW108" s="22">
        <f t="shared" ref="BYW108" si="19503">BYQ76-BYK76</f>
        <v>0</v>
      </c>
      <c r="BYX108" s="22">
        <f t="shared" ref="BYX108" si="19504">BYR76-BYL76</f>
        <v>0</v>
      </c>
      <c r="BYY108" s="22">
        <f t="shared" ref="BYY108" si="19505">BYS76-BYM76</f>
        <v>0</v>
      </c>
      <c r="BYZ108" s="22">
        <f t="shared" ref="BYZ108" si="19506">BYT76-BYN76</f>
        <v>0</v>
      </c>
      <c r="BZA108" s="22">
        <f t="shared" ref="BZA108" si="19507">BYU76-BYO76</f>
        <v>0</v>
      </c>
      <c r="BZB108" s="22">
        <f t="shared" ref="BZB108" si="19508">BYV76-BYP76</f>
        <v>0</v>
      </c>
      <c r="BZC108" s="22">
        <f t="shared" ref="BZC108" si="19509">BYW76-BYQ76</f>
        <v>0</v>
      </c>
      <c r="BZD108" s="22">
        <f t="shared" ref="BZD108" si="19510">BYX76-BYR76</f>
        <v>0</v>
      </c>
      <c r="BZE108" s="22">
        <f t="shared" ref="BZE108" si="19511">BYY76-BYS76</f>
        <v>0</v>
      </c>
      <c r="BZF108" s="22">
        <f t="shared" ref="BZF108" si="19512">BYZ76-BYT76</f>
        <v>0</v>
      </c>
      <c r="BZG108" s="22">
        <f t="shared" ref="BZG108" si="19513">BZA76-BYU76</f>
        <v>0</v>
      </c>
      <c r="BZH108" s="22">
        <f t="shared" ref="BZH108" si="19514">BZB76-BYV76</f>
        <v>0</v>
      </c>
      <c r="BZI108" s="22">
        <f t="shared" ref="BZI108" si="19515">BZC76-BYW76</f>
        <v>0</v>
      </c>
      <c r="BZJ108" s="22">
        <f t="shared" ref="BZJ108" si="19516">BZD76-BYX76</f>
        <v>0</v>
      </c>
      <c r="BZK108" s="22">
        <f t="shared" ref="BZK108" si="19517">BZE76-BYY76</f>
        <v>0</v>
      </c>
      <c r="BZL108" s="22">
        <f t="shared" ref="BZL108" si="19518">BZF76-BYZ76</f>
        <v>0</v>
      </c>
      <c r="BZM108" s="22">
        <f t="shared" ref="BZM108" si="19519">BZG76-BZA76</f>
        <v>0</v>
      </c>
      <c r="BZN108" s="22">
        <f t="shared" ref="BZN108" si="19520">BZH76-BZB76</f>
        <v>0</v>
      </c>
      <c r="BZO108" s="22">
        <f t="shared" ref="BZO108" si="19521">BZI76-BZC76</f>
        <v>0</v>
      </c>
      <c r="BZP108" s="22">
        <f t="shared" ref="BZP108" si="19522">BZJ76-BZD76</f>
        <v>0</v>
      </c>
      <c r="BZQ108" s="22">
        <f t="shared" ref="BZQ108" si="19523">BZK76-BZE76</f>
        <v>0</v>
      </c>
      <c r="BZR108" s="22">
        <f t="shared" ref="BZR108" si="19524">BZL76-BZF76</f>
        <v>0</v>
      </c>
      <c r="BZS108" s="22">
        <f t="shared" ref="BZS108" si="19525">BZM76-BZG76</f>
        <v>0</v>
      </c>
      <c r="BZT108" s="22">
        <f t="shared" ref="BZT108" si="19526">BZN76-BZH76</f>
        <v>0</v>
      </c>
      <c r="BZU108" s="22">
        <f t="shared" ref="BZU108" si="19527">BZO76-BZI76</f>
        <v>0</v>
      </c>
      <c r="BZV108" s="22">
        <f t="shared" ref="BZV108" si="19528">BZP76-BZJ76</f>
        <v>0</v>
      </c>
      <c r="BZW108" s="22">
        <f t="shared" ref="BZW108" si="19529">BZQ76-BZK76</f>
        <v>0</v>
      </c>
      <c r="BZX108" s="22">
        <f t="shared" ref="BZX108" si="19530">BZR76-BZL76</f>
        <v>0</v>
      </c>
      <c r="BZY108" s="22">
        <f t="shared" ref="BZY108" si="19531">BZS76-BZM76</f>
        <v>0</v>
      </c>
      <c r="BZZ108" s="22">
        <f t="shared" ref="BZZ108" si="19532">BZT76-BZN76</f>
        <v>0</v>
      </c>
      <c r="CAA108" s="22">
        <f t="shared" ref="CAA108" si="19533">BZU76-BZO76</f>
        <v>0</v>
      </c>
      <c r="CAB108" s="22">
        <f t="shared" ref="CAB108" si="19534">BZV76-BZP76</f>
        <v>0</v>
      </c>
      <c r="CAC108" s="22">
        <f t="shared" ref="CAC108" si="19535">BZW76-BZQ76</f>
        <v>0</v>
      </c>
      <c r="CAD108" s="22">
        <f t="shared" ref="CAD108" si="19536">BZX76-BZR76</f>
        <v>0</v>
      </c>
      <c r="CAE108" s="22">
        <f t="shared" ref="CAE108" si="19537">BZY76-BZS76</f>
        <v>0</v>
      </c>
      <c r="CAF108" s="22">
        <f t="shared" ref="CAF108" si="19538">BZZ76-BZT76</f>
        <v>0</v>
      </c>
      <c r="CAG108" s="22">
        <f t="shared" ref="CAG108" si="19539">CAA76-BZU76</f>
        <v>0</v>
      </c>
      <c r="CAH108" s="22">
        <f t="shared" ref="CAH108" si="19540">CAB76-BZV76</f>
        <v>0</v>
      </c>
      <c r="CAI108" s="22">
        <f t="shared" ref="CAI108" si="19541">CAC76-BZW76</f>
        <v>0</v>
      </c>
      <c r="CAJ108" s="22">
        <f t="shared" ref="CAJ108" si="19542">CAD76-BZX76</f>
        <v>0</v>
      </c>
      <c r="CAK108" s="22">
        <f t="shared" ref="CAK108" si="19543">CAE76-BZY76</f>
        <v>0</v>
      </c>
      <c r="CAL108" s="22">
        <f t="shared" ref="CAL108" si="19544">CAF76-BZZ76</f>
        <v>0</v>
      </c>
      <c r="CAM108" s="22">
        <f t="shared" ref="CAM108" si="19545">CAG76-CAA76</f>
        <v>0</v>
      </c>
      <c r="CAN108" s="22">
        <f t="shared" ref="CAN108" si="19546">CAH76-CAB76</f>
        <v>0</v>
      </c>
      <c r="CAO108" s="22">
        <f t="shared" ref="CAO108" si="19547">CAI76-CAC76</f>
        <v>0</v>
      </c>
      <c r="CAP108" s="22">
        <f t="shared" ref="CAP108" si="19548">CAJ76-CAD76</f>
        <v>0</v>
      </c>
      <c r="CAQ108" s="22">
        <f t="shared" ref="CAQ108" si="19549">CAK76-CAE76</f>
        <v>0</v>
      </c>
      <c r="CAR108" s="22">
        <f t="shared" ref="CAR108" si="19550">CAL76-CAF76</f>
        <v>0</v>
      </c>
      <c r="CAS108" s="22">
        <f t="shared" ref="CAS108" si="19551">CAM76-CAG76</f>
        <v>0</v>
      </c>
      <c r="CAT108" s="22">
        <f t="shared" ref="CAT108" si="19552">CAN76-CAH76</f>
        <v>0</v>
      </c>
      <c r="CAU108" s="22">
        <f t="shared" ref="CAU108" si="19553">CAO76-CAI76</f>
        <v>0</v>
      </c>
      <c r="CAV108" s="22">
        <f t="shared" ref="CAV108" si="19554">CAP76-CAJ76</f>
        <v>0</v>
      </c>
      <c r="CAW108" s="22">
        <f t="shared" ref="CAW108" si="19555">CAQ76-CAK76</f>
        <v>0</v>
      </c>
      <c r="CAX108" s="22">
        <f t="shared" ref="CAX108" si="19556">CAR76-CAL76</f>
        <v>0</v>
      </c>
      <c r="CAY108" s="22">
        <f t="shared" ref="CAY108" si="19557">CAS76-CAM76</f>
        <v>0</v>
      </c>
      <c r="CAZ108" s="22">
        <f t="shared" ref="CAZ108" si="19558">CAT76-CAN76</f>
        <v>0</v>
      </c>
      <c r="CBA108" s="22">
        <f t="shared" ref="CBA108" si="19559">CAU76-CAO76</f>
        <v>0</v>
      </c>
      <c r="CBB108" s="22">
        <f t="shared" ref="CBB108" si="19560">CAV76-CAP76</f>
        <v>0</v>
      </c>
      <c r="CBC108" s="22">
        <f t="shared" ref="CBC108" si="19561">CAW76-CAQ76</f>
        <v>0</v>
      </c>
      <c r="CBD108" s="22">
        <f t="shared" ref="CBD108" si="19562">CAX76-CAR76</f>
        <v>0</v>
      </c>
      <c r="CBE108" s="22">
        <f t="shared" ref="CBE108" si="19563">CAY76-CAS76</f>
        <v>0</v>
      </c>
      <c r="CBF108" s="22">
        <f t="shared" ref="CBF108" si="19564">CAZ76-CAT76</f>
        <v>0</v>
      </c>
      <c r="CBG108" s="22">
        <f t="shared" ref="CBG108" si="19565">CBA76-CAU76</f>
        <v>0</v>
      </c>
      <c r="CBH108" s="22">
        <f t="shared" ref="CBH108" si="19566">CBB76-CAV76</f>
        <v>0</v>
      </c>
      <c r="CBI108" s="22">
        <f t="shared" ref="CBI108" si="19567">CBC76-CAW76</f>
        <v>0</v>
      </c>
      <c r="CBJ108" s="22">
        <f t="shared" ref="CBJ108" si="19568">CBD76-CAX76</f>
        <v>0</v>
      </c>
      <c r="CBK108" s="22">
        <f t="shared" ref="CBK108" si="19569">CBE76-CAY76</f>
        <v>0</v>
      </c>
      <c r="CBL108" s="22">
        <f t="shared" ref="CBL108" si="19570">CBF76-CAZ76</f>
        <v>0</v>
      </c>
      <c r="CBM108" s="22">
        <f t="shared" ref="CBM108" si="19571">CBG76-CBA76</f>
        <v>0</v>
      </c>
      <c r="CBN108" s="22">
        <f t="shared" ref="CBN108" si="19572">CBH76-CBB76</f>
        <v>0</v>
      </c>
      <c r="CBO108" s="22">
        <f t="shared" ref="CBO108" si="19573">CBI76-CBC76</f>
        <v>0</v>
      </c>
      <c r="CBP108" s="22">
        <f t="shared" ref="CBP108" si="19574">CBJ76-CBD76</f>
        <v>0</v>
      </c>
      <c r="CBQ108" s="22">
        <f t="shared" ref="CBQ108" si="19575">CBK76-CBE76</f>
        <v>0</v>
      </c>
      <c r="CBR108" s="22">
        <f t="shared" ref="CBR108" si="19576">CBL76-CBF76</f>
        <v>0</v>
      </c>
      <c r="CBS108" s="22">
        <f t="shared" ref="CBS108" si="19577">CBM76-CBG76</f>
        <v>0</v>
      </c>
      <c r="CBT108" s="22">
        <f t="shared" ref="CBT108" si="19578">CBN76-CBH76</f>
        <v>0</v>
      </c>
      <c r="CBU108" s="22">
        <f t="shared" ref="CBU108" si="19579">CBO76-CBI76</f>
        <v>0</v>
      </c>
      <c r="CBV108" s="22">
        <f t="shared" ref="CBV108" si="19580">CBP76-CBJ76</f>
        <v>0</v>
      </c>
      <c r="CBW108" s="22">
        <f t="shared" ref="CBW108" si="19581">CBQ76-CBK76</f>
        <v>0</v>
      </c>
      <c r="CBX108" s="22">
        <f t="shared" ref="CBX108" si="19582">CBR76-CBL76</f>
        <v>0</v>
      </c>
      <c r="CBY108" s="22">
        <f t="shared" ref="CBY108" si="19583">CBS76-CBM76</f>
        <v>0</v>
      </c>
      <c r="CBZ108" s="22">
        <f t="shared" ref="CBZ108" si="19584">CBT76-CBN76</f>
        <v>0</v>
      </c>
      <c r="CCA108" s="22">
        <f t="shared" ref="CCA108" si="19585">CBU76-CBO76</f>
        <v>0</v>
      </c>
      <c r="CCB108" s="22">
        <f t="shared" ref="CCB108" si="19586">CBV76-CBP76</f>
        <v>0</v>
      </c>
      <c r="CCC108" s="22">
        <f t="shared" ref="CCC108" si="19587">CBW76-CBQ76</f>
        <v>0</v>
      </c>
      <c r="CCD108" s="22">
        <f t="shared" ref="CCD108" si="19588">CBX76-CBR76</f>
        <v>0</v>
      </c>
      <c r="CCE108" s="22">
        <f t="shared" ref="CCE108" si="19589">CBY76-CBS76</f>
        <v>0</v>
      </c>
      <c r="CCF108" s="22">
        <f t="shared" ref="CCF108" si="19590">CBZ76-CBT76</f>
        <v>0</v>
      </c>
      <c r="CCG108" s="22">
        <f t="shared" ref="CCG108" si="19591">CCA76-CBU76</f>
        <v>0</v>
      </c>
      <c r="CCH108" s="22">
        <f t="shared" ref="CCH108" si="19592">CCB76-CBV76</f>
        <v>0</v>
      </c>
      <c r="CCI108" s="22">
        <f t="shared" ref="CCI108" si="19593">CCC76-CBW76</f>
        <v>0</v>
      </c>
      <c r="CCJ108" s="22">
        <f t="shared" ref="CCJ108" si="19594">CCD76-CBX76</f>
        <v>0</v>
      </c>
      <c r="CCK108" s="22">
        <f t="shared" ref="CCK108" si="19595">CCE76-CBY76</f>
        <v>0</v>
      </c>
      <c r="CCL108" s="22">
        <f t="shared" ref="CCL108" si="19596">CCF76-CBZ76</f>
        <v>0</v>
      </c>
      <c r="CCM108" s="22">
        <f t="shared" ref="CCM108" si="19597">CCG76-CCA76</f>
        <v>0</v>
      </c>
      <c r="CCN108" s="22">
        <f t="shared" ref="CCN108" si="19598">CCH76-CCB76</f>
        <v>0</v>
      </c>
      <c r="CCO108" s="22">
        <f t="shared" ref="CCO108" si="19599">CCI76-CCC76</f>
        <v>0</v>
      </c>
      <c r="CCP108" s="22">
        <f t="shared" ref="CCP108" si="19600">CCJ76-CCD76</f>
        <v>0</v>
      </c>
      <c r="CCQ108" s="22">
        <f t="shared" ref="CCQ108" si="19601">CCK76-CCE76</f>
        <v>0</v>
      </c>
      <c r="CCR108" s="22">
        <f t="shared" ref="CCR108" si="19602">CCL76-CCF76</f>
        <v>0</v>
      </c>
      <c r="CCS108" s="22">
        <f t="shared" ref="CCS108" si="19603">CCM76-CCG76</f>
        <v>0</v>
      </c>
      <c r="CCT108" s="22">
        <f t="shared" ref="CCT108" si="19604">CCN76-CCH76</f>
        <v>0</v>
      </c>
      <c r="CCU108" s="22">
        <f t="shared" ref="CCU108" si="19605">CCO76-CCI76</f>
        <v>0</v>
      </c>
      <c r="CCV108" s="22">
        <f t="shared" ref="CCV108" si="19606">CCP76-CCJ76</f>
        <v>0</v>
      </c>
      <c r="CCW108" s="22">
        <f t="shared" ref="CCW108" si="19607">CCQ76-CCK76</f>
        <v>0</v>
      </c>
      <c r="CCX108" s="22">
        <f t="shared" ref="CCX108" si="19608">CCR76-CCL76</f>
        <v>0</v>
      </c>
      <c r="CCY108" s="22">
        <f t="shared" ref="CCY108" si="19609">CCS76-CCM76</f>
        <v>0</v>
      </c>
      <c r="CCZ108" s="22">
        <f t="shared" ref="CCZ108" si="19610">CCT76-CCN76</f>
        <v>0</v>
      </c>
      <c r="CDA108" s="22">
        <f t="shared" ref="CDA108" si="19611">CCU76-CCO76</f>
        <v>0</v>
      </c>
      <c r="CDB108" s="22">
        <f t="shared" ref="CDB108" si="19612">CCV76-CCP76</f>
        <v>0</v>
      </c>
      <c r="CDC108" s="22">
        <f t="shared" ref="CDC108" si="19613">CCW76-CCQ76</f>
        <v>0</v>
      </c>
      <c r="CDD108" s="22">
        <f t="shared" ref="CDD108" si="19614">CCX76-CCR76</f>
        <v>0</v>
      </c>
      <c r="CDE108" s="22">
        <f t="shared" ref="CDE108" si="19615">CCY76-CCS76</f>
        <v>0</v>
      </c>
      <c r="CDF108" s="22">
        <f t="shared" ref="CDF108" si="19616">CCZ76-CCT76</f>
        <v>0</v>
      </c>
      <c r="CDG108" s="22">
        <f t="shared" ref="CDG108" si="19617">CDA76-CCU76</f>
        <v>0</v>
      </c>
      <c r="CDH108" s="22">
        <f t="shared" ref="CDH108" si="19618">CDB76-CCV76</f>
        <v>0</v>
      </c>
      <c r="CDI108" s="22">
        <f t="shared" ref="CDI108" si="19619">CDC76-CCW76</f>
        <v>0</v>
      </c>
      <c r="CDJ108" s="22">
        <f t="shared" ref="CDJ108" si="19620">CDD76-CCX76</f>
        <v>0</v>
      </c>
      <c r="CDK108" s="22">
        <f t="shared" ref="CDK108" si="19621">CDE76-CCY76</f>
        <v>0</v>
      </c>
      <c r="CDL108" s="22">
        <f t="shared" ref="CDL108" si="19622">CDF76-CCZ76</f>
        <v>0</v>
      </c>
      <c r="CDM108" s="22">
        <f t="shared" ref="CDM108" si="19623">CDG76-CDA76</f>
        <v>0</v>
      </c>
      <c r="CDN108" s="22">
        <f t="shared" ref="CDN108" si="19624">CDH76-CDB76</f>
        <v>0</v>
      </c>
      <c r="CDO108" s="22">
        <f t="shared" ref="CDO108" si="19625">CDI76-CDC76</f>
        <v>0</v>
      </c>
      <c r="CDP108" s="22">
        <f t="shared" ref="CDP108" si="19626">CDJ76-CDD76</f>
        <v>0</v>
      </c>
      <c r="CDQ108" s="22">
        <f t="shared" ref="CDQ108" si="19627">CDK76-CDE76</f>
        <v>0</v>
      </c>
      <c r="CDR108" s="22">
        <f t="shared" ref="CDR108" si="19628">CDL76-CDF76</f>
        <v>0</v>
      </c>
      <c r="CDS108" s="22">
        <f t="shared" ref="CDS108" si="19629">CDM76-CDG76</f>
        <v>0</v>
      </c>
      <c r="CDT108" s="22">
        <f t="shared" ref="CDT108" si="19630">CDN76-CDH76</f>
        <v>0</v>
      </c>
      <c r="CDU108" s="22">
        <f t="shared" ref="CDU108" si="19631">CDO76-CDI76</f>
        <v>0</v>
      </c>
      <c r="CDV108" s="22">
        <f t="shared" ref="CDV108" si="19632">CDP76-CDJ76</f>
        <v>0</v>
      </c>
      <c r="CDW108" s="22">
        <f t="shared" ref="CDW108" si="19633">CDQ76-CDK76</f>
        <v>0</v>
      </c>
      <c r="CDX108" s="22">
        <f t="shared" ref="CDX108" si="19634">CDR76-CDL76</f>
        <v>0</v>
      </c>
      <c r="CDY108" s="22">
        <f t="shared" ref="CDY108" si="19635">CDS76-CDM76</f>
        <v>0</v>
      </c>
      <c r="CDZ108" s="22">
        <f t="shared" ref="CDZ108" si="19636">CDT76-CDN76</f>
        <v>0</v>
      </c>
      <c r="CEA108" s="22">
        <f t="shared" ref="CEA108" si="19637">CDU76-CDO76</f>
        <v>0</v>
      </c>
      <c r="CEB108" s="22">
        <f t="shared" ref="CEB108" si="19638">CDV76-CDP76</f>
        <v>0</v>
      </c>
      <c r="CEC108" s="22">
        <f t="shared" ref="CEC108" si="19639">CDW76-CDQ76</f>
        <v>0</v>
      </c>
      <c r="CED108" s="22">
        <f t="shared" ref="CED108" si="19640">CDX76-CDR76</f>
        <v>0</v>
      </c>
      <c r="CEE108" s="22">
        <f t="shared" ref="CEE108" si="19641">CDY76-CDS76</f>
        <v>0</v>
      </c>
      <c r="CEF108" s="22">
        <f t="shared" ref="CEF108" si="19642">CDZ76-CDT76</f>
        <v>0</v>
      </c>
      <c r="CEG108" s="22">
        <f t="shared" ref="CEG108" si="19643">CEA76-CDU76</f>
        <v>0</v>
      </c>
      <c r="CEH108" s="22">
        <f t="shared" ref="CEH108" si="19644">CEB76-CDV76</f>
        <v>0</v>
      </c>
      <c r="CEI108" s="22">
        <f t="shared" ref="CEI108" si="19645">CEC76-CDW76</f>
        <v>0</v>
      </c>
      <c r="CEJ108" s="22">
        <f t="shared" ref="CEJ108" si="19646">CED76-CDX76</f>
        <v>0</v>
      </c>
      <c r="CEK108" s="22">
        <f t="shared" ref="CEK108" si="19647">CEE76-CDY76</f>
        <v>0</v>
      </c>
      <c r="CEL108" s="22">
        <f t="shared" ref="CEL108" si="19648">CEF76-CDZ76</f>
        <v>0</v>
      </c>
      <c r="CEM108" s="22">
        <f t="shared" ref="CEM108" si="19649">CEG76-CEA76</f>
        <v>0</v>
      </c>
      <c r="CEN108" s="22">
        <f t="shared" ref="CEN108" si="19650">CEH76-CEB76</f>
        <v>0</v>
      </c>
      <c r="CEO108" s="22">
        <f t="shared" ref="CEO108" si="19651">CEI76-CEC76</f>
        <v>0</v>
      </c>
      <c r="CEP108" s="22">
        <f t="shared" ref="CEP108" si="19652">CEJ76-CED76</f>
        <v>0</v>
      </c>
      <c r="CEQ108" s="22">
        <f t="shared" ref="CEQ108" si="19653">CEK76-CEE76</f>
        <v>0</v>
      </c>
      <c r="CER108" s="22">
        <f t="shared" ref="CER108" si="19654">CEL76-CEF76</f>
        <v>0</v>
      </c>
      <c r="CES108" s="22">
        <f t="shared" ref="CES108" si="19655">CEM76-CEG76</f>
        <v>0</v>
      </c>
      <c r="CET108" s="22">
        <f t="shared" ref="CET108" si="19656">CEN76-CEH76</f>
        <v>0</v>
      </c>
      <c r="CEU108" s="22">
        <f t="shared" ref="CEU108" si="19657">CEO76-CEI76</f>
        <v>0</v>
      </c>
      <c r="CEV108" s="22">
        <f t="shared" ref="CEV108" si="19658">CEP76-CEJ76</f>
        <v>0</v>
      </c>
      <c r="CEW108" s="22">
        <f t="shared" ref="CEW108" si="19659">CEQ76-CEK76</f>
        <v>0</v>
      </c>
      <c r="CEX108" s="22">
        <f t="shared" ref="CEX108" si="19660">CER76-CEL76</f>
        <v>0</v>
      </c>
      <c r="CEY108" s="22">
        <f t="shared" ref="CEY108" si="19661">CES76-CEM76</f>
        <v>0</v>
      </c>
      <c r="CEZ108" s="22">
        <f t="shared" ref="CEZ108" si="19662">CET76-CEN76</f>
        <v>0</v>
      </c>
      <c r="CFA108" s="22">
        <f t="shared" ref="CFA108" si="19663">CEU76-CEO76</f>
        <v>0</v>
      </c>
      <c r="CFB108" s="22">
        <f t="shared" ref="CFB108" si="19664">CEV76-CEP76</f>
        <v>0</v>
      </c>
      <c r="CFC108" s="22">
        <f t="shared" ref="CFC108" si="19665">CEW76-CEQ76</f>
        <v>0</v>
      </c>
      <c r="CFD108" s="22">
        <f t="shared" ref="CFD108" si="19666">CEX76-CER76</f>
        <v>0</v>
      </c>
      <c r="CFE108" s="22">
        <f t="shared" ref="CFE108" si="19667">CEY76-CES76</f>
        <v>0</v>
      </c>
      <c r="CFF108" s="22">
        <f t="shared" ref="CFF108" si="19668">CEZ76-CET76</f>
        <v>0</v>
      </c>
      <c r="CFG108" s="22">
        <f t="shared" ref="CFG108" si="19669">CFA76-CEU76</f>
        <v>0</v>
      </c>
      <c r="CFH108" s="22">
        <f t="shared" ref="CFH108" si="19670">CFB76-CEV76</f>
        <v>0</v>
      </c>
      <c r="CFI108" s="22">
        <f t="shared" ref="CFI108" si="19671">CFC76-CEW76</f>
        <v>0</v>
      </c>
      <c r="CFJ108" s="22">
        <f t="shared" ref="CFJ108" si="19672">CFD76-CEX76</f>
        <v>0</v>
      </c>
      <c r="CFK108" s="22">
        <f t="shared" ref="CFK108" si="19673">CFE76-CEY76</f>
        <v>0</v>
      </c>
      <c r="CFL108" s="22">
        <f t="shared" ref="CFL108" si="19674">CFF76-CEZ76</f>
        <v>0</v>
      </c>
      <c r="CFM108" s="22">
        <f t="shared" ref="CFM108" si="19675">CFG76-CFA76</f>
        <v>0</v>
      </c>
      <c r="CFN108" s="22">
        <f t="shared" ref="CFN108" si="19676">CFH76-CFB76</f>
        <v>0</v>
      </c>
      <c r="CFO108" s="22">
        <f t="shared" ref="CFO108" si="19677">CFI76-CFC76</f>
        <v>0</v>
      </c>
      <c r="CFP108" s="22">
        <f t="shared" ref="CFP108" si="19678">CFJ76-CFD76</f>
        <v>0</v>
      </c>
      <c r="CFQ108" s="22">
        <f t="shared" ref="CFQ108" si="19679">CFK76-CFE76</f>
        <v>0</v>
      </c>
      <c r="CFR108" s="22">
        <f t="shared" ref="CFR108" si="19680">CFL76-CFF76</f>
        <v>0</v>
      </c>
      <c r="CFS108" s="22">
        <f t="shared" ref="CFS108" si="19681">CFM76-CFG76</f>
        <v>0</v>
      </c>
      <c r="CFT108" s="22">
        <f t="shared" ref="CFT108" si="19682">CFN76-CFH76</f>
        <v>0</v>
      </c>
      <c r="CFU108" s="22">
        <f t="shared" ref="CFU108" si="19683">CFO76-CFI76</f>
        <v>0</v>
      </c>
      <c r="CFV108" s="22">
        <f t="shared" ref="CFV108" si="19684">CFP76-CFJ76</f>
        <v>0</v>
      </c>
      <c r="CFW108" s="22">
        <f t="shared" ref="CFW108" si="19685">CFQ76-CFK76</f>
        <v>0</v>
      </c>
      <c r="CFX108" s="22">
        <f t="shared" ref="CFX108" si="19686">CFR76-CFL76</f>
        <v>0</v>
      </c>
      <c r="CFY108" s="22">
        <f t="shared" ref="CFY108" si="19687">CFS76-CFM76</f>
        <v>0</v>
      </c>
      <c r="CFZ108" s="22">
        <f t="shared" ref="CFZ108" si="19688">CFT76-CFN76</f>
        <v>0</v>
      </c>
      <c r="CGA108" s="22">
        <f t="shared" ref="CGA108" si="19689">CFU76-CFO76</f>
        <v>0</v>
      </c>
      <c r="CGB108" s="22">
        <f t="shared" ref="CGB108" si="19690">CFV76-CFP76</f>
        <v>0</v>
      </c>
      <c r="CGC108" s="22">
        <f t="shared" ref="CGC108" si="19691">CFW76-CFQ76</f>
        <v>0</v>
      </c>
      <c r="CGD108" s="22">
        <f t="shared" ref="CGD108" si="19692">CFX76-CFR76</f>
        <v>0</v>
      </c>
      <c r="CGE108" s="22">
        <f t="shared" ref="CGE108" si="19693">CFY76-CFS76</f>
        <v>0</v>
      </c>
      <c r="CGF108" s="22">
        <f t="shared" ref="CGF108" si="19694">CFZ76-CFT76</f>
        <v>0</v>
      </c>
      <c r="CGG108" s="22">
        <f t="shared" ref="CGG108" si="19695">CGA76-CFU76</f>
        <v>0</v>
      </c>
      <c r="CGH108" s="22">
        <f t="shared" ref="CGH108" si="19696">CGB76-CFV76</f>
        <v>0</v>
      </c>
      <c r="CGI108" s="22">
        <f t="shared" ref="CGI108" si="19697">CGC76-CFW76</f>
        <v>0</v>
      </c>
      <c r="CGJ108" s="22">
        <f t="shared" ref="CGJ108" si="19698">CGD76-CFX76</f>
        <v>0</v>
      </c>
      <c r="CGK108" s="22">
        <f t="shared" ref="CGK108" si="19699">CGE76-CFY76</f>
        <v>0</v>
      </c>
      <c r="CGL108" s="22">
        <f t="shared" ref="CGL108" si="19700">CGF76-CFZ76</f>
        <v>0</v>
      </c>
      <c r="CGM108" s="22">
        <f t="shared" ref="CGM108" si="19701">CGG76-CGA76</f>
        <v>0</v>
      </c>
      <c r="CGN108" s="22">
        <f t="shared" ref="CGN108" si="19702">CGH76-CGB76</f>
        <v>0</v>
      </c>
      <c r="CGO108" s="22">
        <f t="shared" ref="CGO108" si="19703">CGI76-CGC76</f>
        <v>0</v>
      </c>
      <c r="CGP108" s="22">
        <f t="shared" ref="CGP108" si="19704">CGJ76-CGD76</f>
        <v>0</v>
      </c>
      <c r="CGQ108" s="22">
        <f t="shared" ref="CGQ108" si="19705">CGK76-CGE76</f>
        <v>0</v>
      </c>
      <c r="CGR108" s="22">
        <f t="shared" ref="CGR108" si="19706">CGL76-CGF76</f>
        <v>0</v>
      </c>
      <c r="CGS108" s="22">
        <f t="shared" ref="CGS108" si="19707">CGM76-CGG76</f>
        <v>0</v>
      </c>
      <c r="CGT108" s="22">
        <f t="shared" ref="CGT108" si="19708">CGN76-CGH76</f>
        <v>0</v>
      </c>
      <c r="CGU108" s="22">
        <f t="shared" ref="CGU108" si="19709">CGO76-CGI76</f>
        <v>0</v>
      </c>
      <c r="CGV108" s="22">
        <f t="shared" ref="CGV108" si="19710">CGP76-CGJ76</f>
        <v>0</v>
      </c>
      <c r="CGW108" s="22">
        <f t="shared" ref="CGW108" si="19711">CGQ76-CGK76</f>
        <v>0</v>
      </c>
      <c r="CGX108" s="22">
        <f t="shared" ref="CGX108" si="19712">CGR76-CGL76</f>
        <v>0</v>
      </c>
      <c r="CGY108" s="22">
        <f t="shared" ref="CGY108" si="19713">CGS76-CGM76</f>
        <v>0</v>
      </c>
      <c r="CGZ108" s="22">
        <f t="shared" ref="CGZ108" si="19714">CGT76-CGN76</f>
        <v>0</v>
      </c>
      <c r="CHA108" s="22">
        <f t="shared" ref="CHA108" si="19715">CGU76-CGO76</f>
        <v>0</v>
      </c>
      <c r="CHB108" s="22">
        <f t="shared" ref="CHB108" si="19716">CGV76-CGP76</f>
        <v>0</v>
      </c>
      <c r="CHC108" s="22">
        <f t="shared" ref="CHC108" si="19717">CGW76-CGQ76</f>
        <v>0</v>
      </c>
      <c r="CHD108" s="22">
        <f t="shared" ref="CHD108" si="19718">CGX76-CGR76</f>
        <v>0</v>
      </c>
      <c r="CHE108" s="22">
        <f t="shared" ref="CHE108" si="19719">CGY76-CGS76</f>
        <v>0</v>
      </c>
      <c r="CHF108" s="22">
        <f t="shared" ref="CHF108" si="19720">CGZ76-CGT76</f>
        <v>0</v>
      </c>
      <c r="CHG108" s="22">
        <f t="shared" ref="CHG108" si="19721">CHA76-CGU76</f>
        <v>0</v>
      </c>
      <c r="CHH108" s="22">
        <f t="shared" ref="CHH108" si="19722">CHB76-CGV76</f>
        <v>0</v>
      </c>
      <c r="CHI108" s="22">
        <f t="shared" ref="CHI108" si="19723">CHC76-CGW76</f>
        <v>0</v>
      </c>
      <c r="CHJ108" s="22">
        <f t="shared" ref="CHJ108" si="19724">CHD76-CGX76</f>
        <v>0</v>
      </c>
      <c r="CHK108" s="22">
        <f t="shared" ref="CHK108" si="19725">CHE76-CGY76</f>
        <v>0</v>
      </c>
      <c r="CHL108" s="22">
        <f t="shared" ref="CHL108" si="19726">CHF76-CGZ76</f>
        <v>0</v>
      </c>
      <c r="CHM108" s="22">
        <f t="shared" ref="CHM108" si="19727">CHG76-CHA76</f>
        <v>0</v>
      </c>
      <c r="CHN108" s="22">
        <f t="shared" ref="CHN108" si="19728">CHH76-CHB76</f>
        <v>0</v>
      </c>
      <c r="CHO108" s="22">
        <f t="shared" ref="CHO108" si="19729">CHI76-CHC76</f>
        <v>0</v>
      </c>
      <c r="CHP108" s="22">
        <f t="shared" ref="CHP108" si="19730">CHJ76-CHD76</f>
        <v>0</v>
      </c>
      <c r="CHQ108" s="22">
        <f t="shared" ref="CHQ108" si="19731">CHK76-CHE76</f>
        <v>0</v>
      </c>
      <c r="CHR108" s="22">
        <f t="shared" ref="CHR108" si="19732">CHL76-CHF76</f>
        <v>0</v>
      </c>
      <c r="CHS108" s="22">
        <f t="shared" ref="CHS108" si="19733">CHM76-CHG76</f>
        <v>0</v>
      </c>
      <c r="CHT108" s="22">
        <f t="shared" ref="CHT108" si="19734">CHN76-CHH76</f>
        <v>0</v>
      </c>
      <c r="CHU108" s="22">
        <f t="shared" ref="CHU108" si="19735">CHO76-CHI76</f>
        <v>0</v>
      </c>
      <c r="CHV108" s="22">
        <f t="shared" ref="CHV108" si="19736">CHP76-CHJ76</f>
        <v>0</v>
      </c>
      <c r="CHW108" s="22">
        <f t="shared" ref="CHW108" si="19737">CHQ76-CHK76</f>
        <v>0</v>
      </c>
      <c r="CHX108" s="22">
        <f t="shared" ref="CHX108" si="19738">CHR76-CHL76</f>
        <v>0</v>
      </c>
      <c r="CHY108" s="22">
        <f t="shared" ref="CHY108" si="19739">CHS76-CHM76</f>
        <v>0</v>
      </c>
      <c r="CHZ108" s="22">
        <f t="shared" ref="CHZ108" si="19740">CHT76-CHN76</f>
        <v>0</v>
      </c>
      <c r="CIA108" s="22">
        <f t="shared" ref="CIA108" si="19741">CHU76-CHO76</f>
        <v>0</v>
      </c>
      <c r="CIB108" s="22">
        <f t="shared" ref="CIB108" si="19742">CHV76-CHP76</f>
        <v>0</v>
      </c>
      <c r="CIC108" s="22">
        <f t="shared" ref="CIC108" si="19743">CHW76-CHQ76</f>
        <v>0</v>
      </c>
      <c r="CID108" s="22">
        <f t="shared" ref="CID108" si="19744">CHX76-CHR76</f>
        <v>0</v>
      </c>
      <c r="CIE108" s="22">
        <f t="shared" ref="CIE108" si="19745">CHY76-CHS76</f>
        <v>0</v>
      </c>
      <c r="CIF108" s="22">
        <f t="shared" ref="CIF108" si="19746">CHZ76-CHT76</f>
        <v>0</v>
      </c>
      <c r="CIG108" s="22">
        <f t="shared" ref="CIG108" si="19747">CIA76-CHU76</f>
        <v>0</v>
      </c>
      <c r="CIH108" s="22">
        <f t="shared" ref="CIH108" si="19748">CIB76-CHV76</f>
        <v>0</v>
      </c>
      <c r="CII108" s="22">
        <f t="shared" ref="CII108" si="19749">CIC76-CHW76</f>
        <v>0</v>
      </c>
      <c r="CIJ108" s="22">
        <f t="shared" ref="CIJ108" si="19750">CID76-CHX76</f>
        <v>0</v>
      </c>
      <c r="CIK108" s="22">
        <f t="shared" ref="CIK108" si="19751">CIE76-CHY76</f>
        <v>0</v>
      </c>
      <c r="CIL108" s="22">
        <f t="shared" ref="CIL108" si="19752">CIF76-CHZ76</f>
        <v>0</v>
      </c>
      <c r="CIM108" s="22">
        <f t="shared" ref="CIM108" si="19753">CIG76-CIA76</f>
        <v>0</v>
      </c>
      <c r="CIN108" s="22">
        <f t="shared" ref="CIN108" si="19754">CIH76-CIB76</f>
        <v>0</v>
      </c>
      <c r="CIO108" s="22">
        <f t="shared" ref="CIO108" si="19755">CII76-CIC76</f>
        <v>0</v>
      </c>
      <c r="CIP108" s="22">
        <f t="shared" ref="CIP108" si="19756">CIJ76-CID76</f>
        <v>0</v>
      </c>
      <c r="CIQ108" s="22">
        <f t="shared" ref="CIQ108" si="19757">CIK76-CIE76</f>
        <v>0</v>
      </c>
      <c r="CIR108" s="22">
        <f t="shared" ref="CIR108" si="19758">CIL76-CIF76</f>
        <v>0</v>
      </c>
      <c r="CIS108" s="22">
        <f t="shared" ref="CIS108" si="19759">CIM76-CIG76</f>
        <v>0</v>
      </c>
      <c r="CIT108" s="22">
        <f t="shared" ref="CIT108" si="19760">CIN76-CIH76</f>
        <v>0</v>
      </c>
      <c r="CIU108" s="22">
        <f t="shared" ref="CIU108" si="19761">CIO76-CII76</f>
        <v>0</v>
      </c>
      <c r="CIV108" s="22">
        <f t="shared" ref="CIV108" si="19762">CIP76-CIJ76</f>
        <v>0</v>
      </c>
      <c r="CIW108" s="22">
        <f t="shared" ref="CIW108" si="19763">CIQ76-CIK76</f>
        <v>0</v>
      </c>
      <c r="CIX108" s="22">
        <f t="shared" ref="CIX108" si="19764">CIR76-CIL76</f>
        <v>0</v>
      </c>
      <c r="CIY108" s="22">
        <f t="shared" ref="CIY108" si="19765">CIS76-CIM76</f>
        <v>0</v>
      </c>
      <c r="CIZ108" s="22">
        <f t="shared" ref="CIZ108" si="19766">CIT76-CIN76</f>
        <v>0</v>
      </c>
      <c r="CJA108" s="22">
        <f t="shared" ref="CJA108" si="19767">CIU76-CIO76</f>
        <v>0</v>
      </c>
      <c r="CJB108" s="22">
        <f t="shared" ref="CJB108" si="19768">CIV76-CIP76</f>
        <v>0</v>
      </c>
      <c r="CJC108" s="22">
        <f t="shared" ref="CJC108" si="19769">CIW76-CIQ76</f>
        <v>0</v>
      </c>
      <c r="CJD108" s="22">
        <f t="shared" ref="CJD108" si="19770">CIX76-CIR76</f>
        <v>0</v>
      </c>
      <c r="CJE108" s="22">
        <f t="shared" ref="CJE108" si="19771">CIY76-CIS76</f>
        <v>0</v>
      </c>
      <c r="CJF108" s="22">
        <f t="shared" ref="CJF108" si="19772">CIZ76-CIT76</f>
        <v>0</v>
      </c>
      <c r="CJG108" s="22">
        <f t="shared" ref="CJG108" si="19773">CJA76-CIU76</f>
        <v>0</v>
      </c>
      <c r="CJH108" s="22">
        <f t="shared" ref="CJH108" si="19774">CJB76-CIV76</f>
        <v>0</v>
      </c>
      <c r="CJI108" s="22">
        <f t="shared" ref="CJI108" si="19775">CJC76-CIW76</f>
        <v>0</v>
      </c>
      <c r="CJJ108" s="22">
        <f t="shared" ref="CJJ108" si="19776">CJD76-CIX76</f>
        <v>0</v>
      </c>
      <c r="CJK108" s="22">
        <f t="shared" ref="CJK108" si="19777">CJE76-CIY76</f>
        <v>0</v>
      </c>
      <c r="CJL108" s="22">
        <f t="shared" ref="CJL108" si="19778">CJF76-CIZ76</f>
        <v>0</v>
      </c>
      <c r="CJM108" s="22">
        <f t="shared" ref="CJM108" si="19779">CJG76-CJA76</f>
        <v>0</v>
      </c>
      <c r="CJN108" s="22">
        <f t="shared" ref="CJN108" si="19780">CJH76-CJB76</f>
        <v>0</v>
      </c>
      <c r="CJO108" s="22">
        <f t="shared" ref="CJO108" si="19781">CJI76-CJC76</f>
        <v>0</v>
      </c>
      <c r="CJP108" s="22">
        <f t="shared" ref="CJP108" si="19782">CJJ76-CJD76</f>
        <v>0</v>
      </c>
      <c r="CJQ108" s="22">
        <f t="shared" ref="CJQ108" si="19783">CJK76-CJE76</f>
        <v>0</v>
      </c>
      <c r="CJR108" s="22">
        <f t="shared" ref="CJR108" si="19784">CJL76-CJF76</f>
        <v>0</v>
      </c>
      <c r="CJS108" s="22">
        <f t="shared" ref="CJS108" si="19785">CJM76-CJG76</f>
        <v>0</v>
      </c>
      <c r="CJT108" s="22">
        <f t="shared" ref="CJT108" si="19786">CJN76-CJH76</f>
        <v>0</v>
      </c>
      <c r="CJU108" s="22">
        <f t="shared" ref="CJU108" si="19787">CJO76-CJI76</f>
        <v>0</v>
      </c>
      <c r="CJV108" s="22">
        <f t="shared" ref="CJV108" si="19788">CJP76-CJJ76</f>
        <v>0</v>
      </c>
      <c r="CJW108" s="22">
        <f t="shared" ref="CJW108" si="19789">CJQ76-CJK76</f>
        <v>0</v>
      </c>
      <c r="CJX108" s="22">
        <f t="shared" ref="CJX108" si="19790">CJR76-CJL76</f>
        <v>0</v>
      </c>
      <c r="CJY108" s="22">
        <f t="shared" ref="CJY108" si="19791">CJS76-CJM76</f>
        <v>0</v>
      </c>
      <c r="CJZ108" s="22">
        <f t="shared" ref="CJZ108" si="19792">CJT76-CJN76</f>
        <v>0</v>
      </c>
      <c r="CKA108" s="22">
        <f t="shared" ref="CKA108" si="19793">CJU76-CJO76</f>
        <v>0</v>
      </c>
      <c r="CKB108" s="22">
        <f t="shared" ref="CKB108" si="19794">CJV76-CJP76</f>
        <v>0</v>
      </c>
      <c r="CKC108" s="22">
        <f t="shared" ref="CKC108" si="19795">CJW76-CJQ76</f>
        <v>0</v>
      </c>
      <c r="CKD108" s="22">
        <f t="shared" ref="CKD108" si="19796">CJX76-CJR76</f>
        <v>0</v>
      </c>
      <c r="CKE108" s="22">
        <f t="shared" ref="CKE108" si="19797">CJY76-CJS76</f>
        <v>0</v>
      </c>
      <c r="CKF108" s="22">
        <f t="shared" ref="CKF108" si="19798">CJZ76-CJT76</f>
        <v>0</v>
      </c>
      <c r="CKG108" s="22">
        <f t="shared" ref="CKG108" si="19799">CKA76-CJU76</f>
        <v>0</v>
      </c>
      <c r="CKH108" s="22">
        <f t="shared" ref="CKH108" si="19800">CKB76-CJV76</f>
        <v>0</v>
      </c>
      <c r="CKI108" s="22">
        <f t="shared" ref="CKI108" si="19801">CKC76-CJW76</f>
        <v>0</v>
      </c>
      <c r="CKJ108" s="22">
        <f t="shared" ref="CKJ108" si="19802">CKD76-CJX76</f>
        <v>0</v>
      </c>
      <c r="CKK108" s="22">
        <f t="shared" ref="CKK108" si="19803">CKE76-CJY76</f>
        <v>0</v>
      </c>
      <c r="CKL108" s="22">
        <f t="shared" ref="CKL108" si="19804">CKF76-CJZ76</f>
        <v>0</v>
      </c>
      <c r="CKM108" s="22">
        <f t="shared" ref="CKM108" si="19805">CKG76-CKA76</f>
        <v>0</v>
      </c>
      <c r="CKN108" s="22">
        <f t="shared" ref="CKN108" si="19806">CKH76-CKB76</f>
        <v>0</v>
      </c>
      <c r="CKO108" s="22">
        <f t="shared" ref="CKO108" si="19807">CKI76-CKC76</f>
        <v>0</v>
      </c>
      <c r="CKP108" s="22">
        <f t="shared" ref="CKP108" si="19808">CKJ76-CKD76</f>
        <v>0</v>
      </c>
      <c r="CKQ108" s="22">
        <f t="shared" ref="CKQ108" si="19809">CKK76-CKE76</f>
        <v>0</v>
      </c>
      <c r="CKR108" s="22">
        <f t="shared" ref="CKR108" si="19810">CKL76-CKF76</f>
        <v>0</v>
      </c>
      <c r="CKS108" s="22">
        <f t="shared" ref="CKS108" si="19811">CKM76-CKG76</f>
        <v>0</v>
      </c>
      <c r="CKT108" s="22">
        <f t="shared" ref="CKT108" si="19812">CKN76-CKH76</f>
        <v>0</v>
      </c>
      <c r="CKU108" s="22">
        <f t="shared" ref="CKU108" si="19813">CKO76-CKI76</f>
        <v>0</v>
      </c>
      <c r="CKV108" s="22">
        <f t="shared" ref="CKV108" si="19814">CKP76-CKJ76</f>
        <v>0</v>
      </c>
      <c r="CKW108" s="22">
        <f t="shared" ref="CKW108" si="19815">CKQ76-CKK76</f>
        <v>0</v>
      </c>
      <c r="CKX108" s="22">
        <f t="shared" ref="CKX108" si="19816">CKR76-CKL76</f>
        <v>0</v>
      </c>
      <c r="CKY108" s="22">
        <f t="shared" ref="CKY108" si="19817">CKS76-CKM76</f>
        <v>0</v>
      </c>
      <c r="CKZ108" s="22">
        <f t="shared" ref="CKZ108" si="19818">CKT76-CKN76</f>
        <v>0</v>
      </c>
      <c r="CLA108" s="22">
        <f t="shared" ref="CLA108" si="19819">CKU76-CKO76</f>
        <v>0</v>
      </c>
      <c r="CLB108" s="22">
        <f t="shared" ref="CLB108" si="19820">CKV76-CKP76</f>
        <v>0</v>
      </c>
      <c r="CLC108" s="22">
        <f t="shared" ref="CLC108" si="19821">CKW76-CKQ76</f>
        <v>0</v>
      </c>
      <c r="CLD108" s="22">
        <f t="shared" ref="CLD108" si="19822">CKX76-CKR76</f>
        <v>0</v>
      </c>
      <c r="CLE108" s="22">
        <f t="shared" ref="CLE108" si="19823">CKY76-CKS76</f>
        <v>0</v>
      </c>
      <c r="CLF108" s="22">
        <f t="shared" ref="CLF108" si="19824">CKZ76-CKT76</f>
        <v>0</v>
      </c>
      <c r="CLG108" s="22">
        <f t="shared" ref="CLG108" si="19825">CLA76-CKU76</f>
        <v>0</v>
      </c>
      <c r="CLH108" s="22">
        <f t="shared" ref="CLH108" si="19826">CLB76-CKV76</f>
        <v>0</v>
      </c>
      <c r="CLI108" s="22">
        <f t="shared" ref="CLI108" si="19827">CLC76-CKW76</f>
        <v>0</v>
      </c>
      <c r="CLJ108" s="22">
        <f t="shared" ref="CLJ108" si="19828">CLD76-CKX76</f>
        <v>0</v>
      </c>
      <c r="CLK108" s="22">
        <f t="shared" ref="CLK108" si="19829">CLE76-CKY76</f>
        <v>0</v>
      </c>
      <c r="CLL108" s="22">
        <f t="shared" ref="CLL108" si="19830">CLF76-CKZ76</f>
        <v>0</v>
      </c>
      <c r="CLM108" s="22">
        <f t="shared" ref="CLM108" si="19831">CLG76-CLA76</f>
        <v>0</v>
      </c>
      <c r="CLN108" s="22">
        <f t="shared" ref="CLN108" si="19832">CLH76-CLB76</f>
        <v>0</v>
      </c>
      <c r="CLO108" s="22">
        <f t="shared" ref="CLO108" si="19833">CLI76-CLC76</f>
        <v>0</v>
      </c>
      <c r="CLP108" s="22">
        <f t="shared" ref="CLP108" si="19834">CLJ76-CLD76</f>
        <v>0</v>
      </c>
      <c r="CLQ108" s="22">
        <f t="shared" ref="CLQ108" si="19835">CLK76-CLE76</f>
        <v>0</v>
      </c>
      <c r="CLR108" s="22">
        <f t="shared" ref="CLR108" si="19836">CLL76-CLF76</f>
        <v>0</v>
      </c>
      <c r="CLS108" s="22">
        <f t="shared" ref="CLS108" si="19837">CLM76-CLG76</f>
        <v>0</v>
      </c>
      <c r="CLT108" s="22">
        <f t="shared" ref="CLT108" si="19838">CLN76-CLH76</f>
        <v>0</v>
      </c>
      <c r="CLU108" s="22">
        <f t="shared" ref="CLU108" si="19839">CLO76-CLI76</f>
        <v>0</v>
      </c>
      <c r="CLV108" s="22">
        <f t="shared" ref="CLV108" si="19840">CLP76-CLJ76</f>
        <v>0</v>
      </c>
      <c r="CLW108" s="22">
        <f t="shared" ref="CLW108" si="19841">CLQ76-CLK76</f>
        <v>0</v>
      </c>
      <c r="CLX108" s="22">
        <f t="shared" ref="CLX108" si="19842">CLR76-CLL76</f>
        <v>0</v>
      </c>
      <c r="CLY108" s="22">
        <f t="shared" ref="CLY108" si="19843">CLS76-CLM76</f>
        <v>0</v>
      </c>
      <c r="CLZ108" s="22">
        <f t="shared" ref="CLZ108" si="19844">CLT76-CLN76</f>
        <v>0</v>
      </c>
      <c r="CMA108" s="22">
        <f t="shared" ref="CMA108" si="19845">CLU76-CLO76</f>
        <v>0</v>
      </c>
      <c r="CMB108" s="22">
        <f t="shared" ref="CMB108" si="19846">CLV76-CLP76</f>
        <v>0</v>
      </c>
      <c r="CMC108" s="22">
        <f t="shared" ref="CMC108" si="19847">CLW76-CLQ76</f>
        <v>0</v>
      </c>
      <c r="CMD108" s="22">
        <f t="shared" ref="CMD108" si="19848">CLX76-CLR76</f>
        <v>0</v>
      </c>
      <c r="CME108" s="22">
        <f t="shared" ref="CME108" si="19849">CLY76-CLS76</f>
        <v>0</v>
      </c>
      <c r="CMF108" s="22">
        <f t="shared" ref="CMF108" si="19850">CLZ76-CLT76</f>
        <v>0</v>
      </c>
      <c r="CMG108" s="22">
        <f t="shared" ref="CMG108" si="19851">CMA76-CLU76</f>
        <v>0</v>
      </c>
      <c r="CMH108" s="22">
        <f t="shared" ref="CMH108" si="19852">CMB76-CLV76</f>
        <v>0</v>
      </c>
      <c r="CMI108" s="22">
        <f t="shared" ref="CMI108" si="19853">CMC76-CLW76</f>
        <v>0</v>
      </c>
      <c r="CMJ108" s="22">
        <f t="shared" ref="CMJ108" si="19854">CMD76-CLX76</f>
        <v>0</v>
      </c>
      <c r="CMK108" s="22">
        <f t="shared" ref="CMK108" si="19855">CME76-CLY76</f>
        <v>0</v>
      </c>
      <c r="CML108" s="22">
        <f t="shared" ref="CML108" si="19856">CMF76-CLZ76</f>
        <v>0</v>
      </c>
      <c r="CMM108" s="22">
        <f t="shared" ref="CMM108" si="19857">CMG76-CMA76</f>
        <v>0</v>
      </c>
      <c r="CMN108" s="22">
        <f t="shared" ref="CMN108" si="19858">CMH76-CMB76</f>
        <v>0</v>
      </c>
      <c r="CMO108" s="22">
        <f t="shared" ref="CMO108" si="19859">CMI76-CMC76</f>
        <v>0</v>
      </c>
      <c r="CMP108" s="22">
        <f t="shared" ref="CMP108" si="19860">CMJ76-CMD76</f>
        <v>0</v>
      </c>
      <c r="CMQ108" s="22">
        <f t="shared" ref="CMQ108" si="19861">CMK76-CME76</f>
        <v>0</v>
      </c>
      <c r="CMR108" s="22">
        <f t="shared" ref="CMR108" si="19862">CML76-CMF76</f>
        <v>0</v>
      </c>
      <c r="CMS108" s="22">
        <f t="shared" ref="CMS108" si="19863">CMM76-CMG76</f>
        <v>0</v>
      </c>
      <c r="CMT108" s="22">
        <f t="shared" ref="CMT108" si="19864">CMN76-CMH76</f>
        <v>0</v>
      </c>
      <c r="CMU108" s="22">
        <f t="shared" ref="CMU108" si="19865">CMO76-CMI76</f>
        <v>0</v>
      </c>
      <c r="CMV108" s="22">
        <f t="shared" ref="CMV108" si="19866">CMP76-CMJ76</f>
        <v>0</v>
      </c>
      <c r="CMW108" s="22">
        <f t="shared" ref="CMW108" si="19867">CMQ76-CMK76</f>
        <v>0</v>
      </c>
      <c r="CMX108" s="22">
        <f t="shared" ref="CMX108" si="19868">CMR76-CML76</f>
        <v>0</v>
      </c>
      <c r="CMY108" s="22">
        <f t="shared" ref="CMY108" si="19869">CMS76-CMM76</f>
        <v>0</v>
      </c>
      <c r="CMZ108" s="22">
        <f t="shared" ref="CMZ108" si="19870">CMT76-CMN76</f>
        <v>0</v>
      </c>
      <c r="CNA108" s="22">
        <f t="shared" ref="CNA108" si="19871">CMU76-CMO76</f>
        <v>0</v>
      </c>
      <c r="CNB108" s="22">
        <f t="shared" ref="CNB108" si="19872">CMV76-CMP76</f>
        <v>0</v>
      </c>
      <c r="CNC108" s="22">
        <f t="shared" ref="CNC108" si="19873">CMW76-CMQ76</f>
        <v>0</v>
      </c>
      <c r="CND108" s="22">
        <f t="shared" ref="CND108" si="19874">CMX76-CMR76</f>
        <v>0</v>
      </c>
      <c r="CNE108" s="22">
        <f t="shared" ref="CNE108" si="19875">CMY76-CMS76</f>
        <v>0</v>
      </c>
      <c r="CNF108" s="22">
        <f t="shared" ref="CNF108" si="19876">CMZ76-CMT76</f>
        <v>0</v>
      </c>
      <c r="CNG108" s="22">
        <f t="shared" ref="CNG108" si="19877">CNA76-CMU76</f>
        <v>0</v>
      </c>
      <c r="CNH108" s="22">
        <f t="shared" ref="CNH108" si="19878">CNB76-CMV76</f>
        <v>0</v>
      </c>
      <c r="CNI108" s="22">
        <f t="shared" ref="CNI108" si="19879">CNC76-CMW76</f>
        <v>0</v>
      </c>
      <c r="CNJ108" s="22">
        <f t="shared" ref="CNJ108" si="19880">CND76-CMX76</f>
        <v>0</v>
      </c>
      <c r="CNK108" s="22">
        <f t="shared" ref="CNK108" si="19881">CNE76-CMY76</f>
        <v>0</v>
      </c>
      <c r="CNL108" s="22">
        <f t="shared" ref="CNL108" si="19882">CNF76-CMZ76</f>
        <v>0</v>
      </c>
      <c r="CNM108" s="22">
        <f t="shared" ref="CNM108" si="19883">CNG76-CNA76</f>
        <v>0</v>
      </c>
      <c r="CNN108" s="22">
        <f t="shared" ref="CNN108" si="19884">CNH76-CNB76</f>
        <v>0</v>
      </c>
      <c r="CNO108" s="22">
        <f t="shared" ref="CNO108" si="19885">CNI76-CNC76</f>
        <v>0</v>
      </c>
      <c r="CNP108" s="22">
        <f t="shared" ref="CNP108" si="19886">CNJ76-CND76</f>
        <v>0</v>
      </c>
      <c r="CNQ108" s="22">
        <f t="shared" ref="CNQ108" si="19887">CNK76-CNE76</f>
        <v>0</v>
      </c>
      <c r="CNR108" s="22">
        <f t="shared" ref="CNR108" si="19888">CNL76-CNF76</f>
        <v>0</v>
      </c>
      <c r="CNS108" s="22">
        <f t="shared" ref="CNS108" si="19889">CNM76-CNG76</f>
        <v>0</v>
      </c>
      <c r="CNT108" s="22">
        <f t="shared" ref="CNT108" si="19890">CNN76-CNH76</f>
        <v>0</v>
      </c>
      <c r="CNU108" s="22">
        <f t="shared" ref="CNU108" si="19891">CNO76-CNI76</f>
        <v>0</v>
      </c>
      <c r="CNV108" s="22">
        <f t="shared" ref="CNV108" si="19892">CNP76-CNJ76</f>
        <v>0</v>
      </c>
      <c r="CNW108" s="22">
        <f t="shared" ref="CNW108" si="19893">CNQ76-CNK76</f>
        <v>0</v>
      </c>
      <c r="CNX108" s="22">
        <f t="shared" ref="CNX108" si="19894">CNR76-CNL76</f>
        <v>0</v>
      </c>
      <c r="CNY108" s="22">
        <f t="shared" ref="CNY108" si="19895">CNS76-CNM76</f>
        <v>0</v>
      </c>
      <c r="CNZ108" s="22">
        <f t="shared" ref="CNZ108" si="19896">CNT76-CNN76</f>
        <v>0</v>
      </c>
      <c r="COA108" s="22">
        <f t="shared" ref="COA108" si="19897">CNU76-CNO76</f>
        <v>0</v>
      </c>
      <c r="COB108" s="22">
        <f t="shared" ref="COB108" si="19898">CNV76-CNP76</f>
        <v>0</v>
      </c>
      <c r="COC108" s="22">
        <f t="shared" ref="COC108" si="19899">CNW76-CNQ76</f>
        <v>0</v>
      </c>
      <c r="COD108" s="22">
        <f t="shared" ref="COD108" si="19900">CNX76-CNR76</f>
        <v>0</v>
      </c>
      <c r="COE108" s="22">
        <f t="shared" ref="COE108" si="19901">CNY76-CNS76</f>
        <v>0</v>
      </c>
      <c r="COF108" s="22">
        <f t="shared" ref="COF108" si="19902">CNZ76-CNT76</f>
        <v>0</v>
      </c>
      <c r="COG108" s="22">
        <f t="shared" ref="COG108" si="19903">COA76-CNU76</f>
        <v>0</v>
      </c>
      <c r="COH108" s="22">
        <f t="shared" ref="COH108" si="19904">COB76-CNV76</f>
        <v>0</v>
      </c>
      <c r="COI108" s="22">
        <f t="shared" ref="COI108" si="19905">COC76-CNW76</f>
        <v>0</v>
      </c>
      <c r="COJ108" s="22">
        <f t="shared" ref="COJ108" si="19906">COD76-CNX76</f>
        <v>0</v>
      </c>
      <c r="COK108" s="22">
        <f t="shared" ref="COK108" si="19907">COE76-CNY76</f>
        <v>0</v>
      </c>
      <c r="COL108" s="22">
        <f t="shared" ref="COL108" si="19908">COF76-CNZ76</f>
        <v>0</v>
      </c>
      <c r="COM108" s="22">
        <f t="shared" ref="COM108" si="19909">COG76-COA76</f>
        <v>0</v>
      </c>
      <c r="CON108" s="22">
        <f t="shared" ref="CON108" si="19910">COH76-COB76</f>
        <v>0</v>
      </c>
      <c r="COO108" s="22">
        <f t="shared" ref="COO108" si="19911">COI76-COC76</f>
        <v>0</v>
      </c>
      <c r="COP108" s="22">
        <f t="shared" ref="COP108" si="19912">COJ76-COD76</f>
        <v>0</v>
      </c>
      <c r="COQ108" s="22">
        <f t="shared" ref="COQ108" si="19913">COK76-COE76</f>
        <v>0</v>
      </c>
      <c r="COR108" s="22">
        <f t="shared" ref="COR108" si="19914">COL76-COF76</f>
        <v>0</v>
      </c>
      <c r="COS108" s="22">
        <f t="shared" ref="COS108" si="19915">COM76-COG76</f>
        <v>0</v>
      </c>
      <c r="COT108" s="22">
        <f t="shared" ref="COT108" si="19916">CON76-COH76</f>
        <v>0</v>
      </c>
      <c r="COU108" s="22">
        <f t="shared" ref="COU108" si="19917">COO76-COI76</f>
        <v>0</v>
      </c>
      <c r="COV108" s="22">
        <f t="shared" ref="COV108" si="19918">COP76-COJ76</f>
        <v>0</v>
      </c>
      <c r="COW108" s="22">
        <f t="shared" ref="COW108" si="19919">COQ76-COK76</f>
        <v>0</v>
      </c>
      <c r="COX108" s="22">
        <f t="shared" ref="COX108" si="19920">COR76-COL76</f>
        <v>0</v>
      </c>
      <c r="COY108" s="22">
        <f t="shared" ref="COY108" si="19921">COS76-COM76</f>
        <v>0</v>
      </c>
      <c r="COZ108" s="22">
        <f t="shared" ref="COZ108" si="19922">COT76-CON76</f>
        <v>0</v>
      </c>
      <c r="CPA108" s="22">
        <f t="shared" ref="CPA108" si="19923">COU76-COO76</f>
        <v>0</v>
      </c>
      <c r="CPB108" s="22">
        <f t="shared" ref="CPB108" si="19924">COV76-COP76</f>
        <v>0</v>
      </c>
      <c r="CPC108" s="22">
        <f t="shared" ref="CPC108" si="19925">COW76-COQ76</f>
        <v>0</v>
      </c>
      <c r="CPD108" s="22">
        <f t="shared" ref="CPD108" si="19926">COX76-COR76</f>
        <v>0</v>
      </c>
      <c r="CPE108" s="22">
        <f t="shared" ref="CPE108" si="19927">COY76-COS76</f>
        <v>0</v>
      </c>
      <c r="CPF108" s="22">
        <f t="shared" ref="CPF108" si="19928">COZ76-COT76</f>
        <v>0</v>
      </c>
      <c r="CPG108" s="22">
        <f t="shared" ref="CPG108" si="19929">CPA76-COU76</f>
        <v>0</v>
      </c>
      <c r="CPH108" s="22">
        <f t="shared" ref="CPH108" si="19930">CPB76-COV76</f>
        <v>0</v>
      </c>
      <c r="CPI108" s="22">
        <f t="shared" ref="CPI108" si="19931">CPC76-COW76</f>
        <v>0</v>
      </c>
      <c r="CPJ108" s="22">
        <f t="shared" ref="CPJ108" si="19932">CPD76-COX76</f>
        <v>0</v>
      </c>
      <c r="CPK108" s="22">
        <f t="shared" ref="CPK108" si="19933">CPE76-COY76</f>
        <v>0</v>
      </c>
      <c r="CPL108" s="22">
        <f t="shared" ref="CPL108" si="19934">CPF76-COZ76</f>
        <v>0</v>
      </c>
      <c r="CPM108" s="22">
        <f t="shared" ref="CPM108" si="19935">CPG76-CPA76</f>
        <v>0</v>
      </c>
      <c r="CPN108" s="22">
        <f t="shared" ref="CPN108" si="19936">CPH76-CPB76</f>
        <v>0</v>
      </c>
      <c r="CPO108" s="22">
        <f t="shared" ref="CPO108" si="19937">CPI76-CPC76</f>
        <v>0</v>
      </c>
      <c r="CPP108" s="22">
        <f t="shared" ref="CPP108" si="19938">CPJ76-CPD76</f>
        <v>0</v>
      </c>
      <c r="CPQ108" s="22">
        <f t="shared" ref="CPQ108" si="19939">CPK76-CPE76</f>
        <v>0</v>
      </c>
      <c r="CPR108" s="22">
        <f t="shared" ref="CPR108" si="19940">CPL76-CPF76</f>
        <v>0</v>
      </c>
      <c r="CPS108" s="22">
        <f t="shared" ref="CPS108" si="19941">CPM76-CPG76</f>
        <v>0</v>
      </c>
      <c r="CPT108" s="22">
        <f t="shared" ref="CPT108" si="19942">CPN76-CPH76</f>
        <v>0</v>
      </c>
      <c r="CPU108" s="22">
        <f t="shared" ref="CPU108" si="19943">CPO76-CPI76</f>
        <v>0</v>
      </c>
      <c r="CPV108" s="22">
        <f t="shared" ref="CPV108" si="19944">CPP76-CPJ76</f>
        <v>0</v>
      </c>
      <c r="CPW108" s="22">
        <f t="shared" ref="CPW108" si="19945">CPQ76-CPK76</f>
        <v>0</v>
      </c>
      <c r="CPX108" s="22">
        <f t="shared" ref="CPX108" si="19946">CPR76-CPL76</f>
        <v>0</v>
      </c>
      <c r="CPY108" s="22">
        <f t="shared" ref="CPY108" si="19947">CPS76-CPM76</f>
        <v>0</v>
      </c>
      <c r="CPZ108" s="22">
        <f t="shared" ref="CPZ108" si="19948">CPT76-CPN76</f>
        <v>0</v>
      </c>
      <c r="CQA108" s="22">
        <f t="shared" ref="CQA108" si="19949">CPU76-CPO76</f>
        <v>0</v>
      </c>
      <c r="CQB108" s="22">
        <f t="shared" ref="CQB108" si="19950">CPV76-CPP76</f>
        <v>0</v>
      </c>
      <c r="CQC108" s="22">
        <f t="shared" ref="CQC108" si="19951">CPW76-CPQ76</f>
        <v>0</v>
      </c>
      <c r="CQD108" s="22">
        <f t="shared" ref="CQD108" si="19952">CPX76-CPR76</f>
        <v>0</v>
      </c>
      <c r="CQE108" s="22">
        <f t="shared" ref="CQE108" si="19953">CPY76-CPS76</f>
        <v>0</v>
      </c>
      <c r="CQF108" s="22">
        <f t="shared" ref="CQF108" si="19954">CPZ76-CPT76</f>
        <v>0</v>
      </c>
      <c r="CQG108" s="22">
        <f t="shared" ref="CQG108" si="19955">CQA76-CPU76</f>
        <v>0</v>
      </c>
      <c r="CQH108" s="22">
        <f t="shared" ref="CQH108" si="19956">CQB76-CPV76</f>
        <v>0</v>
      </c>
      <c r="CQI108" s="22">
        <f t="shared" ref="CQI108" si="19957">CQC76-CPW76</f>
        <v>0</v>
      </c>
      <c r="CQJ108" s="22">
        <f t="shared" ref="CQJ108" si="19958">CQD76-CPX76</f>
        <v>0</v>
      </c>
      <c r="CQK108" s="22">
        <f t="shared" ref="CQK108" si="19959">CQE76-CPY76</f>
        <v>0</v>
      </c>
      <c r="CQL108" s="22">
        <f t="shared" ref="CQL108" si="19960">CQF76-CPZ76</f>
        <v>0</v>
      </c>
      <c r="CQM108" s="22">
        <f t="shared" ref="CQM108" si="19961">CQG76-CQA76</f>
        <v>0</v>
      </c>
      <c r="CQN108" s="22">
        <f t="shared" ref="CQN108" si="19962">CQH76-CQB76</f>
        <v>0</v>
      </c>
      <c r="CQO108" s="22">
        <f t="shared" ref="CQO108" si="19963">CQI76-CQC76</f>
        <v>0</v>
      </c>
      <c r="CQP108" s="22">
        <f t="shared" ref="CQP108" si="19964">CQJ76-CQD76</f>
        <v>0</v>
      </c>
      <c r="CQQ108" s="22">
        <f t="shared" ref="CQQ108" si="19965">CQK76-CQE76</f>
        <v>0</v>
      </c>
      <c r="CQR108" s="22">
        <f t="shared" ref="CQR108" si="19966">CQL76-CQF76</f>
        <v>0</v>
      </c>
      <c r="CQS108" s="22">
        <f t="shared" ref="CQS108" si="19967">CQM76-CQG76</f>
        <v>0</v>
      </c>
      <c r="CQT108" s="22">
        <f t="shared" ref="CQT108" si="19968">CQN76-CQH76</f>
        <v>0</v>
      </c>
      <c r="CQU108" s="22">
        <f t="shared" ref="CQU108" si="19969">CQO76-CQI76</f>
        <v>0</v>
      </c>
      <c r="CQV108" s="22">
        <f t="shared" ref="CQV108" si="19970">CQP76-CQJ76</f>
        <v>0</v>
      </c>
      <c r="CQW108" s="22">
        <f t="shared" ref="CQW108" si="19971">CQQ76-CQK76</f>
        <v>0</v>
      </c>
      <c r="CQX108" s="22">
        <f t="shared" ref="CQX108" si="19972">CQR76-CQL76</f>
        <v>0</v>
      </c>
      <c r="CQY108" s="22">
        <f t="shared" ref="CQY108" si="19973">CQS76-CQM76</f>
        <v>0</v>
      </c>
      <c r="CQZ108" s="22">
        <f t="shared" ref="CQZ108" si="19974">CQT76-CQN76</f>
        <v>0</v>
      </c>
      <c r="CRA108" s="22">
        <f t="shared" ref="CRA108" si="19975">CQU76-CQO76</f>
        <v>0</v>
      </c>
      <c r="CRB108" s="22">
        <f t="shared" ref="CRB108" si="19976">CQV76-CQP76</f>
        <v>0</v>
      </c>
      <c r="CRC108" s="22">
        <f t="shared" ref="CRC108" si="19977">CQW76-CQQ76</f>
        <v>0</v>
      </c>
      <c r="CRD108" s="22">
        <f t="shared" ref="CRD108" si="19978">CQX76-CQR76</f>
        <v>0</v>
      </c>
      <c r="CRE108" s="22">
        <f t="shared" ref="CRE108" si="19979">CQY76-CQS76</f>
        <v>0</v>
      </c>
      <c r="CRF108" s="22">
        <f t="shared" ref="CRF108" si="19980">CQZ76-CQT76</f>
        <v>0</v>
      </c>
      <c r="CRG108" s="22">
        <f t="shared" ref="CRG108" si="19981">CRA76-CQU76</f>
        <v>0</v>
      </c>
      <c r="CRH108" s="22">
        <f t="shared" ref="CRH108" si="19982">CRB76-CQV76</f>
        <v>0</v>
      </c>
      <c r="CRI108" s="22">
        <f t="shared" ref="CRI108" si="19983">CRC76-CQW76</f>
        <v>0</v>
      </c>
      <c r="CRJ108" s="22">
        <f t="shared" ref="CRJ108" si="19984">CRD76-CQX76</f>
        <v>0</v>
      </c>
      <c r="CRK108" s="22">
        <f t="shared" ref="CRK108" si="19985">CRE76-CQY76</f>
        <v>0</v>
      </c>
      <c r="CRL108" s="22">
        <f t="shared" ref="CRL108" si="19986">CRF76-CQZ76</f>
        <v>0</v>
      </c>
      <c r="CRM108" s="22">
        <f t="shared" ref="CRM108" si="19987">CRG76-CRA76</f>
        <v>0</v>
      </c>
      <c r="CRN108" s="22">
        <f t="shared" ref="CRN108" si="19988">CRH76-CRB76</f>
        <v>0</v>
      </c>
      <c r="CRO108" s="22">
        <f t="shared" ref="CRO108" si="19989">CRI76-CRC76</f>
        <v>0</v>
      </c>
      <c r="CRP108" s="22">
        <f t="shared" ref="CRP108" si="19990">CRJ76-CRD76</f>
        <v>0</v>
      </c>
      <c r="CRQ108" s="22">
        <f t="shared" ref="CRQ108" si="19991">CRK76-CRE76</f>
        <v>0</v>
      </c>
      <c r="CRR108" s="22">
        <f t="shared" ref="CRR108" si="19992">CRL76-CRF76</f>
        <v>0</v>
      </c>
      <c r="CRS108" s="22">
        <f t="shared" ref="CRS108" si="19993">CRM76-CRG76</f>
        <v>0</v>
      </c>
      <c r="CRT108" s="22">
        <f t="shared" ref="CRT108" si="19994">CRN76-CRH76</f>
        <v>0</v>
      </c>
      <c r="CRU108" s="22">
        <f t="shared" ref="CRU108" si="19995">CRO76-CRI76</f>
        <v>0</v>
      </c>
      <c r="CRV108" s="22">
        <f t="shared" ref="CRV108" si="19996">CRP76-CRJ76</f>
        <v>0</v>
      </c>
      <c r="CRW108" s="22">
        <f t="shared" ref="CRW108" si="19997">CRQ76-CRK76</f>
        <v>0</v>
      </c>
      <c r="CRX108" s="22">
        <f t="shared" ref="CRX108" si="19998">CRR76-CRL76</f>
        <v>0</v>
      </c>
      <c r="CRY108" s="22">
        <f t="shared" ref="CRY108" si="19999">CRS76-CRM76</f>
        <v>0</v>
      </c>
      <c r="CRZ108" s="22">
        <f t="shared" ref="CRZ108" si="20000">CRT76-CRN76</f>
        <v>0</v>
      </c>
      <c r="CSA108" s="22">
        <f t="shared" ref="CSA108" si="20001">CRU76-CRO76</f>
        <v>0</v>
      </c>
      <c r="CSB108" s="22">
        <f t="shared" ref="CSB108" si="20002">CRV76-CRP76</f>
        <v>0</v>
      </c>
      <c r="CSC108" s="22">
        <f t="shared" ref="CSC108" si="20003">CRW76-CRQ76</f>
        <v>0</v>
      </c>
      <c r="CSD108" s="22">
        <f t="shared" ref="CSD108" si="20004">CRX76-CRR76</f>
        <v>0</v>
      </c>
      <c r="CSE108" s="22">
        <f t="shared" ref="CSE108" si="20005">CRY76-CRS76</f>
        <v>0</v>
      </c>
      <c r="CSF108" s="22">
        <f t="shared" ref="CSF108" si="20006">CRZ76-CRT76</f>
        <v>0</v>
      </c>
      <c r="CSG108" s="22">
        <f t="shared" ref="CSG108" si="20007">CSA76-CRU76</f>
        <v>0</v>
      </c>
      <c r="CSH108" s="22">
        <f t="shared" ref="CSH108" si="20008">CSB76-CRV76</f>
        <v>0</v>
      </c>
      <c r="CSI108" s="22">
        <f t="shared" ref="CSI108" si="20009">CSC76-CRW76</f>
        <v>0</v>
      </c>
      <c r="CSJ108" s="22">
        <f t="shared" ref="CSJ108" si="20010">CSD76-CRX76</f>
        <v>0</v>
      </c>
      <c r="CSK108" s="22">
        <f t="shared" ref="CSK108" si="20011">CSE76-CRY76</f>
        <v>0</v>
      </c>
      <c r="CSL108" s="22">
        <f t="shared" ref="CSL108" si="20012">CSF76-CRZ76</f>
        <v>0</v>
      </c>
      <c r="CSM108" s="22">
        <f t="shared" ref="CSM108" si="20013">CSG76-CSA76</f>
        <v>0</v>
      </c>
      <c r="CSN108" s="22">
        <f t="shared" ref="CSN108" si="20014">CSH76-CSB76</f>
        <v>0</v>
      </c>
      <c r="CSO108" s="22">
        <f t="shared" ref="CSO108" si="20015">CSI76-CSC76</f>
        <v>0</v>
      </c>
      <c r="CSP108" s="22">
        <f t="shared" ref="CSP108" si="20016">CSJ76-CSD76</f>
        <v>0</v>
      </c>
      <c r="CSQ108" s="22">
        <f t="shared" ref="CSQ108" si="20017">CSK76-CSE76</f>
        <v>0</v>
      </c>
      <c r="CSR108" s="22">
        <f t="shared" ref="CSR108" si="20018">CSL76-CSF76</f>
        <v>0</v>
      </c>
      <c r="CSS108" s="22">
        <f t="shared" ref="CSS108" si="20019">CSM76-CSG76</f>
        <v>0</v>
      </c>
      <c r="CST108" s="22">
        <f t="shared" ref="CST108" si="20020">CSN76-CSH76</f>
        <v>0</v>
      </c>
      <c r="CSU108" s="22">
        <f t="shared" ref="CSU108" si="20021">CSO76-CSI76</f>
        <v>0</v>
      </c>
      <c r="CSV108" s="22">
        <f t="shared" ref="CSV108" si="20022">CSP76-CSJ76</f>
        <v>0</v>
      </c>
      <c r="CSW108" s="22">
        <f t="shared" ref="CSW108" si="20023">CSQ76-CSK76</f>
        <v>0</v>
      </c>
      <c r="CSX108" s="22">
        <f t="shared" ref="CSX108" si="20024">CSR76-CSL76</f>
        <v>0</v>
      </c>
      <c r="CSY108" s="22">
        <f t="shared" ref="CSY108" si="20025">CSS76-CSM76</f>
        <v>0</v>
      </c>
      <c r="CSZ108" s="22">
        <f t="shared" ref="CSZ108" si="20026">CST76-CSN76</f>
        <v>0</v>
      </c>
      <c r="CTA108" s="22">
        <f t="shared" ref="CTA108" si="20027">CSU76-CSO76</f>
        <v>0</v>
      </c>
      <c r="CTB108" s="22">
        <f t="shared" ref="CTB108" si="20028">CSV76-CSP76</f>
        <v>0</v>
      </c>
      <c r="CTC108" s="22">
        <f t="shared" ref="CTC108" si="20029">CSW76-CSQ76</f>
        <v>0</v>
      </c>
      <c r="CTD108" s="22">
        <f t="shared" ref="CTD108" si="20030">CSX76-CSR76</f>
        <v>0</v>
      </c>
      <c r="CTE108" s="22">
        <f t="shared" ref="CTE108" si="20031">CSY76-CSS76</f>
        <v>0</v>
      </c>
      <c r="CTF108" s="22">
        <f t="shared" ref="CTF108" si="20032">CSZ76-CST76</f>
        <v>0</v>
      </c>
      <c r="CTG108" s="22">
        <f t="shared" ref="CTG108" si="20033">CTA76-CSU76</f>
        <v>0</v>
      </c>
      <c r="CTH108" s="22">
        <f t="shared" ref="CTH108" si="20034">CTB76-CSV76</f>
        <v>0</v>
      </c>
      <c r="CTI108" s="22">
        <f t="shared" ref="CTI108" si="20035">CTC76-CSW76</f>
        <v>0</v>
      </c>
      <c r="CTJ108" s="22">
        <f t="shared" ref="CTJ108" si="20036">CTD76-CSX76</f>
        <v>0</v>
      </c>
      <c r="CTK108" s="22">
        <f t="shared" ref="CTK108" si="20037">CTE76-CSY76</f>
        <v>0</v>
      </c>
      <c r="CTL108" s="22">
        <f t="shared" ref="CTL108" si="20038">CTF76-CSZ76</f>
        <v>0</v>
      </c>
      <c r="CTM108" s="22">
        <f t="shared" ref="CTM108" si="20039">CTG76-CTA76</f>
        <v>0</v>
      </c>
      <c r="CTN108" s="22">
        <f t="shared" ref="CTN108" si="20040">CTH76-CTB76</f>
        <v>0</v>
      </c>
      <c r="CTO108" s="22">
        <f t="shared" ref="CTO108" si="20041">CTI76-CTC76</f>
        <v>0</v>
      </c>
      <c r="CTP108" s="22">
        <f t="shared" ref="CTP108" si="20042">CTJ76-CTD76</f>
        <v>0</v>
      </c>
      <c r="CTQ108" s="22">
        <f t="shared" ref="CTQ108" si="20043">CTK76-CTE76</f>
        <v>0</v>
      </c>
      <c r="CTR108" s="22">
        <f t="shared" ref="CTR108" si="20044">CTL76-CTF76</f>
        <v>0</v>
      </c>
      <c r="CTS108" s="22">
        <f t="shared" ref="CTS108" si="20045">CTM76-CTG76</f>
        <v>0</v>
      </c>
      <c r="CTT108" s="22">
        <f t="shared" ref="CTT108" si="20046">CTN76-CTH76</f>
        <v>0</v>
      </c>
      <c r="CTU108" s="22">
        <f t="shared" ref="CTU108" si="20047">CTO76-CTI76</f>
        <v>0</v>
      </c>
      <c r="CTV108" s="22">
        <f t="shared" ref="CTV108" si="20048">CTP76-CTJ76</f>
        <v>0</v>
      </c>
      <c r="CTW108" s="22">
        <f t="shared" ref="CTW108" si="20049">CTQ76-CTK76</f>
        <v>0</v>
      </c>
      <c r="CTX108" s="22">
        <f t="shared" ref="CTX108" si="20050">CTR76-CTL76</f>
        <v>0</v>
      </c>
      <c r="CTY108" s="22">
        <f t="shared" ref="CTY108" si="20051">CTS76-CTM76</f>
        <v>0</v>
      </c>
      <c r="CTZ108" s="22">
        <f t="shared" ref="CTZ108" si="20052">CTT76-CTN76</f>
        <v>0</v>
      </c>
      <c r="CUA108" s="22">
        <f t="shared" ref="CUA108" si="20053">CTU76-CTO76</f>
        <v>0</v>
      </c>
      <c r="CUB108" s="22">
        <f t="shared" ref="CUB108" si="20054">CTV76-CTP76</f>
        <v>0</v>
      </c>
      <c r="CUC108" s="22">
        <f t="shared" ref="CUC108" si="20055">CTW76-CTQ76</f>
        <v>0</v>
      </c>
      <c r="CUD108" s="22">
        <f t="shared" ref="CUD108" si="20056">CTX76-CTR76</f>
        <v>0</v>
      </c>
      <c r="CUE108" s="22">
        <f t="shared" ref="CUE108" si="20057">CTY76-CTS76</f>
        <v>0</v>
      </c>
      <c r="CUF108" s="22">
        <f t="shared" ref="CUF108" si="20058">CTZ76-CTT76</f>
        <v>0</v>
      </c>
      <c r="CUG108" s="22">
        <f t="shared" ref="CUG108" si="20059">CUA76-CTU76</f>
        <v>0</v>
      </c>
      <c r="CUH108" s="22">
        <f t="shared" ref="CUH108" si="20060">CUB76-CTV76</f>
        <v>0</v>
      </c>
      <c r="CUI108" s="22">
        <f t="shared" ref="CUI108" si="20061">CUC76-CTW76</f>
        <v>0</v>
      </c>
      <c r="CUJ108" s="22">
        <f t="shared" ref="CUJ108" si="20062">CUD76-CTX76</f>
        <v>0</v>
      </c>
      <c r="CUK108" s="22">
        <f t="shared" ref="CUK108" si="20063">CUE76-CTY76</f>
        <v>0</v>
      </c>
      <c r="CUL108" s="22">
        <f t="shared" ref="CUL108" si="20064">CUF76-CTZ76</f>
        <v>0</v>
      </c>
      <c r="CUM108" s="22">
        <f t="shared" ref="CUM108" si="20065">CUG76-CUA76</f>
        <v>0</v>
      </c>
      <c r="CUN108" s="22">
        <f t="shared" ref="CUN108" si="20066">CUH76-CUB76</f>
        <v>0</v>
      </c>
      <c r="CUO108" s="22">
        <f t="shared" ref="CUO108" si="20067">CUI76-CUC76</f>
        <v>0</v>
      </c>
      <c r="CUP108" s="22">
        <f t="shared" ref="CUP108" si="20068">CUJ76-CUD76</f>
        <v>0</v>
      </c>
      <c r="CUQ108" s="22">
        <f t="shared" ref="CUQ108" si="20069">CUK76-CUE76</f>
        <v>0</v>
      </c>
      <c r="CUR108" s="22">
        <f t="shared" ref="CUR108" si="20070">CUL76-CUF76</f>
        <v>0</v>
      </c>
      <c r="CUS108" s="22">
        <f t="shared" ref="CUS108" si="20071">CUM76-CUG76</f>
        <v>0</v>
      </c>
      <c r="CUT108" s="22">
        <f t="shared" ref="CUT108" si="20072">CUN76-CUH76</f>
        <v>0</v>
      </c>
      <c r="CUU108" s="22">
        <f t="shared" ref="CUU108" si="20073">CUO76-CUI76</f>
        <v>0</v>
      </c>
      <c r="CUV108" s="22">
        <f t="shared" ref="CUV108" si="20074">CUP76-CUJ76</f>
        <v>0</v>
      </c>
      <c r="CUW108" s="22">
        <f t="shared" ref="CUW108" si="20075">CUQ76-CUK76</f>
        <v>0</v>
      </c>
      <c r="CUX108" s="22">
        <f t="shared" ref="CUX108" si="20076">CUR76-CUL76</f>
        <v>0</v>
      </c>
      <c r="CUY108" s="22">
        <f t="shared" ref="CUY108" si="20077">CUS76-CUM76</f>
        <v>0</v>
      </c>
      <c r="CUZ108" s="22">
        <f t="shared" ref="CUZ108" si="20078">CUT76-CUN76</f>
        <v>0</v>
      </c>
      <c r="CVA108" s="22">
        <f t="shared" ref="CVA108" si="20079">CUU76-CUO76</f>
        <v>0</v>
      </c>
      <c r="CVB108" s="22">
        <f t="shared" ref="CVB108" si="20080">CUV76-CUP76</f>
        <v>0</v>
      </c>
      <c r="CVC108" s="22">
        <f t="shared" ref="CVC108" si="20081">CUW76-CUQ76</f>
        <v>0</v>
      </c>
      <c r="CVD108" s="22">
        <f t="shared" ref="CVD108" si="20082">CUX76-CUR76</f>
        <v>0</v>
      </c>
      <c r="CVE108" s="22">
        <f t="shared" ref="CVE108" si="20083">CUY76-CUS76</f>
        <v>0</v>
      </c>
      <c r="CVF108" s="22">
        <f t="shared" ref="CVF108" si="20084">CUZ76-CUT76</f>
        <v>0</v>
      </c>
      <c r="CVG108" s="22">
        <f t="shared" ref="CVG108" si="20085">CVA76-CUU76</f>
        <v>0</v>
      </c>
      <c r="CVH108" s="22">
        <f t="shared" ref="CVH108" si="20086">CVB76-CUV76</f>
        <v>0</v>
      </c>
      <c r="CVI108" s="22">
        <f t="shared" ref="CVI108" si="20087">CVC76-CUW76</f>
        <v>0</v>
      </c>
      <c r="CVJ108" s="22">
        <f t="shared" ref="CVJ108" si="20088">CVD76-CUX76</f>
        <v>0</v>
      </c>
      <c r="CVK108" s="22">
        <f t="shared" ref="CVK108" si="20089">CVE76-CUY76</f>
        <v>0</v>
      </c>
      <c r="CVL108" s="22">
        <f t="shared" ref="CVL108" si="20090">CVF76-CUZ76</f>
        <v>0</v>
      </c>
      <c r="CVM108" s="22">
        <f t="shared" ref="CVM108" si="20091">CVG76-CVA76</f>
        <v>0</v>
      </c>
      <c r="CVN108" s="22">
        <f t="shared" ref="CVN108" si="20092">CVH76-CVB76</f>
        <v>0</v>
      </c>
      <c r="CVO108" s="22">
        <f t="shared" ref="CVO108" si="20093">CVI76-CVC76</f>
        <v>0</v>
      </c>
      <c r="CVP108" s="22">
        <f t="shared" ref="CVP108" si="20094">CVJ76-CVD76</f>
        <v>0</v>
      </c>
      <c r="CVQ108" s="22">
        <f t="shared" ref="CVQ108" si="20095">CVK76-CVE76</f>
        <v>0</v>
      </c>
      <c r="CVR108" s="22">
        <f t="shared" ref="CVR108" si="20096">CVL76-CVF76</f>
        <v>0</v>
      </c>
      <c r="CVS108" s="22">
        <f t="shared" ref="CVS108" si="20097">CVM76-CVG76</f>
        <v>0</v>
      </c>
      <c r="CVT108" s="22">
        <f t="shared" ref="CVT108" si="20098">CVN76-CVH76</f>
        <v>0</v>
      </c>
      <c r="CVU108" s="22">
        <f t="shared" ref="CVU108" si="20099">CVO76-CVI76</f>
        <v>0</v>
      </c>
      <c r="CVV108" s="22">
        <f t="shared" ref="CVV108" si="20100">CVP76-CVJ76</f>
        <v>0</v>
      </c>
      <c r="CVW108" s="22">
        <f t="shared" ref="CVW108" si="20101">CVQ76-CVK76</f>
        <v>0</v>
      </c>
      <c r="CVX108" s="22">
        <f t="shared" ref="CVX108" si="20102">CVR76-CVL76</f>
        <v>0</v>
      </c>
      <c r="CVY108" s="22">
        <f t="shared" ref="CVY108" si="20103">CVS76-CVM76</f>
        <v>0</v>
      </c>
      <c r="CVZ108" s="22">
        <f t="shared" ref="CVZ108" si="20104">CVT76-CVN76</f>
        <v>0</v>
      </c>
      <c r="CWA108" s="22">
        <f t="shared" ref="CWA108" si="20105">CVU76-CVO76</f>
        <v>0</v>
      </c>
      <c r="CWB108" s="22">
        <f t="shared" ref="CWB108" si="20106">CVV76-CVP76</f>
        <v>0</v>
      </c>
      <c r="CWC108" s="22">
        <f t="shared" ref="CWC108" si="20107">CVW76-CVQ76</f>
        <v>0</v>
      </c>
      <c r="CWD108" s="22">
        <f t="shared" ref="CWD108" si="20108">CVX76-CVR76</f>
        <v>0</v>
      </c>
      <c r="CWE108" s="22">
        <f t="shared" ref="CWE108" si="20109">CVY76-CVS76</f>
        <v>0</v>
      </c>
      <c r="CWF108" s="22">
        <f t="shared" ref="CWF108" si="20110">CVZ76-CVT76</f>
        <v>0</v>
      </c>
      <c r="CWG108" s="22">
        <f t="shared" ref="CWG108" si="20111">CWA76-CVU76</f>
        <v>0</v>
      </c>
      <c r="CWH108" s="22">
        <f t="shared" ref="CWH108" si="20112">CWB76-CVV76</f>
        <v>0</v>
      </c>
      <c r="CWI108" s="22">
        <f t="shared" ref="CWI108" si="20113">CWC76-CVW76</f>
        <v>0</v>
      </c>
      <c r="CWJ108" s="22">
        <f t="shared" ref="CWJ108" si="20114">CWD76-CVX76</f>
        <v>0</v>
      </c>
      <c r="CWK108" s="22">
        <f t="shared" ref="CWK108" si="20115">CWE76-CVY76</f>
        <v>0</v>
      </c>
      <c r="CWL108" s="22">
        <f t="shared" ref="CWL108" si="20116">CWF76-CVZ76</f>
        <v>0</v>
      </c>
      <c r="CWM108" s="22">
        <f t="shared" ref="CWM108" si="20117">CWG76-CWA76</f>
        <v>0</v>
      </c>
      <c r="CWN108" s="22">
        <f t="shared" ref="CWN108" si="20118">CWH76-CWB76</f>
        <v>0</v>
      </c>
      <c r="CWO108" s="22">
        <f t="shared" ref="CWO108" si="20119">CWI76-CWC76</f>
        <v>0</v>
      </c>
      <c r="CWP108" s="22">
        <f t="shared" ref="CWP108" si="20120">CWJ76-CWD76</f>
        <v>0</v>
      </c>
      <c r="CWQ108" s="22">
        <f t="shared" ref="CWQ108" si="20121">CWK76-CWE76</f>
        <v>0</v>
      </c>
      <c r="CWR108" s="22">
        <f t="shared" ref="CWR108" si="20122">CWL76-CWF76</f>
        <v>0</v>
      </c>
      <c r="CWS108" s="22">
        <f t="shared" ref="CWS108" si="20123">CWM76-CWG76</f>
        <v>0</v>
      </c>
      <c r="CWT108" s="22">
        <f t="shared" ref="CWT108" si="20124">CWN76-CWH76</f>
        <v>0</v>
      </c>
      <c r="CWU108" s="22">
        <f t="shared" ref="CWU108" si="20125">CWO76-CWI76</f>
        <v>0</v>
      </c>
      <c r="CWV108" s="22">
        <f t="shared" ref="CWV108" si="20126">CWP76-CWJ76</f>
        <v>0</v>
      </c>
      <c r="CWW108" s="22">
        <f t="shared" ref="CWW108" si="20127">CWQ76-CWK76</f>
        <v>0</v>
      </c>
      <c r="CWX108" s="22">
        <f t="shared" ref="CWX108" si="20128">CWR76-CWL76</f>
        <v>0</v>
      </c>
      <c r="CWY108" s="22">
        <f t="shared" ref="CWY108" si="20129">CWS76-CWM76</f>
        <v>0</v>
      </c>
      <c r="CWZ108" s="22">
        <f t="shared" ref="CWZ108" si="20130">CWT76-CWN76</f>
        <v>0</v>
      </c>
      <c r="CXA108" s="22">
        <f t="shared" ref="CXA108" si="20131">CWU76-CWO76</f>
        <v>0</v>
      </c>
      <c r="CXB108" s="22">
        <f t="shared" ref="CXB108" si="20132">CWV76-CWP76</f>
        <v>0</v>
      </c>
      <c r="CXC108" s="22">
        <f t="shared" ref="CXC108" si="20133">CWW76-CWQ76</f>
        <v>0</v>
      </c>
      <c r="CXD108" s="22">
        <f t="shared" ref="CXD108" si="20134">CWX76-CWR76</f>
        <v>0</v>
      </c>
      <c r="CXE108" s="22">
        <f t="shared" ref="CXE108" si="20135">CWY76-CWS76</f>
        <v>0</v>
      </c>
      <c r="CXF108" s="22">
        <f t="shared" ref="CXF108" si="20136">CWZ76-CWT76</f>
        <v>0</v>
      </c>
      <c r="CXG108" s="22">
        <f t="shared" ref="CXG108" si="20137">CXA76-CWU76</f>
        <v>0</v>
      </c>
      <c r="CXH108" s="22">
        <f t="shared" ref="CXH108" si="20138">CXB76-CWV76</f>
        <v>0</v>
      </c>
      <c r="CXI108" s="22">
        <f t="shared" ref="CXI108" si="20139">CXC76-CWW76</f>
        <v>0</v>
      </c>
      <c r="CXJ108" s="22">
        <f t="shared" ref="CXJ108" si="20140">CXD76-CWX76</f>
        <v>0</v>
      </c>
      <c r="CXK108" s="22">
        <f t="shared" ref="CXK108" si="20141">CXE76-CWY76</f>
        <v>0</v>
      </c>
      <c r="CXL108" s="22">
        <f t="shared" ref="CXL108" si="20142">CXF76-CWZ76</f>
        <v>0</v>
      </c>
      <c r="CXM108" s="22">
        <f t="shared" ref="CXM108" si="20143">CXG76-CXA76</f>
        <v>0</v>
      </c>
      <c r="CXN108" s="22">
        <f t="shared" ref="CXN108" si="20144">CXH76-CXB76</f>
        <v>0</v>
      </c>
      <c r="CXO108" s="22">
        <f t="shared" ref="CXO108" si="20145">CXI76-CXC76</f>
        <v>0</v>
      </c>
      <c r="CXP108" s="22">
        <f t="shared" ref="CXP108" si="20146">CXJ76-CXD76</f>
        <v>0</v>
      </c>
      <c r="CXQ108" s="22">
        <f t="shared" ref="CXQ108" si="20147">CXK76-CXE76</f>
        <v>0</v>
      </c>
      <c r="CXR108" s="22">
        <f t="shared" ref="CXR108" si="20148">CXL76-CXF76</f>
        <v>0</v>
      </c>
      <c r="CXS108" s="22">
        <f t="shared" ref="CXS108" si="20149">CXM76-CXG76</f>
        <v>0</v>
      </c>
      <c r="CXT108" s="22">
        <f t="shared" ref="CXT108" si="20150">CXN76-CXH76</f>
        <v>0</v>
      </c>
      <c r="CXU108" s="22">
        <f t="shared" ref="CXU108" si="20151">CXO76-CXI76</f>
        <v>0</v>
      </c>
      <c r="CXV108" s="22">
        <f t="shared" ref="CXV108" si="20152">CXP76-CXJ76</f>
        <v>0</v>
      </c>
      <c r="CXW108" s="22">
        <f t="shared" ref="CXW108" si="20153">CXQ76-CXK76</f>
        <v>0</v>
      </c>
      <c r="CXX108" s="22">
        <f t="shared" ref="CXX108" si="20154">CXR76-CXL76</f>
        <v>0</v>
      </c>
      <c r="CXY108" s="22">
        <f t="shared" ref="CXY108" si="20155">CXS76-CXM76</f>
        <v>0</v>
      </c>
      <c r="CXZ108" s="22">
        <f t="shared" ref="CXZ108" si="20156">CXT76-CXN76</f>
        <v>0</v>
      </c>
      <c r="CYA108" s="22">
        <f t="shared" ref="CYA108" si="20157">CXU76-CXO76</f>
        <v>0</v>
      </c>
      <c r="CYB108" s="22">
        <f t="shared" ref="CYB108" si="20158">CXV76-CXP76</f>
        <v>0</v>
      </c>
      <c r="CYC108" s="22">
        <f t="shared" ref="CYC108" si="20159">CXW76-CXQ76</f>
        <v>0</v>
      </c>
      <c r="CYD108" s="22">
        <f t="shared" ref="CYD108" si="20160">CXX76-CXR76</f>
        <v>0</v>
      </c>
      <c r="CYE108" s="22">
        <f t="shared" ref="CYE108" si="20161">CXY76-CXS76</f>
        <v>0</v>
      </c>
      <c r="CYF108" s="22">
        <f t="shared" ref="CYF108" si="20162">CXZ76-CXT76</f>
        <v>0</v>
      </c>
      <c r="CYG108" s="22">
        <f t="shared" ref="CYG108" si="20163">CYA76-CXU76</f>
        <v>0</v>
      </c>
      <c r="CYH108" s="22">
        <f t="shared" ref="CYH108" si="20164">CYB76-CXV76</f>
        <v>0</v>
      </c>
      <c r="CYI108" s="22">
        <f t="shared" ref="CYI108" si="20165">CYC76-CXW76</f>
        <v>0</v>
      </c>
      <c r="CYJ108" s="22">
        <f t="shared" ref="CYJ108" si="20166">CYD76-CXX76</f>
        <v>0</v>
      </c>
      <c r="CYK108" s="22">
        <f t="shared" ref="CYK108" si="20167">CYE76-CXY76</f>
        <v>0</v>
      </c>
      <c r="CYL108" s="22">
        <f t="shared" ref="CYL108" si="20168">CYF76-CXZ76</f>
        <v>0</v>
      </c>
      <c r="CYM108" s="22">
        <f t="shared" ref="CYM108" si="20169">CYG76-CYA76</f>
        <v>0</v>
      </c>
      <c r="CYN108" s="22">
        <f t="shared" ref="CYN108" si="20170">CYH76-CYB76</f>
        <v>0</v>
      </c>
      <c r="CYO108" s="22">
        <f t="shared" ref="CYO108" si="20171">CYI76-CYC76</f>
        <v>0</v>
      </c>
      <c r="CYP108" s="22">
        <f t="shared" ref="CYP108" si="20172">CYJ76-CYD76</f>
        <v>0</v>
      </c>
      <c r="CYQ108" s="22">
        <f t="shared" ref="CYQ108" si="20173">CYK76-CYE76</f>
        <v>0</v>
      </c>
      <c r="CYR108" s="22">
        <f t="shared" ref="CYR108" si="20174">CYL76-CYF76</f>
        <v>0</v>
      </c>
      <c r="CYS108" s="22">
        <f t="shared" ref="CYS108" si="20175">CYM76-CYG76</f>
        <v>0</v>
      </c>
      <c r="CYT108" s="22">
        <f t="shared" ref="CYT108" si="20176">CYN76-CYH76</f>
        <v>0</v>
      </c>
      <c r="CYU108" s="22">
        <f t="shared" ref="CYU108" si="20177">CYO76-CYI76</f>
        <v>0</v>
      </c>
      <c r="CYV108" s="22">
        <f t="shared" ref="CYV108" si="20178">CYP76-CYJ76</f>
        <v>0</v>
      </c>
      <c r="CYW108" s="22">
        <f t="shared" ref="CYW108" si="20179">CYQ76-CYK76</f>
        <v>0</v>
      </c>
      <c r="CYX108" s="22">
        <f t="shared" ref="CYX108" si="20180">CYR76-CYL76</f>
        <v>0</v>
      </c>
      <c r="CYY108" s="22">
        <f t="shared" ref="CYY108" si="20181">CYS76-CYM76</f>
        <v>0</v>
      </c>
      <c r="CYZ108" s="22">
        <f t="shared" ref="CYZ108" si="20182">CYT76-CYN76</f>
        <v>0</v>
      </c>
      <c r="CZA108" s="22">
        <f t="shared" ref="CZA108" si="20183">CYU76-CYO76</f>
        <v>0</v>
      </c>
      <c r="CZB108" s="22">
        <f t="shared" ref="CZB108" si="20184">CYV76-CYP76</f>
        <v>0</v>
      </c>
      <c r="CZC108" s="22">
        <f t="shared" ref="CZC108" si="20185">CYW76-CYQ76</f>
        <v>0</v>
      </c>
      <c r="CZD108" s="22">
        <f t="shared" ref="CZD108" si="20186">CYX76-CYR76</f>
        <v>0</v>
      </c>
      <c r="CZE108" s="22">
        <f t="shared" ref="CZE108" si="20187">CYY76-CYS76</f>
        <v>0</v>
      </c>
      <c r="CZF108" s="22">
        <f t="shared" ref="CZF108" si="20188">CYZ76-CYT76</f>
        <v>0</v>
      </c>
      <c r="CZG108" s="22">
        <f t="shared" ref="CZG108" si="20189">CZA76-CYU76</f>
        <v>0</v>
      </c>
      <c r="CZH108" s="22">
        <f t="shared" ref="CZH108" si="20190">CZB76-CYV76</f>
        <v>0</v>
      </c>
      <c r="CZI108" s="22">
        <f t="shared" ref="CZI108" si="20191">CZC76-CYW76</f>
        <v>0</v>
      </c>
      <c r="CZJ108" s="22">
        <f t="shared" ref="CZJ108" si="20192">CZD76-CYX76</f>
        <v>0</v>
      </c>
      <c r="CZK108" s="22">
        <f t="shared" ref="CZK108" si="20193">CZE76-CYY76</f>
        <v>0</v>
      </c>
      <c r="CZL108" s="22">
        <f t="shared" ref="CZL108" si="20194">CZF76-CYZ76</f>
        <v>0</v>
      </c>
      <c r="CZM108" s="22">
        <f t="shared" ref="CZM108" si="20195">CZG76-CZA76</f>
        <v>0</v>
      </c>
      <c r="CZN108" s="22">
        <f t="shared" ref="CZN108" si="20196">CZH76-CZB76</f>
        <v>0</v>
      </c>
      <c r="CZO108" s="22">
        <f t="shared" ref="CZO108" si="20197">CZI76-CZC76</f>
        <v>0</v>
      </c>
      <c r="CZP108" s="22">
        <f t="shared" ref="CZP108" si="20198">CZJ76-CZD76</f>
        <v>0</v>
      </c>
      <c r="CZQ108" s="22">
        <f t="shared" ref="CZQ108" si="20199">CZK76-CZE76</f>
        <v>0</v>
      </c>
      <c r="CZR108" s="22">
        <f t="shared" ref="CZR108" si="20200">CZL76-CZF76</f>
        <v>0</v>
      </c>
      <c r="CZS108" s="22">
        <f t="shared" ref="CZS108" si="20201">CZM76-CZG76</f>
        <v>0</v>
      </c>
      <c r="CZT108" s="22">
        <f t="shared" ref="CZT108" si="20202">CZN76-CZH76</f>
        <v>0</v>
      </c>
      <c r="CZU108" s="22">
        <f t="shared" ref="CZU108" si="20203">CZO76-CZI76</f>
        <v>0</v>
      </c>
      <c r="CZV108" s="22">
        <f t="shared" ref="CZV108" si="20204">CZP76-CZJ76</f>
        <v>0</v>
      </c>
      <c r="CZW108" s="22">
        <f t="shared" ref="CZW108" si="20205">CZQ76-CZK76</f>
        <v>0</v>
      </c>
      <c r="CZX108" s="22">
        <f t="shared" ref="CZX108" si="20206">CZR76-CZL76</f>
        <v>0</v>
      </c>
      <c r="CZY108" s="22">
        <f t="shared" ref="CZY108" si="20207">CZS76-CZM76</f>
        <v>0</v>
      </c>
      <c r="CZZ108" s="22">
        <f t="shared" ref="CZZ108" si="20208">CZT76-CZN76</f>
        <v>0</v>
      </c>
      <c r="DAA108" s="22">
        <f t="shared" ref="DAA108" si="20209">CZU76-CZO76</f>
        <v>0</v>
      </c>
      <c r="DAB108" s="22">
        <f t="shared" ref="DAB108" si="20210">CZV76-CZP76</f>
        <v>0</v>
      </c>
      <c r="DAC108" s="22">
        <f t="shared" ref="DAC108" si="20211">CZW76-CZQ76</f>
        <v>0</v>
      </c>
      <c r="DAD108" s="22">
        <f t="shared" ref="DAD108" si="20212">CZX76-CZR76</f>
        <v>0</v>
      </c>
      <c r="DAE108" s="22">
        <f t="shared" ref="DAE108" si="20213">CZY76-CZS76</f>
        <v>0</v>
      </c>
      <c r="DAF108" s="22">
        <f t="shared" ref="DAF108" si="20214">CZZ76-CZT76</f>
        <v>0</v>
      </c>
      <c r="DAG108" s="22">
        <f t="shared" ref="DAG108" si="20215">DAA76-CZU76</f>
        <v>0</v>
      </c>
      <c r="DAH108" s="22">
        <f t="shared" ref="DAH108" si="20216">DAB76-CZV76</f>
        <v>0</v>
      </c>
      <c r="DAI108" s="22">
        <f t="shared" ref="DAI108" si="20217">DAC76-CZW76</f>
        <v>0</v>
      </c>
      <c r="DAJ108" s="22">
        <f t="shared" ref="DAJ108" si="20218">DAD76-CZX76</f>
        <v>0</v>
      </c>
      <c r="DAK108" s="22">
        <f t="shared" ref="DAK108" si="20219">DAE76-CZY76</f>
        <v>0</v>
      </c>
      <c r="DAL108" s="22">
        <f t="shared" ref="DAL108" si="20220">DAF76-CZZ76</f>
        <v>0</v>
      </c>
      <c r="DAM108" s="22">
        <f t="shared" ref="DAM108" si="20221">DAG76-DAA76</f>
        <v>0</v>
      </c>
      <c r="DAN108" s="22">
        <f t="shared" ref="DAN108" si="20222">DAH76-DAB76</f>
        <v>0</v>
      </c>
      <c r="DAO108" s="22">
        <f t="shared" ref="DAO108" si="20223">DAI76-DAC76</f>
        <v>0</v>
      </c>
      <c r="DAP108" s="22">
        <f t="shared" ref="DAP108" si="20224">DAJ76-DAD76</f>
        <v>0</v>
      </c>
      <c r="DAQ108" s="22">
        <f t="shared" ref="DAQ108" si="20225">DAK76-DAE76</f>
        <v>0</v>
      </c>
      <c r="DAR108" s="22">
        <f t="shared" ref="DAR108" si="20226">DAL76-DAF76</f>
        <v>0</v>
      </c>
      <c r="DAS108" s="22">
        <f t="shared" ref="DAS108" si="20227">DAM76-DAG76</f>
        <v>0</v>
      </c>
      <c r="DAT108" s="22">
        <f t="shared" ref="DAT108" si="20228">DAN76-DAH76</f>
        <v>0</v>
      </c>
      <c r="DAU108" s="22">
        <f t="shared" ref="DAU108" si="20229">DAO76-DAI76</f>
        <v>0</v>
      </c>
      <c r="DAV108" s="22">
        <f t="shared" ref="DAV108" si="20230">DAP76-DAJ76</f>
        <v>0</v>
      </c>
      <c r="DAW108" s="22">
        <f t="shared" ref="DAW108" si="20231">DAQ76-DAK76</f>
        <v>0</v>
      </c>
      <c r="DAX108" s="22">
        <f t="shared" ref="DAX108" si="20232">DAR76-DAL76</f>
        <v>0</v>
      </c>
      <c r="DAY108" s="22">
        <f t="shared" ref="DAY108" si="20233">DAS76-DAM76</f>
        <v>0</v>
      </c>
      <c r="DAZ108" s="22">
        <f t="shared" ref="DAZ108" si="20234">DAT76-DAN76</f>
        <v>0</v>
      </c>
      <c r="DBA108" s="22">
        <f t="shared" ref="DBA108" si="20235">DAU76-DAO76</f>
        <v>0</v>
      </c>
      <c r="DBB108" s="22">
        <f t="shared" ref="DBB108" si="20236">DAV76-DAP76</f>
        <v>0</v>
      </c>
      <c r="DBC108" s="22">
        <f t="shared" ref="DBC108" si="20237">DAW76-DAQ76</f>
        <v>0</v>
      </c>
      <c r="DBD108" s="22">
        <f t="shared" ref="DBD108" si="20238">DAX76-DAR76</f>
        <v>0</v>
      </c>
      <c r="DBE108" s="22">
        <f t="shared" ref="DBE108" si="20239">DAY76-DAS76</f>
        <v>0</v>
      </c>
      <c r="DBF108" s="22">
        <f t="shared" ref="DBF108" si="20240">DAZ76-DAT76</f>
        <v>0</v>
      </c>
      <c r="DBG108" s="22">
        <f t="shared" ref="DBG108" si="20241">DBA76-DAU76</f>
        <v>0</v>
      </c>
      <c r="DBH108" s="22">
        <f t="shared" ref="DBH108" si="20242">DBB76-DAV76</f>
        <v>0</v>
      </c>
      <c r="DBI108" s="22">
        <f t="shared" ref="DBI108" si="20243">DBC76-DAW76</f>
        <v>0</v>
      </c>
      <c r="DBJ108" s="22">
        <f t="shared" ref="DBJ108" si="20244">DBD76-DAX76</f>
        <v>0</v>
      </c>
      <c r="DBK108" s="22">
        <f t="shared" ref="DBK108" si="20245">DBE76-DAY76</f>
        <v>0</v>
      </c>
      <c r="DBL108" s="22">
        <f t="shared" ref="DBL108" si="20246">DBF76-DAZ76</f>
        <v>0</v>
      </c>
      <c r="DBM108" s="22">
        <f t="shared" ref="DBM108" si="20247">DBG76-DBA76</f>
        <v>0</v>
      </c>
      <c r="DBN108" s="22">
        <f t="shared" ref="DBN108" si="20248">DBH76-DBB76</f>
        <v>0</v>
      </c>
      <c r="DBO108" s="22">
        <f t="shared" ref="DBO108" si="20249">DBI76-DBC76</f>
        <v>0</v>
      </c>
      <c r="DBP108" s="22">
        <f t="shared" ref="DBP108" si="20250">DBJ76-DBD76</f>
        <v>0</v>
      </c>
      <c r="DBQ108" s="22">
        <f t="shared" ref="DBQ108" si="20251">DBK76-DBE76</f>
        <v>0</v>
      </c>
      <c r="DBR108" s="22">
        <f t="shared" ref="DBR108" si="20252">DBL76-DBF76</f>
        <v>0</v>
      </c>
      <c r="DBS108" s="22">
        <f t="shared" ref="DBS108" si="20253">DBM76-DBG76</f>
        <v>0</v>
      </c>
      <c r="DBT108" s="22">
        <f t="shared" ref="DBT108" si="20254">DBN76-DBH76</f>
        <v>0</v>
      </c>
      <c r="DBU108" s="22">
        <f t="shared" ref="DBU108" si="20255">DBO76-DBI76</f>
        <v>0</v>
      </c>
      <c r="DBV108" s="22">
        <f t="shared" ref="DBV108" si="20256">DBP76-DBJ76</f>
        <v>0</v>
      </c>
      <c r="DBW108" s="22">
        <f t="shared" ref="DBW108" si="20257">DBQ76-DBK76</f>
        <v>0</v>
      </c>
      <c r="DBX108" s="22">
        <f t="shared" ref="DBX108" si="20258">DBR76-DBL76</f>
        <v>0</v>
      </c>
      <c r="DBY108" s="22">
        <f t="shared" ref="DBY108" si="20259">DBS76-DBM76</f>
        <v>0</v>
      </c>
      <c r="DBZ108" s="22">
        <f t="shared" ref="DBZ108" si="20260">DBT76-DBN76</f>
        <v>0</v>
      </c>
      <c r="DCA108" s="22">
        <f t="shared" ref="DCA108" si="20261">DBU76-DBO76</f>
        <v>0</v>
      </c>
      <c r="DCB108" s="22">
        <f t="shared" ref="DCB108" si="20262">DBV76-DBP76</f>
        <v>0</v>
      </c>
      <c r="DCC108" s="22">
        <f t="shared" ref="DCC108" si="20263">DBW76-DBQ76</f>
        <v>0</v>
      </c>
      <c r="DCD108" s="22">
        <f t="shared" ref="DCD108" si="20264">DBX76-DBR76</f>
        <v>0</v>
      </c>
      <c r="DCE108" s="22">
        <f t="shared" ref="DCE108" si="20265">DBY76-DBS76</f>
        <v>0</v>
      </c>
      <c r="DCF108" s="22">
        <f t="shared" ref="DCF108" si="20266">DBZ76-DBT76</f>
        <v>0</v>
      </c>
      <c r="DCG108" s="22">
        <f t="shared" ref="DCG108" si="20267">DCA76-DBU76</f>
        <v>0</v>
      </c>
      <c r="DCH108" s="22">
        <f t="shared" ref="DCH108" si="20268">DCB76-DBV76</f>
        <v>0</v>
      </c>
      <c r="DCI108" s="22">
        <f t="shared" ref="DCI108" si="20269">DCC76-DBW76</f>
        <v>0</v>
      </c>
      <c r="DCJ108" s="22">
        <f t="shared" ref="DCJ108" si="20270">DCD76-DBX76</f>
        <v>0</v>
      </c>
      <c r="DCK108" s="22">
        <f t="shared" ref="DCK108" si="20271">DCE76-DBY76</f>
        <v>0</v>
      </c>
      <c r="DCL108" s="22">
        <f t="shared" ref="DCL108" si="20272">DCF76-DBZ76</f>
        <v>0</v>
      </c>
      <c r="DCM108" s="22">
        <f t="shared" ref="DCM108" si="20273">DCG76-DCA76</f>
        <v>0</v>
      </c>
      <c r="DCN108" s="22">
        <f t="shared" ref="DCN108" si="20274">DCH76-DCB76</f>
        <v>0</v>
      </c>
      <c r="DCO108" s="22">
        <f t="shared" ref="DCO108" si="20275">DCI76-DCC76</f>
        <v>0</v>
      </c>
      <c r="DCP108" s="22">
        <f t="shared" ref="DCP108" si="20276">DCJ76-DCD76</f>
        <v>0</v>
      </c>
      <c r="DCQ108" s="22">
        <f t="shared" ref="DCQ108" si="20277">DCK76-DCE76</f>
        <v>0</v>
      </c>
      <c r="DCR108" s="22">
        <f t="shared" ref="DCR108" si="20278">DCL76-DCF76</f>
        <v>0</v>
      </c>
      <c r="DCS108" s="22">
        <f t="shared" ref="DCS108" si="20279">DCM76-DCG76</f>
        <v>0</v>
      </c>
      <c r="DCT108" s="22">
        <f t="shared" ref="DCT108" si="20280">DCN76-DCH76</f>
        <v>0</v>
      </c>
      <c r="DCU108" s="22">
        <f t="shared" ref="DCU108" si="20281">DCO76-DCI76</f>
        <v>0</v>
      </c>
      <c r="DCV108" s="22">
        <f t="shared" ref="DCV108" si="20282">DCP76-DCJ76</f>
        <v>0</v>
      </c>
      <c r="DCW108" s="22">
        <f t="shared" ref="DCW108" si="20283">DCQ76-DCK76</f>
        <v>0</v>
      </c>
      <c r="DCX108" s="22">
        <f t="shared" ref="DCX108" si="20284">DCR76-DCL76</f>
        <v>0</v>
      </c>
      <c r="DCY108" s="22">
        <f t="shared" ref="DCY108" si="20285">DCS76-DCM76</f>
        <v>0</v>
      </c>
      <c r="DCZ108" s="22">
        <f t="shared" ref="DCZ108" si="20286">DCT76-DCN76</f>
        <v>0</v>
      </c>
      <c r="DDA108" s="22">
        <f t="shared" ref="DDA108" si="20287">DCU76-DCO76</f>
        <v>0</v>
      </c>
      <c r="DDB108" s="22">
        <f t="shared" ref="DDB108" si="20288">DCV76-DCP76</f>
        <v>0</v>
      </c>
      <c r="DDC108" s="22">
        <f t="shared" ref="DDC108" si="20289">DCW76-DCQ76</f>
        <v>0</v>
      </c>
      <c r="DDD108" s="22">
        <f t="shared" ref="DDD108" si="20290">DCX76-DCR76</f>
        <v>0</v>
      </c>
      <c r="DDE108" s="22">
        <f t="shared" ref="DDE108" si="20291">DCY76-DCS76</f>
        <v>0</v>
      </c>
      <c r="DDF108" s="22">
        <f t="shared" ref="DDF108" si="20292">DCZ76-DCT76</f>
        <v>0</v>
      </c>
      <c r="DDG108" s="22">
        <f t="shared" ref="DDG108" si="20293">DDA76-DCU76</f>
        <v>0</v>
      </c>
      <c r="DDH108" s="22">
        <f t="shared" ref="DDH108" si="20294">DDB76-DCV76</f>
        <v>0</v>
      </c>
      <c r="DDI108" s="22">
        <f t="shared" ref="DDI108" si="20295">DDC76-DCW76</f>
        <v>0</v>
      </c>
      <c r="DDJ108" s="22">
        <f t="shared" ref="DDJ108" si="20296">DDD76-DCX76</f>
        <v>0</v>
      </c>
      <c r="DDK108" s="22">
        <f t="shared" ref="DDK108" si="20297">DDE76-DCY76</f>
        <v>0</v>
      </c>
      <c r="DDL108" s="22">
        <f t="shared" ref="DDL108" si="20298">DDF76-DCZ76</f>
        <v>0</v>
      </c>
      <c r="DDM108" s="22">
        <f t="shared" ref="DDM108" si="20299">DDG76-DDA76</f>
        <v>0</v>
      </c>
      <c r="DDN108" s="22">
        <f t="shared" ref="DDN108" si="20300">DDH76-DDB76</f>
        <v>0</v>
      </c>
      <c r="DDO108" s="22">
        <f t="shared" ref="DDO108" si="20301">DDI76-DDC76</f>
        <v>0</v>
      </c>
      <c r="DDP108" s="22">
        <f t="shared" ref="DDP108" si="20302">DDJ76-DDD76</f>
        <v>0</v>
      </c>
      <c r="DDQ108" s="22">
        <f t="shared" ref="DDQ108" si="20303">DDK76-DDE76</f>
        <v>0</v>
      </c>
      <c r="DDR108" s="22">
        <f t="shared" ref="DDR108" si="20304">DDL76-DDF76</f>
        <v>0</v>
      </c>
      <c r="DDS108" s="22">
        <f t="shared" ref="DDS108" si="20305">DDM76-DDG76</f>
        <v>0</v>
      </c>
      <c r="DDT108" s="22">
        <f t="shared" ref="DDT108" si="20306">DDN76-DDH76</f>
        <v>0</v>
      </c>
      <c r="DDU108" s="22">
        <f t="shared" ref="DDU108" si="20307">DDO76-DDI76</f>
        <v>0</v>
      </c>
      <c r="DDV108" s="22">
        <f t="shared" ref="DDV108" si="20308">DDP76-DDJ76</f>
        <v>0</v>
      </c>
      <c r="DDW108" s="22">
        <f t="shared" ref="DDW108" si="20309">DDQ76-DDK76</f>
        <v>0</v>
      </c>
      <c r="DDX108" s="22">
        <f t="shared" ref="DDX108" si="20310">DDR76-DDL76</f>
        <v>0</v>
      </c>
      <c r="DDY108" s="22">
        <f t="shared" ref="DDY108" si="20311">DDS76-DDM76</f>
        <v>0</v>
      </c>
      <c r="DDZ108" s="22">
        <f t="shared" ref="DDZ108" si="20312">DDT76-DDN76</f>
        <v>0</v>
      </c>
      <c r="DEA108" s="22">
        <f t="shared" ref="DEA108" si="20313">DDU76-DDO76</f>
        <v>0</v>
      </c>
      <c r="DEB108" s="22">
        <f t="shared" ref="DEB108" si="20314">DDV76-DDP76</f>
        <v>0</v>
      </c>
      <c r="DEC108" s="22">
        <f t="shared" ref="DEC108" si="20315">DDW76-DDQ76</f>
        <v>0</v>
      </c>
      <c r="DED108" s="22">
        <f t="shared" ref="DED108" si="20316">DDX76-DDR76</f>
        <v>0</v>
      </c>
      <c r="DEE108" s="22">
        <f t="shared" ref="DEE108" si="20317">DDY76-DDS76</f>
        <v>0</v>
      </c>
      <c r="DEF108" s="22">
        <f t="shared" ref="DEF108" si="20318">DDZ76-DDT76</f>
        <v>0</v>
      </c>
      <c r="DEG108" s="22">
        <f t="shared" ref="DEG108" si="20319">DEA76-DDU76</f>
        <v>0</v>
      </c>
      <c r="DEH108" s="22">
        <f t="shared" ref="DEH108" si="20320">DEB76-DDV76</f>
        <v>0</v>
      </c>
      <c r="DEI108" s="22">
        <f t="shared" ref="DEI108" si="20321">DEC76-DDW76</f>
        <v>0</v>
      </c>
      <c r="DEJ108" s="22">
        <f t="shared" ref="DEJ108" si="20322">DED76-DDX76</f>
        <v>0</v>
      </c>
      <c r="DEK108" s="22">
        <f t="shared" ref="DEK108" si="20323">DEE76-DDY76</f>
        <v>0</v>
      </c>
      <c r="DEL108" s="22">
        <f t="shared" ref="DEL108" si="20324">DEF76-DDZ76</f>
        <v>0</v>
      </c>
      <c r="DEM108" s="22">
        <f t="shared" ref="DEM108" si="20325">DEG76-DEA76</f>
        <v>0</v>
      </c>
      <c r="DEN108" s="22">
        <f t="shared" ref="DEN108" si="20326">DEH76-DEB76</f>
        <v>0</v>
      </c>
      <c r="DEO108" s="22">
        <f t="shared" ref="DEO108" si="20327">DEI76-DEC76</f>
        <v>0</v>
      </c>
      <c r="DEP108" s="22">
        <f t="shared" ref="DEP108" si="20328">DEJ76-DED76</f>
        <v>0</v>
      </c>
      <c r="DEQ108" s="22">
        <f t="shared" ref="DEQ108" si="20329">DEK76-DEE76</f>
        <v>0</v>
      </c>
      <c r="DER108" s="22">
        <f t="shared" ref="DER108" si="20330">DEL76-DEF76</f>
        <v>0</v>
      </c>
      <c r="DES108" s="22">
        <f t="shared" ref="DES108" si="20331">DEM76-DEG76</f>
        <v>0</v>
      </c>
      <c r="DET108" s="22">
        <f t="shared" ref="DET108" si="20332">DEN76-DEH76</f>
        <v>0</v>
      </c>
      <c r="DEU108" s="22">
        <f t="shared" ref="DEU108" si="20333">DEO76-DEI76</f>
        <v>0</v>
      </c>
      <c r="DEV108" s="22">
        <f t="shared" ref="DEV108" si="20334">DEP76-DEJ76</f>
        <v>0</v>
      </c>
      <c r="DEW108" s="22">
        <f t="shared" ref="DEW108" si="20335">DEQ76-DEK76</f>
        <v>0</v>
      </c>
      <c r="DEX108" s="22">
        <f t="shared" ref="DEX108" si="20336">DER76-DEL76</f>
        <v>0</v>
      </c>
      <c r="DEY108" s="22">
        <f t="shared" ref="DEY108" si="20337">DES76-DEM76</f>
        <v>0</v>
      </c>
      <c r="DEZ108" s="22">
        <f t="shared" ref="DEZ108" si="20338">DET76-DEN76</f>
        <v>0</v>
      </c>
      <c r="DFA108" s="22">
        <f t="shared" ref="DFA108" si="20339">DEU76-DEO76</f>
        <v>0</v>
      </c>
      <c r="DFB108" s="22">
        <f t="shared" ref="DFB108" si="20340">DEV76-DEP76</f>
        <v>0</v>
      </c>
      <c r="DFC108" s="22">
        <f t="shared" ref="DFC108" si="20341">DEW76-DEQ76</f>
        <v>0</v>
      </c>
      <c r="DFD108" s="22">
        <f t="shared" ref="DFD108" si="20342">DEX76-DER76</f>
        <v>0</v>
      </c>
      <c r="DFE108" s="22">
        <f t="shared" ref="DFE108" si="20343">DEY76-DES76</f>
        <v>0</v>
      </c>
      <c r="DFF108" s="22">
        <f t="shared" ref="DFF108" si="20344">DEZ76-DET76</f>
        <v>0</v>
      </c>
      <c r="DFG108" s="22">
        <f t="shared" ref="DFG108" si="20345">DFA76-DEU76</f>
        <v>0</v>
      </c>
      <c r="DFH108" s="22">
        <f t="shared" ref="DFH108" si="20346">DFB76-DEV76</f>
        <v>0</v>
      </c>
      <c r="DFI108" s="22">
        <f t="shared" ref="DFI108" si="20347">DFC76-DEW76</f>
        <v>0</v>
      </c>
      <c r="DFJ108" s="22">
        <f t="shared" ref="DFJ108" si="20348">DFD76-DEX76</f>
        <v>0</v>
      </c>
      <c r="DFK108" s="22">
        <f t="shared" ref="DFK108" si="20349">DFE76-DEY76</f>
        <v>0</v>
      </c>
      <c r="DFL108" s="22">
        <f t="shared" ref="DFL108" si="20350">DFF76-DEZ76</f>
        <v>0</v>
      </c>
      <c r="DFM108" s="22">
        <f t="shared" ref="DFM108" si="20351">DFG76-DFA76</f>
        <v>0</v>
      </c>
      <c r="DFN108" s="22">
        <f t="shared" ref="DFN108" si="20352">DFH76-DFB76</f>
        <v>0</v>
      </c>
      <c r="DFO108" s="22">
        <f t="shared" ref="DFO108" si="20353">DFI76-DFC76</f>
        <v>0</v>
      </c>
      <c r="DFP108" s="22">
        <f t="shared" ref="DFP108" si="20354">DFJ76-DFD76</f>
        <v>0</v>
      </c>
      <c r="DFQ108" s="22">
        <f t="shared" ref="DFQ108" si="20355">DFK76-DFE76</f>
        <v>0</v>
      </c>
      <c r="DFR108" s="22">
        <f t="shared" ref="DFR108" si="20356">DFL76-DFF76</f>
        <v>0</v>
      </c>
      <c r="DFS108" s="22">
        <f t="shared" ref="DFS108" si="20357">DFM76-DFG76</f>
        <v>0</v>
      </c>
      <c r="DFT108" s="22">
        <f t="shared" ref="DFT108" si="20358">DFN76-DFH76</f>
        <v>0</v>
      </c>
      <c r="DFU108" s="22">
        <f t="shared" ref="DFU108" si="20359">DFO76-DFI76</f>
        <v>0</v>
      </c>
      <c r="DFV108" s="22">
        <f t="shared" ref="DFV108" si="20360">DFP76-DFJ76</f>
        <v>0</v>
      </c>
      <c r="DFW108" s="22">
        <f t="shared" ref="DFW108" si="20361">DFQ76-DFK76</f>
        <v>0</v>
      </c>
      <c r="DFX108" s="22">
        <f t="shared" ref="DFX108" si="20362">DFR76-DFL76</f>
        <v>0</v>
      </c>
      <c r="DFY108" s="22">
        <f t="shared" ref="DFY108" si="20363">DFS76-DFM76</f>
        <v>0</v>
      </c>
      <c r="DFZ108" s="22">
        <f t="shared" ref="DFZ108" si="20364">DFT76-DFN76</f>
        <v>0</v>
      </c>
      <c r="DGA108" s="22">
        <f t="shared" ref="DGA108" si="20365">DFU76-DFO76</f>
        <v>0</v>
      </c>
      <c r="DGB108" s="22">
        <f t="shared" ref="DGB108" si="20366">DFV76-DFP76</f>
        <v>0</v>
      </c>
      <c r="DGC108" s="22">
        <f t="shared" ref="DGC108" si="20367">DFW76-DFQ76</f>
        <v>0</v>
      </c>
      <c r="DGD108" s="22">
        <f t="shared" ref="DGD108" si="20368">DFX76-DFR76</f>
        <v>0</v>
      </c>
      <c r="DGE108" s="22">
        <f t="shared" ref="DGE108" si="20369">DFY76-DFS76</f>
        <v>0</v>
      </c>
      <c r="DGF108" s="22">
        <f t="shared" ref="DGF108" si="20370">DFZ76-DFT76</f>
        <v>0</v>
      </c>
      <c r="DGG108" s="22">
        <f t="shared" ref="DGG108" si="20371">DGA76-DFU76</f>
        <v>0</v>
      </c>
      <c r="DGH108" s="22">
        <f t="shared" ref="DGH108" si="20372">DGB76-DFV76</f>
        <v>0</v>
      </c>
      <c r="DGI108" s="22">
        <f t="shared" ref="DGI108" si="20373">DGC76-DFW76</f>
        <v>0</v>
      </c>
      <c r="DGJ108" s="22">
        <f t="shared" ref="DGJ108" si="20374">DGD76-DFX76</f>
        <v>0</v>
      </c>
      <c r="DGK108" s="22">
        <f t="shared" ref="DGK108" si="20375">DGE76-DFY76</f>
        <v>0</v>
      </c>
      <c r="DGL108" s="22">
        <f t="shared" ref="DGL108" si="20376">DGF76-DFZ76</f>
        <v>0</v>
      </c>
      <c r="DGM108" s="22">
        <f t="shared" ref="DGM108" si="20377">DGG76-DGA76</f>
        <v>0</v>
      </c>
      <c r="DGN108" s="22">
        <f t="shared" ref="DGN108" si="20378">DGH76-DGB76</f>
        <v>0</v>
      </c>
      <c r="DGO108" s="22">
        <f t="shared" ref="DGO108" si="20379">DGI76-DGC76</f>
        <v>0</v>
      </c>
      <c r="DGP108" s="22">
        <f t="shared" ref="DGP108" si="20380">DGJ76-DGD76</f>
        <v>0</v>
      </c>
      <c r="DGQ108" s="22">
        <f t="shared" ref="DGQ108" si="20381">DGK76-DGE76</f>
        <v>0</v>
      </c>
      <c r="DGR108" s="22">
        <f t="shared" ref="DGR108" si="20382">DGL76-DGF76</f>
        <v>0</v>
      </c>
      <c r="DGS108" s="22">
        <f t="shared" ref="DGS108" si="20383">DGM76-DGG76</f>
        <v>0</v>
      </c>
      <c r="DGT108" s="22">
        <f t="shared" ref="DGT108" si="20384">DGN76-DGH76</f>
        <v>0</v>
      </c>
      <c r="DGU108" s="22">
        <f t="shared" ref="DGU108" si="20385">DGO76-DGI76</f>
        <v>0</v>
      </c>
      <c r="DGV108" s="22">
        <f t="shared" ref="DGV108" si="20386">DGP76-DGJ76</f>
        <v>0</v>
      </c>
      <c r="DGW108" s="22">
        <f t="shared" ref="DGW108" si="20387">DGQ76-DGK76</f>
        <v>0</v>
      </c>
      <c r="DGX108" s="22">
        <f t="shared" ref="DGX108" si="20388">DGR76-DGL76</f>
        <v>0</v>
      </c>
      <c r="DGY108" s="22">
        <f t="shared" ref="DGY108" si="20389">DGS76-DGM76</f>
        <v>0</v>
      </c>
      <c r="DGZ108" s="22">
        <f t="shared" ref="DGZ108" si="20390">DGT76-DGN76</f>
        <v>0</v>
      </c>
      <c r="DHA108" s="22">
        <f t="shared" ref="DHA108" si="20391">DGU76-DGO76</f>
        <v>0</v>
      </c>
      <c r="DHB108" s="22">
        <f t="shared" ref="DHB108" si="20392">DGV76-DGP76</f>
        <v>0</v>
      </c>
      <c r="DHC108" s="22">
        <f t="shared" ref="DHC108" si="20393">DGW76-DGQ76</f>
        <v>0</v>
      </c>
      <c r="DHD108" s="22">
        <f t="shared" ref="DHD108" si="20394">DGX76-DGR76</f>
        <v>0</v>
      </c>
      <c r="DHE108" s="22">
        <f t="shared" ref="DHE108" si="20395">DGY76-DGS76</f>
        <v>0</v>
      </c>
      <c r="DHF108" s="22">
        <f t="shared" ref="DHF108" si="20396">DGZ76-DGT76</f>
        <v>0</v>
      </c>
      <c r="DHG108" s="22">
        <f t="shared" ref="DHG108" si="20397">DHA76-DGU76</f>
        <v>0</v>
      </c>
      <c r="DHH108" s="22">
        <f t="shared" ref="DHH108" si="20398">DHB76-DGV76</f>
        <v>0</v>
      </c>
      <c r="DHI108" s="22">
        <f t="shared" ref="DHI108" si="20399">DHC76-DGW76</f>
        <v>0</v>
      </c>
      <c r="DHJ108" s="22">
        <f t="shared" ref="DHJ108" si="20400">DHD76-DGX76</f>
        <v>0</v>
      </c>
      <c r="DHK108" s="22">
        <f t="shared" ref="DHK108" si="20401">DHE76-DGY76</f>
        <v>0</v>
      </c>
      <c r="DHL108" s="22">
        <f t="shared" ref="DHL108" si="20402">DHF76-DGZ76</f>
        <v>0</v>
      </c>
      <c r="DHM108" s="22">
        <f t="shared" ref="DHM108" si="20403">DHG76-DHA76</f>
        <v>0</v>
      </c>
      <c r="DHN108" s="22">
        <f t="shared" ref="DHN108" si="20404">DHH76-DHB76</f>
        <v>0</v>
      </c>
      <c r="DHO108" s="22">
        <f t="shared" ref="DHO108" si="20405">DHI76-DHC76</f>
        <v>0</v>
      </c>
      <c r="DHP108" s="22">
        <f t="shared" ref="DHP108" si="20406">DHJ76-DHD76</f>
        <v>0</v>
      </c>
      <c r="DHQ108" s="22">
        <f t="shared" ref="DHQ108" si="20407">DHK76-DHE76</f>
        <v>0</v>
      </c>
      <c r="DHR108" s="22">
        <f t="shared" ref="DHR108" si="20408">DHL76-DHF76</f>
        <v>0</v>
      </c>
      <c r="DHS108" s="22">
        <f t="shared" ref="DHS108" si="20409">DHM76-DHG76</f>
        <v>0</v>
      </c>
      <c r="DHT108" s="22">
        <f t="shared" ref="DHT108" si="20410">DHN76-DHH76</f>
        <v>0</v>
      </c>
      <c r="DHU108" s="22">
        <f t="shared" ref="DHU108" si="20411">DHO76-DHI76</f>
        <v>0</v>
      </c>
      <c r="DHV108" s="22">
        <f t="shared" ref="DHV108" si="20412">DHP76-DHJ76</f>
        <v>0</v>
      </c>
      <c r="DHW108" s="22">
        <f t="shared" ref="DHW108" si="20413">DHQ76-DHK76</f>
        <v>0</v>
      </c>
      <c r="DHX108" s="22">
        <f t="shared" ref="DHX108" si="20414">DHR76-DHL76</f>
        <v>0</v>
      </c>
      <c r="DHY108" s="22">
        <f t="shared" ref="DHY108" si="20415">DHS76-DHM76</f>
        <v>0</v>
      </c>
      <c r="DHZ108" s="22">
        <f t="shared" ref="DHZ108" si="20416">DHT76-DHN76</f>
        <v>0</v>
      </c>
      <c r="DIA108" s="22">
        <f t="shared" ref="DIA108" si="20417">DHU76-DHO76</f>
        <v>0</v>
      </c>
      <c r="DIB108" s="22">
        <f t="shared" ref="DIB108" si="20418">DHV76-DHP76</f>
        <v>0</v>
      </c>
      <c r="DIC108" s="22">
        <f t="shared" ref="DIC108" si="20419">DHW76-DHQ76</f>
        <v>0</v>
      </c>
      <c r="DID108" s="22">
        <f t="shared" ref="DID108" si="20420">DHX76-DHR76</f>
        <v>0</v>
      </c>
      <c r="DIE108" s="22">
        <f t="shared" ref="DIE108" si="20421">DHY76-DHS76</f>
        <v>0</v>
      </c>
      <c r="DIF108" s="22">
        <f t="shared" ref="DIF108" si="20422">DHZ76-DHT76</f>
        <v>0</v>
      </c>
      <c r="DIG108" s="22">
        <f t="shared" ref="DIG108" si="20423">DIA76-DHU76</f>
        <v>0</v>
      </c>
      <c r="DIH108" s="22">
        <f t="shared" ref="DIH108" si="20424">DIB76-DHV76</f>
        <v>0</v>
      </c>
      <c r="DII108" s="22">
        <f t="shared" ref="DII108" si="20425">DIC76-DHW76</f>
        <v>0</v>
      </c>
      <c r="DIJ108" s="22">
        <f t="shared" ref="DIJ108" si="20426">DID76-DHX76</f>
        <v>0</v>
      </c>
      <c r="DIK108" s="22">
        <f t="shared" ref="DIK108" si="20427">DIE76-DHY76</f>
        <v>0</v>
      </c>
      <c r="DIL108" s="22">
        <f t="shared" ref="DIL108" si="20428">DIF76-DHZ76</f>
        <v>0</v>
      </c>
      <c r="DIM108" s="22">
        <f t="shared" ref="DIM108" si="20429">DIG76-DIA76</f>
        <v>0</v>
      </c>
      <c r="DIN108" s="22">
        <f t="shared" ref="DIN108" si="20430">DIH76-DIB76</f>
        <v>0</v>
      </c>
      <c r="DIO108" s="22">
        <f t="shared" ref="DIO108" si="20431">DII76-DIC76</f>
        <v>0</v>
      </c>
      <c r="DIP108" s="22">
        <f t="shared" ref="DIP108" si="20432">DIJ76-DID76</f>
        <v>0</v>
      </c>
      <c r="DIQ108" s="22">
        <f t="shared" ref="DIQ108" si="20433">DIK76-DIE76</f>
        <v>0</v>
      </c>
      <c r="DIR108" s="22">
        <f t="shared" ref="DIR108" si="20434">DIL76-DIF76</f>
        <v>0</v>
      </c>
      <c r="DIS108" s="22">
        <f t="shared" ref="DIS108" si="20435">DIM76-DIG76</f>
        <v>0</v>
      </c>
      <c r="DIT108" s="22">
        <f t="shared" ref="DIT108" si="20436">DIN76-DIH76</f>
        <v>0</v>
      </c>
      <c r="DIU108" s="22">
        <f t="shared" ref="DIU108" si="20437">DIO76-DII76</f>
        <v>0</v>
      </c>
      <c r="DIV108" s="22">
        <f t="shared" ref="DIV108" si="20438">DIP76-DIJ76</f>
        <v>0</v>
      </c>
      <c r="DIW108" s="22">
        <f t="shared" ref="DIW108" si="20439">DIQ76-DIK76</f>
        <v>0</v>
      </c>
      <c r="DIX108" s="22">
        <f t="shared" ref="DIX108" si="20440">DIR76-DIL76</f>
        <v>0</v>
      </c>
      <c r="DIY108" s="22">
        <f t="shared" ref="DIY108" si="20441">DIS76-DIM76</f>
        <v>0</v>
      </c>
      <c r="DIZ108" s="22">
        <f t="shared" ref="DIZ108" si="20442">DIT76-DIN76</f>
        <v>0</v>
      </c>
      <c r="DJA108" s="22">
        <f t="shared" ref="DJA108" si="20443">DIU76-DIO76</f>
        <v>0</v>
      </c>
      <c r="DJB108" s="22">
        <f t="shared" ref="DJB108" si="20444">DIV76-DIP76</f>
        <v>0</v>
      </c>
      <c r="DJC108" s="22">
        <f t="shared" ref="DJC108" si="20445">DIW76-DIQ76</f>
        <v>0</v>
      </c>
      <c r="DJD108" s="22">
        <f t="shared" ref="DJD108" si="20446">DIX76-DIR76</f>
        <v>0</v>
      </c>
      <c r="DJE108" s="22">
        <f t="shared" ref="DJE108" si="20447">DIY76-DIS76</f>
        <v>0</v>
      </c>
      <c r="DJF108" s="22">
        <f t="shared" ref="DJF108" si="20448">DIZ76-DIT76</f>
        <v>0</v>
      </c>
      <c r="DJG108" s="22">
        <f t="shared" ref="DJG108" si="20449">DJA76-DIU76</f>
        <v>0</v>
      </c>
      <c r="DJH108" s="22">
        <f t="shared" ref="DJH108" si="20450">DJB76-DIV76</f>
        <v>0</v>
      </c>
      <c r="DJI108" s="22">
        <f t="shared" ref="DJI108" si="20451">DJC76-DIW76</f>
        <v>0</v>
      </c>
      <c r="DJJ108" s="22">
        <f t="shared" ref="DJJ108" si="20452">DJD76-DIX76</f>
        <v>0</v>
      </c>
      <c r="DJK108" s="22">
        <f t="shared" ref="DJK108" si="20453">DJE76-DIY76</f>
        <v>0</v>
      </c>
      <c r="DJL108" s="22">
        <f t="shared" ref="DJL108" si="20454">DJF76-DIZ76</f>
        <v>0</v>
      </c>
      <c r="DJM108" s="22">
        <f t="shared" ref="DJM108" si="20455">DJG76-DJA76</f>
        <v>0</v>
      </c>
      <c r="DJN108" s="22">
        <f t="shared" ref="DJN108" si="20456">DJH76-DJB76</f>
        <v>0</v>
      </c>
      <c r="DJO108" s="22">
        <f t="shared" ref="DJO108" si="20457">DJI76-DJC76</f>
        <v>0</v>
      </c>
      <c r="DJP108" s="22">
        <f t="shared" ref="DJP108" si="20458">DJJ76-DJD76</f>
        <v>0</v>
      </c>
      <c r="DJQ108" s="22">
        <f t="shared" ref="DJQ108" si="20459">DJK76-DJE76</f>
        <v>0</v>
      </c>
      <c r="DJR108" s="22">
        <f t="shared" ref="DJR108" si="20460">DJL76-DJF76</f>
        <v>0</v>
      </c>
      <c r="DJS108" s="22">
        <f t="shared" ref="DJS108" si="20461">DJM76-DJG76</f>
        <v>0</v>
      </c>
      <c r="DJT108" s="22">
        <f t="shared" ref="DJT108" si="20462">DJN76-DJH76</f>
        <v>0</v>
      </c>
      <c r="DJU108" s="22">
        <f t="shared" ref="DJU108" si="20463">DJO76-DJI76</f>
        <v>0</v>
      </c>
      <c r="DJV108" s="22">
        <f t="shared" ref="DJV108" si="20464">DJP76-DJJ76</f>
        <v>0</v>
      </c>
      <c r="DJW108" s="22">
        <f t="shared" ref="DJW108" si="20465">DJQ76-DJK76</f>
        <v>0</v>
      </c>
      <c r="DJX108" s="22">
        <f t="shared" ref="DJX108" si="20466">DJR76-DJL76</f>
        <v>0</v>
      </c>
      <c r="DJY108" s="22">
        <f t="shared" ref="DJY108" si="20467">DJS76-DJM76</f>
        <v>0</v>
      </c>
      <c r="DJZ108" s="22">
        <f t="shared" ref="DJZ108" si="20468">DJT76-DJN76</f>
        <v>0</v>
      </c>
      <c r="DKA108" s="22">
        <f t="shared" ref="DKA108" si="20469">DJU76-DJO76</f>
        <v>0</v>
      </c>
      <c r="DKB108" s="22">
        <f t="shared" ref="DKB108" si="20470">DJV76-DJP76</f>
        <v>0</v>
      </c>
      <c r="DKC108" s="22">
        <f t="shared" ref="DKC108" si="20471">DJW76-DJQ76</f>
        <v>0</v>
      </c>
      <c r="DKD108" s="22">
        <f t="shared" ref="DKD108" si="20472">DJX76-DJR76</f>
        <v>0</v>
      </c>
      <c r="DKE108" s="22">
        <f t="shared" ref="DKE108" si="20473">DJY76-DJS76</f>
        <v>0</v>
      </c>
      <c r="DKF108" s="22">
        <f t="shared" ref="DKF108" si="20474">DJZ76-DJT76</f>
        <v>0</v>
      </c>
      <c r="DKG108" s="22">
        <f t="shared" ref="DKG108" si="20475">DKA76-DJU76</f>
        <v>0</v>
      </c>
      <c r="DKH108" s="22">
        <f t="shared" ref="DKH108" si="20476">DKB76-DJV76</f>
        <v>0</v>
      </c>
      <c r="DKI108" s="22">
        <f t="shared" ref="DKI108" si="20477">DKC76-DJW76</f>
        <v>0</v>
      </c>
      <c r="DKJ108" s="22">
        <f t="shared" ref="DKJ108" si="20478">DKD76-DJX76</f>
        <v>0</v>
      </c>
      <c r="DKK108" s="22">
        <f t="shared" ref="DKK108" si="20479">DKE76-DJY76</f>
        <v>0</v>
      </c>
      <c r="DKL108" s="22">
        <f t="shared" ref="DKL108" si="20480">DKF76-DJZ76</f>
        <v>0</v>
      </c>
      <c r="DKM108" s="22">
        <f t="shared" ref="DKM108" si="20481">DKG76-DKA76</f>
        <v>0</v>
      </c>
      <c r="DKN108" s="22">
        <f t="shared" ref="DKN108" si="20482">DKH76-DKB76</f>
        <v>0</v>
      </c>
      <c r="DKO108" s="22">
        <f t="shared" ref="DKO108" si="20483">DKI76-DKC76</f>
        <v>0</v>
      </c>
      <c r="DKP108" s="22">
        <f t="shared" ref="DKP108" si="20484">DKJ76-DKD76</f>
        <v>0</v>
      </c>
      <c r="DKQ108" s="22">
        <f t="shared" ref="DKQ108" si="20485">DKK76-DKE76</f>
        <v>0</v>
      </c>
      <c r="DKR108" s="22">
        <f t="shared" ref="DKR108" si="20486">DKL76-DKF76</f>
        <v>0</v>
      </c>
      <c r="DKS108" s="22">
        <f t="shared" ref="DKS108" si="20487">DKM76-DKG76</f>
        <v>0</v>
      </c>
      <c r="DKT108" s="22">
        <f t="shared" ref="DKT108" si="20488">DKN76-DKH76</f>
        <v>0</v>
      </c>
      <c r="DKU108" s="22">
        <f t="shared" ref="DKU108" si="20489">DKO76-DKI76</f>
        <v>0</v>
      </c>
      <c r="DKV108" s="22">
        <f t="shared" ref="DKV108" si="20490">DKP76-DKJ76</f>
        <v>0</v>
      </c>
      <c r="DKW108" s="22">
        <f t="shared" ref="DKW108" si="20491">DKQ76-DKK76</f>
        <v>0</v>
      </c>
      <c r="DKX108" s="22">
        <f t="shared" ref="DKX108" si="20492">DKR76-DKL76</f>
        <v>0</v>
      </c>
      <c r="DKY108" s="22">
        <f t="shared" ref="DKY108" si="20493">DKS76-DKM76</f>
        <v>0</v>
      </c>
      <c r="DKZ108" s="22">
        <f t="shared" ref="DKZ108" si="20494">DKT76-DKN76</f>
        <v>0</v>
      </c>
      <c r="DLA108" s="22">
        <f t="shared" ref="DLA108" si="20495">DKU76-DKO76</f>
        <v>0</v>
      </c>
      <c r="DLB108" s="22">
        <f t="shared" ref="DLB108" si="20496">DKV76-DKP76</f>
        <v>0</v>
      </c>
      <c r="DLC108" s="22">
        <f t="shared" ref="DLC108" si="20497">DKW76-DKQ76</f>
        <v>0</v>
      </c>
      <c r="DLD108" s="22">
        <f t="shared" ref="DLD108" si="20498">DKX76-DKR76</f>
        <v>0</v>
      </c>
      <c r="DLE108" s="22">
        <f t="shared" ref="DLE108" si="20499">DKY76-DKS76</f>
        <v>0</v>
      </c>
      <c r="DLF108" s="22">
        <f t="shared" ref="DLF108" si="20500">DKZ76-DKT76</f>
        <v>0</v>
      </c>
      <c r="DLG108" s="22">
        <f t="shared" ref="DLG108" si="20501">DLA76-DKU76</f>
        <v>0</v>
      </c>
      <c r="DLH108" s="22">
        <f t="shared" ref="DLH108" si="20502">DLB76-DKV76</f>
        <v>0</v>
      </c>
      <c r="DLI108" s="22">
        <f t="shared" ref="DLI108" si="20503">DLC76-DKW76</f>
        <v>0</v>
      </c>
      <c r="DLJ108" s="22">
        <f t="shared" ref="DLJ108" si="20504">DLD76-DKX76</f>
        <v>0</v>
      </c>
      <c r="DLK108" s="22">
        <f t="shared" ref="DLK108" si="20505">DLE76-DKY76</f>
        <v>0</v>
      </c>
      <c r="DLL108" s="22">
        <f t="shared" ref="DLL108" si="20506">DLF76-DKZ76</f>
        <v>0</v>
      </c>
      <c r="DLM108" s="22">
        <f t="shared" ref="DLM108" si="20507">DLG76-DLA76</f>
        <v>0</v>
      </c>
      <c r="DLN108" s="22">
        <f t="shared" ref="DLN108" si="20508">DLH76-DLB76</f>
        <v>0</v>
      </c>
      <c r="DLO108" s="22">
        <f t="shared" ref="DLO108" si="20509">DLI76-DLC76</f>
        <v>0</v>
      </c>
      <c r="DLP108" s="22">
        <f t="shared" ref="DLP108" si="20510">DLJ76-DLD76</f>
        <v>0</v>
      </c>
      <c r="DLQ108" s="22">
        <f t="shared" ref="DLQ108" si="20511">DLK76-DLE76</f>
        <v>0</v>
      </c>
      <c r="DLR108" s="22">
        <f t="shared" ref="DLR108" si="20512">DLL76-DLF76</f>
        <v>0</v>
      </c>
      <c r="DLS108" s="22">
        <f t="shared" ref="DLS108" si="20513">DLM76-DLG76</f>
        <v>0</v>
      </c>
      <c r="DLT108" s="22">
        <f t="shared" ref="DLT108" si="20514">DLN76-DLH76</f>
        <v>0</v>
      </c>
      <c r="DLU108" s="22">
        <f t="shared" ref="DLU108" si="20515">DLO76-DLI76</f>
        <v>0</v>
      </c>
      <c r="DLV108" s="22">
        <f t="shared" ref="DLV108" si="20516">DLP76-DLJ76</f>
        <v>0</v>
      </c>
      <c r="DLW108" s="22">
        <f t="shared" ref="DLW108" si="20517">DLQ76-DLK76</f>
        <v>0</v>
      </c>
      <c r="DLX108" s="22">
        <f t="shared" ref="DLX108" si="20518">DLR76-DLL76</f>
        <v>0</v>
      </c>
      <c r="DLY108" s="22">
        <f t="shared" ref="DLY108" si="20519">DLS76-DLM76</f>
        <v>0</v>
      </c>
      <c r="DLZ108" s="22">
        <f t="shared" ref="DLZ108" si="20520">DLT76-DLN76</f>
        <v>0</v>
      </c>
      <c r="DMA108" s="22">
        <f t="shared" ref="DMA108" si="20521">DLU76-DLO76</f>
        <v>0</v>
      </c>
      <c r="DMB108" s="22">
        <f t="shared" ref="DMB108" si="20522">DLV76-DLP76</f>
        <v>0</v>
      </c>
      <c r="DMC108" s="22">
        <f t="shared" ref="DMC108" si="20523">DLW76-DLQ76</f>
        <v>0</v>
      </c>
      <c r="DMD108" s="22">
        <f t="shared" ref="DMD108" si="20524">DLX76-DLR76</f>
        <v>0</v>
      </c>
      <c r="DME108" s="22">
        <f t="shared" ref="DME108" si="20525">DLY76-DLS76</f>
        <v>0</v>
      </c>
      <c r="DMF108" s="22">
        <f t="shared" ref="DMF108" si="20526">DLZ76-DLT76</f>
        <v>0</v>
      </c>
      <c r="DMG108" s="22">
        <f t="shared" ref="DMG108" si="20527">DMA76-DLU76</f>
        <v>0</v>
      </c>
      <c r="DMH108" s="22">
        <f t="shared" ref="DMH108" si="20528">DMB76-DLV76</f>
        <v>0</v>
      </c>
      <c r="DMI108" s="22">
        <f t="shared" ref="DMI108" si="20529">DMC76-DLW76</f>
        <v>0</v>
      </c>
      <c r="DMJ108" s="22">
        <f t="shared" ref="DMJ108" si="20530">DMD76-DLX76</f>
        <v>0</v>
      </c>
      <c r="DMK108" s="22">
        <f t="shared" ref="DMK108" si="20531">DME76-DLY76</f>
        <v>0</v>
      </c>
      <c r="DML108" s="22">
        <f t="shared" ref="DML108" si="20532">DMF76-DLZ76</f>
        <v>0</v>
      </c>
      <c r="DMM108" s="22">
        <f t="shared" ref="DMM108" si="20533">DMG76-DMA76</f>
        <v>0</v>
      </c>
      <c r="DMN108" s="22">
        <f t="shared" ref="DMN108" si="20534">DMH76-DMB76</f>
        <v>0</v>
      </c>
      <c r="DMO108" s="22">
        <f t="shared" ref="DMO108" si="20535">DMI76-DMC76</f>
        <v>0</v>
      </c>
      <c r="DMP108" s="22">
        <f t="shared" ref="DMP108" si="20536">DMJ76-DMD76</f>
        <v>0</v>
      </c>
      <c r="DMQ108" s="22">
        <f t="shared" ref="DMQ108" si="20537">DMK76-DME76</f>
        <v>0</v>
      </c>
      <c r="DMR108" s="22">
        <f t="shared" ref="DMR108" si="20538">DML76-DMF76</f>
        <v>0</v>
      </c>
      <c r="DMS108" s="22">
        <f t="shared" ref="DMS108" si="20539">DMM76-DMG76</f>
        <v>0</v>
      </c>
      <c r="DMT108" s="22">
        <f t="shared" ref="DMT108" si="20540">DMN76-DMH76</f>
        <v>0</v>
      </c>
      <c r="DMU108" s="22">
        <f t="shared" ref="DMU108" si="20541">DMO76-DMI76</f>
        <v>0</v>
      </c>
      <c r="DMV108" s="22">
        <f t="shared" ref="DMV108" si="20542">DMP76-DMJ76</f>
        <v>0</v>
      </c>
      <c r="DMW108" s="22">
        <f t="shared" ref="DMW108" si="20543">DMQ76-DMK76</f>
        <v>0</v>
      </c>
      <c r="DMX108" s="22">
        <f t="shared" ref="DMX108" si="20544">DMR76-DML76</f>
        <v>0</v>
      </c>
      <c r="DMY108" s="22">
        <f t="shared" ref="DMY108" si="20545">DMS76-DMM76</f>
        <v>0</v>
      </c>
      <c r="DMZ108" s="22">
        <f t="shared" ref="DMZ108" si="20546">DMT76-DMN76</f>
        <v>0</v>
      </c>
      <c r="DNA108" s="22">
        <f t="shared" ref="DNA108" si="20547">DMU76-DMO76</f>
        <v>0</v>
      </c>
      <c r="DNB108" s="22">
        <f t="shared" ref="DNB108" si="20548">DMV76-DMP76</f>
        <v>0</v>
      </c>
      <c r="DNC108" s="22">
        <f t="shared" ref="DNC108" si="20549">DMW76-DMQ76</f>
        <v>0</v>
      </c>
      <c r="DND108" s="22">
        <f t="shared" ref="DND108" si="20550">DMX76-DMR76</f>
        <v>0</v>
      </c>
      <c r="DNE108" s="22">
        <f t="shared" ref="DNE108" si="20551">DMY76-DMS76</f>
        <v>0</v>
      </c>
      <c r="DNF108" s="22">
        <f t="shared" ref="DNF108" si="20552">DMZ76-DMT76</f>
        <v>0</v>
      </c>
      <c r="DNG108" s="22">
        <f t="shared" ref="DNG108" si="20553">DNA76-DMU76</f>
        <v>0</v>
      </c>
      <c r="DNH108" s="22">
        <f t="shared" ref="DNH108" si="20554">DNB76-DMV76</f>
        <v>0</v>
      </c>
      <c r="DNI108" s="22">
        <f t="shared" ref="DNI108" si="20555">DNC76-DMW76</f>
        <v>0</v>
      </c>
      <c r="DNJ108" s="22">
        <f t="shared" ref="DNJ108" si="20556">DND76-DMX76</f>
        <v>0</v>
      </c>
      <c r="DNK108" s="22">
        <f t="shared" ref="DNK108" si="20557">DNE76-DMY76</f>
        <v>0</v>
      </c>
      <c r="DNL108" s="22">
        <f t="shared" ref="DNL108" si="20558">DNF76-DMZ76</f>
        <v>0</v>
      </c>
      <c r="DNM108" s="22">
        <f t="shared" ref="DNM108" si="20559">DNG76-DNA76</f>
        <v>0</v>
      </c>
      <c r="DNN108" s="22">
        <f t="shared" ref="DNN108" si="20560">DNH76-DNB76</f>
        <v>0</v>
      </c>
      <c r="DNO108" s="22">
        <f t="shared" ref="DNO108" si="20561">DNI76-DNC76</f>
        <v>0</v>
      </c>
      <c r="DNP108" s="22">
        <f t="shared" ref="DNP108" si="20562">DNJ76-DND76</f>
        <v>0</v>
      </c>
      <c r="DNQ108" s="22">
        <f t="shared" ref="DNQ108" si="20563">DNK76-DNE76</f>
        <v>0</v>
      </c>
      <c r="DNR108" s="22">
        <f t="shared" ref="DNR108" si="20564">DNL76-DNF76</f>
        <v>0</v>
      </c>
      <c r="DNS108" s="22">
        <f t="shared" ref="DNS108" si="20565">DNM76-DNG76</f>
        <v>0</v>
      </c>
      <c r="DNT108" s="22">
        <f t="shared" ref="DNT108" si="20566">DNN76-DNH76</f>
        <v>0</v>
      </c>
      <c r="DNU108" s="22">
        <f t="shared" ref="DNU108" si="20567">DNO76-DNI76</f>
        <v>0</v>
      </c>
      <c r="DNV108" s="22">
        <f t="shared" ref="DNV108" si="20568">DNP76-DNJ76</f>
        <v>0</v>
      </c>
      <c r="DNW108" s="22">
        <f t="shared" ref="DNW108" si="20569">DNQ76-DNK76</f>
        <v>0</v>
      </c>
      <c r="DNX108" s="22">
        <f t="shared" ref="DNX108" si="20570">DNR76-DNL76</f>
        <v>0</v>
      </c>
      <c r="DNY108" s="22">
        <f t="shared" ref="DNY108" si="20571">DNS76-DNM76</f>
        <v>0</v>
      </c>
      <c r="DNZ108" s="22">
        <f t="shared" ref="DNZ108" si="20572">DNT76-DNN76</f>
        <v>0</v>
      </c>
      <c r="DOA108" s="22">
        <f t="shared" ref="DOA108" si="20573">DNU76-DNO76</f>
        <v>0</v>
      </c>
      <c r="DOB108" s="22">
        <f t="shared" ref="DOB108" si="20574">DNV76-DNP76</f>
        <v>0</v>
      </c>
      <c r="DOC108" s="22">
        <f t="shared" ref="DOC108" si="20575">DNW76-DNQ76</f>
        <v>0</v>
      </c>
      <c r="DOD108" s="22">
        <f t="shared" ref="DOD108" si="20576">DNX76-DNR76</f>
        <v>0</v>
      </c>
      <c r="DOE108" s="22">
        <f t="shared" ref="DOE108" si="20577">DNY76-DNS76</f>
        <v>0</v>
      </c>
      <c r="DOF108" s="22">
        <f t="shared" ref="DOF108" si="20578">DNZ76-DNT76</f>
        <v>0</v>
      </c>
      <c r="DOG108" s="22">
        <f t="shared" ref="DOG108" si="20579">DOA76-DNU76</f>
        <v>0</v>
      </c>
      <c r="DOH108" s="22">
        <f t="shared" ref="DOH108" si="20580">DOB76-DNV76</f>
        <v>0</v>
      </c>
      <c r="DOI108" s="22">
        <f t="shared" ref="DOI108" si="20581">DOC76-DNW76</f>
        <v>0</v>
      </c>
      <c r="DOJ108" s="22">
        <f t="shared" ref="DOJ108" si="20582">DOD76-DNX76</f>
        <v>0</v>
      </c>
      <c r="DOK108" s="22">
        <f t="shared" ref="DOK108" si="20583">DOE76-DNY76</f>
        <v>0</v>
      </c>
      <c r="DOL108" s="22">
        <f t="shared" ref="DOL108" si="20584">DOF76-DNZ76</f>
        <v>0</v>
      </c>
      <c r="DOM108" s="22">
        <f t="shared" ref="DOM108" si="20585">DOG76-DOA76</f>
        <v>0</v>
      </c>
      <c r="DON108" s="22">
        <f t="shared" ref="DON108" si="20586">DOH76-DOB76</f>
        <v>0</v>
      </c>
      <c r="DOO108" s="22">
        <f t="shared" ref="DOO108" si="20587">DOI76-DOC76</f>
        <v>0</v>
      </c>
      <c r="DOP108" s="22">
        <f t="shared" ref="DOP108" si="20588">DOJ76-DOD76</f>
        <v>0</v>
      </c>
      <c r="DOQ108" s="22">
        <f t="shared" ref="DOQ108" si="20589">DOK76-DOE76</f>
        <v>0</v>
      </c>
      <c r="DOR108" s="22">
        <f t="shared" ref="DOR108" si="20590">DOL76-DOF76</f>
        <v>0</v>
      </c>
      <c r="DOS108" s="22">
        <f t="shared" ref="DOS108" si="20591">DOM76-DOG76</f>
        <v>0</v>
      </c>
      <c r="DOT108" s="22">
        <f t="shared" ref="DOT108" si="20592">DON76-DOH76</f>
        <v>0</v>
      </c>
      <c r="DOU108" s="22">
        <f t="shared" ref="DOU108" si="20593">DOO76-DOI76</f>
        <v>0</v>
      </c>
      <c r="DOV108" s="22">
        <f t="shared" ref="DOV108" si="20594">DOP76-DOJ76</f>
        <v>0</v>
      </c>
      <c r="DOW108" s="22">
        <f t="shared" ref="DOW108" si="20595">DOQ76-DOK76</f>
        <v>0</v>
      </c>
      <c r="DOX108" s="22">
        <f t="shared" ref="DOX108" si="20596">DOR76-DOL76</f>
        <v>0</v>
      </c>
      <c r="DOY108" s="22">
        <f t="shared" ref="DOY108" si="20597">DOS76-DOM76</f>
        <v>0</v>
      </c>
      <c r="DOZ108" s="22">
        <f t="shared" ref="DOZ108" si="20598">DOT76-DON76</f>
        <v>0</v>
      </c>
      <c r="DPA108" s="22">
        <f t="shared" ref="DPA108" si="20599">DOU76-DOO76</f>
        <v>0</v>
      </c>
      <c r="DPB108" s="22">
        <f t="shared" ref="DPB108" si="20600">DOV76-DOP76</f>
        <v>0</v>
      </c>
      <c r="DPC108" s="22">
        <f t="shared" ref="DPC108" si="20601">DOW76-DOQ76</f>
        <v>0</v>
      </c>
      <c r="DPD108" s="22">
        <f t="shared" ref="DPD108" si="20602">DOX76-DOR76</f>
        <v>0</v>
      </c>
      <c r="DPE108" s="22">
        <f t="shared" ref="DPE108" si="20603">DOY76-DOS76</f>
        <v>0</v>
      </c>
      <c r="DPF108" s="22">
        <f t="shared" ref="DPF108" si="20604">DOZ76-DOT76</f>
        <v>0</v>
      </c>
      <c r="DPG108" s="22">
        <f t="shared" ref="DPG108" si="20605">DPA76-DOU76</f>
        <v>0</v>
      </c>
      <c r="DPH108" s="22">
        <f t="shared" ref="DPH108" si="20606">DPB76-DOV76</f>
        <v>0</v>
      </c>
      <c r="DPI108" s="22">
        <f t="shared" ref="DPI108" si="20607">DPC76-DOW76</f>
        <v>0</v>
      </c>
      <c r="DPJ108" s="22">
        <f t="shared" ref="DPJ108" si="20608">DPD76-DOX76</f>
        <v>0</v>
      </c>
      <c r="DPK108" s="22">
        <f t="shared" ref="DPK108" si="20609">DPE76-DOY76</f>
        <v>0</v>
      </c>
      <c r="DPL108" s="22">
        <f t="shared" ref="DPL108" si="20610">DPF76-DOZ76</f>
        <v>0</v>
      </c>
      <c r="DPM108" s="22">
        <f t="shared" ref="DPM108" si="20611">DPG76-DPA76</f>
        <v>0</v>
      </c>
      <c r="DPN108" s="22">
        <f t="shared" ref="DPN108" si="20612">DPH76-DPB76</f>
        <v>0</v>
      </c>
      <c r="DPO108" s="22">
        <f t="shared" ref="DPO108" si="20613">DPI76-DPC76</f>
        <v>0</v>
      </c>
      <c r="DPP108" s="22">
        <f t="shared" ref="DPP108" si="20614">DPJ76-DPD76</f>
        <v>0</v>
      </c>
      <c r="DPQ108" s="22">
        <f t="shared" ref="DPQ108" si="20615">DPK76-DPE76</f>
        <v>0</v>
      </c>
      <c r="DPR108" s="22">
        <f t="shared" ref="DPR108" si="20616">DPL76-DPF76</f>
        <v>0</v>
      </c>
      <c r="DPS108" s="22">
        <f t="shared" ref="DPS108" si="20617">DPM76-DPG76</f>
        <v>0</v>
      </c>
      <c r="DPT108" s="22">
        <f t="shared" ref="DPT108" si="20618">DPN76-DPH76</f>
        <v>0</v>
      </c>
      <c r="DPU108" s="22">
        <f t="shared" ref="DPU108" si="20619">DPO76-DPI76</f>
        <v>0</v>
      </c>
      <c r="DPV108" s="22">
        <f t="shared" ref="DPV108" si="20620">DPP76-DPJ76</f>
        <v>0</v>
      </c>
      <c r="DPW108" s="22">
        <f t="shared" ref="DPW108" si="20621">DPQ76-DPK76</f>
        <v>0</v>
      </c>
      <c r="DPX108" s="22">
        <f t="shared" ref="DPX108" si="20622">DPR76-DPL76</f>
        <v>0</v>
      </c>
      <c r="DPY108" s="22">
        <f t="shared" ref="DPY108" si="20623">DPS76-DPM76</f>
        <v>0</v>
      </c>
      <c r="DPZ108" s="22">
        <f t="shared" ref="DPZ108" si="20624">DPT76-DPN76</f>
        <v>0</v>
      </c>
      <c r="DQA108" s="22">
        <f t="shared" ref="DQA108" si="20625">DPU76-DPO76</f>
        <v>0</v>
      </c>
      <c r="DQB108" s="22">
        <f t="shared" ref="DQB108" si="20626">DPV76-DPP76</f>
        <v>0</v>
      </c>
      <c r="DQC108" s="22">
        <f t="shared" ref="DQC108" si="20627">DPW76-DPQ76</f>
        <v>0</v>
      </c>
      <c r="DQD108" s="22">
        <f t="shared" ref="DQD108" si="20628">DPX76-DPR76</f>
        <v>0</v>
      </c>
      <c r="DQE108" s="22">
        <f t="shared" ref="DQE108" si="20629">DPY76-DPS76</f>
        <v>0</v>
      </c>
      <c r="DQF108" s="22">
        <f t="shared" ref="DQF108" si="20630">DPZ76-DPT76</f>
        <v>0</v>
      </c>
      <c r="DQG108" s="22">
        <f t="shared" ref="DQG108" si="20631">DQA76-DPU76</f>
        <v>0</v>
      </c>
      <c r="DQH108" s="22">
        <f t="shared" ref="DQH108" si="20632">DQB76-DPV76</f>
        <v>0</v>
      </c>
      <c r="DQI108" s="22">
        <f t="shared" ref="DQI108" si="20633">DQC76-DPW76</f>
        <v>0</v>
      </c>
      <c r="DQJ108" s="22">
        <f t="shared" ref="DQJ108" si="20634">DQD76-DPX76</f>
        <v>0</v>
      </c>
      <c r="DQK108" s="22">
        <f t="shared" ref="DQK108" si="20635">DQE76-DPY76</f>
        <v>0</v>
      </c>
      <c r="DQL108" s="22">
        <f t="shared" ref="DQL108" si="20636">DQF76-DPZ76</f>
        <v>0</v>
      </c>
      <c r="DQM108" s="22">
        <f t="shared" ref="DQM108" si="20637">DQG76-DQA76</f>
        <v>0</v>
      </c>
      <c r="DQN108" s="22">
        <f t="shared" ref="DQN108" si="20638">DQH76-DQB76</f>
        <v>0</v>
      </c>
      <c r="DQO108" s="22">
        <f t="shared" ref="DQO108" si="20639">DQI76-DQC76</f>
        <v>0</v>
      </c>
      <c r="DQP108" s="22">
        <f t="shared" ref="DQP108" si="20640">DQJ76-DQD76</f>
        <v>0</v>
      </c>
      <c r="DQQ108" s="22">
        <f t="shared" ref="DQQ108" si="20641">DQK76-DQE76</f>
        <v>0</v>
      </c>
      <c r="DQR108" s="22">
        <f t="shared" ref="DQR108" si="20642">DQL76-DQF76</f>
        <v>0</v>
      </c>
      <c r="DQS108" s="22">
        <f t="shared" ref="DQS108" si="20643">DQM76-DQG76</f>
        <v>0</v>
      </c>
      <c r="DQT108" s="22">
        <f t="shared" ref="DQT108" si="20644">DQN76-DQH76</f>
        <v>0</v>
      </c>
      <c r="DQU108" s="22">
        <f t="shared" ref="DQU108" si="20645">DQO76-DQI76</f>
        <v>0</v>
      </c>
      <c r="DQV108" s="22">
        <f t="shared" ref="DQV108" si="20646">DQP76-DQJ76</f>
        <v>0</v>
      </c>
      <c r="DQW108" s="22">
        <f t="shared" ref="DQW108" si="20647">DQQ76-DQK76</f>
        <v>0</v>
      </c>
      <c r="DQX108" s="22">
        <f t="shared" ref="DQX108" si="20648">DQR76-DQL76</f>
        <v>0</v>
      </c>
      <c r="DQY108" s="22">
        <f t="shared" ref="DQY108" si="20649">DQS76-DQM76</f>
        <v>0</v>
      </c>
      <c r="DQZ108" s="22">
        <f t="shared" ref="DQZ108" si="20650">DQT76-DQN76</f>
        <v>0</v>
      </c>
      <c r="DRA108" s="22">
        <f t="shared" ref="DRA108" si="20651">DQU76-DQO76</f>
        <v>0</v>
      </c>
      <c r="DRB108" s="22">
        <f t="shared" ref="DRB108" si="20652">DQV76-DQP76</f>
        <v>0</v>
      </c>
      <c r="DRC108" s="22">
        <f t="shared" ref="DRC108" si="20653">DQW76-DQQ76</f>
        <v>0</v>
      </c>
      <c r="DRD108" s="22">
        <f t="shared" ref="DRD108" si="20654">DQX76-DQR76</f>
        <v>0</v>
      </c>
      <c r="DRE108" s="22">
        <f t="shared" ref="DRE108" si="20655">DQY76-DQS76</f>
        <v>0</v>
      </c>
      <c r="DRF108" s="22">
        <f t="shared" ref="DRF108" si="20656">DQZ76-DQT76</f>
        <v>0</v>
      </c>
      <c r="DRG108" s="22">
        <f t="shared" ref="DRG108" si="20657">DRA76-DQU76</f>
        <v>0</v>
      </c>
      <c r="DRH108" s="22">
        <f t="shared" ref="DRH108" si="20658">DRB76-DQV76</f>
        <v>0</v>
      </c>
      <c r="DRI108" s="22">
        <f t="shared" ref="DRI108" si="20659">DRC76-DQW76</f>
        <v>0</v>
      </c>
      <c r="DRJ108" s="22">
        <f t="shared" ref="DRJ108" si="20660">DRD76-DQX76</f>
        <v>0</v>
      </c>
      <c r="DRK108" s="22">
        <f t="shared" ref="DRK108" si="20661">DRE76-DQY76</f>
        <v>0</v>
      </c>
      <c r="DRL108" s="22">
        <f t="shared" ref="DRL108" si="20662">DRF76-DQZ76</f>
        <v>0</v>
      </c>
      <c r="DRM108" s="22">
        <f t="shared" ref="DRM108" si="20663">DRG76-DRA76</f>
        <v>0</v>
      </c>
      <c r="DRN108" s="22">
        <f t="shared" ref="DRN108" si="20664">DRH76-DRB76</f>
        <v>0</v>
      </c>
      <c r="DRO108" s="22">
        <f t="shared" ref="DRO108" si="20665">DRI76-DRC76</f>
        <v>0</v>
      </c>
      <c r="DRP108" s="22">
        <f t="shared" ref="DRP108" si="20666">DRJ76-DRD76</f>
        <v>0</v>
      </c>
      <c r="DRQ108" s="22">
        <f t="shared" ref="DRQ108" si="20667">DRK76-DRE76</f>
        <v>0</v>
      </c>
      <c r="DRR108" s="22">
        <f t="shared" ref="DRR108" si="20668">DRL76-DRF76</f>
        <v>0</v>
      </c>
      <c r="DRS108" s="22">
        <f t="shared" ref="DRS108" si="20669">DRM76-DRG76</f>
        <v>0</v>
      </c>
      <c r="DRT108" s="22">
        <f t="shared" ref="DRT108" si="20670">DRN76-DRH76</f>
        <v>0</v>
      </c>
      <c r="DRU108" s="22">
        <f t="shared" ref="DRU108" si="20671">DRO76-DRI76</f>
        <v>0</v>
      </c>
      <c r="DRV108" s="22">
        <f t="shared" ref="DRV108" si="20672">DRP76-DRJ76</f>
        <v>0</v>
      </c>
      <c r="DRW108" s="22">
        <f t="shared" ref="DRW108" si="20673">DRQ76-DRK76</f>
        <v>0</v>
      </c>
      <c r="DRX108" s="22">
        <f t="shared" ref="DRX108" si="20674">DRR76-DRL76</f>
        <v>0</v>
      </c>
      <c r="DRY108" s="22">
        <f t="shared" ref="DRY108" si="20675">DRS76-DRM76</f>
        <v>0</v>
      </c>
      <c r="DRZ108" s="22">
        <f t="shared" ref="DRZ108" si="20676">DRT76-DRN76</f>
        <v>0</v>
      </c>
      <c r="DSA108" s="22">
        <f t="shared" ref="DSA108" si="20677">DRU76-DRO76</f>
        <v>0</v>
      </c>
      <c r="DSB108" s="22">
        <f t="shared" ref="DSB108" si="20678">DRV76-DRP76</f>
        <v>0</v>
      </c>
      <c r="DSC108" s="22">
        <f t="shared" ref="DSC108" si="20679">DRW76-DRQ76</f>
        <v>0</v>
      </c>
      <c r="DSD108" s="22">
        <f t="shared" ref="DSD108" si="20680">DRX76-DRR76</f>
        <v>0</v>
      </c>
      <c r="DSE108" s="22">
        <f t="shared" ref="DSE108" si="20681">DRY76-DRS76</f>
        <v>0</v>
      </c>
      <c r="DSF108" s="22">
        <f t="shared" ref="DSF108" si="20682">DRZ76-DRT76</f>
        <v>0</v>
      </c>
      <c r="DSG108" s="22">
        <f t="shared" ref="DSG108" si="20683">DSA76-DRU76</f>
        <v>0</v>
      </c>
      <c r="DSH108" s="22">
        <f t="shared" ref="DSH108" si="20684">DSB76-DRV76</f>
        <v>0</v>
      </c>
      <c r="DSI108" s="22">
        <f t="shared" ref="DSI108" si="20685">DSC76-DRW76</f>
        <v>0</v>
      </c>
      <c r="DSJ108" s="22">
        <f t="shared" ref="DSJ108" si="20686">DSD76-DRX76</f>
        <v>0</v>
      </c>
      <c r="DSK108" s="22">
        <f t="shared" ref="DSK108" si="20687">DSE76-DRY76</f>
        <v>0</v>
      </c>
      <c r="DSL108" s="22">
        <f t="shared" ref="DSL108" si="20688">DSF76-DRZ76</f>
        <v>0</v>
      </c>
      <c r="DSM108" s="22">
        <f t="shared" ref="DSM108" si="20689">DSG76-DSA76</f>
        <v>0</v>
      </c>
      <c r="DSN108" s="22">
        <f t="shared" ref="DSN108" si="20690">DSH76-DSB76</f>
        <v>0</v>
      </c>
      <c r="DSO108" s="22">
        <f t="shared" ref="DSO108" si="20691">DSI76-DSC76</f>
        <v>0</v>
      </c>
      <c r="DSP108" s="22">
        <f t="shared" ref="DSP108" si="20692">DSJ76-DSD76</f>
        <v>0</v>
      </c>
      <c r="DSQ108" s="22">
        <f t="shared" ref="DSQ108" si="20693">DSK76-DSE76</f>
        <v>0</v>
      </c>
      <c r="DSR108" s="22">
        <f t="shared" ref="DSR108" si="20694">DSL76-DSF76</f>
        <v>0</v>
      </c>
      <c r="DSS108" s="22">
        <f t="shared" ref="DSS108" si="20695">DSM76-DSG76</f>
        <v>0</v>
      </c>
      <c r="DST108" s="22">
        <f t="shared" ref="DST108" si="20696">DSN76-DSH76</f>
        <v>0</v>
      </c>
      <c r="DSU108" s="22">
        <f t="shared" ref="DSU108" si="20697">DSO76-DSI76</f>
        <v>0</v>
      </c>
      <c r="DSV108" s="22">
        <f t="shared" ref="DSV108" si="20698">DSP76-DSJ76</f>
        <v>0</v>
      </c>
      <c r="DSW108" s="22">
        <f t="shared" ref="DSW108" si="20699">DSQ76-DSK76</f>
        <v>0</v>
      </c>
      <c r="DSX108" s="22">
        <f t="shared" ref="DSX108" si="20700">DSR76-DSL76</f>
        <v>0</v>
      </c>
      <c r="DSY108" s="22">
        <f t="shared" ref="DSY108" si="20701">DSS76-DSM76</f>
        <v>0</v>
      </c>
      <c r="DSZ108" s="22">
        <f t="shared" ref="DSZ108" si="20702">DST76-DSN76</f>
        <v>0</v>
      </c>
      <c r="DTA108" s="22">
        <f t="shared" ref="DTA108" si="20703">DSU76-DSO76</f>
        <v>0</v>
      </c>
      <c r="DTB108" s="22">
        <f t="shared" ref="DTB108" si="20704">DSV76-DSP76</f>
        <v>0</v>
      </c>
      <c r="DTC108" s="22">
        <f t="shared" ref="DTC108" si="20705">DSW76-DSQ76</f>
        <v>0</v>
      </c>
      <c r="DTD108" s="22">
        <f t="shared" ref="DTD108" si="20706">DSX76-DSR76</f>
        <v>0</v>
      </c>
      <c r="DTE108" s="22">
        <f t="shared" ref="DTE108" si="20707">DSY76-DSS76</f>
        <v>0</v>
      </c>
      <c r="DTF108" s="22">
        <f t="shared" ref="DTF108" si="20708">DSZ76-DST76</f>
        <v>0</v>
      </c>
      <c r="DTG108" s="22">
        <f t="shared" ref="DTG108" si="20709">DTA76-DSU76</f>
        <v>0</v>
      </c>
      <c r="DTH108" s="22">
        <f t="shared" ref="DTH108" si="20710">DTB76-DSV76</f>
        <v>0</v>
      </c>
      <c r="DTI108" s="22">
        <f t="shared" ref="DTI108" si="20711">DTC76-DSW76</f>
        <v>0</v>
      </c>
      <c r="DTJ108" s="22">
        <f t="shared" ref="DTJ108" si="20712">DTD76-DSX76</f>
        <v>0</v>
      </c>
      <c r="DTK108" s="22">
        <f t="shared" ref="DTK108" si="20713">DTE76-DSY76</f>
        <v>0</v>
      </c>
      <c r="DTL108" s="22">
        <f t="shared" ref="DTL108" si="20714">DTF76-DSZ76</f>
        <v>0</v>
      </c>
      <c r="DTM108" s="22">
        <f t="shared" ref="DTM108" si="20715">DTG76-DTA76</f>
        <v>0</v>
      </c>
      <c r="DTN108" s="22">
        <f t="shared" ref="DTN108" si="20716">DTH76-DTB76</f>
        <v>0</v>
      </c>
      <c r="DTO108" s="22">
        <f t="shared" ref="DTO108" si="20717">DTI76-DTC76</f>
        <v>0</v>
      </c>
      <c r="DTP108" s="22">
        <f t="shared" ref="DTP108" si="20718">DTJ76-DTD76</f>
        <v>0</v>
      </c>
      <c r="DTQ108" s="22">
        <f t="shared" ref="DTQ108" si="20719">DTK76-DTE76</f>
        <v>0</v>
      </c>
      <c r="DTR108" s="22">
        <f t="shared" ref="DTR108" si="20720">DTL76-DTF76</f>
        <v>0</v>
      </c>
      <c r="DTS108" s="22">
        <f t="shared" ref="DTS108" si="20721">DTM76-DTG76</f>
        <v>0</v>
      </c>
      <c r="DTT108" s="22">
        <f t="shared" ref="DTT108" si="20722">DTN76-DTH76</f>
        <v>0</v>
      </c>
      <c r="DTU108" s="22">
        <f t="shared" ref="DTU108" si="20723">DTO76-DTI76</f>
        <v>0</v>
      </c>
      <c r="DTV108" s="22">
        <f t="shared" ref="DTV108" si="20724">DTP76-DTJ76</f>
        <v>0</v>
      </c>
      <c r="DTW108" s="22">
        <f t="shared" ref="DTW108" si="20725">DTQ76-DTK76</f>
        <v>0</v>
      </c>
      <c r="DTX108" s="22">
        <f t="shared" ref="DTX108" si="20726">DTR76-DTL76</f>
        <v>0</v>
      </c>
      <c r="DTY108" s="22">
        <f t="shared" ref="DTY108" si="20727">DTS76-DTM76</f>
        <v>0</v>
      </c>
      <c r="DTZ108" s="22">
        <f t="shared" ref="DTZ108" si="20728">DTT76-DTN76</f>
        <v>0</v>
      </c>
      <c r="DUA108" s="22">
        <f t="shared" ref="DUA108" si="20729">DTU76-DTO76</f>
        <v>0</v>
      </c>
      <c r="DUB108" s="22">
        <f t="shared" ref="DUB108" si="20730">DTV76-DTP76</f>
        <v>0</v>
      </c>
      <c r="DUC108" s="22">
        <f t="shared" ref="DUC108" si="20731">DTW76-DTQ76</f>
        <v>0</v>
      </c>
      <c r="DUD108" s="22">
        <f t="shared" ref="DUD108" si="20732">DTX76-DTR76</f>
        <v>0</v>
      </c>
      <c r="DUE108" s="22">
        <f t="shared" ref="DUE108" si="20733">DTY76-DTS76</f>
        <v>0</v>
      </c>
      <c r="DUF108" s="22">
        <f t="shared" ref="DUF108" si="20734">DTZ76-DTT76</f>
        <v>0</v>
      </c>
      <c r="DUG108" s="22">
        <f t="shared" ref="DUG108" si="20735">DUA76-DTU76</f>
        <v>0</v>
      </c>
      <c r="DUH108" s="22">
        <f t="shared" ref="DUH108" si="20736">DUB76-DTV76</f>
        <v>0</v>
      </c>
      <c r="DUI108" s="22">
        <f t="shared" ref="DUI108" si="20737">DUC76-DTW76</f>
        <v>0</v>
      </c>
      <c r="DUJ108" s="22">
        <f t="shared" ref="DUJ108" si="20738">DUD76-DTX76</f>
        <v>0</v>
      </c>
      <c r="DUK108" s="22">
        <f t="shared" ref="DUK108" si="20739">DUE76-DTY76</f>
        <v>0</v>
      </c>
      <c r="DUL108" s="22">
        <f t="shared" ref="DUL108" si="20740">DUF76-DTZ76</f>
        <v>0</v>
      </c>
      <c r="DUM108" s="22">
        <f t="shared" ref="DUM108" si="20741">DUG76-DUA76</f>
        <v>0</v>
      </c>
      <c r="DUN108" s="22">
        <f t="shared" ref="DUN108" si="20742">DUH76-DUB76</f>
        <v>0</v>
      </c>
      <c r="DUO108" s="22">
        <f t="shared" ref="DUO108" si="20743">DUI76-DUC76</f>
        <v>0</v>
      </c>
      <c r="DUP108" s="22">
        <f t="shared" ref="DUP108" si="20744">DUJ76-DUD76</f>
        <v>0</v>
      </c>
      <c r="DUQ108" s="22">
        <f t="shared" ref="DUQ108" si="20745">DUK76-DUE76</f>
        <v>0</v>
      </c>
      <c r="DUR108" s="22">
        <f t="shared" ref="DUR108" si="20746">DUL76-DUF76</f>
        <v>0</v>
      </c>
      <c r="DUS108" s="22">
        <f t="shared" ref="DUS108" si="20747">DUM76-DUG76</f>
        <v>0</v>
      </c>
      <c r="DUT108" s="22">
        <f t="shared" ref="DUT108" si="20748">DUN76-DUH76</f>
        <v>0</v>
      </c>
      <c r="DUU108" s="22">
        <f t="shared" ref="DUU108" si="20749">DUO76-DUI76</f>
        <v>0</v>
      </c>
      <c r="DUV108" s="22">
        <f t="shared" ref="DUV108" si="20750">DUP76-DUJ76</f>
        <v>0</v>
      </c>
      <c r="DUW108" s="22">
        <f t="shared" ref="DUW108" si="20751">DUQ76-DUK76</f>
        <v>0</v>
      </c>
      <c r="DUX108" s="22">
        <f t="shared" ref="DUX108" si="20752">DUR76-DUL76</f>
        <v>0</v>
      </c>
      <c r="DUY108" s="22">
        <f t="shared" ref="DUY108" si="20753">DUS76-DUM76</f>
        <v>0</v>
      </c>
      <c r="DUZ108" s="22">
        <f t="shared" ref="DUZ108" si="20754">DUT76-DUN76</f>
        <v>0</v>
      </c>
      <c r="DVA108" s="22">
        <f t="shared" ref="DVA108" si="20755">DUU76-DUO76</f>
        <v>0</v>
      </c>
      <c r="DVB108" s="22">
        <f t="shared" ref="DVB108" si="20756">DUV76-DUP76</f>
        <v>0</v>
      </c>
      <c r="DVC108" s="22">
        <f t="shared" ref="DVC108" si="20757">DUW76-DUQ76</f>
        <v>0</v>
      </c>
      <c r="DVD108" s="22">
        <f t="shared" ref="DVD108" si="20758">DUX76-DUR76</f>
        <v>0</v>
      </c>
      <c r="DVE108" s="22">
        <f t="shared" ref="DVE108" si="20759">DUY76-DUS76</f>
        <v>0</v>
      </c>
      <c r="DVF108" s="22">
        <f t="shared" ref="DVF108" si="20760">DUZ76-DUT76</f>
        <v>0</v>
      </c>
      <c r="DVG108" s="22">
        <f t="shared" ref="DVG108" si="20761">DVA76-DUU76</f>
        <v>0</v>
      </c>
      <c r="DVH108" s="22">
        <f t="shared" ref="DVH108" si="20762">DVB76-DUV76</f>
        <v>0</v>
      </c>
      <c r="DVI108" s="22">
        <f t="shared" ref="DVI108" si="20763">DVC76-DUW76</f>
        <v>0</v>
      </c>
      <c r="DVJ108" s="22">
        <f t="shared" ref="DVJ108" si="20764">DVD76-DUX76</f>
        <v>0</v>
      </c>
      <c r="DVK108" s="22">
        <f t="shared" ref="DVK108" si="20765">DVE76-DUY76</f>
        <v>0</v>
      </c>
      <c r="DVL108" s="22">
        <f t="shared" ref="DVL108" si="20766">DVF76-DUZ76</f>
        <v>0</v>
      </c>
      <c r="DVM108" s="22">
        <f t="shared" ref="DVM108" si="20767">DVG76-DVA76</f>
        <v>0</v>
      </c>
      <c r="DVN108" s="22">
        <f t="shared" ref="DVN108" si="20768">DVH76-DVB76</f>
        <v>0</v>
      </c>
      <c r="DVO108" s="22">
        <f t="shared" ref="DVO108" si="20769">DVI76-DVC76</f>
        <v>0</v>
      </c>
      <c r="DVP108" s="22">
        <f t="shared" ref="DVP108" si="20770">DVJ76-DVD76</f>
        <v>0</v>
      </c>
      <c r="DVQ108" s="22">
        <f t="shared" ref="DVQ108" si="20771">DVK76-DVE76</f>
        <v>0</v>
      </c>
      <c r="DVR108" s="22">
        <f t="shared" ref="DVR108" si="20772">DVL76-DVF76</f>
        <v>0</v>
      </c>
      <c r="DVS108" s="22">
        <f t="shared" ref="DVS108" si="20773">DVM76-DVG76</f>
        <v>0</v>
      </c>
      <c r="DVT108" s="22">
        <f t="shared" ref="DVT108" si="20774">DVN76-DVH76</f>
        <v>0</v>
      </c>
      <c r="DVU108" s="22">
        <f t="shared" ref="DVU108" si="20775">DVO76-DVI76</f>
        <v>0</v>
      </c>
      <c r="DVV108" s="22">
        <f t="shared" ref="DVV108" si="20776">DVP76-DVJ76</f>
        <v>0</v>
      </c>
      <c r="DVW108" s="22">
        <f t="shared" ref="DVW108" si="20777">DVQ76-DVK76</f>
        <v>0</v>
      </c>
      <c r="DVX108" s="22">
        <f t="shared" ref="DVX108" si="20778">DVR76-DVL76</f>
        <v>0</v>
      </c>
      <c r="DVY108" s="22">
        <f t="shared" ref="DVY108" si="20779">DVS76-DVM76</f>
        <v>0</v>
      </c>
      <c r="DVZ108" s="22">
        <f t="shared" ref="DVZ108" si="20780">DVT76-DVN76</f>
        <v>0</v>
      </c>
      <c r="DWA108" s="22">
        <f t="shared" ref="DWA108" si="20781">DVU76-DVO76</f>
        <v>0</v>
      </c>
      <c r="DWB108" s="22">
        <f t="shared" ref="DWB108" si="20782">DVV76-DVP76</f>
        <v>0</v>
      </c>
      <c r="DWC108" s="22">
        <f t="shared" ref="DWC108" si="20783">DVW76-DVQ76</f>
        <v>0</v>
      </c>
      <c r="DWD108" s="22">
        <f t="shared" ref="DWD108" si="20784">DVX76-DVR76</f>
        <v>0</v>
      </c>
      <c r="DWE108" s="22">
        <f t="shared" ref="DWE108" si="20785">DVY76-DVS76</f>
        <v>0</v>
      </c>
      <c r="DWF108" s="22">
        <f t="shared" ref="DWF108" si="20786">DVZ76-DVT76</f>
        <v>0</v>
      </c>
      <c r="DWG108" s="22">
        <f t="shared" ref="DWG108" si="20787">DWA76-DVU76</f>
        <v>0</v>
      </c>
      <c r="DWH108" s="22">
        <f t="shared" ref="DWH108" si="20788">DWB76-DVV76</f>
        <v>0</v>
      </c>
      <c r="DWI108" s="22">
        <f t="shared" ref="DWI108" si="20789">DWC76-DVW76</f>
        <v>0</v>
      </c>
      <c r="DWJ108" s="22">
        <f t="shared" ref="DWJ108" si="20790">DWD76-DVX76</f>
        <v>0</v>
      </c>
      <c r="DWK108" s="22">
        <f t="shared" ref="DWK108" si="20791">DWE76-DVY76</f>
        <v>0</v>
      </c>
      <c r="DWL108" s="22">
        <f t="shared" ref="DWL108" si="20792">DWF76-DVZ76</f>
        <v>0</v>
      </c>
      <c r="DWM108" s="22">
        <f t="shared" ref="DWM108" si="20793">DWG76-DWA76</f>
        <v>0</v>
      </c>
      <c r="DWN108" s="22">
        <f t="shared" ref="DWN108" si="20794">DWH76-DWB76</f>
        <v>0</v>
      </c>
      <c r="DWO108" s="22">
        <f t="shared" ref="DWO108" si="20795">DWI76-DWC76</f>
        <v>0</v>
      </c>
      <c r="DWP108" s="22">
        <f t="shared" ref="DWP108" si="20796">DWJ76-DWD76</f>
        <v>0</v>
      </c>
      <c r="DWQ108" s="22">
        <f t="shared" ref="DWQ108" si="20797">DWK76-DWE76</f>
        <v>0</v>
      </c>
      <c r="DWR108" s="22">
        <f t="shared" ref="DWR108" si="20798">DWL76-DWF76</f>
        <v>0</v>
      </c>
      <c r="DWS108" s="22">
        <f t="shared" ref="DWS108" si="20799">DWM76-DWG76</f>
        <v>0</v>
      </c>
      <c r="DWT108" s="22">
        <f t="shared" ref="DWT108" si="20800">DWN76-DWH76</f>
        <v>0</v>
      </c>
      <c r="DWU108" s="22">
        <f t="shared" ref="DWU108" si="20801">DWO76-DWI76</f>
        <v>0</v>
      </c>
      <c r="DWV108" s="22">
        <f t="shared" ref="DWV108" si="20802">DWP76-DWJ76</f>
        <v>0</v>
      </c>
      <c r="DWW108" s="22">
        <f t="shared" ref="DWW108" si="20803">DWQ76-DWK76</f>
        <v>0</v>
      </c>
      <c r="DWX108" s="22">
        <f t="shared" ref="DWX108" si="20804">DWR76-DWL76</f>
        <v>0</v>
      </c>
      <c r="DWY108" s="22">
        <f t="shared" ref="DWY108" si="20805">DWS76-DWM76</f>
        <v>0</v>
      </c>
      <c r="DWZ108" s="22">
        <f t="shared" ref="DWZ108" si="20806">DWT76-DWN76</f>
        <v>0</v>
      </c>
      <c r="DXA108" s="22">
        <f t="shared" ref="DXA108" si="20807">DWU76-DWO76</f>
        <v>0</v>
      </c>
      <c r="DXB108" s="22">
        <f t="shared" ref="DXB108" si="20808">DWV76-DWP76</f>
        <v>0</v>
      </c>
      <c r="DXC108" s="22">
        <f t="shared" ref="DXC108" si="20809">DWW76-DWQ76</f>
        <v>0</v>
      </c>
      <c r="DXD108" s="22">
        <f t="shared" ref="DXD108" si="20810">DWX76-DWR76</f>
        <v>0</v>
      </c>
      <c r="DXE108" s="22">
        <f t="shared" ref="DXE108" si="20811">DWY76-DWS76</f>
        <v>0</v>
      </c>
      <c r="DXF108" s="22">
        <f t="shared" ref="DXF108" si="20812">DWZ76-DWT76</f>
        <v>0</v>
      </c>
      <c r="DXG108" s="22">
        <f t="shared" ref="DXG108" si="20813">DXA76-DWU76</f>
        <v>0</v>
      </c>
      <c r="DXH108" s="22">
        <f t="shared" ref="DXH108" si="20814">DXB76-DWV76</f>
        <v>0</v>
      </c>
      <c r="DXI108" s="22">
        <f t="shared" ref="DXI108" si="20815">DXC76-DWW76</f>
        <v>0</v>
      </c>
      <c r="DXJ108" s="22">
        <f t="shared" ref="DXJ108" si="20816">DXD76-DWX76</f>
        <v>0</v>
      </c>
      <c r="DXK108" s="22">
        <f t="shared" ref="DXK108" si="20817">DXE76-DWY76</f>
        <v>0</v>
      </c>
      <c r="DXL108" s="22">
        <f t="shared" ref="DXL108" si="20818">DXF76-DWZ76</f>
        <v>0</v>
      </c>
      <c r="DXM108" s="22">
        <f t="shared" ref="DXM108" si="20819">DXG76-DXA76</f>
        <v>0</v>
      </c>
      <c r="DXN108" s="22">
        <f t="shared" ref="DXN108" si="20820">DXH76-DXB76</f>
        <v>0</v>
      </c>
      <c r="DXO108" s="22">
        <f t="shared" ref="DXO108" si="20821">DXI76-DXC76</f>
        <v>0</v>
      </c>
      <c r="DXP108" s="22">
        <f t="shared" ref="DXP108" si="20822">DXJ76-DXD76</f>
        <v>0</v>
      </c>
      <c r="DXQ108" s="22">
        <f t="shared" ref="DXQ108" si="20823">DXK76-DXE76</f>
        <v>0</v>
      </c>
      <c r="DXR108" s="22">
        <f t="shared" ref="DXR108" si="20824">DXL76-DXF76</f>
        <v>0</v>
      </c>
      <c r="DXS108" s="22">
        <f t="shared" ref="DXS108" si="20825">DXM76-DXG76</f>
        <v>0</v>
      </c>
      <c r="DXT108" s="22">
        <f t="shared" ref="DXT108" si="20826">DXN76-DXH76</f>
        <v>0</v>
      </c>
      <c r="DXU108" s="22">
        <f t="shared" ref="DXU108" si="20827">DXO76-DXI76</f>
        <v>0</v>
      </c>
      <c r="DXV108" s="22">
        <f t="shared" ref="DXV108" si="20828">DXP76-DXJ76</f>
        <v>0</v>
      </c>
      <c r="DXW108" s="22">
        <f t="shared" ref="DXW108" si="20829">DXQ76-DXK76</f>
        <v>0</v>
      </c>
      <c r="DXX108" s="22">
        <f t="shared" ref="DXX108" si="20830">DXR76-DXL76</f>
        <v>0</v>
      </c>
      <c r="DXY108" s="22">
        <f t="shared" ref="DXY108" si="20831">DXS76-DXM76</f>
        <v>0</v>
      </c>
      <c r="DXZ108" s="22">
        <f t="shared" ref="DXZ108" si="20832">DXT76-DXN76</f>
        <v>0</v>
      </c>
      <c r="DYA108" s="22">
        <f t="shared" ref="DYA108" si="20833">DXU76-DXO76</f>
        <v>0</v>
      </c>
      <c r="DYB108" s="22">
        <f t="shared" ref="DYB108" si="20834">DXV76-DXP76</f>
        <v>0</v>
      </c>
      <c r="DYC108" s="22">
        <f t="shared" ref="DYC108" si="20835">DXW76-DXQ76</f>
        <v>0</v>
      </c>
      <c r="DYD108" s="22">
        <f t="shared" ref="DYD108" si="20836">DXX76-DXR76</f>
        <v>0</v>
      </c>
      <c r="DYE108" s="22">
        <f t="shared" ref="DYE108" si="20837">DXY76-DXS76</f>
        <v>0</v>
      </c>
      <c r="DYF108" s="22">
        <f t="shared" ref="DYF108" si="20838">DXZ76-DXT76</f>
        <v>0</v>
      </c>
      <c r="DYG108" s="22">
        <f t="shared" ref="DYG108" si="20839">DYA76-DXU76</f>
        <v>0</v>
      </c>
      <c r="DYH108" s="22">
        <f t="shared" ref="DYH108" si="20840">DYB76-DXV76</f>
        <v>0</v>
      </c>
      <c r="DYI108" s="22">
        <f t="shared" ref="DYI108" si="20841">DYC76-DXW76</f>
        <v>0</v>
      </c>
      <c r="DYJ108" s="22">
        <f t="shared" ref="DYJ108" si="20842">DYD76-DXX76</f>
        <v>0</v>
      </c>
      <c r="DYK108" s="22">
        <f t="shared" ref="DYK108" si="20843">DYE76-DXY76</f>
        <v>0</v>
      </c>
      <c r="DYL108" s="22">
        <f t="shared" ref="DYL108" si="20844">DYF76-DXZ76</f>
        <v>0</v>
      </c>
      <c r="DYM108" s="22">
        <f t="shared" ref="DYM108" si="20845">DYG76-DYA76</f>
        <v>0</v>
      </c>
      <c r="DYN108" s="22">
        <f t="shared" ref="DYN108" si="20846">DYH76-DYB76</f>
        <v>0</v>
      </c>
      <c r="DYO108" s="22">
        <f t="shared" ref="DYO108" si="20847">DYI76-DYC76</f>
        <v>0</v>
      </c>
      <c r="DYP108" s="22">
        <f t="shared" ref="DYP108" si="20848">DYJ76-DYD76</f>
        <v>0</v>
      </c>
      <c r="DYQ108" s="22">
        <f t="shared" ref="DYQ108" si="20849">DYK76-DYE76</f>
        <v>0</v>
      </c>
      <c r="DYR108" s="22">
        <f t="shared" ref="DYR108" si="20850">DYL76-DYF76</f>
        <v>0</v>
      </c>
      <c r="DYS108" s="22">
        <f t="shared" ref="DYS108" si="20851">DYM76-DYG76</f>
        <v>0</v>
      </c>
      <c r="DYT108" s="22">
        <f t="shared" ref="DYT108" si="20852">DYN76-DYH76</f>
        <v>0</v>
      </c>
      <c r="DYU108" s="22">
        <f t="shared" ref="DYU108" si="20853">DYO76-DYI76</f>
        <v>0</v>
      </c>
      <c r="DYV108" s="22">
        <f t="shared" ref="DYV108" si="20854">DYP76-DYJ76</f>
        <v>0</v>
      </c>
      <c r="DYW108" s="22">
        <f t="shared" ref="DYW108" si="20855">DYQ76-DYK76</f>
        <v>0</v>
      </c>
      <c r="DYX108" s="22">
        <f t="shared" ref="DYX108" si="20856">DYR76-DYL76</f>
        <v>0</v>
      </c>
      <c r="DYY108" s="22">
        <f t="shared" ref="DYY108" si="20857">DYS76-DYM76</f>
        <v>0</v>
      </c>
      <c r="DYZ108" s="22">
        <f t="shared" ref="DYZ108" si="20858">DYT76-DYN76</f>
        <v>0</v>
      </c>
      <c r="DZA108" s="22">
        <f t="shared" ref="DZA108" si="20859">DYU76-DYO76</f>
        <v>0</v>
      </c>
      <c r="DZB108" s="22">
        <f t="shared" ref="DZB108" si="20860">DYV76-DYP76</f>
        <v>0</v>
      </c>
      <c r="DZC108" s="22">
        <f t="shared" ref="DZC108" si="20861">DYW76-DYQ76</f>
        <v>0</v>
      </c>
      <c r="DZD108" s="22">
        <f t="shared" ref="DZD108" si="20862">DYX76-DYR76</f>
        <v>0</v>
      </c>
      <c r="DZE108" s="22">
        <f t="shared" ref="DZE108" si="20863">DYY76-DYS76</f>
        <v>0</v>
      </c>
      <c r="DZF108" s="22">
        <f t="shared" ref="DZF108" si="20864">DYZ76-DYT76</f>
        <v>0</v>
      </c>
      <c r="DZG108" s="22">
        <f t="shared" ref="DZG108" si="20865">DZA76-DYU76</f>
        <v>0</v>
      </c>
      <c r="DZH108" s="22">
        <f t="shared" ref="DZH108" si="20866">DZB76-DYV76</f>
        <v>0</v>
      </c>
      <c r="DZI108" s="22">
        <f t="shared" ref="DZI108" si="20867">DZC76-DYW76</f>
        <v>0</v>
      </c>
      <c r="DZJ108" s="22">
        <f t="shared" ref="DZJ108" si="20868">DZD76-DYX76</f>
        <v>0</v>
      </c>
      <c r="DZK108" s="22">
        <f t="shared" ref="DZK108" si="20869">DZE76-DYY76</f>
        <v>0</v>
      </c>
      <c r="DZL108" s="22">
        <f t="shared" ref="DZL108" si="20870">DZF76-DYZ76</f>
        <v>0</v>
      </c>
      <c r="DZM108" s="22">
        <f t="shared" ref="DZM108" si="20871">DZG76-DZA76</f>
        <v>0</v>
      </c>
      <c r="DZN108" s="22">
        <f t="shared" ref="DZN108" si="20872">DZH76-DZB76</f>
        <v>0</v>
      </c>
      <c r="DZO108" s="22">
        <f t="shared" ref="DZO108" si="20873">DZI76-DZC76</f>
        <v>0</v>
      </c>
      <c r="DZP108" s="22">
        <f t="shared" ref="DZP108" si="20874">DZJ76-DZD76</f>
        <v>0</v>
      </c>
      <c r="DZQ108" s="22">
        <f t="shared" ref="DZQ108" si="20875">DZK76-DZE76</f>
        <v>0</v>
      </c>
      <c r="DZR108" s="22">
        <f t="shared" ref="DZR108" si="20876">DZL76-DZF76</f>
        <v>0</v>
      </c>
      <c r="DZS108" s="22">
        <f t="shared" ref="DZS108" si="20877">DZM76-DZG76</f>
        <v>0</v>
      </c>
      <c r="DZT108" s="22">
        <f t="shared" ref="DZT108" si="20878">DZN76-DZH76</f>
        <v>0</v>
      </c>
      <c r="DZU108" s="22">
        <f t="shared" ref="DZU108" si="20879">DZO76-DZI76</f>
        <v>0</v>
      </c>
      <c r="DZV108" s="22">
        <f t="shared" ref="DZV108" si="20880">DZP76-DZJ76</f>
        <v>0</v>
      </c>
      <c r="DZW108" s="22">
        <f t="shared" ref="DZW108" si="20881">DZQ76-DZK76</f>
        <v>0</v>
      </c>
      <c r="DZX108" s="22">
        <f t="shared" ref="DZX108" si="20882">DZR76-DZL76</f>
        <v>0</v>
      </c>
      <c r="DZY108" s="22">
        <f t="shared" ref="DZY108" si="20883">DZS76-DZM76</f>
        <v>0</v>
      </c>
      <c r="DZZ108" s="22">
        <f t="shared" ref="DZZ108" si="20884">DZT76-DZN76</f>
        <v>0</v>
      </c>
      <c r="EAA108" s="22">
        <f t="shared" ref="EAA108" si="20885">DZU76-DZO76</f>
        <v>0</v>
      </c>
      <c r="EAB108" s="22">
        <f t="shared" ref="EAB108" si="20886">DZV76-DZP76</f>
        <v>0</v>
      </c>
      <c r="EAC108" s="22">
        <f t="shared" ref="EAC108" si="20887">DZW76-DZQ76</f>
        <v>0</v>
      </c>
      <c r="EAD108" s="22">
        <f t="shared" ref="EAD108" si="20888">DZX76-DZR76</f>
        <v>0</v>
      </c>
      <c r="EAE108" s="22">
        <f t="shared" ref="EAE108" si="20889">DZY76-DZS76</f>
        <v>0</v>
      </c>
      <c r="EAF108" s="22">
        <f t="shared" ref="EAF108" si="20890">DZZ76-DZT76</f>
        <v>0</v>
      </c>
      <c r="EAG108" s="22">
        <f t="shared" ref="EAG108" si="20891">EAA76-DZU76</f>
        <v>0</v>
      </c>
      <c r="EAH108" s="22">
        <f t="shared" ref="EAH108" si="20892">EAB76-DZV76</f>
        <v>0</v>
      </c>
      <c r="EAI108" s="22">
        <f t="shared" ref="EAI108" si="20893">EAC76-DZW76</f>
        <v>0</v>
      </c>
      <c r="EAJ108" s="22">
        <f t="shared" ref="EAJ108" si="20894">EAD76-DZX76</f>
        <v>0</v>
      </c>
      <c r="EAK108" s="22">
        <f t="shared" ref="EAK108" si="20895">EAE76-DZY76</f>
        <v>0</v>
      </c>
      <c r="EAL108" s="22">
        <f t="shared" ref="EAL108" si="20896">EAF76-DZZ76</f>
        <v>0</v>
      </c>
      <c r="EAM108" s="22">
        <f t="shared" ref="EAM108" si="20897">EAG76-EAA76</f>
        <v>0</v>
      </c>
      <c r="EAN108" s="22">
        <f t="shared" ref="EAN108" si="20898">EAH76-EAB76</f>
        <v>0</v>
      </c>
      <c r="EAO108" s="22">
        <f t="shared" ref="EAO108" si="20899">EAI76-EAC76</f>
        <v>0</v>
      </c>
      <c r="EAP108" s="22">
        <f t="shared" ref="EAP108" si="20900">EAJ76-EAD76</f>
        <v>0</v>
      </c>
      <c r="EAQ108" s="22">
        <f t="shared" ref="EAQ108" si="20901">EAK76-EAE76</f>
        <v>0</v>
      </c>
      <c r="EAR108" s="22">
        <f t="shared" ref="EAR108" si="20902">EAL76-EAF76</f>
        <v>0</v>
      </c>
      <c r="EAS108" s="22">
        <f t="shared" ref="EAS108" si="20903">EAM76-EAG76</f>
        <v>0</v>
      </c>
      <c r="EAT108" s="22">
        <f t="shared" ref="EAT108" si="20904">EAN76-EAH76</f>
        <v>0</v>
      </c>
      <c r="EAU108" s="22">
        <f t="shared" ref="EAU108" si="20905">EAO76-EAI76</f>
        <v>0</v>
      </c>
      <c r="EAV108" s="22">
        <f t="shared" ref="EAV108" si="20906">EAP76-EAJ76</f>
        <v>0</v>
      </c>
      <c r="EAW108" s="22">
        <f t="shared" ref="EAW108" si="20907">EAQ76-EAK76</f>
        <v>0</v>
      </c>
      <c r="EAX108" s="22">
        <f t="shared" ref="EAX108" si="20908">EAR76-EAL76</f>
        <v>0</v>
      </c>
      <c r="EAY108" s="22">
        <f t="shared" ref="EAY108" si="20909">EAS76-EAM76</f>
        <v>0</v>
      </c>
      <c r="EAZ108" s="22">
        <f t="shared" ref="EAZ108" si="20910">EAT76-EAN76</f>
        <v>0</v>
      </c>
      <c r="EBA108" s="22">
        <f t="shared" ref="EBA108" si="20911">EAU76-EAO76</f>
        <v>0</v>
      </c>
      <c r="EBB108" s="22">
        <f t="shared" ref="EBB108" si="20912">EAV76-EAP76</f>
        <v>0</v>
      </c>
      <c r="EBC108" s="22">
        <f t="shared" ref="EBC108" si="20913">EAW76-EAQ76</f>
        <v>0</v>
      </c>
      <c r="EBD108" s="22">
        <f t="shared" ref="EBD108" si="20914">EAX76-EAR76</f>
        <v>0</v>
      </c>
      <c r="EBE108" s="22">
        <f t="shared" ref="EBE108" si="20915">EAY76-EAS76</f>
        <v>0</v>
      </c>
      <c r="EBF108" s="22">
        <f t="shared" ref="EBF108" si="20916">EAZ76-EAT76</f>
        <v>0</v>
      </c>
      <c r="EBG108" s="22">
        <f t="shared" ref="EBG108" si="20917">EBA76-EAU76</f>
        <v>0</v>
      </c>
      <c r="EBH108" s="22">
        <f t="shared" ref="EBH108" si="20918">EBB76-EAV76</f>
        <v>0</v>
      </c>
      <c r="EBI108" s="22">
        <f t="shared" ref="EBI108" si="20919">EBC76-EAW76</f>
        <v>0</v>
      </c>
      <c r="EBJ108" s="22">
        <f t="shared" ref="EBJ108" si="20920">EBD76-EAX76</f>
        <v>0</v>
      </c>
      <c r="EBK108" s="22">
        <f t="shared" ref="EBK108" si="20921">EBE76-EAY76</f>
        <v>0</v>
      </c>
      <c r="EBL108" s="22">
        <f t="shared" ref="EBL108" si="20922">EBF76-EAZ76</f>
        <v>0</v>
      </c>
      <c r="EBM108" s="22">
        <f t="shared" ref="EBM108" si="20923">EBG76-EBA76</f>
        <v>0</v>
      </c>
      <c r="EBN108" s="22">
        <f t="shared" ref="EBN108" si="20924">EBH76-EBB76</f>
        <v>0</v>
      </c>
      <c r="EBO108" s="22">
        <f t="shared" ref="EBO108" si="20925">EBI76-EBC76</f>
        <v>0</v>
      </c>
      <c r="EBP108" s="22">
        <f t="shared" ref="EBP108" si="20926">EBJ76-EBD76</f>
        <v>0</v>
      </c>
      <c r="EBQ108" s="22">
        <f t="shared" ref="EBQ108" si="20927">EBK76-EBE76</f>
        <v>0</v>
      </c>
      <c r="EBR108" s="22">
        <f t="shared" ref="EBR108" si="20928">EBL76-EBF76</f>
        <v>0</v>
      </c>
      <c r="EBS108" s="22">
        <f t="shared" ref="EBS108" si="20929">EBM76-EBG76</f>
        <v>0</v>
      </c>
      <c r="EBT108" s="22">
        <f t="shared" ref="EBT108" si="20930">EBN76-EBH76</f>
        <v>0</v>
      </c>
      <c r="EBU108" s="22">
        <f t="shared" ref="EBU108" si="20931">EBO76-EBI76</f>
        <v>0</v>
      </c>
      <c r="EBV108" s="22">
        <f t="shared" ref="EBV108" si="20932">EBP76-EBJ76</f>
        <v>0</v>
      </c>
      <c r="EBW108" s="22">
        <f t="shared" ref="EBW108" si="20933">EBQ76-EBK76</f>
        <v>0</v>
      </c>
      <c r="EBX108" s="22">
        <f t="shared" ref="EBX108" si="20934">EBR76-EBL76</f>
        <v>0</v>
      </c>
      <c r="EBY108" s="22">
        <f t="shared" ref="EBY108" si="20935">EBS76-EBM76</f>
        <v>0</v>
      </c>
      <c r="EBZ108" s="22">
        <f t="shared" ref="EBZ108" si="20936">EBT76-EBN76</f>
        <v>0</v>
      </c>
      <c r="ECA108" s="22">
        <f t="shared" ref="ECA108" si="20937">EBU76-EBO76</f>
        <v>0</v>
      </c>
      <c r="ECB108" s="22">
        <f t="shared" ref="ECB108" si="20938">EBV76-EBP76</f>
        <v>0</v>
      </c>
      <c r="ECC108" s="22">
        <f t="shared" ref="ECC108" si="20939">EBW76-EBQ76</f>
        <v>0</v>
      </c>
      <c r="ECD108" s="22">
        <f t="shared" ref="ECD108" si="20940">EBX76-EBR76</f>
        <v>0</v>
      </c>
      <c r="ECE108" s="22">
        <f t="shared" ref="ECE108" si="20941">EBY76-EBS76</f>
        <v>0</v>
      </c>
      <c r="ECF108" s="22">
        <f t="shared" ref="ECF108" si="20942">EBZ76-EBT76</f>
        <v>0</v>
      </c>
      <c r="ECG108" s="22">
        <f t="shared" ref="ECG108" si="20943">ECA76-EBU76</f>
        <v>0</v>
      </c>
      <c r="ECH108" s="22">
        <f t="shared" ref="ECH108" si="20944">ECB76-EBV76</f>
        <v>0</v>
      </c>
      <c r="ECI108" s="22">
        <f t="shared" ref="ECI108" si="20945">ECC76-EBW76</f>
        <v>0</v>
      </c>
      <c r="ECJ108" s="22">
        <f t="shared" ref="ECJ108" si="20946">ECD76-EBX76</f>
        <v>0</v>
      </c>
      <c r="ECK108" s="22">
        <f t="shared" ref="ECK108" si="20947">ECE76-EBY76</f>
        <v>0</v>
      </c>
      <c r="ECL108" s="22">
        <f t="shared" ref="ECL108" si="20948">ECF76-EBZ76</f>
        <v>0</v>
      </c>
      <c r="ECM108" s="22">
        <f t="shared" ref="ECM108" si="20949">ECG76-ECA76</f>
        <v>0</v>
      </c>
      <c r="ECN108" s="22">
        <f t="shared" ref="ECN108" si="20950">ECH76-ECB76</f>
        <v>0</v>
      </c>
      <c r="ECO108" s="22">
        <f t="shared" ref="ECO108" si="20951">ECI76-ECC76</f>
        <v>0</v>
      </c>
      <c r="ECP108" s="22">
        <f t="shared" ref="ECP108" si="20952">ECJ76-ECD76</f>
        <v>0</v>
      </c>
      <c r="ECQ108" s="22">
        <f t="shared" ref="ECQ108" si="20953">ECK76-ECE76</f>
        <v>0</v>
      </c>
      <c r="ECR108" s="22">
        <f t="shared" ref="ECR108" si="20954">ECL76-ECF76</f>
        <v>0</v>
      </c>
      <c r="ECS108" s="22">
        <f t="shared" ref="ECS108" si="20955">ECM76-ECG76</f>
        <v>0</v>
      </c>
      <c r="ECT108" s="22">
        <f t="shared" ref="ECT108" si="20956">ECN76-ECH76</f>
        <v>0</v>
      </c>
      <c r="ECU108" s="22">
        <f t="shared" ref="ECU108" si="20957">ECO76-ECI76</f>
        <v>0</v>
      </c>
      <c r="ECV108" s="22">
        <f t="shared" ref="ECV108" si="20958">ECP76-ECJ76</f>
        <v>0</v>
      </c>
      <c r="ECW108" s="22">
        <f t="shared" ref="ECW108" si="20959">ECQ76-ECK76</f>
        <v>0</v>
      </c>
      <c r="ECX108" s="22">
        <f t="shared" ref="ECX108" si="20960">ECR76-ECL76</f>
        <v>0</v>
      </c>
      <c r="ECY108" s="22">
        <f t="shared" ref="ECY108" si="20961">ECS76-ECM76</f>
        <v>0</v>
      </c>
      <c r="ECZ108" s="22">
        <f t="shared" ref="ECZ108" si="20962">ECT76-ECN76</f>
        <v>0</v>
      </c>
      <c r="EDA108" s="22">
        <f t="shared" ref="EDA108" si="20963">ECU76-ECO76</f>
        <v>0</v>
      </c>
      <c r="EDB108" s="22">
        <f t="shared" ref="EDB108" si="20964">ECV76-ECP76</f>
        <v>0</v>
      </c>
      <c r="EDC108" s="22">
        <f t="shared" ref="EDC108" si="20965">ECW76-ECQ76</f>
        <v>0</v>
      </c>
      <c r="EDD108" s="22">
        <f t="shared" ref="EDD108" si="20966">ECX76-ECR76</f>
        <v>0</v>
      </c>
      <c r="EDE108" s="22">
        <f t="shared" ref="EDE108" si="20967">ECY76-ECS76</f>
        <v>0</v>
      </c>
      <c r="EDF108" s="22">
        <f t="shared" ref="EDF108" si="20968">ECZ76-ECT76</f>
        <v>0</v>
      </c>
      <c r="EDG108" s="22">
        <f t="shared" ref="EDG108" si="20969">EDA76-ECU76</f>
        <v>0</v>
      </c>
      <c r="EDH108" s="22">
        <f t="shared" ref="EDH108" si="20970">EDB76-ECV76</f>
        <v>0</v>
      </c>
      <c r="EDI108" s="22">
        <f t="shared" ref="EDI108" si="20971">EDC76-ECW76</f>
        <v>0</v>
      </c>
      <c r="EDJ108" s="22">
        <f t="shared" ref="EDJ108" si="20972">EDD76-ECX76</f>
        <v>0</v>
      </c>
      <c r="EDK108" s="22">
        <f t="shared" ref="EDK108" si="20973">EDE76-ECY76</f>
        <v>0</v>
      </c>
      <c r="EDL108" s="22">
        <f t="shared" ref="EDL108" si="20974">EDF76-ECZ76</f>
        <v>0</v>
      </c>
      <c r="EDM108" s="22">
        <f t="shared" ref="EDM108" si="20975">EDG76-EDA76</f>
        <v>0</v>
      </c>
      <c r="EDN108" s="22">
        <f t="shared" ref="EDN108" si="20976">EDH76-EDB76</f>
        <v>0</v>
      </c>
      <c r="EDO108" s="22">
        <f t="shared" ref="EDO108" si="20977">EDI76-EDC76</f>
        <v>0</v>
      </c>
      <c r="EDP108" s="22">
        <f t="shared" ref="EDP108" si="20978">EDJ76-EDD76</f>
        <v>0</v>
      </c>
      <c r="EDQ108" s="22">
        <f t="shared" ref="EDQ108" si="20979">EDK76-EDE76</f>
        <v>0</v>
      </c>
      <c r="EDR108" s="22">
        <f t="shared" ref="EDR108" si="20980">EDL76-EDF76</f>
        <v>0</v>
      </c>
      <c r="EDS108" s="22">
        <f t="shared" ref="EDS108" si="20981">EDM76-EDG76</f>
        <v>0</v>
      </c>
      <c r="EDT108" s="22">
        <f t="shared" ref="EDT108" si="20982">EDN76-EDH76</f>
        <v>0</v>
      </c>
      <c r="EDU108" s="22">
        <f t="shared" ref="EDU108" si="20983">EDO76-EDI76</f>
        <v>0</v>
      </c>
      <c r="EDV108" s="22">
        <f t="shared" ref="EDV108" si="20984">EDP76-EDJ76</f>
        <v>0</v>
      </c>
      <c r="EDW108" s="22">
        <f t="shared" ref="EDW108" si="20985">EDQ76-EDK76</f>
        <v>0</v>
      </c>
      <c r="EDX108" s="22">
        <f t="shared" ref="EDX108" si="20986">EDR76-EDL76</f>
        <v>0</v>
      </c>
      <c r="EDY108" s="22">
        <f t="shared" ref="EDY108" si="20987">EDS76-EDM76</f>
        <v>0</v>
      </c>
      <c r="EDZ108" s="22">
        <f t="shared" ref="EDZ108" si="20988">EDT76-EDN76</f>
        <v>0</v>
      </c>
      <c r="EEA108" s="22">
        <f t="shared" ref="EEA108" si="20989">EDU76-EDO76</f>
        <v>0</v>
      </c>
      <c r="EEB108" s="22">
        <f t="shared" ref="EEB108" si="20990">EDV76-EDP76</f>
        <v>0</v>
      </c>
      <c r="EEC108" s="22">
        <f t="shared" ref="EEC108" si="20991">EDW76-EDQ76</f>
        <v>0</v>
      </c>
      <c r="EED108" s="22">
        <f t="shared" ref="EED108" si="20992">EDX76-EDR76</f>
        <v>0</v>
      </c>
      <c r="EEE108" s="22">
        <f t="shared" ref="EEE108" si="20993">EDY76-EDS76</f>
        <v>0</v>
      </c>
      <c r="EEF108" s="22">
        <f t="shared" ref="EEF108" si="20994">EDZ76-EDT76</f>
        <v>0</v>
      </c>
      <c r="EEG108" s="22">
        <f t="shared" ref="EEG108" si="20995">EEA76-EDU76</f>
        <v>0</v>
      </c>
      <c r="EEH108" s="22">
        <f t="shared" ref="EEH108" si="20996">EEB76-EDV76</f>
        <v>0</v>
      </c>
      <c r="EEI108" s="22">
        <f t="shared" ref="EEI108" si="20997">EEC76-EDW76</f>
        <v>0</v>
      </c>
      <c r="EEJ108" s="22">
        <f t="shared" ref="EEJ108" si="20998">EED76-EDX76</f>
        <v>0</v>
      </c>
      <c r="EEK108" s="22">
        <f t="shared" ref="EEK108" si="20999">EEE76-EDY76</f>
        <v>0</v>
      </c>
      <c r="EEL108" s="22">
        <f t="shared" ref="EEL108" si="21000">EEF76-EDZ76</f>
        <v>0</v>
      </c>
      <c r="EEM108" s="22">
        <f t="shared" ref="EEM108" si="21001">EEG76-EEA76</f>
        <v>0</v>
      </c>
      <c r="EEN108" s="22">
        <f t="shared" ref="EEN108" si="21002">EEH76-EEB76</f>
        <v>0</v>
      </c>
      <c r="EEO108" s="22">
        <f t="shared" ref="EEO108" si="21003">EEI76-EEC76</f>
        <v>0</v>
      </c>
      <c r="EEP108" s="22">
        <f t="shared" ref="EEP108" si="21004">EEJ76-EED76</f>
        <v>0</v>
      </c>
      <c r="EEQ108" s="22">
        <f t="shared" ref="EEQ108" si="21005">EEK76-EEE76</f>
        <v>0</v>
      </c>
      <c r="EER108" s="22">
        <f t="shared" ref="EER108" si="21006">EEL76-EEF76</f>
        <v>0</v>
      </c>
      <c r="EES108" s="22">
        <f t="shared" ref="EES108" si="21007">EEM76-EEG76</f>
        <v>0</v>
      </c>
      <c r="EET108" s="22">
        <f t="shared" ref="EET108" si="21008">EEN76-EEH76</f>
        <v>0</v>
      </c>
      <c r="EEU108" s="22">
        <f t="shared" ref="EEU108" si="21009">EEO76-EEI76</f>
        <v>0</v>
      </c>
      <c r="EEV108" s="22">
        <f t="shared" ref="EEV108" si="21010">EEP76-EEJ76</f>
        <v>0</v>
      </c>
      <c r="EEW108" s="22">
        <f t="shared" ref="EEW108" si="21011">EEQ76-EEK76</f>
        <v>0</v>
      </c>
      <c r="EEX108" s="22">
        <f t="shared" ref="EEX108" si="21012">EER76-EEL76</f>
        <v>0</v>
      </c>
      <c r="EEY108" s="22">
        <f t="shared" ref="EEY108" si="21013">EES76-EEM76</f>
        <v>0</v>
      </c>
      <c r="EEZ108" s="22">
        <f t="shared" ref="EEZ108" si="21014">EET76-EEN76</f>
        <v>0</v>
      </c>
      <c r="EFA108" s="22">
        <f t="shared" ref="EFA108" si="21015">EEU76-EEO76</f>
        <v>0</v>
      </c>
      <c r="EFB108" s="22">
        <f t="shared" ref="EFB108" si="21016">EEV76-EEP76</f>
        <v>0</v>
      </c>
      <c r="EFC108" s="22">
        <f t="shared" ref="EFC108" si="21017">EEW76-EEQ76</f>
        <v>0</v>
      </c>
      <c r="EFD108" s="22">
        <f t="shared" ref="EFD108" si="21018">EEX76-EER76</f>
        <v>0</v>
      </c>
      <c r="EFE108" s="22">
        <f t="shared" ref="EFE108" si="21019">EEY76-EES76</f>
        <v>0</v>
      </c>
      <c r="EFF108" s="22">
        <f t="shared" ref="EFF108" si="21020">EEZ76-EET76</f>
        <v>0</v>
      </c>
      <c r="EFG108" s="22">
        <f t="shared" ref="EFG108" si="21021">EFA76-EEU76</f>
        <v>0</v>
      </c>
      <c r="EFH108" s="22">
        <f t="shared" ref="EFH108" si="21022">EFB76-EEV76</f>
        <v>0</v>
      </c>
      <c r="EFI108" s="22">
        <f t="shared" ref="EFI108" si="21023">EFC76-EEW76</f>
        <v>0</v>
      </c>
      <c r="EFJ108" s="22">
        <f t="shared" ref="EFJ108" si="21024">EFD76-EEX76</f>
        <v>0</v>
      </c>
      <c r="EFK108" s="22">
        <f t="shared" ref="EFK108" si="21025">EFE76-EEY76</f>
        <v>0</v>
      </c>
      <c r="EFL108" s="22">
        <f t="shared" ref="EFL108" si="21026">EFF76-EEZ76</f>
        <v>0</v>
      </c>
      <c r="EFM108" s="22">
        <f t="shared" ref="EFM108" si="21027">EFG76-EFA76</f>
        <v>0</v>
      </c>
      <c r="EFN108" s="22">
        <f t="shared" ref="EFN108" si="21028">EFH76-EFB76</f>
        <v>0</v>
      </c>
      <c r="EFO108" s="22">
        <f t="shared" ref="EFO108" si="21029">EFI76-EFC76</f>
        <v>0</v>
      </c>
      <c r="EFP108" s="22">
        <f t="shared" ref="EFP108" si="21030">EFJ76-EFD76</f>
        <v>0</v>
      </c>
      <c r="EFQ108" s="22">
        <f t="shared" ref="EFQ108" si="21031">EFK76-EFE76</f>
        <v>0</v>
      </c>
      <c r="EFR108" s="22">
        <f t="shared" ref="EFR108" si="21032">EFL76-EFF76</f>
        <v>0</v>
      </c>
      <c r="EFS108" s="22">
        <f t="shared" ref="EFS108" si="21033">EFM76-EFG76</f>
        <v>0</v>
      </c>
      <c r="EFT108" s="22">
        <f t="shared" ref="EFT108" si="21034">EFN76-EFH76</f>
        <v>0</v>
      </c>
      <c r="EFU108" s="22">
        <f t="shared" ref="EFU108" si="21035">EFO76-EFI76</f>
        <v>0</v>
      </c>
      <c r="EFV108" s="22">
        <f t="shared" ref="EFV108" si="21036">EFP76-EFJ76</f>
        <v>0</v>
      </c>
      <c r="EFW108" s="22">
        <f t="shared" ref="EFW108" si="21037">EFQ76-EFK76</f>
        <v>0</v>
      </c>
      <c r="EFX108" s="22">
        <f t="shared" ref="EFX108" si="21038">EFR76-EFL76</f>
        <v>0</v>
      </c>
      <c r="EFY108" s="22">
        <f t="shared" ref="EFY108" si="21039">EFS76-EFM76</f>
        <v>0</v>
      </c>
      <c r="EFZ108" s="22">
        <f t="shared" ref="EFZ108" si="21040">EFT76-EFN76</f>
        <v>0</v>
      </c>
      <c r="EGA108" s="22">
        <f t="shared" ref="EGA108" si="21041">EFU76-EFO76</f>
        <v>0</v>
      </c>
      <c r="EGB108" s="22">
        <f t="shared" ref="EGB108" si="21042">EFV76-EFP76</f>
        <v>0</v>
      </c>
      <c r="EGC108" s="22">
        <f t="shared" ref="EGC108" si="21043">EFW76-EFQ76</f>
        <v>0</v>
      </c>
      <c r="EGD108" s="22">
        <f t="shared" ref="EGD108" si="21044">EFX76-EFR76</f>
        <v>0</v>
      </c>
      <c r="EGE108" s="22">
        <f t="shared" ref="EGE108" si="21045">EFY76-EFS76</f>
        <v>0</v>
      </c>
      <c r="EGF108" s="22">
        <f t="shared" ref="EGF108" si="21046">EFZ76-EFT76</f>
        <v>0</v>
      </c>
      <c r="EGG108" s="22">
        <f t="shared" ref="EGG108" si="21047">EGA76-EFU76</f>
        <v>0</v>
      </c>
      <c r="EGH108" s="22">
        <f t="shared" ref="EGH108" si="21048">EGB76-EFV76</f>
        <v>0</v>
      </c>
      <c r="EGI108" s="22">
        <f t="shared" ref="EGI108" si="21049">EGC76-EFW76</f>
        <v>0</v>
      </c>
      <c r="EGJ108" s="22">
        <f t="shared" ref="EGJ108" si="21050">EGD76-EFX76</f>
        <v>0</v>
      </c>
      <c r="EGK108" s="22">
        <f t="shared" ref="EGK108" si="21051">EGE76-EFY76</f>
        <v>0</v>
      </c>
      <c r="EGL108" s="22">
        <f t="shared" ref="EGL108" si="21052">EGF76-EFZ76</f>
        <v>0</v>
      </c>
      <c r="EGM108" s="22">
        <f t="shared" ref="EGM108" si="21053">EGG76-EGA76</f>
        <v>0</v>
      </c>
      <c r="EGN108" s="22">
        <f t="shared" ref="EGN108" si="21054">EGH76-EGB76</f>
        <v>0</v>
      </c>
      <c r="EGO108" s="22">
        <f t="shared" ref="EGO108" si="21055">EGI76-EGC76</f>
        <v>0</v>
      </c>
      <c r="EGP108" s="22">
        <f t="shared" ref="EGP108" si="21056">EGJ76-EGD76</f>
        <v>0</v>
      </c>
      <c r="EGQ108" s="22">
        <f t="shared" ref="EGQ108" si="21057">EGK76-EGE76</f>
        <v>0</v>
      </c>
      <c r="EGR108" s="22">
        <f t="shared" ref="EGR108" si="21058">EGL76-EGF76</f>
        <v>0</v>
      </c>
      <c r="EGS108" s="22">
        <f t="shared" ref="EGS108" si="21059">EGM76-EGG76</f>
        <v>0</v>
      </c>
      <c r="EGT108" s="22">
        <f t="shared" ref="EGT108" si="21060">EGN76-EGH76</f>
        <v>0</v>
      </c>
      <c r="EGU108" s="22">
        <f t="shared" ref="EGU108" si="21061">EGO76-EGI76</f>
        <v>0</v>
      </c>
      <c r="EGV108" s="22">
        <f t="shared" ref="EGV108" si="21062">EGP76-EGJ76</f>
        <v>0</v>
      </c>
      <c r="EGW108" s="22">
        <f t="shared" ref="EGW108" si="21063">EGQ76-EGK76</f>
        <v>0</v>
      </c>
      <c r="EGX108" s="22">
        <f t="shared" ref="EGX108" si="21064">EGR76-EGL76</f>
        <v>0</v>
      </c>
      <c r="EGY108" s="22">
        <f t="shared" ref="EGY108" si="21065">EGS76-EGM76</f>
        <v>0</v>
      </c>
      <c r="EGZ108" s="22">
        <f t="shared" ref="EGZ108" si="21066">EGT76-EGN76</f>
        <v>0</v>
      </c>
      <c r="EHA108" s="22">
        <f t="shared" ref="EHA108" si="21067">EGU76-EGO76</f>
        <v>0</v>
      </c>
      <c r="EHB108" s="22">
        <f t="shared" ref="EHB108" si="21068">EGV76-EGP76</f>
        <v>0</v>
      </c>
      <c r="EHC108" s="22">
        <f t="shared" ref="EHC108" si="21069">EGW76-EGQ76</f>
        <v>0</v>
      </c>
      <c r="EHD108" s="22">
        <f t="shared" ref="EHD108" si="21070">EGX76-EGR76</f>
        <v>0</v>
      </c>
      <c r="EHE108" s="22">
        <f t="shared" ref="EHE108" si="21071">EGY76-EGS76</f>
        <v>0</v>
      </c>
      <c r="EHF108" s="22">
        <f t="shared" ref="EHF108" si="21072">EGZ76-EGT76</f>
        <v>0</v>
      </c>
      <c r="EHG108" s="22">
        <f t="shared" ref="EHG108" si="21073">EHA76-EGU76</f>
        <v>0</v>
      </c>
      <c r="EHH108" s="22">
        <f t="shared" ref="EHH108" si="21074">EHB76-EGV76</f>
        <v>0</v>
      </c>
      <c r="EHI108" s="22">
        <f t="shared" ref="EHI108" si="21075">EHC76-EGW76</f>
        <v>0</v>
      </c>
      <c r="EHJ108" s="22">
        <f t="shared" ref="EHJ108" si="21076">EHD76-EGX76</f>
        <v>0</v>
      </c>
      <c r="EHK108" s="22">
        <f t="shared" ref="EHK108" si="21077">EHE76-EGY76</f>
        <v>0</v>
      </c>
      <c r="EHL108" s="22">
        <f t="shared" ref="EHL108" si="21078">EHF76-EGZ76</f>
        <v>0</v>
      </c>
      <c r="EHM108" s="22">
        <f t="shared" ref="EHM108" si="21079">EHG76-EHA76</f>
        <v>0</v>
      </c>
      <c r="EHN108" s="22">
        <f t="shared" ref="EHN108" si="21080">EHH76-EHB76</f>
        <v>0</v>
      </c>
      <c r="EHO108" s="22">
        <f t="shared" ref="EHO108" si="21081">EHI76-EHC76</f>
        <v>0</v>
      </c>
      <c r="EHP108" s="22">
        <f t="shared" ref="EHP108" si="21082">EHJ76-EHD76</f>
        <v>0</v>
      </c>
      <c r="EHQ108" s="22">
        <f t="shared" ref="EHQ108" si="21083">EHK76-EHE76</f>
        <v>0</v>
      </c>
      <c r="EHR108" s="22">
        <f t="shared" ref="EHR108" si="21084">EHL76-EHF76</f>
        <v>0</v>
      </c>
      <c r="EHS108" s="22">
        <f t="shared" ref="EHS108" si="21085">EHM76-EHG76</f>
        <v>0</v>
      </c>
      <c r="EHT108" s="22">
        <f t="shared" ref="EHT108" si="21086">EHN76-EHH76</f>
        <v>0</v>
      </c>
      <c r="EHU108" s="22">
        <f t="shared" ref="EHU108" si="21087">EHO76-EHI76</f>
        <v>0</v>
      </c>
      <c r="EHV108" s="22">
        <f t="shared" ref="EHV108" si="21088">EHP76-EHJ76</f>
        <v>0</v>
      </c>
      <c r="EHW108" s="22">
        <f t="shared" ref="EHW108" si="21089">EHQ76-EHK76</f>
        <v>0</v>
      </c>
      <c r="EHX108" s="22">
        <f t="shared" ref="EHX108" si="21090">EHR76-EHL76</f>
        <v>0</v>
      </c>
      <c r="EHY108" s="22">
        <f t="shared" ref="EHY108" si="21091">EHS76-EHM76</f>
        <v>0</v>
      </c>
      <c r="EHZ108" s="22">
        <f t="shared" ref="EHZ108" si="21092">EHT76-EHN76</f>
        <v>0</v>
      </c>
      <c r="EIA108" s="22">
        <f t="shared" ref="EIA108" si="21093">EHU76-EHO76</f>
        <v>0</v>
      </c>
      <c r="EIB108" s="22">
        <f t="shared" ref="EIB108" si="21094">EHV76-EHP76</f>
        <v>0</v>
      </c>
      <c r="EIC108" s="22">
        <f t="shared" ref="EIC108" si="21095">EHW76-EHQ76</f>
        <v>0</v>
      </c>
      <c r="EID108" s="22">
        <f t="shared" ref="EID108" si="21096">EHX76-EHR76</f>
        <v>0</v>
      </c>
      <c r="EIE108" s="22">
        <f t="shared" ref="EIE108" si="21097">EHY76-EHS76</f>
        <v>0</v>
      </c>
      <c r="EIF108" s="22">
        <f t="shared" ref="EIF108" si="21098">EHZ76-EHT76</f>
        <v>0</v>
      </c>
      <c r="EIG108" s="22">
        <f t="shared" ref="EIG108" si="21099">EIA76-EHU76</f>
        <v>0</v>
      </c>
      <c r="EIH108" s="22">
        <f t="shared" ref="EIH108" si="21100">EIB76-EHV76</f>
        <v>0</v>
      </c>
      <c r="EII108" s="22">
        <f t="shared" ref="EII108" si="21101">EIC76-EHW76</f>
        <v>0</v>
      </c>
      <c r="EIJ108" s="22">
        <f t="shared" ref="EIJ108" si="21102">EID76-EHX76</f>
        <v>0</v>
      </c>
      <c r="EIK108" s="22">
        <f t="shared" ref="EIK108" si="21103">EIE76-EHY76</f>
        <v>0</v>
      </c>
      <c r="EIL108" s="22">
        <f t="shared" ref="EIL108" si="21104">EIF76-EHZ76</f>
        <v>0</v>
      </c>
      <c r="EIM108" s="22">
        <f t="shared" ref="EIM108" si="21105">EIG76-EIA76</f>
        <v>0</v>
      </c>
      <c r="EIN108" s="22">
        <f t="shared" ref="EIN108" si="21106">EIH76-EIB76</f>
        <v>0</v>
      </c>
      <c r="EIO108" s="22">
        <f t="shared" ref="EIO108" si="21107">EII76-EIC76</f>
        <v>0</v>
      </c>
      <c r="EIP108" s="22">
        <f t="shared" ref="EIP108" si="21108">EIJ76-EID76</f>
        <v>0</v>
      </c>
      <c r="EIQ108" s="22">
        <f t="shared" ref="EIQ108" si="21109">EIK76-EIE76</f>
        <v>0</v>
      </c>
      <c r="EIR108" s="22">
        <f t="shared" ref="EIR108" si="21110">EIL76-EIF76</f>
        <v>0</v>
      </c>
      <c r="EIS108" s="22">
        <f t="shared" ref="EIS108" si="21111">EIM76-EIG76</f>
        <v>0</v>
      </c>
      <c r="EIT108" s="22">
        <f t="shared" ref="EIT108" si="21112">EIN76-EIH76</f>
        <v>0</v>
      </c>
      <c r="EIU108" s="22">
        <f t="shared" ref="EIU108" si="21113">EIO76-EII76</f>
        <v>0</v>
      </c>
      <c r="EIV108" s="22">
        <f t="shared" ref="EIV108" si="21114">EIP76-EIJ76</f>
        <v>0</v>
      </c>
      <c r="EIW108" s="22">
        <f t="shared" ref="EIW108" si="21115">EIQ76-EIK76</f>
        <v>0</v>
      </c>
      <c r="EIX108" s="22">
        <f t="shared" ref="EIX108" si="21116">EIR76-EIL76</f>
        <v>0</v>
      </c>
      <c r="EIY108" s="22">
        <f t="shared" ref="EIY108" si="21117">EIS76-EIM76</f>
        <v>0</v>
      </c>
      <c r="EIZ108" s="22">
        <f t="shared" ref="EIZ108" si="21118">EIT76-EIN76</f>
        <v>0</v>
      </c>
      <c r="EJA108" s="22">
        <f t="shared" ref="EJA108" si="21119">EIU76-EIO76</f>
        <v>0</v>
      </c>
      <c r="EJB108" s="22">
        <f t="shared" ref="EJB108" si="21120">EIV76-EIP76</f>
        <v>0</v>
      </c>
      <c r="EJC108" s="22">
        <f t="shared" ref="EJC108" si="21121">EIW76-EIQ76</f>
        <v>0</v>
      </c>
      <c r="EJD108" s="22">
        <f t="shared" ref="EJD108" si="21122">EIX76-EIR76</f>
        <v>0</v>
      </c>
      <c r="EJE108" s="22">
        <f t="shared" ref="EJE108" si="21123">EIY76-EIS76</f>
        <v>0</v>
      </c>
      <c r="EJF108" s="22">
        <f t="shared" ref="EJF108" si="21124">EIZ76-EIT76</f>
        <v>0</v>
      </c>
      <c r="EJG108" s="22">
        <f t="shared" ref="EJG108" si="21125">EJA76-EIU76</f>
        <v>0</v>
      </c>
      <c r="EJH108" s="22">
        <f t="shared" ref="EJH108" si="21126">EJB76-EIV76</f>
        <v>0</v>
      </c>
      <c r="EJI108" s="22">
        <f t="shared" ref="EJI108" si="21127">EJC76-EIW76</f>
        <v>0</v>
      </c>
      <c r="EJJ108" s="22">
        <f t="shared" ref="EJJ108" si="21128">EJD76-EIX76</f>
        <v>0</v>
      </c>
      <c r="EJK108" s="22">
        <f t="shared" ref="EJK108" si="21129">EJE76-EIY76</f>
        <v>0</v>
      </c>
      <c r="EJL108" s="22">
        <f t="shared" ref="EJL108" si="21130">EJF76-EIZ76</f>
        <v>0</v>
      </c>
      <c r="EJM108" s="22">
        <f t="shared" ref="EJM108" si="21131">EJG76-EJA76</f>
        <v>0</v>
      </c>
      <c r="EJN108" s="22">
        <f t="shared" ref="EJN108" si="21132">EJH76-EJB76</f>
        <v>0</v>
      </c>
      <c r="EJO108" s="22">
        <f t="shared" ref="EJO108" si="21133">EJI76-EJC76</f>
        <v>0</v>
      </c>
      <c r="EJP108" s="22">
        <f t="shared" ref="EJP108" si="21134">EJJ76-EJD76</f>
        <v>0</v>
      </c>
      <c r="EJQ108" s="22">
        <f t="shared" ref="EJQ108" si="21135">EJK76-EJE76</f>
        <v>0</v>
      </c>
      <c r="EJR108" s="22">
        <f t="shared" ref="EJR108" si="21136">EJL76-EJF76</f>
        <v>0</v>
      </c>
      <c r="EJS108" s="22">
        <f t="shared" ref="EJS108" si="21137">EJM76-EJG76</f>
        <v>0</v>
      </c>
      <c r="EJT108" s="22">
        <f t="shared" ref="EJT108" si="21138">EJN76-EJH76</f>
        <v>0</v>
      </c>
      <c r="EJU108" s="22">
        <f t="shared" ref="EJU108" si="21139">EJO76-EJI76</f>
        <v>0</v>
      </c>
      <c r="EJV108" s="22">
        <f t="shared" ref="EJV108" si="21140">EJP76-EJJ76</f>
        <v>0</v>
      </c>
      <c r="EJW108" s="22">
        <f t="shared" ref="EJW108" si="21141">EJQ76-EJK76</f>
        <v>0</v>
      </c>
      <c r="EJX108" s="22">
        <f t="shared" ref="EJX108" si="21142">EJR76-EJL76</f>
        <v>0</v>
      </c>
      <c r="EJY108" s="22">
        <f t="shared" ref="EJY108" si="21143">EJS76-EJM76</f>
        <v>0</v>
      </c>
      <c r="EJZ108" s="22">
        <f t="shared" ref="EJZ108" si="21144">EJT76-EJN76</f>
        <v>0</v>
      </c>
      <c r="EKA108" s="22">
        <f t="shared" ref="EKA108" si="21145">EJU76-EJO76</f>
        <v>0</v>
      </c>
      <c r="EKB108" s="22">
        <f t="shared" ref="EKB108" si="21146">EJV76-EJP76</f>
        <v>0</v>
      </c>
      <c r="EKC108" s="22">
        <f t="shared" ref="EKC108" si="21147">EJW76-EJQ76</f>
        <v>0</v>
      </c>
      <c r="EKD108" s="22">
        <f t="shared" ref="EKD108" si="21148">EJX76-EJR76</f>
        <v>0</v>
      </c>
      <c r="EKE108" s="22">
        <f t="shared" ref="EKE108" si="21149">EJY76-EJS76</f>
        <v>0</v>
      </c>
      <c r="EKF108" s="22">
        <f t="shared" ref="EKF108" si="21150">EJZ76-EJT76</f>
        <v>0</v>
      </c>
      <c r="EKG108" s="22">
        <f t="shared" ref="EKG108" si="21151">EKA76-EJU76</f>
        <v>0</v>
      </c>
      <c r="EKH108" s="22">
        <f t="shared" ref="EKH108" si="21152">EKB76-EJV76</f>
        <v>0</v>
      </c>
      <c r="EKI108" s="22">
        <f t="shared" ref="EKI108" si="21153">EKC76-EJW76</f>
        <v>0</v>
      </c>
      <c r="EKJ108" s="22">
        <f t="shared" ref="EKJ108" si="21154">EKD76-EJX76</f>
        <v>0</v>
      </c>
      <c r="EKK108" s="22">
        <f t="shared" ref="EKK108" si="21155">EKE76-EJY76</f>
        <v>0</v>
      </c>
      <c r="EKL108" s="22">
        <f t="shared" ref="EKL108" si="21156">EKF76-EJZ76</f>
        <v>0</v>
      </c>
      <c r="EKM108" s="22">
        <f t="shared" ref="EKM108" si="21157">EKG76-EKA76</f>
        <v>0</v>
      </c>
      <c r="EKN108" s="22">
        <f t="shared" ref="EKN108" si="21158">EKH76-EKB76</f>
        <v>0</v>
      </c>
      <c r="EKO108" s="22">
        <f t="shared" ref="EKO108" si="21159">EKI76-EKC76</f>
        <v>0</v>
      </c>
      <c r="EKP108" s="22">
        <f t="shared" ref="EKP108" si="21160">EKJ76-EKD76</f>
        <v>0</v>
      </c>
      <c r="EKQ108" s="22">
        <f t="shared" ref="EKQ108" si="21161">EKK76-EKE76</f>
        <v>0</v>
      </c>
      <c r="EKR108" s="22">
        <f t="shared" ref="EKR108" si="21162">EKL76-EKF76</f>
        <v>0</v>
      </c>
      <c r="EKS108" s="22">
        <f t="shared" ref="EKS108" si="21163">EKM76-EKG76</f>
        <v>0</v>
      </c>
      <c r="EKT108" s="22">
        <f t="shared" ref="EKT108" si="21164">EKN76-EKH76</f>
        <v>0</v>
      </c>
      <c r="EKU108" s="22">
        <f t="shared" ref="EKU108" si="21165">EKO76-EKI76</f>
        <v>0</v>
      </c>
      <c r="EKV108" s="22">
        <f t="shared" ref="EKV108" si="21166">EKP76-EKJ76</f>
        <v>0</v>
      </c>
      <c r="EKW108" s="22">
        <f t="shared" ref="EKW108" si="21167">EKQ76-EKK76</f>
        <v>0</v>
      </c>
      <c r="EKX108" s="22">
        <f t="shared" ref="EKX108" si="21168">EKR76-EKL76</f>
        <v>0</v>
      </c>
      <c r="EKY108" s="22">
        <f t="shared" ref="EKY108" si="21169">EKS76-EKM76</f>
        <v>0</v>
      </c>
      <c r="EKZ108" s="22">
        <f t="shared" ref="EKZ108" si="21170">EKT76-EKN76</f>
        <v>0</v>
      </c>
      <c r="ELA108" s="22">
        <f t="shared" ref="ELA108" si="21171">EKU76-EKO76</f>
        <v>0</v>
      </c>
      <c r="ELB108" s="22">
        <f t="shared" ref="ELB108" si="21172">EKV76-EKP76</f>
        <v>0</v>
      </c>
      <c r="ELC108" s="22">
        <f t="shared" ref="ELC108" si="21173">EKW76-EKQ76</f>
        <v>0</v>
      </c>
      <c r="ELD108" s="22">
        <f t="shared" ref="ELD108" si="21174">EKX76-EKR76</f>
        <v>0</v>
      </c>
      <c r="ELE108" s="22">
        <f t="shared" ref="ELE108" si="21175">EKY76-EKS76</f>
        <v>0</v>
      </c>
      <c r="ELF108" s="22">
        <f t="shared" ref="ELF108" si="21176">EKZ76-EKT76</f>
        <v>0</v>
      </c>
      <c r="ELG108" s="22">
        <f t="shared" ref="ELG108" si="21177">ELA76-EKU76</f>
        <v>0</v>
      </c>
      <c r="ELH108" s="22">
        <f t="shared" ref="ELH108" si="21178">ELB76-EKV76</f>
        <v>0</v>
      </c>
      <c r="ELI108" s="22">
        <f t="shared" ref="ELI108" si="21179">ELC76-EKW76</f>
        <v>0</v>
      </c>
      <c r="ELJ108" s="22">
        <f t="shared" ref="ELJ108" si="21180">ELD76-EKX76</f>
        <v>0</v>
      </c>
      <c r="ELK108" s="22">
        <f t="shared" ref="ELK108" si="21181">ELE76-EKY76</f>
        <v>0</v>
      </c>
      <c r="ELL108" s="22">
        <f t="shared" ref="ELL108" si="21182">ELF76-EKZ76</f>
        <v>0</v>
      </c>
      <c r="ELM108" s="22">
        <f t="shared" ref="ELM108" si="21183">ELG76-ELA76</f>
        <v>0</v>
      </c>
      <c r="ELN108" s="22">
        <f t="shared" ref="ELN108" si="21184">ELH76-ELB76</f>
        <v>0</v>
      </c>
      <c r="ELO108" s="22">
        <f t="shared" ref="ELO108" si="21185">ELI76-ELC76</f>
        <v>0</v>
      </c>
      <c r="ELP108" s="22">
        <f t="shared" ref="ELP108" si="21186">ELJ76-ELD76</f>
        <v>0</v>
      </c>
      <c r="ELQ108" s="22">
        <f t="shared" ref="ELQ108" si="21187">ELK76-ELE76</f>
        <v>0</v>
      </c>
      <c r="ELR108" s="22">
        <f t="shared" ref="ELR108" si="21188">ELL76-ELF76</f>
        <v>0</v>
      </c>
      <c r="ELS108" s="22">
        <f t="shared" ref="ELS108" si="21189">ELM76-ELG76</f>
        <v>0</v>
      </c>
      <c r="ELT108" s="22">
        <f t="shared" ref="ELT108" si="21190">ELN76-ELH76</f>
        <v>0</v>
      </c>
      <c r="ELU108" s="22">
        <f t="shared" ref="ELU108" si="21191">ELO76-ELI76</f>
        <v>0</v>
      </c>
      <c r="ELV108" s="22">
        <f t="shared" ref="ELV108" si="21192">ELP76-ELJ76</f>
        <v>0</v>
      </c>
      <c r="ELW108" s="22">
        <f t="shared" ref="ELW108" si="21193">ELQ76-ELK76</f>
        <v>0</v>
      </c>
      <c r="ELX108" s="22">
        <f t="shared" ref="ELX108" si="21194">ELR76-ELL76</f>
        <v>0</v>
      </c>
      <c r="ELY108" s="22">
        <f t="shared" ref="ELY108" si="21195">ELS76-ELM76</f>
        <v>0</v>
      </c>
      <c r="ELZ108" s="22">
        <f t="shared" ref="ELZ108" si="21196">ELT76-ELN76</f>
        <v>0</v>
      </c>
      <c r="EMA108" s="22">
        <f t="shared" ref="EMA108" si="21197">ELU76-ELO76</f>
        <v>0</v>
      </c>
      <c r="EMB108" s="22">
        <f t="shared" ref="EMB108" si="21198">ELV76-ELP76</f>
        <v>0</v>
      </c>
      <c r="EMC108" s="22">
        <f t="shared" ref="EMC108" si="21199">ELW76-ELQ76</f>
        <v>0</v>
      </c>
      <c r="EMD108" s="22">
        <f t="shared" ref="EMD108" si="21200">ELX76-ELR76</f>
        <v>0</v>
      </c>
      <c r="EME108" s="22">
        <f t="shared" ref="EME108" si="21201">ELY76-ELS76</f>
        <v>0</v>
      </c>
      <c r="EMF108" s="22">
        <f t="shared" ref="EMF108" si="21202">ELZ76-ELT76</f>
        <v>0</v>
      </c>
      <c r="EMG108" s="22">
        <f t="shared" ref="EMG108" si="21203">EMA76-ELU76</f>
        <v>0</v>
      </c>
      <c r="EMH108" s="22">
        <f t="shared" ref="EMH108" si="21204">EMB76-ELV76</f>
        <v>0</v>
      </c>
      <c r="EMI108" s="22">
        <f t="shared" ref="EMI108" si="21205">EMC76-ELW76</f>
        <v>0</v>
      </c>
      <c r="EMJ108" s="22">
        <f t="shared" ref="EMJ108" si="21206">EMD76-ELX76</f>
        <v>0</v>
      </c>
      <c r="EMK108" s="22">
        <f t="shared" ref="EMK108" si="21207">EME76-ELY76</f>
        <v>0</v>
      </c>
      <c r="EML108" s="22">
        <f t="shared" ref="EML108" si="21208">EMF76-ELZ76</f>
        <v>0</v>
      </c>
      <c r="EMM108" s="22">
        <f t="shared" ref="EMM108" si="21209">EMG76-EMA76</f>
        <v>0</v>
      </c>
      <c r="EMN108" s="22">
        <f t="shared" ref="EMN108" si="21210">EMH76-EMB76</f>
        <v>0</v>
      </c>
      <c r="EMO108" s="22">
        <f t="shared" ref="EMO108" si="21211">EMI76-EMC76</f>
        <v>0</v>
      </c>
      <c r="EMP108" s="22">
        <f t="shared" ref="EMP108" si="21212">EMJ76-EMD76</f>
        <v>0</v>
      </c>
      <c r="EMQ108" s="22">
        <f t="shared" ref="EMQ108" si="21213">EMK76-EME76</f>
        <v>0</v>
      </c>
      <c r="EMR108" s="22">
        <f t="shared" ref="EMR108" si="21214">EML76-EMF76</f>
        <v>0</v>
      </c>
      <c r="EMS108" s="22">
        <f t="shared" ref="EMS108" si="21215">EMM76-EMG76</f>
        <v>0</v>
      </c>
      <c r="EMT108" s="22">
        <f t="shared" ref="EMT108" si="21216">EMN76-EMH76</f>
        <v>0</v>
      </c>
      <c r="EMU108" s="22">
        <f t="shared" ref="EMU108" si="21217">EMO76-EMI76</f>
        <v>0</v>
      </c>
      <c r="EMV108" s="22">
        <f t="shared" ref="EMV108" si="21218">EMP76-EMJ76</f>
        <v>0</v>
      </c>
      <c r="EMW108" s="22">
        <f t="shared" ref="EMW108" si="21219">EMQ76-EMK76</f>
        <v>0</v>
      </c>
      <c r="EMX108" s="22">
        <f t="shared" ref="EMX108" si="21220">EMR76-EML76</f>
        <v>0</v>
      </c>
      <c r="EMY108" s="22">
        <f t="shared" ref="EMY108" si="21221">EMS76-EMM76</f>
        <v>0</v>
      </c>
      <c r="EMZ108" s="22">
        <f t="shared" ref="EMZ108" si="21222">EMT76-EMN76</f>
        <v>0</v>
      </c>
      <c r="ENA108" s="22">
        <f t="shared" ref="ENA108" si="21223">EMU76-EMO76</f>
        <v>0</v>
      </c>
      <c r="ENB108" s="22">
        <f t="shared" ref="ENB108" si="21224">EMV76-EMP76</f>
        <v>0</v>
      </c>
      <c r="ENC108" s="22">
        <f t="shared" ref="ENC108" si="21225">EMW76-EMQ76</f>
        <v>0</v>
      </c>
      <c r="END108" s="22">
        <f t="shared" ref="END108" si="21226">EMX76-EMR76</f>
        <v>0</v>
      </c>
      <c r="ENE108" s="22">
        <f t="shared" ref="ENE108" si="21227">EMY76-EMS76</f>
        <v>0</v>
      </c>
      <c r="ENF108" s="22">
        <f t="shared" ref="ENF108" si="21228">EMZ76-EMT76</f>
        <v>0</v>
      </c>
      <c r="ENG108" s="22">
        <f t="shared" ref="ENG108" si="21229">ENA76-EMU76</f>
        <v>0</v>
      </c>
      <c r="ENH108" s="22">
        <f t="shared" ref="ENH108" si="21230">ENB76-EMV76</f>
        <v>0</v>
      </c>
      <c r="ENI108" s="22">
        <f t="shared" ref="ENI108" si="21231">ENC76-EMW76</f>
        <v>0</v>
      </c>
      <c r="ENJ108" s="22">
        <f t="shared" ref="ENJ108" si="21232">END76-EMX76</f>
        <v>0</v>
      </c>
      <c r="ENK108" s="22">
        <f t="shared" ref="ENK108" si="21233">ENE76-EMY76</f>
        <v>0</v>
      </c>
      <c r="ENL108" s="22">
        <f t="shared" ref="ENL108" si="21234">ENF76-EMZ76</f>
        <v>0</v>
      </c>
      <c r="ENM108" s="22">
        <f t="shared" ref="ENM108" si="21235">ENG76-ENA76</f>
        <v>0</v>
      </c>
      <c r="ENN108" s="22">
        <f t="shared" ref="ENN108" si="21236">ENH76-ENB76</f>
        <v>0</v>
      </c>
      <c r="ENO108" s="22">
        <f t="shared" ref="ENO108" si="21237">ENI76-ENC76</f>
        <v>0</v>
      </c>
      <c r="ENP108" s="22">
        <f t="shared" ref="ENP108" si="21238">ENJ76-END76</f>
        <v>0</v>
      </c>
      <c r="ENQ108" s="22">
        <f t="shared" ref="ENQ108" si="21239">ENK76-ENE76</f>
        <v>0</v>
      </c>
      <c r="ENR108" s="22">
        <f t="shared" ref="ENR108" si="21240">ENL76-ENF76</f>
        <v>0</v>
      </c>
      <c r="ENS108" s="22">
        <f t="shared" ref="ENS108" si="21241">ENM76-ENG76</f>
        <v>0</v>
      </c>
      <c r="ENT108" s="22">
        <f t="shared" ref="ENT108" si="21242">ENN76-ENH76</f>
        <v>0</v>
      </c>
      <c r="ENU108" s="22">
        <f t="shared" ref="ENU108" si="21243">ENO76-ENI76</f>
        <v>0</v>
      </c>
      <c r="ENV108" s="22">
        <f t="shared" ref="ENV108" si="21244">ENP76-ENJ76</f>
        <v>0</v>
      </c>
      <c r="ENW108" s="22">
        <f t="shared" ref="ENW108" si="21245">ENQ76-ENK76</f>
        <v>0</v>
      </c>
      <c r="ENX108" s="22">
        <f t="shared" ref="ENX108" si="21246">ENR76-ENL76</f>
        <v>0</v>
      </c>
      <c r="ENY108" s="22">
        <f t="shared" ref="ENY108" si="21247">ENS76-ENM76</f>
        <v>0</v>
      </c>
      <c r="ENZ108" s="22">
        <f t="shared" ref="ENZ108" si="21248">ENT76-ENN76</f>
        <v>0</v>
      </c>
      <c r="EOA108" s="22">
        <f t="shared" ref="EOA108" si="21249">ENU76-ENO76</f>
        <v>0</v>
      </c>
      <c r="EOB108" s="22">
        <f t="shared" ref="EOB108" si="21250">ENV76-ENP76</f>
        <v>0</v>
      </c>
      <c r="EOC108" s="22">
        <f t="shared" ref="EOC108" si="21251">ENW76-ENQ76</f>
        <v>0</v>
      </c>
      <c r="EOD108" s="22">
        <f t="shared" ref="EOD108" si="21252">ENX76-ENR76</f>
        <v>0</v>
      </c>
      <c r="EOE108" s="22">
        <f t="shared" ref="EOE108" si="21253">ENY76-ENS76</f>
        <v>0</v>
      </c>
      <c r="EOF108" s="22">
        <f t="shared" ref="EOF108" si="21254">ENZ76-ENT76</f>
        <v>0</v>
      </c>
      <c r="EOG108" s="22">
        <f t="shared" ref="EOG108" si="21255">EOA76-ENU76</f>
        <v>0</v>
      </c>
      <c r="EOH108" s="22">
        <f t="shared" ref="EOH108" si="21256">EOB76-ENV76</f>
        <v>0</v>
      </c>
      <c r="EOI108" s="22">
        <f t="shared" ref="EOI108" si="21257">EOC76-ENW76</f>
        <v>0</v>
      </c>
      <c r="EOJ108" s="22">
        <f t="shared" ref="EOJ108" si="21258">EOD76-ENX76</f>
        <v>0</v>
      </c>
      <c r="EOK108" s="22">
        <f t="shared" ref="EOK108" si="21259">EOE76-ENY76</f>
        <v>0</v>
      </c>
      <c r="EOL108" s="22">
        <f t="shared" ref="EOL108" si="21260">EOF76-ENZ76</f>
        <v>0</v>
      </c>
      <c r="EOM108" s="22">
        <f t="shared" ref="EOM108" si="21261">EOG76-EOA76</f>
        <v>0</v>
      </c>
      <c r="EON108" s="22">
        <f t="shared" ref="EON108" si="21262">EOH76-EOB76</f>
        <v>0</v>
      </c>
      <c r="EOO108" s="22">
        <f t="shared" ref="EOO108" si="21263">EOI76-EOC76</f>
        <v>0</v>
      </c>
      <c r="EOP108" s="22">
        <f t="shared" ref="EOP108" si="21264">EOJ76-EOD76</f>
        <v>0</v>
      </c>
      <c r="EOQ108" s="22">
        <f t="shared" ref="EOQ108" si="21265">EOK76-EOE76</f>
        <v>0</v>
      </c>
      <c r="EOR108" s="22">
        <f t="shared" ref="EOR108" si="21266">EOL76-EOF76</f>
        <v>0</v>
      </c>
      <c r="EOS108" s="22">
        <f t="shared" ref="EOS108" si="21267">EOM76-EOG76</f>
        <v>0</v>
      </c>
      <c r="EOT108" s="22">
        <f t="shared" ref="EOT108" si="21268">EON76-EOH76</f>
        <v>0</v>
      </c>
      <c r="EOU108" s="22">
        <f t="shared" ref="EOU108" si="21269">EOO76-EOI76</f>
        <v>0</v>
      </c>
      <c r="EOV108" s="22">
        <f t="shared" ref="EOV108" si="21270">EOP76-EOJ76</f>
        <v>0</v>
      </c>
      <c r="EOW108" s="22">
        <f t="shared" ref="EOW108" si="21271">EOQ76-EOK76</f>
        <v>0</v>
      </c>
      <c r="EOX108" s="22">
        <f t="shared" ref="EOX108" si="21272">EOR76-EOL76</f>
        <v>0</v>
      </c>
      <c r="EOY108" s="22">
        <f t="shared" ref="EOY108" si="21273">EOS76-EOM76</f>
        <v>0</v>
      </c>
      <c r="EOZ108" s="22">
        <f t="shared" ref="EOZ108" si="21274">EOT76-EON76</f>
        <v>0</v>
      </c>
      <c r="EPA108" s="22">
        <f t="shared" ref="EPA108" si="21275">EOU76-EOO76</f>
        <v>0</v>
      </c>
      <c r="EPB108" s="22">
        <f t="shared" ref="EPB108" si="21276">EOV76-EOP76</f>
        <v>0</v>
      </c>
      <c r="EPC108" s="22">
        <f t="shared" ref="EPC108" si="21277">EOW76-EOQ76</f>
        <v>0</v>
      </c>
      <c r="EPD108" s="22">
        <f t="shared" ref="EPD108" si="21278">EOX76-EOR76</f>
        <v>0</v>
      </c>
      <c r="EPE108" s="22">
        <f t="shared" ref="EPE108" si="21279">EOY76-EOS76</f>
        <v>0</v>
      </c>
      <c r="EPF108" s="22">
        <f t="shared" ref="EPF108" si="21280">EOZ76-EOT76</f>
        <v>0</v>
      </c>
      <c r="EPG108" s="22">
        <f t="shared" ref="EPG108" si="21281">EPA76-EOU76</f>
        <v>0</v>
      </c>
      <c r="EPH108" s="22">
        <f t="shared" ref="EPH108" si="21282">EPB76-EOV76</f>
        <v>0</v>
      </c>
      <c r="EPI108" s="22">
        <f t="shared" ref="EPI108" si="21283">EPC76-EOW76</f>
        <v>0</v>
      </c>
      <c r="EPJ108" s="22">
        <f t="shared" ref="EPJ108" si="21284">EPD76-EOX76</f>
        <v>0</v>
      </c>
      <c r="EPK108" s="22">
        <f t="shared" ref="EPK108" si="21285">EPE76-EOY76</f>
        <v>0</v>
      </c>
      <c r="EPL108" s="22">
        <f t="shared" ref="EPL108" si="21286">EPF76-EOZ76</f>
        <v>0</v>
      </c>
      <c r="EPM108" s="22">
        <f t="shared" ref="EPM108" si="21287">EPG76-EPA76</f>
        <v>0</v>
      </c>
      <c r="EPN108" s="22">
        <f t="shared" ref="EPN108" si="21288">EPH76-EPB76</f>
        <v>0</v>
      </c>
      <c r="EPO108" s="22">
        <f t="shared" ref="EPO108" si="21289">EPI76-EPC76</f>
        <v>0</v>
      </c>
      <c r="EPP108" s="22">
        <f t="shared" ref="EPP108" si="21290">EPJ76-EPD76</f>
        <v>0</v>
      </c>
      <c r="EPQ108" s="22">
        <f t="shared" ref="EPQ108" si="21291">EPK76-EPE76</f>
        <v>0</v>
      </c>
      <c r="EPR108" s="22">
        <f t="shared" ref="EPR108" si="21292">EPL76-EPF76</f>
        <v>0</v>
      </c>
      <c r="EPS108" s="22">
        <f t="shared" ref="EPS108" si="21293">EPM76-EPG76</f>
        <v>0</v>
      </c>
      <c r="EPT108" s="22">
        <f t="shared" ref="EPT108" si="21294">EPN76-EPH76</f>
        <v>0</v>
      </c>
      <c r="EPU108" s="22">
        <f t="shared" ref="EPU108" si="21295">EPO76-EPI76</f>
        <v>0</v>
      </c>
      <c r="EPV108" s="22">
        <f t="shared" ref="EPV108" si="21296">EPP76-EPJ76</f>
        <v>0</v>
      </c>
      <c r="EPW108" s="22">
        <f t="shared" ref="EPW108" si="21297">EPQ76-EPK76</f>
        <v>0</v>
      </c>
      <c r="EPX108" s="22">
        <f t="shared" ref="EPX108" si="21298">EPR76-EPL76</f>
        <v>0</v>
      </c>
      <c r="EPY108" s="22">
        <f t="shared" ref="EPY108" si="21299">EPS76-EPM76</f>
        <v>0</v>
      </c>
      <c r="EPZ108" s="22">
        <f t="shared" ref="EPZ108" si="21300">EPT76-EPN76</f>
        <v>0</v>
      </c>
      <c r="EQA108" s="22">
        <f t="shared" ref="EQA108" si="21301">EPU76-EPO76</f>
        <v>0</v>
      </c>
      <c r="EQB108" s="22">
        <f t="shared" ref="EQB108" si="21302">EPV76-EPP76</f>
        <v>0</v>
      </c>
      <c r="EQC108" s="22">
        <f t="shared" ref="EQC108" si="21303">EPW76-EPQ76</f>
        <v>0</v>
      </c>
      <c r="EQD108" s="22">
        <f t="shared" ref="EQD108" si="21304">EPX76-EPR76</f>
        <v>0</v>
      </c>
      <c r="EQE108" s="22">
        <f t="shared" ref="EQE108" si="21305">EPY76-EPS76</f>
        <v>0</v>
      </c>
      <c r="EQF108" s="22">
        <f t="shared" ref="EQF108" si="21306">EPZ76-EPT76</f>
        <v>0</v>
      </c>
      <c r="EQG108" s="22">
        <f t="shared" ref="EQG108" si="21307">EQA76-EPU76</f>
        <v>0</v>
      </c>
      <c r="EQH108" s="22">
        <f t="shared" ref="EQH108" si="21308">EQB76-EPV76</f>
        <v>0</v>
      </c>
      <c r="EQI108" s="22">
        <f t="shared" ref="EQI108" si="21309">EQC76-EPW76</f>
        <v>0</v>
      </c>
      <c r="EQJ108" s="22">
        <f t="shared" ref="EQJ108" si="21310">EQD76-EPX76</f>
        <v>0</v>
      </c>
      <c r="EQK108" s="22">
        <f t="shared" ref="EQK108" si="21311">EQE76-EPY76</f>
        <v>0</v>
      </c>
      <c r="EQL108" s="22">
        <f t="shared" ref="EQL108" si="21312">EQF76-EPZ76</f>
        <v>0</v>
      </c>
      <c r="EQM108" s="22">
        <f t="shared" ref="EQM108" si="21313">EQG76-EQA76</f>
        <v>0</v>
      </c>
      <c r="EQN108" s="22">
        <f t="shared" ref="EQN108" si="21314">EQH76-EQB76</f>
        <v>0</v>
      </c>
      <c r="EQO108" s="22">
        <f t="shared" ref="EQO108" si="21315">EQI76-EQC76</f>
        <v>0</v>
      </c>
      <c r="EQP108" s="22">
        <f t="shared" ref="EQP108" si="21316">EQJ76-EQD76</f>
        <v>0</v>
      </c>
      <c r="EQQ108" s="22">
        <f t="shared" ref="EQQ108" si="21317">EQK76-EQE76</f>
        <v>0</v>
      </c>
      <c r="EQR108" s="22">
        <f t="shared" ref="EQR108" si="21318">EQL76-EQF76</f>
        <v>0</v>
      </c>
      <c r="EQS108" s="22">
        <f t="shared" ref="EQS108" si="21319">EQM76-EQG76</f>
        <v>0</v>
      </c>
      <c r="EQT108" s="22">
        <f t="shared" ref="EQT108" si="21320">EQN76-EQH76</f>
        <v>0</v>
      </c>
      <c r="EQU108" s="22">
        <f t="shared" ref="EQU108" si="21321">EQO76-EQI76</f>
        <v>0</v>
      </c>
      <c r="EQV108" s="22">
        <f t="shared" ref="EQV108" si="21322">EQP76-EQJ76</f>
        <v>0</v>
      </c>
      <c r="EQW108" s="22">
        <f t="shared" ref="EQW108" si="21323">EQQ76-EQK76</f>
        <v>0</v>
      </c>
      <c r="EQX108" s="22">
        <f t="shared" ref="EQX108" si="21324">EQR76-EQL76</f>
        <v>0</v>
      </c>
      <c r="EQY108" s="22">
        <f t="shared" ref="EQY108" si="21325">EQS76-EQM76</f>
        <v>0</v>
      </c>
      <c r="EQZ108" s="22">
        <f t="shared" ref="EQZ108" si="21326">EQT76-EQN76</f>
        <v>0</v>
      </c>
      <c r="ERA108" s="22">
        <f t="shared" ref="ERA108" si="21327">EQU76-EQO76</f>
        <v>0</v>
      </c>
      <c r="ERB108" s="22">
        <f t="shared" ref="ERB108" si="21328">EQV76-EQP76</f>
        <v>0</v>
      </c>
      <c r="ERC108" s="22">
        <f t="shared" ref="ERC108" si="21329">EQW76-EQQ76</f>
        <v>0</v>
      </c>
      <c r="ERD108" s="22">
        <f t="shared" ref="ERD108" si="21330">EQX76-EQR76</f>
        <v>0</v>
      </c>
      <c r="ERE108" s="22">
        <f t="shared" ref="ERE108" si="21331">EQY76-EQS76</f>
        <v>0</v>
      </c>
      <c r="ERF108" s="22">
        <f t="shared" ref="ERF108" si="21332">EQZ76-EQT76</f>
        <v>0</v>
      </c>
      <c r="ERG108" s="22">
        <f t="shared" ref="ERG108" si="21333">ERA76-EQU76</f>
        <v>0</v>
      </c>
      <c r="ERH108" s="22">
        <f t="shared" ref="ERH108" si="21334">ERB76-EQV76</f>
        <v>0</v>
      </c>
      <c r="ERI108" s="22">
        <f t="shared" ref="ERI108" si="21335">ERC76-EQW76</f>
        <v>0</v>
      </c>
      <c r="ERJ108" s="22">
        <f t="shared" ref="ERJ108" si="21336">ERD76-EQX76</f>
        <v>0</v>
      </c>
      <c r="ERK108" s="22">
        <f t="shared" ref="ERK108" si="21337">ERE76-EQY76</f>
        <v>0</v>
      </c>
      <c r="ERL108" s="22">
        <f t="shared" ref="ERL108" si="21338">ERF76-EQZ76</f>
        <v>0</v>
      </c>
      <c r="ERM108" s="22">
        <f t="shared" ref="ERM108" si="21339">ERG76-ERA76</f>
        <v>0</v>
      </c>
      <c r="ERN108" s="22">
        <f t="shared" ref="ERN108" si="21340">ERH76-ERB76</f>
        <v>0</v>
      </c>
      <c r="ERO108" s="22">
        <f t="shared" ref="ERO108" si="21341">ERI76-ERC76</f>
        <v>0</v>
      </c>
      <c r="ERP108" s="22">
        <f t="shared" ref="ERP108" si="21342">ERJ76-ERD76</f>
        <v>0</v>
      </c>
      <c r="ERQ108" s="22">
        <f t="shared" ref="ERQ108" si="21343">ERK76-ERE76</f>
        <v>0</v>
      </c>
      <c r="ERR108" s="22">
        <f t="shared" ref="ERR108" si="21344">ERL76-ERF76</f>
        <v>0</v>
      </c>
      <c r="ERS108" s="22">
        <f t="shared" ref="ERS108" si="21345">ERM76-ERG76</f>
        <v>0</v>
      </c>
      <c r="ERT108" s="22">
        <f t="shared" ref="ERT108" si="21346">ERN76-ERH76</f>
        <v>0</v>
      </c>
      <c r="ERU108" s="22">
        <f t="shared" ref="ERU108" si="21347">ERO76-ERI76</f>
        <v>0</v>
      </c>
      <c r="ERV108" s="22">
        <f t="shared" ref="ERV108" si="21348">ERP76-ERJ76</f>
        <v>0</v>
      </c>
      <c r="ERW108" s="22">
        <f t="shared" ref="ERW108" si="21349">ERQ76-ERK76</f>
        <v>0</v>
      </c>
      <c r="ERX108" s="22">
        <f t="shared" ref="ERX108" si="21350">ERR76-ERL76</f>
        <v>0</v>
      </c>
      <c r="ERY108" s="22">
        <f t="shared" ref="ERY108" si="21351">ERS76-ERM76</f>
        <v>0</v>
      </c>
      <c r="ERZ108" s="22">
        <f t="shared" ref="ERZ108" si="21352">ERT76-ERN76</f>
        <v>0</v>
      </c>
      <c r="ESA108" s="22">
        <f t="shared" ref="ESA108" si="21353">ERU76-ERO76</f>
        <v>0</v>
      </c>
      <c r="ESB108" s="22">
        <f t="shared" ref="ESB108" si="21354">ERV76-ERP76</f>
        <v>0</v>
      </c>
      <c r="ESC108" s="22">
        <f t="shared" ref="ESC108" si="21355">ERW76-ERQ76</f>
        <v>0</v>
      </c>
      <c r="ESD108" s="22">
        <f t="shared" ref="ESD108" si="21356">ERX76-ERR76</f>
        <v>0</v>
      </c>
      <c r="ESE108" s="22">
        <f t="shared" ref="ESE108" si="21357">ERY76-ERS76</f>
        <v>0</v>
      </c>
      <c r="ESF108" s="22">
        <f t="shared" ref="ESF108" si="21358">ERZ76-ERT76</f>
        <v>0</v>
      </c>
      <c r="ESG108" s="22">
        <f t="shared" ref="ESG108" si="21359">ESA76-ERU76</f>
        <v>0</v>
      </c>
      <c r="ESH108" s="22">
        <f t="shared" ref="ESH108" si="21360">ESB76-ERV76</f>
        <v>0</v>
      </c>
      <c r="ESI108" s="22">
        <f t="shared" ref="ESI108" si="21361">ESC76-ERW76</f>
        <v>0</v>
      </c>
      <c r="ESJ108" s="22">
        <f t="shared" ref="ESJ108" si="21362">ESD76-ERX76</f>
        <v>0</v>
      </c>
      <c r="ESK108" s="22">
        <f t="shared" ref="ESK108" si="21363">ESE76-ERY76</f>
        <v>0</v>
      </c>
      <c r="ESL108" s="22">
        <f t="shared" ref="ESL108" si="21364">ESF76-ERZ76</f>
        <v>0</v>
      </c>
      <c r="ESM108" s="22">
        <f t="shared" ref="ESM108" si="21365">ESG76-ESA76</f>
        <v>0</v>
      </c>
      <c r="ESN108" s="22">
        <f t="shared" ref="ESN108" si="21366">ESH76-ESB76</f>
        <v>0</v>
      </c>
      <c r="ESO108" s="22">
        <f t="shared" ref="ESO108" si="21367">ESI76-ESC76</f>
        <v>0</v>
      </c>
      <c r="ESP108" s="22">
        <f t="shared" ref="ESP108" si="21368">ESJ76-ESD76</f>
        <v>0</v>
      </c>
      <c r="ESQ108" s="22">
        <f t="shared" ref="ESQ108" si="21369">ESK76-ESE76</f>
        <v>0</v>
      </c>
      <c r="ESR108" s="22">
        <f t="shared" ref="ESR108" si="21370">ESL76-ESF76</f>
        <v>0</v>
      </c>
      <c r="ESS108" s="22">
        <f t="shared" ref="ESS108" si="21371">ESM76-ESG76</f>
        <v>0</v>
      </c>
      <c r="EST108" s="22">
        <f t="shared" ref="EST108" si="21372">ESN76-ESH76</f>
        <v>0</v>
      </c>
      <c r="ESU108" s="22">
        <f t="shared" ref="ESU108" si="21373">ESO76-ESI76</f>
        <v>0</v>
      </c>
      <c r="ESV108" s="22">
        <f t="shared" ref="ESV108" si="21374">ESP76-ESJ76</f>
        <v>0</v>
      </c>
      <c r="ESW108" s="22">
        <f t="shared" ref="ESW108" si="21375">ESQ76-ESK76</f>
        <v>0</v>
      </c>
      <c r="ESX108" s="22">
        <f t="shared" ref="ESX108" si="21376">ESR76-ESL76</f>
        <v>0</v>
      </c>
      <c r="ESY108" s="22">
        <f t="shared" ref="ESY108" si="21377">ESS76-ESM76</f>
        <v>0</v>
      </c>
      <c r="ESZ108" s="22">
        <f t="shared" ref="ESZ108" si="21378">EST76-ESN76</f>
        <v>0</v>
      </c>
      <c r="ETA108" s="22">
        <f t="shared" ref="ETA108" si="21379">ESU76-ESO76</f>
        <v>0</v>
      </c>
      <c r="ETB108" s="22">
        <f t="shared" ref="ETB108" si="21380">ESV76-ESP76</f>
        <v>0</v>
      </c>
      <c r="ETC108" s="22">
        <f t="shared" ref="ETC108" si="21381">ESW76-ESQ76</f>
        <v>0</v>
      </c>
      <c r="ETD108" s="22">
        <f t="shared" ref="ETD108" si="21382">ESX76-ESR76</f>
        <v>0</v>
      </c>
      <c r="ETE108" s="22">
        <f t="shared" ref="ETE108" si="21383">ESY76-ESS76</f>
        <v>0</v>
      </c>
      <c r="ETF108" s="22">
        <f t="shared" ref="ETF108" si="21384">ESZ76-EST76</f>
        <v>0</v>
      </c>
      <c r="ETG108" s="22">
        <f t="shared" ref="ETG108" si="21385">ETA76-ESU76</f>
        <v>0</v>
      </c>
      <c r="ETH108" s="22">
        <f t="shared" ref="ETH108" si="21386">ETB76-ESV76</f>
        <v>0</v>
      </c>
      <c r="ETI108" s="22">
        <f t="shared" ref="ETI108" si="21387">ETC76-ESW76</f>
        <v>0</v>
      </c>
      <c r="ETJ108" s="22">
        <f t="shared" ref="ETJ108" si="21388">ETD76-ESX76</f>
        <v>0</v>
      </c>
      <c r="ETK108" s="22">
        <f t="shared" ref="ETK108" si="21389">ETE76-ESY76</f>
        <v>0</v>
      </c>
      <c r="ETL108" s="22">
        <f t="shared" ref="ETL108" si="21390">ETF76-ESZ76</f>
        <v>0</v>
      </c>
      <c r="ETM108" s="22">
        <f t="shared" ref="ETM108" si="21391">ETG76-ETA76</f>
        <v>0</v>
      </c>
      <c r="ETN108" s="22">
        <f t="shared" ref="ETN108" si="21392">ETH76-ETB76</f>
        <v>0</v>
      </c>
      <c r="ETO108" s="22">
        <f t="shared" ref="ETO108" si="21393">ETI76-ETC76</f>
        <v>0</v>
      </c>
      <c r="ETP108" s="22">
        <f t="shared" ref="ETP108" si="21394">ETJ76-ETD76</f>
        <v>0</v>
      </c>
      <c r="ETQ108" s="22">
        <f t="shared" ref="ETQ108" si="21395">ETK76-ETE76</f>
        <v>0</v>
      </c>
      <c r="ETR108" s="22">
        <f t="shared" ref="ETR108" si="21396">ETL76-ETF76</f>
        <v>0</v>
      </c>
      <c r="ETS108" s="22">
        <f t="shared" ref="ETS108" si="21397">ETM76-ETG76</f>
        <v>0</v>
      </c>
      <c r="ETT108" s="22">
        <f t="shared" ref="ETT108" si="21398">ETN76-ETH76</f>
        <v>0</v>
      </c>
      <c r="ETU108" s="22">
        <f t="shared" ref="ETU108" si="21399">ETO76-ETI76</f>
        <v>0</v>
      </c>
      <c r="ETV108" s="22">
        <f t="shared" ref="ETV108" si="21400">ETP76-ETJ76</f>
        <v>0</v>
      </c>
      <c r="ETW108" s="22">
        <f t="shared" ref="ETW108" si="21401">ETQ76-ETK76</f>
        <v>0</v>
      </c>
      <c r="ETX108" s="22">
        <f t="shared" ref="ETX108" si="21402">ETR76-ETL76</f>
        <v>0</v>
      </c>
      <c r="ETY108" s="22">
        <f t="shared" ref="ETY108" si="21403">ETS76-ETM76</f>
        <v>0</v>
      </c>
      <c r="ETZ108" s="22">
        <f t="shared" ref="ETZ108" si="21404">ETT76-ETN76</f>
        <v>0</v>
      </c>
      <c r="EUA108" s="22">
        <f t="shared" ref="EUA108" si="21405">ETU76-ETO76</f>
        <v>0</v>
      </c>
      <c r="EUB108" s="22">
        <f t="shared" ref="EUB108" si="21406">ETV76-ETP76</f>
        <v>0</v>
      </c>
      <c r="EUC108" s="22">
        <f t="shared" ref="EUC108" si="21407">ETW76-ETQ76</f>
        <v>0</v>
      </c>
      <c r="EUD108" s="22">
        <f t="shared" ref="EUD108" si="21408">ETX76-ETR76</f>
        <v>0</v>
      </c>
      <c r="EUE108" s="22">
        <f t="shared" ref="EUE108" si="21409">ETY76-ETS76</f>
        <v>0</v>
      </c>
      <c r="EUF108" s="22">
        <f t="shared" ref="EUF108" si="21410">ETZ76-ETT76</f>
        <v>0</v>
      </c>
      <c r="EUG108" s="22">
        <f t="shared" ref="EUG108" si="21411">EUA76-ETU76</f>
        <v>0</v>
      </c>
      <c r="EUH108" s="22">
        <f t="shared" ref="EUH108" si="21412">EUB76-ETV76</f>
        <v>0</v>
      </c>
      <c r="EUI108" s="22">
        <f t="shared" ref="EUI108" si="21413">EUC76-ETW76</f>
        <v>0</v>
      </c>
      <c r="EUJ108" s="22">
        <f t="shared" ref="EUJ108" si="21414">EUD76-ETX76</f>
        <v>0</v>
      </c>
      <c r="EUK108" s="22">
        <f t="shared" ref="EUK108" si="21415">EUE76-ETY76</f>
        <v>0</v>
      </c>
      <c r="EUL108" s="22">
        <f t="shared" ref="EUL108" si="21416">EUF76-ETZ76</f>
        <v>0</v>
      </c>
      <c r="EUM108" s="22">
        <f t="shared" ref="EUM108" si="21417">EUG76-EUA76</f>
        <v>0</v>
      </c>
      <c r="EUN108" s="22">
        <f t="shared" ref="EUN108" si="21418">EUH76-EUB76</f>
        <v>0</v>
      </c>
      <c r="EUO108" s="22">
        <f t="shared" ref="EUO108" si="21419">EUI76-EUC76</f>
        <v>0</v>
      </c>
      <c r="EUP108" s="22">
        <f t="shared" ref="EUP108" si="21420">EUJ76-EUD76</f>
        <v>0</v>
      </c>
      <c r="EUQ108" s="22">
        <f t="shared" ref="EUQ108" si="21421">EUK76-EUE76</f>
        <v>0</v>
      </c>
      <c r="EUR108" s="22">
        <f t="shared" ref="EUR108" si="21422">EUL76-EUF76</f>
        <v>0</v>
      </c>
      <c r="EUS108" s="22">
        <f t="shared" ref="EUS108" si="21423">EUM76-EUG76</f>
        <v>0</v>
      </c>
      <c r="EUT108" s="22">
        <f t="shared" ref="EUT108" si="21424">EUN76-EUH76</f>
        <v>0</v>
      </c>
      <c r="EUU108" s="22">
        <f t="shared" ref="EUU108" si="21425">EUO76-EUI76</f>
        <v>0</v>
      </c>
      <c r="EUV108" s="22">
        <f t="shared" ref="EUV108" si="21426">EUP76-EUJ76</f>
        <v>0</v>
      </c>
      <c r="EUW108" s="22">
        <f t="shared" ref="EUW108" si="21427">EUQ76-EUK76</f>
        <v>0</v>
      </c>
      <c r="EUX108" s="22">
        <f t="shared" ref="EUX108" si="21428">EUR76-EUL76</f>
        <v>0</v>
      </c>
      <c r="EUY108" s="22">
        <f t="shared" ref="EUY108" si="21429">EUS76-EUM76</f>
        <v>0</v>
      </c>
      <c r="EUZ108" s="22">
        <f t="shared" ref="EUZ108" si="21430">EUT76-EUN76</f>
        <v>0</v>
      </c>
      <c r="EVA108" s="22">
        <f t="shared" ref="EVA108" si="21431">EUU76-EUO76</f>
        <v>0</v>
      </c>
      <c r="EVB108" s="22">
        <f t="shared" ref="EVB108" si="21432">EUV76-EUP76</f>
        <v>0</v>
      </c>
      <c r="EVC108" s="22">
        <f t="shared" ref="EVC108" si="21433">EUW76-EUQ76</f>
        <v>0</v>
      </c>
      <c r="EVD108" s="22">
        <f t="shared" ref="EVD108" si="21434">EUX76-EUR76</f>
        <v>0</v>
      </c>
      <c r="EVE108" s="22">
        <f t="shared" ref="EVE108" si="21435">EUY76-EUS76</f>
        <v>0</v>
      </c>
      <c r="EVF108" s="22">
        <f t="shared" ref="EVF108" si="21436">EUZ76-EUT76</f>
        <v>0</v>
      </c>
      <c r="EVG108" s="22">
        <f t="shared" ref="EVG108" si="21437">EVA76-EUU76</f>
        <v>0</v>
      </c>
      <c r="EVH108" s="22">
        <f t="shared" ref="EVH108" si="21438">EVB76-EUV76</f>
        <v>0</v>
      </c>
      <c r="EVI108" s="22">
        <f t="shared" ref="EVI108" si="21439">EVC76-EUW76</f>
        <v>0</v>
      </c>
      <c r="EVJ108" s="22">
        <f t="shared" ref="EVJ108" si="21440">EVD76-EUX76</f>
        <v>0</v>
      </c>
      <c r="EVK108" s="22">
        <f t="shared" ref="EVK108" si="21441">EVE76-EUY76</f>
        <v>0</v>
      </c>
      <c r="EVL108" s="22">
        <f t="shared" ref="EVL108" si="21442">EVF76-EUZ76</f>
        <v>0</v>
      </c>
      <c r="EVM108" s="22">
        <f t="shared" ref="EVM108" si="21443">EVG76-EVA76</f>
        <v>0</v>
      </c>
      <c r="EVN108" s="22">
        <f t="shared" ref="EVN108" si="21444">EVH76-EVB76</f>
        <v>0</v>
      </c>
      <c r="EVO108" s="22">
        <f t="shared" ref="EVO108" si="21445">EVI76-EVC76</f>
        <v>0</v>
      </c>
      <c r="EVP108" s="22">
        <f t="shared" ref="EVP108" si="21446">EVJ76-EVD76</f>
        <v>0</v>
      </c>
      <c r="EVQ108" s="22">
        <f t="shared" ref="EVQ108" si="21447">EVK76-EVE76</f>
        <v>0</v>
      </c>
      <c r="EVR108" s="22">
        <f t="shared" ref="EVR108" si="21448">EVL76-EVF76</f>
        <v>0</v>
      </c>
      <c r="EVS108" s="22">
        <f t="shared" ref="EVS108" si="21449">EVM76-EVG76</f>
        <v>0</v>
      </c>
      <c r="EVT108" s="22">
        <f t="shared" ref="EVT108" si="21450">EVN76-EVH76</f>
        <v>0</v>
      </c>
      <c r="EVU108" s="22">
        <f t="shared" ref="EVU108" si="21451">EVO76-EVI76</f>
        <v>0</v>
      </c>
      <c r="EVV108" s="22">
        <f t="shared" ref="EVV108" si="21452">EVP76-EVJ76</f>
        <v>0</v>
      </c>
      <c r="EVW108" s="22">
        <f t="shared" ref="EVW108" si="21453">EVQ76-EVK76</f>
        <v>0</v>
      </c>
      <c r="EVX108" s="22">
        <f t="shared" ref="EVX108" si="21454">EVR76-EVL76</f>
        <v>0</v>
      </c>
      <c r="EVY108" s="22">
        <f t="shared" ref="EVY108" si="21455">EVS76-EVM76</f>
        <v>0</v>
      </c>
      <c r="EVZ108" s="22">
        <f t="shared" ref="EVZ108" si="21456">EVT76-EVN76</f>
        <v>0</v>
      </c>
      <c r="EWA108" s="22">
        <f t="shared" ref="EWA108" si="21457">EVU76-EVO76</f>
        <v>0</v>
      </c>
      <c r="EWB108" s="22">
        <f t="shared" ref="EWB108" si="21458">EVV76-EVP76</f>
        <v>0</v>
      </c>
      <c r="EWC108" s="22">
        <f t="shared" ref="EWC108" si="21459">EVW76-EVQ76</f>
        <v>0</v>
      </c>
      <c r="EWD108" s="22">
        <f t="shared" ref="EWD108" si="21460">EVX76-EVR76</f>
        <v>0</v>
      </c>
      <c r="EWE108" s="22">
        <f t="shared" ref="EWE108" si="21461">EVY76-EVS76</f>
        <v>0</v>
      </c>
      <c r="EWF108" s="22">
        <f t="shared" ref="EWF108" si="21462">EVZ76-EVT76</f>
        <v>0</v>
      </c>
      <c r="EWG108" s="22">
        <f t="shared" ref="EWG108" si="21463">EWA76-EVU76</f>
        <v>0</v>
      </c>
      <c r="EWH108" s="22">
        <f t="shared" ref="EWH108" si="21464">EWB76-EVV76</f>
        <v>0</v>
      </c>
      <c r="EWI108" s="22">
        <f t="shared" ref="EWI108" si="21465">EWC76-EVW76</f>
        <v>0</v>
      </c>
      <c r="EWJ108" s="22">
        <f t="shared" ref="EWJ108" si="21466">EWD76-EVX76</f>
        <v>0</v>
      </c>
      <c r="EWK108" s="22">
        <f t="shared" ref="EWK108" si="21467">EWE76-EVY76</f>
        <v>0</v>
      </c>
      <c r="EWL108" s="22">
        <f t="shared" ref="EWL108" si="21468">EWF76-EVZ76</f>
        <v>0</v>
      </c>
      <c r="EWM108" s="22">
        <f t="shared" ref="EWM108" si="21469">EWG76-EWA76</f>
        <v>0</v>
      </c>
      <c r="EWN108" s="22">
        <f t="shared" ref="EWN108" si="21470">EWH76-EWB76</f>
        <v>0</v>
      </c>
      <c r="EWO108" s="22">
        <f t="shared" ref="EWO108" si="21471">EWI76-EWC76</f>
        <v>0</v>
      </c>
      <c r="EWP108" s="22">
        <f t="shared" ref="EWP108" si="21472">EWJ76-EWD76</f>
        <v>0</v>
      </c>
      <c r="EWQ108" s="22">
        <f t="shared" ref="EWQ108" si="21473">EWK76-EWE76</f>
        <v>0</v>
      </c>
      <c r="EWR108" s="22">
        <f t="shared" ref="EWR108" si="21474">EWL76-EWF76</f>
        <v>0</v>
      </c>
      <c r="EWS108" s="22">
        <f t="shared" ref="EWS108" si="21475">EWM76-EWG76</f>
        <v>0</v>
      </c>
      <c r="EWT108" s="22">
        <f t="shared" ref="EWT108" si="21476">EWN76-EWH76</f>
        <v>0</v>
      </c>
      <c r="EWU108" s="22">
        <f t="shared" ref="EWU108" si="21477">EWO76-EWI76</f>
        <v>0</v>
      </c>
      <c r="EWV108" s="22">
        <f t="shared" ref="EWV108" si="21478">EWP76-EWJ76</f>
        <v>0</v>
      </c>
      <c r="EWW108" s="22">
        <f t="shared" ref="EWW108" si="21479">EWQ76-EWK76</f>
        <v>0</v>
      </c>
      <c r="EWX108" s="22">
        <f t="shared" ref="EWX108" si="21480">EWR76-EWL76</f>
        <v>0</v>
      </c>
      <c r="EWY108" s="22">
        <f t="shared" ref="EWY108" si="21481">EWS76-EWM76</f>
        <v>0</v>
      </c>
      <c r="EWZ108" s="22">
        <f t="shared" ref="EWZ108" si="21482">EWT76-EWN76</f>
        <v>0</v>
      </c>
      <c r="EXA108" s="22">
        <f t="shared" ref="EXA108" si="21483">EWU76-EWO76</f>
        <v>0</v>
      </c>
      <c r="EXB108" s="22">
        <f t="shared" ref="EXB108" si="21484">EWV76-EWP76</f>
        <v>0</v>
      </c>
      <c r="EXC108" s="22">
        <f t="shared" ref="EXC108" si="21485">EWW76-EWQ76</f>
        <v>0</v>
      </c>
      <c r="EXD108" s="22">
        <f t="shared" ref="EXD108" si="21486">EWX76-EWR76</f>
        <v>0</v>
      </c>
      <c r="EXE108" s="22">
        <f t="shared" ref="EXE108" si="21487">EWY76-EWS76</f>
        <v>0</v>
      </c>
      <c r="EXF108" s="22">
        <f t="shared" ref="EXF108" si="21488">EWZ76-EWT76</f>
        <v>0</v>
      </c>
      <c r="EXG108" s="22">
        <f t="shared" ref="EXG108" si="21489">EXA76-EWU76</f>
        <v>0</v>
      </c>
      <c r="EXH108" s="22">
        <f t="shared" ref="EXH108" si="21490">EXB76-EWV76</f>
        <v>0</v>
      </c>
      <c r="EXI108" s="22">
        <f t="shared" ref="EXI108" si="21491">EXC76-EWW76</f>
        <v>0</v>
      </c>
      <c r="EXJ108" s="22">
        <f t="shared" ref="EXJ108" si="21492">EXD76-EWX76</f>
        <v>0</v>
      </c>
      <c r="EXK108" s="22">
        <f t="shared" ref="EXK108" si="21493">EXE76-EWY76</f>
        <v>0</v>
      </c>
      <c r="EXL108" s="22">
        <f t="shared" ref="EXL108" si="21494">EXF76-EWZ76</f>
        <v>0</v>
      </c>
      <c r="EXM108" s="22">
        <f t="shared" ref="EXM108" si="21495">EXG76-EXA76</f>
        <v>0</v>
      </c>
      <c r="EXN108" s="22">
        <f t="shared" ref="EXN108" si="21496">EXH76-EXB76</f>
        <v>0</v>
      </c>
      <c r="EXO108" s="22">
        <f t="shared" ref="EXO108" si="21497">EXI76-EXC76</f>
        <v>0</v>
      </c>
      <c r="EXP108" s="22">
        <f t="shared" ref="EXP108" si="21498">EXJ76-EXD76</f>
        <v>0</v>
      </c>
      <c r="EXQ108" s="22">
        <f t="shared" ref="EXQ108" si="21499">EXK76-EXE76</f>
        <v>0</v>
      </c>
      <c r="EXR108" s="22">
        <f t="shared" ref="EXR108" si="21500">EXL76-EXF76</f>
        <v>0</v>
      </c>
      <c r="EXS108" s="22">
        <f t="shared" ref="EXS108" si="21501">EXM76-EXG76</f>
        <v>0</v>
      </c>
      <c r="EXT108" s="22">
        <f t="shared" ref="EXT108" si="21502">EXN76-EXH76</f>
        <v>0</v>
      </c>
      <c r="EXU108" s="22">
        <f t="shared" ref="EXU108" si="21503">EXO76-EXI76</f>
        <v>0</v>
      </c>
      <c r="EXV108" s="22">
        <f t="shared" ref="EXV108" si="21504">EXP76-EXJ76</f>
        <v>0</v>
      </c>
      <c r="EXW108" s="22">
        <f t="shared" ref="EXW108" si="21505">EXQ76-EXK76</f>
        <v>0</v>
      </c>
      <c r="EXX108" s="22">
        <f t="shared" ref="EXX108" si="21506">EXR76-EXL76</f>
        <v>0</v>
      </c>
      <c r="EXY108" s="22">
        <f t="shared" ref="EXY108" si="21507">EXS76-EXM76</f>
        <v>0</v>
      </c>
      <c r="EXZ108" s="22">
        <f t="shared" ref="EXZ108" si="21508">EXT76-EXN76</f>
        <v>0</v>
      </c>
      <c r="EYA108" s="22">
        <f t="shared" ref="EYA108" si="21509">EXU76-EXO76</f>
        <v>0</v>
      </c>
      <c r="EYB108" s="22">
        <f t="shared" ref="EYB108" si="21510">EXV76-EXP76</f>
        <v>0</v>
      </c>
      <c r="EYC108" s="22">
        <f t="shared" ref="EYC108" si="21511">EXW76-EXQ76</f>
        <v>0</v>
      </c>
      <c r="EYD108" s="22">
        <f t="shared" ref="EYD108" si="21512">EXX76-EXR76</f>
        <v>0</v>
      </c>
      <c r="EYE108" s="22">
        <f t="shared" ref="EYE108" si="21513">EXY76-EXS76</f>
        <v>0</v>
      </c>
      <c r="EYF108" s="22">
        <f t="shared" ref="EYF108" si="21514">EXZ76-EXT76</f>
        <v>0</v>
      </c>
      <c r="EYG108" s="22">
        <f t="shared" ref="EYG108" si="21515">EYA76-EXU76</f>
        <v>0</v>
      </c>
      <c r="EYH108" s="22">
        <f t="shared" ref="EYH108" si="21516">EYB76-EXV76</f>
        <v>0</v>
      </c>
      <c r="EYI108" s="22">
        <f t="shared" ref="EYI108" si="21517">EYC76-EXW76</f>
        <v>0</v>
      </c>
      <c r="EYJ108" s="22">
        <f t="shared" ref="EYJ108" si="21518">EYD76-EXX76</f>
        <v>0</v>
      </c>
      <c r="EYK108" s="22">
        <f t="shared" ref="EYK108" si="21519">EYE76-EXY76</f>
        <v>0</v>
      </c>
      <c r="EYL108" s="22">
        <f t="shared" ref="EYL108" si="21520">EYF76-EXZ76</f>
        <v>0</v>
      </c>
      <c r="EYM108" s="22">
        <f t="shared" ref="EYM108" si="21521">EYG76-EYA76</f>
        <v>0</v>
      </c>
      <c r="EYN108" s="22">
        <f t="shared" ref="EYN108" si="21522">EYH76-EYB76</f>
        <v>0</v>
      </c>
      <c r="EYO108" s="22">
        <f t="shared" ref="EYO108" si="21523">EYI76-EYC76</f>
        <v>0</v>
      </c>
      <c r="EYP108" s="22">
        <f t="shared" ref="EYP108" si="21524">EYJ76-EYD76</f>
        <v>0</v>
      </c>
      <c r="EYQ108" s="22">
        <f t="shared" ref="EYQ108" si="21525">EYK76-EYE76</f>
        <v>0</v>
      </c>
      <c r="EYR108" s="22">
        <f t="shared" ref="EYR108" si="21526">EYL76-EYF76</f>
        <v>0</v>
      </c>
      <c r="EYS108" s="22">
        <f t="shared" ref="EYS108" si="21527">EYM76-EYG76</f>
        <v>0</v>
      </c>
      <c r="EYT108" s="22">
        <f t="shared" ref="EYT108" si="21528">EYN76-EYH76</f>
        <v>0</v>
      </c>
      <c r="EYU108" s="22">
        <f t="shared" ref="EYU108" si="21529">EYO76-EYI76</f>
        <v>0</v>
      </c>
      <c r="EYV108" s="22">
        <f t="shared" ref="EYV108" si="21530">EYP76-EYJ76</f>
        <v>0</v>
      </c>
      <c r="EYW108" s="22">
        <f t="shared" ref="EYW108" si="21531">EYQ76-EYK76</f>
        <v>0</v>
      </c>
      <c r="EYX108" s="22">
        <f t="shared" ref="EYX108" si="21532">EYR76-EYL76</f>
        <v>0</v>
      </c>
      <c r="EYY108" s="22">
        <f t="shared" ref="EYY108" si="21533">EYS76-EYM76</f>
        <v>0</v>
      </c>
      <c r="EYZ108" s="22">
        <f t="shared" ref="EYZ108" si="21534">EYT76-EYN76</f>
        <v>0</v>
      </c>
      <c r="EZA108" s="22">
        <f t="shared" ref="EZA108" si="21535">EYU76-EYO76</f>
        <v>0</v>
      </c>
      <c r="EZB108" s="22">
        <f t="shared" ref="EZB108" si="21536">EYV76-EYP76</f>
        <v>0</v>
      </c>
      <c r="EZC108" s="22">
        <f t="shared" ref="EZC108" si="21537">EYW76-EYQ76</f>
        <v>0</v>
      </c>
      <c r="EZD108" s="22">
        <f t="shared" ref="EZD108" si="21538">EYX76-EYR76</f>
        <v>0</v>
      </c>
      <c r="EZE108" s="22">
        <f t="shared" ref="EZE108" si="21539">EYY76-EYS76</f>
        <v>0</v>
      </c>
      <c r="EZF108" s="22">
        <f t="shared" ref="EZF108" si="21540">EYZ76-EYT76</f>
        <v>0</v>
      </c>
      <c r="EZG108" s="22">
        <f t="shared" ref="EZG108" si="21541">EZA76-EYU76</f>
        <v>0</v>
      </c>
      <c r="EZH108" s="22">
        <f t="shared" ref="EZH108" si="21542">EZB76-EYV76</f>
        <v>0</v>
      </c>
      <c r="EZI108" s="22">
        <f t="shared" ref="EZI108" si="21543">EZC76-EYW76</f>
        <v>0</v>
      </c>
      <c r="EZJ108" s="22">
        <f t="shared" ref="EZJ108" si="21544">EZD76-EYX76</f>
        <v>0</v>
      </c>
      <c r="EZK108" s="22">
        <f t="shared" ref="EZK108" si="21545">EZE76-EYY76</f>
        <v>0</v>
      </c>
      <c r="EZL108" s="22">
        <f t="shared" ref="EZL108" si="21546">EZF76-EYZ76</f>
        <v>0</v>
      </c>
      <c r="EZM108" s="22">
        <f t="shared" ref="EZM108" si="21547">EZG76-EZA76</f>
        <v>0</v>
      </c>
      <c r="EZN108" s="22">
        <f t="shared" ref="EZN108" si="21548">EZH76-EZB76</f>
        <v>0</v>
      </c>
      <c r="EZO108" s="22">
        <f t="shared" ref="EZO108" si="21549">EZI76-EZC76</f>
        <v>0</v>
      </c>
      <c r="EZP108" s="22">
        <f t="shared" ref="EZP108" si="21550">EZJ76-EZD76</f>
        <v>0</v>
      </c>
      <c r="EZQ108" s="22">
        <f t="shared" ref="EZQ108" si="21551">EZK76-EZE76</f>
        <v>0</v>
      </c>
      <c r="EZR108" s="22">
        <f t="shared" ref="EZR108" si="21552">EZL76-EZF76</f>
        <v>0</v>
      </c>
      <c r="EZS108" s="22">
        <f t="shared" ref="EZS108" si="21553">EZM76-EZG76</f>
        <v>0</v>
      </c>
      <c r="EZT108" s="22">
        <f t="shared" ref="EZT108" si="21554">EZN76-EZH76</f>
        <v>0</v>
      </c>
      <c r="EZU108" s="22">
        <f t="shared" ref="EZU108" si="21555">EZO76-EZI76</f>
        <v>0</v>
      </c>
      <c r="EZV108" s="22">
        <f t="shared" ref="EZV108" si="21556">EZP76-EZJ76</f>
        <v>0</v>
      </c>
      <c r="EZW108" s="22">
        <f t="shared" ref="EZW108" si="21557">EZQ76-EZK76</f>
        <v>0</v>
      </c>
      <c r="EZX108" s="22">
        <f t="shared" ref="EZX108" si="21558">EZR76-EZL76</f>
        <v>0</v>
      </c>
      <c r="EZY108" s="22">
        <f t="shared" ref="EZY108" si="21559">EZS76-EZM76</f>
        <v>0</v>
      </c>
      <c r="EZZ108" s="22">
        <f t="shared" ref="EZZ108" si="21560">EZT76-EZN76</f>
        <v>0</v>
      </c>
      <c r="FAA108" s="22">
        <f t="shared" ref="FAA108" si="21561">EZU76-EZO76</f>
        <v>0</v>
      </c>
      <c r="FAB108" s="22">
        <f t="shared" ref="FAB108" si="21562">EZV76-EZP76</f>
        <v>0</v>
      </c>
      <c r="FAC108" s="22">
        <f t="shared" ref="FAC108" si="21563">EZW76-EZQ76</f>
        <v>0</v>
      </c>
      <c r="FAD108" s="22">
        <f t="shared" ref="FAD108" si="21564">EZX76-EZR76</f>
        <v>0</v>
      </c>
      <c r="FAE108" s="22">
        <f t="shared" ref="FAE108" si="21565">EZY76-EZS76</f>
        <v>0</v>
      </c>
      <c r="FAF108" s="22">
        <f t="shared" ref="FAF108" si="21566">EZZ76-EZT76</f>
        <v>0</v>
      </c>
      <c r="FAG108" s="22">
        <f t="shared" ref="FAG108" si="21567">FAA76-EZU76</f>
        <v>0</v>
      </c>
      <c r="FAH108" s="22">
        <f t="shared" ref="FAH108" si="21568">FAB76-EZV76</f>
        <v>0</v>
      </c>
      <c r="FAI108" s="22">
        <f t="shared" ref="FAI108" si="21569">FAC76-EZW76</f>
        <v>0</v>
      </c>
      <c r="FAJ108" s="22">
        <f t="shared" ref="FAJ108" si="21570">FAD76-EZX76</f>
        <v>0</v>
      </c>
      <c r="FAK108" s="22">
        <f t="shared" ref="FAK108" si="21571">FAE76-EZY76</f>
        <v>0</v>
      </c>
      <c r="FAL108" s="22">
        <f t="shared" ref="FAL108" si="21572">FAF76-EZZ76</f>
        <v>0</v>
      </c>
      <c r="FAM108" s="22">
        <f t="shared" ref="FAM108" si="21573">FAG76-FAA76</f>
        <v>0</v>
      </c>
      <c r="FAN108" s="22">
        <f t="shared" ref="FAN108" si="21574">FAH76-FAB76</f>
        <v>0</v>
      </c>
      <c r="FAO108" s="22">
        <f t="shared" ref="FAO108" si="21575">FAI76-FAC76</f>
        <v>0</v>
      </c>
      <c r="FAP108" s="22">
        <f t="shared" ref="FAP108" si="21576">FAJ76-FAD76</f>
        <v>0</v>
      </c>
      <c r="FAQ108" s="22">
        <f t="shared" ref="FAQ108" si="21577">FAK76-FAE76</f>
        <v>0</v>
      </c>
      <c r="FAR108" s="22">
        <f t="shared" ref="FAR108" si="21578">FAL76-FAF76</f>
        <v>0</v>
      </c>
      <c r="FAS108" s="22">
        <f t="shared" ref="FAS108" si="21579">FAM76-FAG76</f>
        <v>0</v>
      </c>
      <c r="FAT108" s="22">
        <f t="shared" ref="FAT108" si="21580">FAN76-FAH76</f>
        <v>0</v>
      </c>
      <c r="FAU108" s="22">
        <f t="shared" ref="FAU108" si="21581">FAO76-FAI76</f>
        <v>0</v>
      </c>
      <c r="FAV108" s="22">
        <f t="shared" ref="FAV108" si="21582">FAP76-FAJ76</f>
        <v>0</v>
      </c>
      <c r="FAW108" s="22">
        <f t="shared" ref="FAW108" si="21583">FAQ76-FAK76</f>
        <v>0</v>
      </c>
      <c r="FAX108" s="22">
        <f t="shared" ref="FAX108" si="21584">FAR76-FAL76</f>
        <v>0</v>
      </c>
      <c r="FAY108" s="22">
        <f t="shared" ref="FAY108" si="21585">FAS76-FAM76</f>
        <v>0</v>
      </c>
      <c r="FAZ108" s="22">
        <f t="shared" ref="FAZ108" si="21586">FAT76-FAN76</f>
        <v>0</v>
      </c>
      <c r="FBA108" s="22">
        <f t="shared" ref="FBA108" si="21587">FAU76-FAO76</f>
        <v>0</v>
      </c>
      <c r="FBB108" s="22">
        <f t="shared" ref="FBB108" si="21588">FAV76-FAP76</f>
        <v>0</v>
      </c>
      <c r="FBC108" s="22">
        <f t="shared" ref="FBC108" si="21589">FAW76-FAQ76</f>
        <v>0</v>
      </c>
      <c r="FBD108" s="22">
        <f t="shared" ref="FBD108" si="21590">FAX76-FAR76</f>
        <v>0</v>
      </c>
      <c r="FBE108" s="22">
        <f t="shared" ref="FBE108" si="21591">FAY76-FAS76</f>
        <v>0</v>
      </c>
      <c r="FBF108" s="22">
        <f t="shared" ref="FBF108" si="21592">FAZ76-FAT76</f>
        <v>0</v>
      </c>
      <c r="FBG108" s="22">
        <f t="shared" ref="FBG108" si="21593">FBA76-FAU76</f>
        <v>0</v>
      </c>
      <c r="FBH108" s="22">
        <f t="shared" ref="FBH108" si="21594">FBB76-FAV76</f>
        <v>0</v>
      </c>
      <c r="FBI108" s="22">
        <f t="shared" ref="FBI108" si="21595">FBC76-FAW76</f>
        <v>0</v>
      </c>
      <c r="FBJ108" s="22">
        <f t="shared" ref="FBJ108" si="21596">FBD76-FAX76</f>
        <v>0</v>
      </c>
      <c r="FBK108" s="22">
        <f t="shared" ref="FBK108" si="21597">FBE76-FAY76</f>
        <v>0</v>
      </c>
      <c r="FBL108" s="22">
        <f t="shared" ref="FBL108" si="21598">FBF76-FAZ76</f>
        <v>0</v>
      </c>
      <c r="FBM108" s="22">
        <f t="shared" ref="FBM108" si="21599">FBG76-FBA76</f>
        <v>0</v>
      </c>
      <c r="FBN108" s="22">
        <f t="shared" ref="FBN108" si="21600">FBH76-FBB76</f>
        <v>0</v>
      </c>
      <c r="FBO108" s="22">
        <f t="shared" ref="FBO108" si="21601">FBI76-FBC76</f>
        <v>0</v>
      </c>
      <c r="FBP108" s="22">
        <f t="shared" ref="FBP108" si="21602">FBJ76-FBD76</f>
        <v>0</v>
      </c>
      <c r="FBQ108" s="22">
        <f t="shared" ref="FBQ108" si="21603">FBK76-FBE76</f>
        <v>0</v>
      </c>
      <c r="FBR108" s="22">
        <f t="shared" ref="FBR108" si="21604">FBL76-FBF76</f>
        <v>0</v>
      </c>
      <c r="FBS108" s="22">
        <f t="shared" ref="FBS108" si="21605">FBM76-FBG76</f>
        <v>0</v>
      </c>
      <c r="FBT108" s="22">
        <f t="shared" ref="FBT108" si="21606">FBN76-FBH76</f>
        <v>0</v>
      </c>
      <c r="FBU108" s="22">
        <f t="shared" ref="FBU108" si="21607">FBO76-FBI76</f>
        <v>0</v>
      </c>
      <c r="FBV108" s="22">
        <f t="shared" ref="FBV108" si="21608">FBP76-FBJ76</f>
        <v>0</v>
      </c>
      <c r="FBW108" s="22">
        <f t="shared" ref="FBW108" si="21609">FBQ76-FBK76</f>
        <v>0</v>
      </c>
      <c r="FBX108" s="22">
        <f t="shared" ref="FBX108" si="21610">FBR76-FBL76</f>
        <v>0</v>
      </c>
      <c r="FBY108" s="22">
        <f t="shared" ref="FBY108" si="21611">FBS76-FBM76</f>
        <v>0</v>
      </c>
      <c r="FBZ108" s="22">
        <f t="shared" ref="FBZ108" si="21612">FBT76-FBN76</f>
        <v>0</v>
      </c>
      <c r="FCA108" s="22">
        <f t="shared" ref="FCA108" si="21613">FBU76-FBO76</f>
        <v>0</v>
      </c>
      <c r="FCB108" s="22">
        <f t="shared" ref="FCB108" si="21614">FBV76-FBP76</f>
        <v>0</v>
      </c>
      <c r="FCC108" s="22">
        <f t="shared" ref="FCC108" si="21615">FBW76-FBQ76</f>
        <v>0</v>
      </c>
      <c r="FCD108" s="22">
        <f t="shared" ref="FCD108" si="21616">FBX76-FBR76</f>
        <v>0</v>
      </c>
      <c r="FCE108" s="22">
        <f t="shared" ref="FCE108" si="21617">FBY76-FBS76</f>
        <v>0</v>
      </c>
      <c r="FCF108" s="22">
        <f t="shared" ref="FCF108" si="21618">FBZ76-FBT76</f>
        <v>0</v>
      </c>
      <c r="FCG108" s="22">
        <f t="shared" ref="FCG108" si="21619">FCA76-FBU76</f>
        <v>0</v>
      </c>
      <c r="FCH108" s="22">
        <f t="shared" ref="FCH108" si="21620">FCB76-FBV76</f>
        <v>0</v>
      </c>
      <c r="FCI108" s="22">
        <f t="shared" ref="FCI108" si="21621">FCC76-FBW76</f>
        <v>0</v>
      </c>
      <c r="FCJ108" s="22">
        <f t="shared" ref="FCJ108" si="21622">FCD76-FBX76</f>
        <v>0</v>
      </c>
      <c r="FCK108" s="22">
        <f t="shared" ref="FCK108" si="21623">FCE76-FBY76</f>
        <v>0</v>
      </c>
      <c r="FCL108" s="22">
        <f t="shared" ref="FCL108" si="21624">FCF76-FBZ76</f>
        <v>0</v>
      </c>
      <c r="FCM108" s="22">
        <f t="shared" ref="FCM108" si="21625">FCG76-FCA76</f>
        <v>0</v>
      </c>
      <c r="FCN108" s="22">
        <f t="shared" ref="FCN108" si="21626">FCH76-FCB76</f>
        <v>0</v>
      </c>
      <c r="FCO108" s="22">
        <f t="shared" ref="FCO108" si="21627">FCI76-FCC76</f>
        <v>0</v>
      </c>
      <c r="FCP108" s="22">
        <f t="shared" ref="FCP108" si="21628">FCJ76-FCD76</f>
        <v>0</v>
      </c>
      <c r="FCQ108" s="22">
        <f t="shared" ref="FCQ108" si="21629">FCK76-FCE76</f>
        <v>0</v>
      </c>
      <c r="FCR108" s="22">
        <f t="shared" ref="FCR108" si="21630">FCL76-FCF76</f>
        <v>0</v>
      </c>
      <c r="FCS108" s="22">
        <f t="shared" ref="FCS108" si="21631">FCM76-FCG76</f>
        <v>0</v>
      </c>
      <c r="FCT108" s="22">
        <f t="shared" ref="FCT108" si="21632">FCN76-FCH76</f>
        <v>0</v>
      </c>
      <c r="FCU108" s="22">
        <f t="shared" ref="FCU108" si="21633">FCO76-FCI76</f>
        <v>0</v>
      </c>
      <c r="FCV108" s="22">
        <f t="shared" ref="FCV108" si="21634">FCP76-FCJ76</f>
        <v>0</v>
      </c>
      <c r="FCW108" s="22">
        <f t="shared" ref="FCW108" si="21635">FCQ76-FCK76</f>
        <v>0</v>
      </c>
      <c r="FCX108" s="22">
        <f t="shared" ref="FCX108" si="21636">FCR76-FCL76</f>
        <v>0</v>
      </c>
      <c r="FCY108" s="22">
        <f t="shared" ref="FCY108" si="21637">FCS76-FCM76</f>
        <v>0</v>
      </c>
      <c r="FCZ108" s="22">
        <f t="shared" ref="FCZ108" si="21638">FCT76-FCN76</f>
        <v>0</v>
      </c>
      <c r="FDA108" s="22">
        <f t="shared" ref="FDA108" si="21639">FCU76-FCO76</f>
        <v>0</v>
      </c>
      <c r="FDB108" s="22">
        <f t="shared" ref="FDB108" si="21640">FCV76-FCP76</f>
        <v>0</v>
      </c>
      <c r="FDC108" s="22">
        <f t="shared" ref="FDC108" si="21641">FCW76-FCQ76</f>
        <v>0</v>
      </c>
      <c r="FDD108" s="22">
        <f t="shared" ref="FDD108" si="21642">FCX76-FCR76</f>
        <v>0</v>
      </c>
      <c r="FDE108" s="22">
        <f t="shared" ref="FDE108" si="21643">FCY76-FCS76</f>
        <v>0</v>
      </c>
      <c r="FDF108" s="22">
        <f t="shared" ref="FDF108" si="21644">FCZ76-FCT76</f>
        <v>0</v>
      </c>
      <c r="FDG108" s="22">
        <f t="shared" ref="FDG108" si="21645">FDA76-FCU76</f>
        <v>0</v>
      </c>
      <c r="FDH108" s="22">
        <f t="shared" ref="FDH108" si="21646">FDB76-FCV76</f>
        <v>0</v>
      </c>
      <c r="FDI108" s="22">
        <f t="shared" ref="FDI108" si="21647">FDC76-FCW76</f>
        <v>0</v>
      </c>
      <c r="FDJ108" s="22">
        <f t="shared" ref="FDJ108" si="21648">FDD76-FCX76</f>
        <v>0</v>
      </c>
      <c r="FDK108" s="22">
        <f t="shared" ref="FDK108" si="21649">FDE76-FCY76</f>
        <v>0</v>
      </c>
      <c r="FDL108" s="22">
        <f t="shared" ref="FDL108" si="21650">FDF76-FCZ76</f>
        <v>0</v>
      </c>
      <c r="FDM108" s="22">
        <f t="shared" ref="FDM108" si="21651">FDG76-FDA76</f>
        <v>0</v>
      </c>
      <c r="FDN108" s="22">
        <f t="shared" ref="FDN108" si="21652">FDH76-FDB76</f>
        <v>0</v>
      </c>
      <c r="FDO108" s="22">
        <f t="shared" ref="FDO108" si="21653">FDI76-FDC76</f>
        <v>0</v>
      </c>
      <c r="FDP108" s="22">
        <f t="shared" ref="FDP108" si="21654">FDJ76-FDD76</f>
        <v>0</v>
      </c>
      <c r="FDQ108" s="22">
        <f t="shared" ref="FDQ108" si="21655">FDK76-FDE76</f>
        <v>0</v>
      </c>
      <c r="FDR108" s="22">
        <f t="shared" ref="FDR108" si="21656">FDL76-FDF76</f>
        <v>0</v>
      </c>
      <c r="FDS108" s="22">
        <f t="shared" ref="FDS108" si="21657">FDM76-FDG76</f>
        <v>0</v>
      </c>
      <c r="FDT108" s="22">
        <f t="shared" ref="FDT108" si="21658">FDN76-FDH76</f>
        <v>0</v>
      </c>
      <c r="FDU108" s="22">
        <f t="shared" ref="FDU108" si="21659">FDO76-FDI76</f>
        <v>0</v>
      </c>
      <c r="FDV108" s="22">
        <f t="shared" ref="FDV108" si="21660">FDP76-FDJ76</f>
        <v>0</v>
      </c>
      <c r="FDW108" s="22">
        <f t="shared" ref="FDW108" si="21661">FDQ76-FDK76</f>
        <v>0</v>
      </c>
      <c r="FDX108" s="22">
        <f t="shared" ref="FDX108" si="21662">FDR76-FDL76</f>
        <v>0</v>
      </c>
      <c r="FDY108" s="22">
        <f t="shared" ref="FDY108" si="21663">FDS76-FDM76</f>
        <v>0</v>
      </c>
      <c r="FDZ108" s="22">
        <f t="shared" ref="FDZ108" si="21664">FDT76-FDN76</f>
        <v>0</v>
      </c>
      <c r="FEA108" s="22">
        <f t="shared" ref="FEA108" si="21665">FDU76-FDO76</f>
        <v>0</v>
      </c>
      <c r="FEB108" s="22">
        <f t="shared" ref="FEB108" si="21666">FDV76-FDP76</f>
        <v>0</v>
      </c>
      <c r="FEC108" s="22">
        <f t="shared" ref="FEC108" si="21667">FDW76-FDQ76</f>
        <v>0</v>
      </c>
      <c r="FED108" s="22">
        <f t="shared" ref="FED108" si="21668">FDX76-FDR76</f>
        <v>0</v>
      </c>
      <c r="FEE108" s="22">
        <f t="shared" ref="FEE108" si="21669">FDY76-FDS76</f>
        <v>0</v>
      </c>
      <c r="FEF108" s="22">
        <f t="shared" ref="FEF108" si="21670">FDZ76-FDT76</f>
        <v>0</v>
      </c>
      <c r="FEG108" s="22">
        <f t="shared" ref="FEG108" si="21671">FEA76-FDU76</f>
        <v>0</v>
      </c>
      <c r="FEH108" s="22">
        <f t="shared" ref="FEH108" si="21672">FEB76-FDV76</f>
        <v>0</v>
      </c>
      <c r="FEI108" s="22">
        <f t="shared" ref="FEI108" si="21673">FEC76-FDW76</f>
        <v>0</v>
      </c>
      <c r="FEJ108" s="22">
        <f t="shared" ref="FEJ108" si="21674">FED76-FDX76</f>
        <v>0</v>
      </c>
      <c r="FEK108" s="22">
        <f t="shared" ref="FEK108" si="21675">FEE76-FDY76</f>
        <v>0</v>
      </c>
      <c r="FEL108" s="22">
        <f t="shared" ref="FEL108" si="21676">FEF76-FDZ76</f>
        <v>0</v>
      </c>
      <c r="FEM108" s="22">
        <f t="shared" ref="FEM108" si="21677">FEG76-FEA76</f>
        <v>0</v>
      </c>
      <c r="FEN108" s="22">
        <f t="shared" ref="FEN108" si="21678">FEH76-FEB76</f>
        <v>0</v>
      </c>
      <c r="FEO108" s="22">
        <f t="shared" ref="FEO108" si="21679">FEI76-FEC76</f>
        <v>0</v>
      </c>
      <c r="FEP108" s="22">
        <f t="shared" ref="FEP108" si="21680">FEJ76-FED76</f>
        <v>0</v>
      </c>
      <c r="FEQ108" s="22">
        <f t="shared" ref="FEQ108" si="21681">FEK76-FEE76</f>
        <v>0</v>
      </c>
      <c r="FER108" s="22">
        <f t="shared" ref="FER108" si="21682">FEL76-FEF76</f>
        <v>0</v>
      </c>
      <c r="FES108" s="22">
        <f t="shared" ref="FES108" si="21683">FEM76-FEG76</f>
        <v>0</v>
      </c>
      <c r="FET108" s="22">
        <f t="shared" ref="FET108" si="21684">FEN76-FEH76</f>
        <v>0</v>
      </c>
      <c r="FEU108" s="22">
        <f t="shared" ref="FEU108" si="21685">FEO76-FEI76</f>
        <v>0</v>
      </c>
      <c r="FEV108" s="22">
        <f t="shared" ref="FEV108" si="21686">FEP76-FEJ76</f>
        <v>0</v>
      </c>
      <c r="FEW108" s="22">
        <f t="shared" ref="FEW108" si="21687">FEQ76-FEK76</f>
        <v>0</v>
      </c>
      <c r="FEX108" s="22">
        <f t="shared" ref="FEX108" si="21688">FER76-FEL76</f>
        <v>0</v>
      </c>
      <c r="FEY108" s="22">
        <f t="shared" ref="FEY108" si="21689">FES76-FEM76</f>
        <v>0</v>
      </c>
      <c r="FEZ108" s="22">
        <f t="shared" ref="FEZ108" si="21690">FET76-FEN76</f>
        <v>0</v>
      </c>
      <c r="FFA108" s="22">
        <f t="shared" ref="FFA108" si="21691">FEU76-FEO76</f>
        <v>0</v>
      </c>
      <c r="FFB108" s="22">
        <f t="shared" ref="FFB108" si="21692">FEV76-FEP76</f>
        <v>0</v>
      </c>
      <c r="FFC108" s="22">
        <f t="shared" ref="FFC108" si="21693">FEW76-FEQ76</f>
        <v>0</v>
      </c>
      <c r="FFD108" s="22">
        <f t="shared" ref="FFD108" si="21694">FEX76-FER76</f>
        <v>0</v>
      </c>
      <c r="FFE108" s="22">
        <f t="shared" ref="FFE108" si="21695">FEY76-FES76</f>
        <v>0</v>
      </c>
      <c r="FFF108" s="22">
        <f t="shared" ref="FFF108" si="21696">FEZ76-FET76</f>
        <v>0</v>
      </c>
      <c r="FFG108" s="22">
        <f t="shared" ref="FFG108" si="21697">FFA76-FEU76</f>
        <v>0</v>
      </c>
      <c r="FFH108" s="22">
        <f t="shared" ref="FFH108" si="21698">FFB76-FEV76</f>
        <v>0</v>
      </c>
      <c r="FFI108" s="22">
        <f t="shared" ref="FFI108" si="21699">FFC76-FEW76</f>
        <v>0</v>
      </c>
      <c r="FFJ108" s="22">
        <f t="shared" ref="FFJ108" si="21700">FFD76-FEX76</f>
        <v>0</v>
      </c>
      <c r="FFK108" s="22">
        <f t="shared" ref="FFK108" si="21701">FFE76-FEY76</f>
        <v>0</v>
      </c>
      <c r="FFL108" s="22">
        <f t="shared" ref="FFL108" si="21702">FFF76-FEZ76</f>
        <v>0</v>
      </c>
      <c r="FFM108" s="22">
        <f t="shared" ref="FFM108" si="21703">FFG76-FFA76</f>
        <v>0</v>
      </c>
      <c r="FFN108" s="22">
        <f t="shared" ref="FFN108" si="21704">FFH76-FFB76</f>
        <v>0</v>
      </c>
      <c r="FFO108" s="22">
        <f t="shared" ref="FFO108" si="21705">FFI76-FFC76</f>
        <v>0</v>
      </c>
      <c r="FFP108" s="22">
        <f t="shared" ref="FFP108" si="21706">FFJ76-FFD76</f>
        <v>0</v>
      </c>
      <c r="FFQ108" s="22">
        <f t="shared" ref="FFQ108" si="21707">FFK76-FFE76</f>
        <v>0</v>
      </c>
      <c r="FFR108" s="22">
        <f t="shared" ref="FFR108" si="21708">FFL76-FFF76</f>
        <v>0</v>
      </c>
      <c r="FFS108" s="22">
        <f t="shared" ref="FFS108" si="21709">FFM76-FFG76</f>
        <v>0</v>
      </c>
      <c r="FFT108" s="22">
        <f t="shared" ref="FFT108" si="21710">FFN76-FFH76</f>
        <v>0</v>
      </c>
      <c r="FFU108" s="22">
        <f t="shared" ref="FFU108" si="21711">FFO76-FFI76</f>
        <v>0</v>
      </c>
      <c r="FFV108" s="22">
        <f t="shared" ref="FFV108" si="21712">FFP76-FFJ76</f>
        <v>0</v>
      </c>
      <c r="FFW108" s="22">
        <f t="shared" ref="FFW108" si="21713">FFQ76-FFK76</f>
        <v>0</v>
      </c>
      <c r="FFX108" s="22">
        <f t="shared" ref="FFX108" si="21714">FFR76-FFL76</f>
        <v>0</v>
      </c>
      <c r="FFY108" s="22">
        <f t="shared" ref="FFY108" si="21715">FFS76-FFM76</f>
        <v>0</v>
      </c>
      <c r="FFZ108" s="22">
        <f t="shared" ref="FFZ108" si="21716">FFT76-FFN76</f>
        <v>0</v>
      </c>
      <c r="FGA108" s="22">
        <f t="shared" ref="FGA108" si="21717">FFU76-FFO76</f>
        <v>0</v>
      </c>
      <c r="FGB108" s="22">
        <f t="shared" ref="FGB108" si="21718">FFV76-FFP76</f>
        <v>0</v>
      </c>
      <c r="FGC108" s="22">
        <f t="shared" ref="FGC108" si="21719">FFW76-FFQ76</f>
        <v>0</v>
      </c>
      <c r="FGD108" s="22">
        <f t="shared" ref="FGD108" si="21720">FFX76-FFR76</f>
        <v>0</v>
      </c>
      <c r="FGE108" s="22">
        <f t="shared" ref="FGE108" si="21721">FFY76-FFS76</f>
        <v>0</v>
      </c>
      <c r="FGF108" s="22">
        <f t="shared" ref="FGF108" si="21722">FFZ76-FFT76</f>
        <v>0</v>
      </c>
      <c r="FGG108" s="22">
        <f t="shared" ref="FGG108" si="21723">FGA76-FFU76</f>
        <v>0</v>
      </c>
      <c r="FGH108" s="22">
        <f t="shared" ref="FGH108" si="21724">FGB76-FFV76</f>
        <v>0</v>
      </c>
      <c r="FGI108" s="22">
        <f t="shared" ref="FGI108" si="21725">FGC76-FFW76</f>
        <v>0</v>
      </c>
      <c r="FGJ108" s="22">
        <f t="shared" ref="FGJ108" si="21726">FGD76-FFX76</f>
        <v>0</v>
      </c>
      <c r="FGK108" s="22">
        <f t="shared" ref="FGK108" si="21727">FGE76-FFY76</f>
        <v>0</v>
      </c>
      <c r="FGL108" s="22">
        <f t="shared" ref="FGL108" si="21728">FGF76-FFZ76</f>
        <v>0</v>
      </c>
      <c r="FGM108" s="22">
        <f t="shared" ref="FGM108" si="21729">FGG76-FGA76</f>
        <v>0</v>
      </c>
      <c r="FGN108" s="22">
        <f t="shared" ref="FGN108" si="21730">FGH76-FGB76</f>
        <v>0</v>
      </c>
      <c r="FGO108" s="22">
        <f t="shared" ref="FGO108" si="21731">FGI76-FGC76</f>
        <v>0</v>
      </c>
      <c r="FGP108" s="22">
        <f t="shared" ref="FGP108" si="21732">FGJ76-FGD76</f>
        <v>0</v>
      </c>
      <c r="FGQ108" s="22">
        <f t="shared" ref="FGQ108" si="21733">FGK76-FGE76</f>
        <v>0</v>
      </c>
      <c r="FGR108" s="22">
        <f t="shared" ref="FGR108" si="21734">FGL76-FGF76</f>
        <v>0</v>
      </c>
      <c r="FGS108" s="22">
        <f t="shared" ref="FGS108" si="21735">FGM76-FGG76</f>
        <v>0</v>
      </c>
      <c r="FGT108" s="22">
        <f t="shared" ref="FGT108" si="21736">FGN76-FGH76</f>
        <v>0</v>
      </c>
      <c r="FGU108" s="22">
        <f t="shared" ref="FGU108" si="21737">FGO76-FGI76</f>
        <v>0</v>
      </c>
      <c r="FGV108" s="22">
        <f t="shared" ref="FGV108" si="21738">FGP76-FGJ76</f>
        <v>0</v>
      </c>
      <c r="FGW108" s="22">
        <f t="shared" ref="FGW108" si="21739">FGQ76-FGK76</f>
        <v>0</v>
      </c>
      <c r="FGX108" s="22">
        <f t="shared" ref="FGX108" si="21740">FGR76-FGL76</f>
        <v>0</v>
      </c>
      <c r="FGY108" s="22">
        <f t="shared" ref="FGY108" si="21741">FGS76-FGM76</f>
        <v>0</v>
      </c>
      <c r="FGZ108" s="22">
        <f t="shared" ref="FGZ108" si="21742">FGT76-FGN76</f>
        <v>0</v>
      </c>
      <c r="FHA108" s="22">
        <f t="shared" ref="FHA108" si="21743">FGU76-FGO76</f>
        <v>0</v>
      </c>
      <c r="FHB108" s="22">
        <f t="shared" ref="FHB108" si="21744">FGV76-FGP76</f>
        <v>0</v>
      </c>
      <c r="FHC108" s="22">
        <f t="shared" ref="FHC108" si="21745">FGW76-FGQ76</f>
        <v>0</v>
      </c>
      <c r="FHD108" s="22">
        <f t="shared" ref="FHD108" si="21746">FGX76-FGR76</f>
        <v>0</v>
      </c>
      <c r="FHE108" s="22">
        <f t="shared" ref="FHE108" si="21747">FGY76-FGS76</f>
        <v>0</v>
      </c>
      <c r="FHF108" s="22">
        <f t="shared" ref="FHF108" si="21748">FGZ76-FGT76</f>
        <v>0</v>
      </c>
      <c r="FHG108" s="22">
        <f t="shared" ref="FHG108" si="21749">FHA76-FGU76</f>
        <v>0</v>
      </c>
      <c r="FHH108" s="22">
        <f t="shared" ref="FHH108" si="21750">FHB76-FGV76</f>
        <v>0</v>
      </c>
      <c r="FHI108" s="22">
        <f t="shared" ref="FHI108" si="21751">FHC76-FGW76</f>
        <v>0</v>
      </c>
      <c r="FHJ108" s="22">
        <f t="shared" ref="FHJ108" si="21752">FHD76-FGX76</f>
        <v>0</v>
      </c>
      <c r="FHK108" s="22">
        <f t="shared" ref="FHK108" si="21753">FHE76-FGY76</f>
        <v>0</v>
      </c>
      <c r="FHL108" s="22">
        <f t="shared" ref="FHL108" si="21754">FHF76-FGZ76</f>
        <v>0</v>
      </c>
      <c r="FHM108" s="22">
        <f t="shared" ref="FHM108" si="21755">FHG76-FHA76</f>
        <v>0</v>
      </c>
      <c r="FHN108" s="22">
        <f t="shared" ref="FHN108" si="21756">FHH76-FHB76</f>
        <v>0</v>
      </c>
      <c r="FHO108" s="22">
        <f t="shared" ref="FHO108" si="21757">FHI76-FHC76</f>
        <v>0</v>
      </c>
      <c r="FHP108" s="22">
        <f t="shared" ref="FHP108" si="21758">FHJ76-FHD76</f>
        <v>0</v>
      </c>
      <c r="FHQ108" s="22">
        <f t="shared" ref="FHQ108" si="21759">FHK76-FHE76</f>
        <v>0</v>
      </c>
      <c r="FHR108" s="22">
        <f t="shared" ref="FHR108" si="21760">FHL76-FHF76</f>
        <v>0</v>
      </c>
      <c r="FHS108" s="22">
        <f t="shared" ref="FHS108" si="21761">FHM76-FHG76</f>
        <v>0</v>
      </c>
      <c r="FHT108" s="22">
        <f t="shared" ref="FHT108" si="21762">FHN76-FHH76</f>
        <v>0</v>
      </c>
      <c r="FHU108" s="22">
        <f t="shared" ref="FHU108" si="21763">FHO76-FHI76</f>
        <v>0</v>
      </c>
      <c r="FHV108" s="22">
        <f t="shared" ref="FHV108" si="21764">FHP76-FHJ76</f>
        <v>0</v>
      </c>
      <c r="FHW108" s="22">
        <f t="shared" ref="FHW108" si="21765">FHQ76-FHK76</f>
        <v>0</v>
      </c>
      <c r="FHX108" s="22">
        <f t="shared" ref="FHX108" si="21766">FHR76-FHL76</f>
        <v>0</v>
      </c>
      <c r="FHY108" s="22">
        <f t="shared" ref="FHY108" si="21767">FHS76-FHM76</f>
        <v>0</v>
      </c>
      <c r="FHZ108" s="22">
        <f t="shared" ref="FHZ108" si="21768">FHT76-FHN76</f>
        <v>0</v>
      </c>
      <c r="FIA108" s="22">
        <f t="shared" ref="FIA108" si="21769">FHU76-FHO76</f>
        <v>0</v>
      </c>
      <c r="FIB108" s="22">
        <f t="shared" ref="FIB108" si="21770">FHV76-FHP76</f>
        <v>0</v>
      </c>
      <c r="FIC108" s="22">
        <f t="shared" ref="FIC108" si="21771">FHW76-FHQ76</f>
        <v>0</v>
      </c>
      <c r="FID108" s="22">
        <f t="shared" ref="FID108" si="21772">FHX76-FHR76</f>
        <v>0</v>
      </c>
      <c r="FIE108" s="22">
        <f t="shared" ref="FIE108" si="21773">FHY76-FHS76</f>
        <v>0</v>
      </c>
      <c r="FIF108" s="22">
        <f t="shared" ref="FIF108" si="21774">FHZ76-FHT76</f>
        <v>0</v>
      </c>
      <c r="FIG108" s="22">
        <f t="shared" ref="FIG108" si="21775">FIA76-FHU76</f>
        <v>0</v>
      </c>
      <c r="FIH108" s="22">
        <f t="shared" ref="FIH108" si="21776">FIB76-FHV76</f>
        <v>0</v>
      </c>
      <c r="FII108" s="22">
        <f t="shared" ref="FII108" si="21777">FIC76-FHW76</f>
        <v>0</v>
      </c>
      <c r="FIJ108" s="22">
        <f t="shared" ref="FIJ108" si="21778">FID76-FHX76</f>
        <v>0</v>
      </c>
      <c r="FIK108" s="22">
        <f t="shared" ref="FIK108" si="21779">FIE76-FHY76</f>
        <v>0</v>
      </c>
      <c r="FIL108" s="22">
        <f t="shared" ref="FIL108" si="21780">FIF76-FHZ76</f>
        <v>0</v>
      </c>
      <c r="FIM108" s="22">
        <f t="shared" ref="FIM108" si="21781">FIG76-FIA76</f>
        <v>0</v>
      </c>
      <c r="FIN108" s="22">
        <f t="shared" ref="FIN108" si="21782">FIH76-FIB76</f>
        <v>0</v>
      </c>
      <c r="FIO108" s="22">
        <f t="shared" ref="FIO108" si="21783">FII76-FIC76</f>
        <v>0</v>
      </c>
      <c r="FIP108" s="22">
        <f t="shared" ref="FIP108" si="21784">FIJ76-FID76</f>
        <v>0</v>
      </c>
      <c r="FIQ108" s="22">
        <f t="shared" ref="FIQ108" si="21785">FIK76-FIE76</f>
        <v>0</v>
      </c>
      <c r="FIR108" s="22">
        <f t="shared" ref="FIR108" si="21786">FIL76-FIF76</f>
        <v>0</v>
      </c>
      <c r="FIS108" s="22">
        <f t="shared" ref="FIS108" si="21787">FIM76-FIG76</f>
        <v>0</v>
      </c>
      <c r="FIT108" s="22">
        <f t="shared" ref="FIT108" si="21788">FIN76-FIH76</f>
        <v>0</v>
      </c>
      <c r="FIU108" s="22">
        <f t="shared" ref="FIU108" si="21789">FIO76-FII76</f>
        <v>0</v>
      </c>
      <c r="FIV108" s="22">
        <f t="shared" ref="FIV108" si="21790">FIP76-FIJ76</f>
        <v>0</v>
      </c>
      <c r="FIW108" s="22">
        <f t="shared" ref="FIW108" si="21791">FIQ76-FIK76</f>
        <v>0</v>
      </c>
      <c r="FIX108" s="22">
        <f t="shared" ref="FIX108" si="21792">FIR76-FIL76</f>
        <v>0</v>
      </c>
      <c r="FIY108" s="22">
        <f t="shared" ref="FIY108" si="21793">FIS76-FIM76</f>
        <v>0</v>
      </c>
      <c r="FIZ108" s="22">
        <f t="shared" ref="FIZ108" si="21794">FIT76-FIN76</f>
        <v>0</v>
      </c>
      <c r="FJA108" s="22">
        <f t="shared" ref="FJA108" si="21795">FIU76-FIO76</f>
        <v>0</v>
      </c>
      <c r="FJB108" s="22">
        <f t="shared" ref="FJB108" si="21796">FIV76-FIP76</f>
        <v>0</v>
      </c>
      <c r="FJC108" s="22">
        <f t="shared" ref="FJC108" si="21797">FIW76-FIQ76</f>
        <v>0</v>
      </c>
      <c r="FJD108" s="22">
        <f t="shared" ref="FJD108" si="21798">FIX76-FIR76</f>
        <v>0</v>
      </c>
      <c r="FJE108" s="22">
        <f t="shared" ref="FJE108" si="21799">FIY76-FIS76</f>
        <v>0</v>
      </c>
      <c r="FJF108" s="22">
        <f t="shared" ref="FJF108" si="21800">FIZ76-FIT76</f>
        <v>0</v>
      </c>
      <c r="FJG108" s="22">
        <f t="shared" ref="FJG108" si="21801">FJA76-FIU76</f>
        <v>0</v>
      </c>
      <c r="FJH108" s="22">
        <f t="shared" ref="FJH108" si="21802">FJB76-FIV76</f>
        <v>0</v>
      </c>
      <c r="FJI108" s="22">
        <f t="shared" ref="FJI108" si="21803">FJC76-FIW76</f>
        <v>0</v>
      </c>
      <c r="FJJ108" s="22">
        <f t="shared" ref="FJJ108" si="21804">FJD76-FIX76</f>
        <v>0</v>
      </c>
      <c r="FJK108" s="22">
        <f t="shared" ref="FJK108" si="21805">FJE76-FIY76</f>
        <v>0</v>
      </c>
      <c r="FJL108" s="22">
        <f t="shared" ref="FJL108" si="21806">FJF76-FIZ76</f>
        <v>0</v>
      </c>
      <c r="FJM108" s="22">
        <f t="shared" ref="FJM108" si="21807">FJG76-FJA76</f>
        <v>0</v>
      </c>
      <c r="FJN108" s="22">
        <f t="shared" ref="FJN108" si="21808">FJH76-FJB76</f>
        <v>0</v>
      </c>
      <c r="FJO108" s="22">
        <f t="shared" ref="FJO108" si="21809">FJI76-FJC76</f>
        <v>0</v>
      </c>
      <c r="FJP108" s="22">
        <f t="shared" ref="FJP108" si="21810">FJJ76-FJD76</f>
        <v>0</v>
      </c>
      <c r="FJQ108" s="22">
        <f t="shared" ref="FJQ108" si="21811">FJK76-FJE76</f>
        <v>0</v>
      </c>
      <c r="FJR108" s="22">
        <f t="shared" ref="FJR108" si="21812">FJL76-FJF76</f>
        <v>0</v>
      </c>
      <c r="FJS108" s="22">
        <f t="shared" ref="FJS108" si="21813">FJM76-FJG76</f>
        <v>0</v>
      </c>
      <c r="FJT108" s="22">
        <f t="shared" ref="FJT108" si="21814">FJN76-FJH76</f>
        <v>0</v>
      </c>
      <c r="FJU108" s="22">
        <f t="shared" ref="FJU108" si="21815">FJO76-FJI76</f>
        <v>0</v>
      </c>
      <c r="FJV108" s="22">
        <f t="shared" ref="FJV108" si="21816">FJP76-FJJ76</f>
        <v>0</v>
      </c>
      <c r="FJW108" s="22">
        <f t="shared" ref="FJW108" si="21817">FJQ76-FJK76</f>
        <v>0</v>
      </c>
      <c r="FJX108" s="22">
        <f t="shared" ref="FJX108" si="21818">FJR76-FJL76</f>
        <v>0</v>
      </c>
      <c r="FJY108" s="22">
        <f t="shared" ref="FJY108" si="21819">FJS76-FJM76</f>
        <v>0</v>
      </c>
      <c r="FJZ108" s="22">
        <f t="shared" ref="FJZ108" si="21820">FJT76-FJN76</f>
        <v>0</v>
      </c>
      <c r="FKA108" s="22">
        <f t="shared" ref="FKA108" si="21821">FJU76-FJO76</f>
        <v>0</v>
      </c>
      <c r="FKB108" s="22">
        <f t="shared" ref="FKB108" si="21822">FJV76-FJP76</f>
        <v>0</v>
      </c>
      <c r="FKC108" s="22">
        <f t="shared" ref="FKC108" si="21823">FJW76-FJQ76</f>
        <v>0</v>
      </c>
      <c r="FKD108" s="22">
        <f t="shared" ref="FKD108" si="21824">FJX76-FJR76</f>
        <v>0</v>
      </c>
      <c r="FKE108" s="22">
        <f t="shared" ref="FKE108" si="21825">FJY76-FJS76</f>
        <v>0</v>
      </c>
      <c r="FKF108" s="22">
        <f t="shared" ref="FKF108" si="21826">FJZ76-FJT76</f>
        <v>0</v>
      </c>
      <c r="FKG108" s="22">
        <f t="shared" ref="FKG108" si="21827">FKA76-FJU76</f>
        <v>0</v>
      </c>
      <c r="FKH108" s="22">
        <f t="shared" ref="FKH108" si="21828">FKB76-FJV76</f>
        <v>0</v>
      </c>
      <c r="FKI108" s="22">
        <f t="shared" ref="FKI108" si="21829">FKC76-FJW76</f>
        <v>0</v>
      </c>
      <c r="FKJ108" s="22">
        <f t="shared" ref="FKJ108" si="21830">FKD76-FJX76</f>
        <v>0</v>
      </c>
      <c r="FKK108" s="22">
        <f t="shared" ref="FKK108" si="21831">FKE76-FJY76</f>
        <v>0</v>
      </c>
      <c r="FKL108" s="22">
        <f t="shared" ref="FKL108" si="21832">FKF76-FJZ76</f>
        <v>0</v>
      </c>
      <c r="FKM108" s="22">
        <f t="shared" ref="FKM108" si="21833">FKG76-FKA76</f>
        <v>0</v>
      </c>
      <c r="FKN108" s="22">
        <f t="shared" ref="FKN108" si="21834">FKH76-FKB76</f>
        <v>0</v>
      </c>
      <c r="FKO108" s="22">
        <f t="shared" ref="FKO108" si="21835">FKI76-FKC76</f>
        <v>0</v>
      </c>
      <c r="FKP108" s="22">
        <f t="shared" ref="FKP108" si="21836">FKJ76-FKD76</f>
        <v>0</v>
      </c>
      <c r="FKQ108" s="22">
        <f t="shared" ref="FKQ108" si="21837">FKK76-FKE76</f>
        <v>0</v>
      </c>
      <c r="FKR108" s="22">
        <f t="shared" ref="FKR108" si="21838">FKL76-FKF76</f>
        <v>0</v>
      </c>
      <c r="FKS108" s="22">
        <f t="shared" ref="FKS108" si="21839">FKM76-FKG76</f>
        <v>0</v>
      </c>
      <c r="FKT108" s="22">
        <f t="shared" ref="FKT108" si="21840">FKN76-FKH76</f>
        <v>0</v>
      </c>
      <c r="FKU108" s="22">
        <f t="shared" ref="FKU108" si="21841">FKO76-FKI76</f>
        <v>0</v>
      </c>
      <c r="FKV108" s="22">
        <f t="shared" ref="FKV108" si="21842">FKP76-FKJ76</f>
        <v>0</v>
      </c>
      <c r="FKW108" s="22">
        <f t="shared" ref="FKW108" si="21843">FKQ76-FKK76</f>
        <v>0</v>
      </c>
      <c r="FKX108" s="22">
        <f t="shared" ref="FKX108" si="21844">FKR76-FKL76</f>
        <v>0</v>
      </c>
      <c r="FKY108" s="22">
        <f t="shared" ref="FKY108" si="21845">FKS76-FKM76</f>
        <v>0</v>
      </c>
      <c r="FKZ108" s="22">
        <f t="shared" ref="FKZ108" si="21846">FKT76-FKN76</f>
        <v>0</v>
      </c>
      <c r="FLA108" s="22">
        <f t="shared" ref="FLA108" si="21847">FKU76-FKO76</f>
        <v>0</v>
      </c>
      <c r="FLB108" s="22">
        <f t="shared" ref="FLB108" si="21848">FKV76-FKP76</f>
        <v>0</v>
      </c>
      <c r="FLC108" s="22">
        <f t="shared" ref="FLC108" si="21849">FKW76-FKQ76</f>
        <v>0</v>
      </c>
      <c r="FLD108" s="22">
        <f t="shared" ref="FLD108" si="21850">FKX76-FKR76</f>
        <v>0</v>
      </c>
      <c r="FLE108" s="22">
        <f t="shared" ref="FLE108" si="21851">FKY76-FKS76</f>
        <v>0</v>
      </c>
      <c r="FLF108" s="22">
        <f t="shared" ref="FLF108" si="21852">FKZ76-FKT76</f>
        <v>0</v>
      </c>
      <c r="FLG108" s="22">
        <f t="shared" ref="FLG108" si="21853">FLA76-FKU76</f>
        <v>0</v>
      </c>
      <c r="FLH108" s="22">
        <f t="shared" ref="FLH108" si="21854">FLB76-FKV76</f>
        <v>0</v>
      </c>
      <c r="FLI108" s="22">
        <f t="shared" ref="FLI108" si="21855">FLC76-FKW76</f>
        <v>0</v>
      </c>
      <c r="FLJ108" s="22">
        <f t="shared" ref="FLJ108" si="21856">FLD76-FKX76</f>
        <v>0</v>
      </c>
      <c r="FLK108" s="22">
        <f t="shared" ref="FLK108" si="21857">FLE76-FKY76</f>
        <v>0</v>
      </c>
      <c r="FLL108" s="22">
        <f t="shared" ref="FLL108" si="21858">FLF76-FKZ76</f>
        <v>0</v>
      </c>
      <c r="FLM108" s="22">
        <f t="shared" ref="FLM108" si="21859">FLG76-FLA76</f>
        <v>0</v>
      </c>
      <c r="FLN108" s="22">
        <f t="shared" ref="FLN108" si="21860">FLH76-FLB76</f>
        <v>0</v>
      </c>
      <c r="FLO108" s="22">
        <f t="shared" ref="FLO108" si="21861">FLI76-FLC76</f>
        <v>0</v>
      </c>
      <c r="FLP108" s="22">
        <f t="shared" ref="FLP108" si="21862">FLJ76-FLD76</f>
        <v>0</v>
      </c>
      <c r="FLQ108" s="22">
        <f t="shared" ref="FLQ108" si="21863">FLK76-FLE76</f>
        <v>0</v>
      </c>
      <c r="FLR108" s="22">
        <f t="shared" ref="FLR108" si="21864">FLL76-FLF76</f>
        <v>0</v>
      </c>
      <c r="FLS108" s="22">
        <f t="shared" ref="FLS108" si="21865">FLM76-FLG76</f>
        <v>0</v>
      </c>
      <c r="FLT108" s="22">
        <f t="shared" ref="FLT108" si="21866">FLN76-FLH76</f>
        <v>0</v>
      </c>
      <c r="FLU108" s="22">
        <f t="shared" ref="FLU108" si="21867">FLO76-FLI76</f>
        <v>0</v>
      </c>
      <c r="FLV108" s="22">
        <f t="shared" ref="FLV108" si="21868">FLP76-FLJ76</f>
        <v>0</v>
      </c>
      <c r="FLW108" s="22">
        <f t="shared" ref="FLW108" si="21869">FLQ76-FLK76</f>
        <v>0</v>
      </c>
      <c r="FLX108" s="22">
        <f t="shared" ref="FLX108" si="21870">FLR76-FLL76</f>
        <v>0</v>
      </c>
      <c r="FLY108" s="22">
        <f t="shared" ref="FLY108" si="21871">FLS76-FLM76</f>
        <v>0</v>
      </c>
      <c r="FLZ108" s="22">
        <f t="shared" ref="FLZ108" si="21872">FLT76-FLN76</f>
        <v>0</v>
      </c>
      <c r="FMA108" s="22">
        <f t="shared" ref="FMA108" si="21873">FLU76-FLO76</f>
        <v>0</v>
      </c>
      <c r="FMB108" s="22">
        <f t="shared" ref="FMB108" si="21874">FLV76-FLP76</f>
        <v>0</v>
      </c>
      <c r="FMC108" s="22">
        <f t="shared" ref="FMC108" si="21875">FLW76-FLQ76</f>
        <v>0</v>
      </c>
      <c r="FMD108" s="22">
        <f t="shared" ref="FMD108" si="21876">FLX76-FLR76</f>
        <v>0</v>
      </c>
      <c r="FME108" s="22">
        <f t="shared" ref="FME108" si="21877">FLY76-FLS76</f>
        <v>0</v>
      </c>
      <c r="FMF108" s="22">
        <f t="shared" ref="FMF108" si="21878">FLZ76-FLT76</f>
        <v>0</v>
      </c>
      <c r="FMG108" s="22">
        <f t="shared" ref="FMG108" si="21879">FMA76-FLU76</f>
        <v>0</v>
      </c>
      <c r="FMH108" s="22">
        <f t="shared" ref="FMH108" si="21880">FMB76-FLV76</f>
        <v>0</v>
      </c>
      <c r="FMI108" s="22">
        <f t="shared" ref="FMI108" si="21881">FMC76-FLW76</f>
        <v>0</v>
      </c>
      <c r="FMJ108" s="22">
        <f t="shared" ref="FMJ108" si="21882">FMD76-FLX76</f>
        <v>0</v>
      </c>
      <c r="FMK108" s="22">
        <f t="shared" ref="FMK108" si="21883">FME76-FLY76</f>
        <v>0</v>
      </c>
      <c r="FML108" s="22">
        <f t="shared" ref="FML108" si="21884">FMF76-FLZ76</f>
        <v>0</v>
      </c>
      <c r="FMM108" s="22">
        <f t="shared" ref="FMM108" si="21885">FMG76-FMA76</f>
        <v>0</v>
      </c>
      <c r="FMN108" s="22">
        <f t="shared" ref="FMN108" si="21886">FMH76-FMB76</f>
        <v>0</v>
      </c>
      <c r="FMO108" s="22">
        <f t="shared" ref="FMO108" si="21887">FMI76-FMC76</f>
        <v>0</v>
      </c>
      <c r="FMP108" s="22">
        <f t="shared" ref="FMP108" si="21888">FMJ76-FMD76</f>
        <v>0</v>
      </c>
      <c r="FMQ108" s="22">
        <f t="shared" ref="FMQ108" si="21889">FMK76-FME76</f>
        <v>0</v>
      </c>
      <c r="FMR108" s="22">
        <f t="shared" ref="FMR108" si="21890">FML76-FMF76</f>
        <v>0</v>
      </c>
      <c r="FMS108" s="22">
        <f t="shared" ref="FMS108" si="21891">FMM76-FMG76</f>
        <v>0</v>
      </c>
      <c r="FMT108" s="22">
        <f t="shared" ref="FMT108" si="21892">FMN76-FMH76</f>
        <v>0</v>
      </c>
      <c r="FMU108" s="22">
        <f t="shared" ref="FMU108" si="21893">FMO76-FMI76</f>
        <v>0</v>
      </c>
      <c r="FMV108" s="22">
        <f t="shared" ref="FMV108" si="21894">FMP76-FMJ76</f>
        <v>0</v>
      </c>
      <c r="FMW108" s="22">
        <f t="shared" ref="FMW108" si="21895">FMQ76-FMK76</f>
        <v>0</v>
      </c>
      <c r="FMX108" s="22">
        <f t="shared" ref="FMX108" si="21896">FMR76-FML76</f>
        <v>0</v>
      </c>
      <c r="FMY108" s="22">
        <f t="shared" ref="FMY108" si="21897">FMS76-FMM76</f>
        <v>0</v>
      </c>
      <c r="FMZ108" s="22">
        <f t="shared" ref="FMZ108" si="21898">FMT76-FMN76</f>
        <v>0</v>
      </c>
      <c r="FNA108" s="22">
        <f t="shared" ref="FNA108" si="21899">FMU76-FMO76</f>
        <v>0</v>
      </c>
      <c r="FNB108" s="22">
        <f t="shared" ref="FNB108" si="21900">FMV76-FMP76</f>
        <v>0</v>
      </c>
      <c r="FNC108" s="22">
        <f t="shared" ref="FNC108" si="21901">FMW76-FMQ76</f>
        <v>0</v>
      </c>
      <c r="FND108" s="22">
        <f t="shared" ref="FND108" si="21902">FMX76-FMR76</f>
        <v>0</v>
      </c>
      <c r="FNE108" s="22">
        <f t="shared" ref="FNE108" si="21903">FMY76-FMS76</f>
        <v>0</v>
      </c>
      <c r="FNF108" s="22">
        <f t="shared" ref="FNF108" si="21904">FMZ76-FMT76</f>
        <v>0</v>
      </c>
      <c r="FNG108" s="22">
        <f t="shared" ref="FNG108" si="21905">FNA76-FMU76</f>
        <v>0</v>
      </c>
      <c r="FNH108" s="22">
        <f t="shared" ref="FNH108" si="21906">FNB76-FMV76</f>
        <v>0</v>
      </c>
      <c r="FNI108" s="22">
        <f t="shared" ref="FNI108" si="21907">FNC76-FMW76</f>
        <v>0</v>
      </c>
      <c r="FNJ108" s="22">
        <f t="shared" ref="FNJ108" si="21908">FND76-FMX76</f>
        <v>0</v>
      </c>
      <c r="FNK108" s="22">
        <f t="shared" ref="FNK108" si="21909">FNE76-FMY76</f>
        <v>0</v>
      </c>
      <c r="FNL108" s="22">
        <f t="shared" ref="FNL108" si="21910">FNF76-FMZ76</f>
        <v>0</v>
      </c>
      <c r="FNM108" s="22">
        <f t="shared" ref="FNM108" si="21911">FNG76-FNA76</f>
        <v>0</v>
      </c>
      <c r="FNN108" s="22">
        <f t="shared" ref="FNN108" si="21912">FNH76-FNB76</f>
        <v>0</v>
      </c>
      <c r="FNO108" s="22">
        <f t="shared" ref="FNO108" si="21913">FNI76-FNC76</f>
        <v>0</v>
      </c>
      <c r="FNP108" s="22">
        <f t="shared" ref="FNP108" si="21914">FNJ76-FND76</f>
        <v>0</v>
      </c>
      <c r="FNQ108" s="22">
        <f t="shared" ref="FNQ108" si="21915">FNK76-FNE76</f>
        <v>0</v>
      </c>
      <c r="FNR108" s="22">
        <f t="shared" ref="FNR108" si="21916">FNL76-FNF76</f>
        <v>0</v>
      </c>
      <c r="FNS108" s="22">
        <f t="shared" ref="FNS108" si="21917">FNM76-FNG76</f>
        <v>0</v>
      </c>
      <c r="FNT108" s="22">
        <f t="shared" ref="FNT108" si="21918">FNN76-FNH76</f>
        <v>0</v>
      </c>
      <c r="FNU108" s="22">
        <f t="shared" ref="FNU108" si="21919">FNO76-FNI76</f>
        <v>0</v>
      </c>
      <c r="FNV108" s="22">
        <f t="shared" ref="FNV108" si="21920">FNP76-FNJ76</f>
        <v>0</v>
      </c>
      <c r="FNW108" s="22">
        <f t="shared" ref="FNW108" si="21921">FNQ76-FNK76</f>
        <v>0</v>
      </c>
      <c r="FNX108" s="22">
        <f t="shared" ref="FNX108" si="21922">FNR76-FNL76</f>
        <v>0</v>
      </c>
      <c r="FNY108" s="22">
        <f t="shared" ref="FNY108" si="21923">FNS76-FNM76</f>
        <v>0</v>
      </c>
      <c r="FNZ108" s="22">
        <f t="shared" ref="FNZ108" si="21924">FNT76-FNN76</f>
        <v>0</v>
      </c>
      <c r="FOA108" s="22">
        <f t="shared" ref="FOA108" si="21925">FNU76-FNO76</f>
        <v>0</v>
      </c>
      <c r="FOB108" s="22">
        <f t="shared" ref="FOB108" si="21926">FNV76-FNP76</f>
        <v>0</v>
      </c>
      <c r="FOC108" s="22">
        <f t="shared" ref="FOC108" si="21927">FNW76-FNQ76</f>
        <v>0</v>
      </c>
      <c r="FOD108" s="22">
        <f t="shared" ref="FOD108" si="21928">FNX76-FNR76</f>
        <v>0</v>
      </c>
      <c r="FOE108" s="22">
        <f t="shared" ref="FOE108" si="21929">FNY76-FNS76</f>
        <v>0</v>
      </c>
      <c r="FOF108" s="22">
        <f t="shared" ref="FOF108" si="21930">FNZ76-FNT76</f>
        <v>0</v>
      </c>
      <c r="FOG108" s="22">
        <f t="shared" ref="FOG108" si="21931">FOA76-FNU76</f>
        <v>0</v>
      </c>
      <c r="FOH108" s="22">
        <f t="shared" ref="FOH108" si="21932">FOB76-FNV76</f>
        <v>0</v>
      </c>
      <c r="FOI108" s="22">
        <f t="shared" ref="FOI108" si="21933">FOC76-FNW76</f>
        <v>0</v>
      </c>
      <c r="FOJ108" s="22">
        <f t="shared" ref="FOJ108" si="21934">FOD76-FNX76</f>
        <v>0</v>
      </c>
      <c r="FOK108" s="22">
        <f t="shared" ref="FOK108" si="21935">FOE76-FNY76</f>
        <v>0</v>
      </c>
      <c r="FOL108" s="22">
        <f t="shared" ref="FOL108" si="21936">FOF76-FNZ76</f>
        <v>0</v>
      </c>
      <c r="FOM108" s="22">
        <f t="shared" ref="FOM108" si="21937">FOG76-FOA76</f>
        <v>0</v>
      </c>
      <c r="FON108" s="22">
        <f t="shared" ref="FON108" si="21938">FOH76-FOB76</f>
        <v>0</v>
      </c>
      <c r="FOO108" s="22">
        <f t="shared" ref="FOO108" si="21939">FOI76-FOC76</f>
        <v>0</v>
      </c>
      <c r="FOP108" s="22">
        <f t="shared" ref="FOP108" si="21940">FOJ76-FOD76</f>
        <v>0</v>
      </c>
      <c r="FOQ108" s="22">
        <f t="shared" ref="FOQ108" si="21941">FOK76-FOE76</f>
        <v>0</v>
      </c>
      <c r="FOR108" s="22">
        <f t="shared" ref="FOR108" si="21942">FOL76-FOF76</f>
        <v>0</v>
      </c>
      <c r="FOS108" s="22">
        <f t="shared" ref="FOS108" si="21943">FOM76-FOG76</f>
        <v>0</v>
      </c>
      <c r="FOT108" s="22">
        <f t="shared" ref="FOT108" si="21944">FON76-FOH76</f>
        <v>0</v>
      </c>
      <c r="FOU108" s="22">
        <f t="shared" ref="FOU108" si="21945">FOO76-FOI76</f>
        <v>0</v>
      </c>
      <c r="FOV108" s="22">
        <f t="shared" ref="FOV108" si="21946">FOP76-FOJ76</f>
        <v>0</v>
      </c>
      <c r="FOW108" s="22">
        <f t="shared" ref="FOW108" si="21947">FOQ76-FOK76</f>
        <v>0</v>
      </c>
      <c r="FOX108" s="22">
        <f t="shared" ref="FOX108" si="21948">FOR76-FOL76</f>
        <v>0</v>
      </c>
      <c r="FOY108" s="22">
        <f t="shared" ref="FOY108" si="21949">FOS76-FOM76</f>
        <v>0</v>
      </c>
      <c r="FOZ108" s="22">
        <f t="shared" ref="FOZ108" si="21950">FOT76-FON76</f>
        <v>0</v>
      </c>
      <c r="FPA108" s="22">
        <f t="shared" ref="FPA108" si="21951">FOU76-FOO76</f>
        <v>0</v>
      </c>
      <c r="FPB108" s="22">
        <f t="shared" ref="FPB108" si="21952">FOV76-FOP76</f>
        <v>0</v>
      </c>
      <c r="FPC108" s="22">
        <f t="shared" ref="FPC108" si="21953">FOW76-FOQ76</f>
        <v>0</v>
      </c>
      <c r="FPD108" s="22">
        <f t="shared" ref="FPD108" si="21954">FOX76-FOR76</f>
        <v>0</v>
      </c>
      <c r="FPE108" s="22">
        <f t="shared" ref="FPE108" si="21955">FOY76-FOS76</f>
        <v>0</v>
      </c>
      <c r="FPF108" s="22">
        <f t="shared" ref="FPF108" si="21956">FOZ76-FOT76</f>
        <v>0</v>
      </c>
      <c r="FPG108" s="22">
        <f t="shared" ref="FPG108" si="21957">FPA76-FOU76</f>
        <v>0</v>
      </c>
      <c r="FPH108" s="22">
        <f t="shared" ref="FPH108" si="21958">FPB76-FOV76</f>
        <v>0</v>
      </c>
      <c r="FPI108" s="22">
        <f t="shared" ref="FPI108" si="21959">FPC76-FOW76</f>
        <v>0</v>
      </c>
      <c r="FPJ108" s="22">
        <f t="shared" ref="FPJ108" si="21960">FPD76-FOX76</f>
        <v>0</v>
      </c>
      <c r="FPK108" s="22">
        <f t="shared" ref="FPK108" si="21961">FPE76-FOY76</f>
        <v>0</v>
      </c>
      <c r="FPL108" s="22">
        <f t="shared" ref="FPL108" si="21962">FPF76-FOZ76</f>
        <v>0</v>
      </c>
      <c r="FPM108" s="22">
        <f t="shared" ref="FPM108" si="21963">FPG76-FPA76</f>
        <v>0</v>
      </c>
      <c r="FPN108" s="22">
        <f t="shared" ref="FPN108" si="21964">FPH76-FPB76</f>
        <v>0</v>
      </c>
      <c r="FPO108" s="22">
        <f t="shared" ref="FPO108" si="21965">FPI76-FPC76</f>
        <v>0</v>
      </c>
      <c r="FPP108" s="22">
        <f t="shared" ref="FPP108" si="21966">FPJ76-FPD76</f>
        <v>0</v>
      </c>
      <c r="FPQ108" s="22">
        <f t="shared" ref="FPQ108" si="21967">FPK76-FPE76</f>
        <v>0</v>
      </c>
      <c r="FPR108" s="22">
        <f t="shared" ref="FPR108" si="21968">FPL76-FPF76</f>
        <v>0</v>
      </c>
      <c r="FPS108" s="22">
        <f t="shared" ref="FPS108" si="21969">FPM76-FPG76</f>
        <v>0</v>
      </c>
      <c r="FPT108" s="22">
        <f t="shared" ref="FPT108" si="21970">FPN76-FPH76</f>
        <v>0</v>
      </c>
      <c r="FPU108" s="22">
        <f t="shared" ref="FPU108" si="21971">FPO76-FPI76</f>
        <v>0</v>
      </c>
      <c r="FPV108" s="22">
        <f t="shared" ref="FPV108" si="21972">FPP76-FPJ76</f>
        <v>0</v>
      </c>
      <c r="FPW108" s="22">
        <f t="shared" ref="FPW108" si="21973">FPQ76-FPK76</f>
        <v>0</v>
      </c>
      <c r="FPX108" s="22">
        <f t="shared" ref="FPX108" si="21974">FPR76-FPL76</f>
        <v>0</v>
      </c>
      <c r="FPY108" s="22">
        <f t="shared" ref="FPY108" si="21975">FPS76-FPM76</f>
        <v>0</v>
      </c>
      <c r="FPZ108" s="22">
        <f t="shared" ref="FPZ108" si="21976">FPT76-FPN76</f>
        <v>0</v>
      </c>
      <c r="FQA108" s="22">
        <f t="shared" ref="FQA108" si="21977">FPU76-FPO76</f>
        <v>0</v>
      </c>
      <c r="FQB108" s="22">
        <f t="shared" ref="FQB108" si="21978">FPV76-FPP76</f>
        <v>0</v>
      </c>
      <c r="FQC108" s="22">
        <f t="shared" ref="FQC108" si="21979">FPW76-FPQ76</f>
        <v>0</v>
      </c>
      <c r="FQD108" s="22">
        <f t="shared" ref="FQD108" si="21980">FPX76-FPR76</f>
        <v>0</v>
      </c>
      <c r="FQE108" s="22">
        <f t="shared" ref="FQE108" si="21981">FPY76-FPS76</f>
        <v>0</v>
      </c>
      <c r="FQF108" s="22">
        <f t="shared" ref="FQF108" si="21982">FPZ76-FPT76</f>
        <v>0</v>
      </c>
      <c r="FQG108" s="22">
        <f t="shared" ref="FQG108" si="21983">FQA76-FPU76</f>
        <v>0</v>
      </c>
      <c r="FQH108" s="22">
        <f t="shared" ref="FQH108" si="21984">FQB76-FPV76</f>
        <v>0</v>
      </c>
      <c r="FQI108" s="22">
        <f t="shared" ref="FQI108" si="21985">FQC76-FPW76</f>
        <v>0</v>
      </c>
      <c r="FQJ108" s="22">
        <f t="shared" ref="FQJ108" si="21986">FQD76-FPX76</f>
        <v>0</v>
      </c>
      <c r="FQK108" s="22">
        <f t="shared" ref="FQK108" si="21987">FQE76-FPY76</f>
        <v>0</v>
      </c>
      <c r="FQL108" s="22">
        <f t="shared" ref="FQL108" si="21988">FQF76-FPZ76</f>
        <v>0</v>
      </c>
      <c r="FQM108" s="22">
        <f t="shared" ref="FQM108" si="21989">FQG76-FQA76</f>
        <v>0</v>
      </c>
      <c r="FQN108" s="22">
        <f t="shared" ref="FQN108" si="21990">FQH76-FQB76</f>
        <v>0</v>
      </c>
      <c r="FQO108" s="22">
        <f t="shared" ref="FQO108" si="21991">FQI76-FQC76</f>
        <v>0</v>
      </c>
      <c r="FQP108" s="22">
        <f t="shared" ref="FQP108" si="21992">FQJ76-FQD76</f>
        <v>0</v>
      </c>
      <c r="FQQ108" s="22">
        <f t="shared" ref="FQQ108" si="21993">FQK76-FQE76</f>
        <v>0</v>
      </c>
      <c r="FQR108" s="22">
        <f t="shared" ref="FQR108" si="21994">FQL76-FQF76</f>
        <v>0</v>
      </c>
      <c r="FQS108" s="22">
        <f t="shared" ref="FQS108" si="21995">FQM76-FQG76</f>
        <v>0</v>
      </c>
      <c r="FQT108" s="22">
        <f t="shared" ref="FQT108" si="21996">FQN76-FQH76</f>
        <v>0</v>
      </c>
      <c r="FQU108" s="22">
        <f t="shared" ref="FQU108" si="21997">FQO76-FQI76</f>
        <v>0</v>
      </c>
      <c r="FQV108" s="22">
        <f t="shared" ref="FQV108" si="21998">FQP76-FQJ76</f>
        <v>0</v>
      </c>
      <c r="FQW108" s="22">
        <f t="shared" ref="FQW108" si="21999">FQQ76-FQK76</f>
        <v>0</v>
      </c>
      <c r="FQX108" s="22">
        <f t="shared" ref="FQX108" si="22000">FQR76-FQL76</f>
        <v>0</v>
      </c>
      <c r="FQY108" s="22">
        <f t="shared" ref="FQY108" si="22001">FQS76-FQM76</f>
        <v>0</v>
      </c>
      <c r="FQZ108" s="22">
        <f t="shared" ref="FQZ108" si="22002">FQT76-FQN76</f>
        <v>0</v>
      </c>
      <c r="FRA108" s="22">
        <f t="shared" ref="FRA108" si="22003">FQU76-FQO76</f>
        <v>0</v>
      </c>
      <c r="FRB108" s="22">
        <f t="shared" ref="FRB108" si="22004">FQV76-FQP76</f>
        <v>0</v>
      </c>
      <c r="FRC108" s="22">
        <f t="shared" ref="FRC108" si="22005">FQW76-FQQ76</f>
        <v>0</v>
      </c>
      <c r="FRD108" s="22">
        <f t="shared" ref="FRD108" si="22006">FQX76-FQR76</f>
        <v>0</v>
      </c>
      <c r="FRE108" s="22">
        <f t="shared" ref="FRE108" si="22007">FQY76-FQS76</f>
        <v>0</v>
      </c>
      <c r="FRF108" s="22">
        <f t="shared" ref="FRF108" si="22008">FQZ76-FQT76</f>
        <v>0</v>
      </c>
      <c r="FRG108" s="22">
        <f t="shared" ref="FRG108" si="22009">FRA76-FQU76</f>
        <v>0</v>
      </c>
      <c r="FRH108" s="22">
        <f t="shared" ref="FRH108" si="22010">FRB76-FQV76</f>
        <v>0</v>
      </c>
      <c r="FRI108" s="22">
        <f t="shared" ref="FRI108" si="22011">FRC76-FQW76</f>
        <v>0</v>
      </c>
      <c r="FRJ108" s="22">
        <f t="shared" ref="FRJ108" si="22012">FRD76-FQX76</f>
        <v>0</v>
      </c>
      <c r="FRK108" s="22">
        <f t="shared" ref="FRK108" si="22013">FRE76-FQY76</f>
        <v>0</v>
      </c>
      <c r="FRL108" s="22">
        <f t="shared" ref="FRL108" si="22014">FRF76-FQZ76</f>
        <v>0</v>
      </c>
      <c r="FRM108" s="22">
        <f t="shared" ref="FRM108" si="22015">FRG76-FRA76</f>
        <v>0</v>
      </c>
      <c r="FRN108" s="22">
        <f t="shared" ref="FRN108" si="22016">FRH76-FRB76</f>
        <v>0</v>
      </c>
      <c r="FRO108" s="22">
        <f t="shared" ref="FRO108" si="22017">FRI76-FRC76</f>
        <v>0</v>
      </c>
      <c r="FRP108" s="22">
        <f t="shared" ref="FRP108" si="22018">FRJ76-FRD76</f>
        <v>0</v>
      </c>
      <c r="FRQ108" s="22">
        <f t="shared" ref="FRQ108" si="22019">FRK76-FRE76</f>
        <v>0</v>
      </c>
      <c r="FRR108" s="22">
        <f t="shared" ref="FRR108" si="22020">FRL76-FRF76</f>
        <v>0</v>
      </c>
      <c r="FRS108" s="22">
        <f t="shared" ref="FRS108" si="22021">FRM76-FRG76</f>
        <v>0</v>
      </c>
      <c r="FRT108" s="22">
        <f t="shared" ref="FRT108" si="22022">FRN76-FRH76</f>
        <v>0</v>
      </c>
      <c r="FRU108" s="22">
        <f t="shared" ref="FRU108" si="22023">FRO76-FRI76</f>
        <v>0</v>
      </c>
      <c r="FRV108" s="22">
        <f t="shared" ref="FRV108" si="22024">FRP76-FRJ76</f>
        <v>0</v>
      </c>
      <c r="FRW108" s="22">
        <f t="shared" ref="FRW108" si="22025">FRQ76-FRK76</f>
        <v>0</v>
      </c>
      <c r="FRX108" s="22">
        <f t="shared" ref="FRX108" si="22026">FRR76-FRL76</f>
        <v>0</v>
      </c>
      <c r="FRY108" s="22">
        <f t="shared" ref="FRY108" si="22027">FRS76-FRM76</f>
        <v>0</v>
      </c>
      <c r="FRZ108" s="22">
        <f t="shared" ref="FRZ108" si="22028">FRT76-FRN76</f>
        <v>0</v>
      </c>
      <c r="FSA108" s="22">
        <f t="shared" ref="FSA108" si="22029">FRU76-FRO76</f>
        <v>0</v>
      </c>
      <c r="FSB108" s="22">
        <f t="shared" ref="FSB108" si="22030">FRV76-FRP76</f>
        <v>0</v>
      </c>
      <c r="FSC108" s="22">
        <f t="shared" ref="FSC108" si="22031">FRW76-FRQ76</f>
        <v>0</v>
      </c>
      <c r="FSD108" s="22">
        <f t="shared" ref="FSD108" si="22032">FRX76-FRR76</f>
        <v>0</v>
      </c>
      <c r="FSE108" s="22">
        <f t="shared" ref="FSE108" si="22033">FRY76-FRS76</f>
        <v>0</v>
      </c>
      <c r="FSF108" s="22">
        <f t="shared" ref="FSF108" si="22034">FRZ76-FRT76</f>
        <v>0</v>
      </c>
      <c r="FSG108" s="22">
        <f t="shared" ref="FSG108" si="22035">FSA76-FRU76</f>
        <v>0</v>
      </c>
      <c r="FSH108" s="22">
        <f t="shared" ref="FSH108" si="22036">FSB76-FRV76</f>
        <v>0</v>
      </c>
      <c r="FSI108" s="22">
        <f t="shared" ref="FSI108" si="22037">FSC76-FRW76</f>
        <v>0</v>
      </c>
      <c r="FSJ108" s="22">
        <f t="shared" ref="FSJ108" si="22038">FSD76-FRX76</f>
        <v>0</v>
      </c>
      <c r="FSK108" s="22">
        <f t="shared" ref="FSK108" si="22039">FSE76-FRY76</f>
        <v>0</v>
      </c>
      <c r="FSL108" s="22">
        <f t="shared" ref="FSL108" si="22040">FSF76-FRZ76</f>
        <v>0</v>
      </c>
      <c r="FSM108" s="22">
        <f t="shared" ref="FSM108" si="22041">FSG76-FSA76</f>
        <v>0</v>
      </c>
      <c r="FSN108" s="22">
        <f t="shared" ref="FSN108" si="22042">FSH76-FSB76</f>
        <v>0</v>
      </c>
      <c r="FSO108" s="22">
        <f t="shared" ref="FSO108" si="22043">FSI76-FSC76</f>
        <v>0</v>
      </c>
      <c r="FSP108" s="22">
        <f t="shared" ref="FSP108" si="22044">FSJ76-FSD76</f>
        <v>0</v>
      </c>
      <c r="FSQ108" s="22">
        <f t="shared" ref="FSQ108" si="22045">FSK76-FSE76</f>
        <v>0</v>
      </c>
      <c r="FSR108" s="22">
        <f t="shared" ref="FSR108" si="22046">FSL76-FSF76</f>
        <v>0</v>
      </c>
      <c r="FSS108" s="22">
        <f t="shared" ref="FSS108" si="22047">FSM76-FSG76</f>
        <v>0</v>
      </c>
      <c r="FST108" s="22">
        <f t="shared" ref="FST108" si="22048">FSN76-FSH76</f>
        <v>0</v>
      </c>
      <c r="FSU108" s="22">
        <f t="shared" ref="FSU108" si="22049">FSO76-FSI76</f>
        <v>0</v>
      </c>
      <c r="FSV108" s="22">
        <f t="shared" ref="FSV108" si="22050">FSP76-FSJ76</f>
        <v>0</v>
      </c>
      <c r="FSW108" s="22">
        <f t="shared" ref="FSW108" si="22051">FSQ76-FSK76</f>
        <v>0</v>
      </c>
      <c r="FSX108" s="22">
        <f t="shared" ref="FSX108" si="22052">FSR76-FSL76</f>
        <v>0</v>
      </c>
      <c r="FSY108" s="22">
        <f t="shared" ref="FSY108" si="22053">FSS76-FSM76</f>
        <v>0</v>
      </c>
      <c r="FSZ108" s="22">
        <f t="shared" ref="FSZ108" si="22054">FST76-FSN76</f>
        <v>0</v>
      </c>
      <c r="FTA108" s="22">
        <f t="shared" ref="FTA108" si="22055">FSU76-FSO76</f>
        <v>0</v>
      </c>
      <c r="FTB108" s="22">
        <f t="shared" ref="FTB108" si="22056">FSV76-FSP76</f>
        <v>0</v>
      </c>
      <c r="FTC108" s="22">
        <f t="shared" ref="FTC108" si="22057">FSW76-FSQ76</f>
        <v>0</v>
      </c>
      <c r="FTD108" s="22">
        <f t="shared" ref="FTD108" si="22058">FSX76-FSR76</f>
        <v>0</v>
      </c>
      <c r="FTE108" s="22">
        <f t="shared" ref="FTE108" si="22059">FSY76-FSS76</f>
        <v>0</v>
      </c>
      <c r="FTF108" s="22">
        <f t="shared" ref="FTF108" si="22060">FSZ76-FST76</f>
        <v>0</v>
      </c>
      <c r="FTG108" s="22">
        <f t="shared" ref="FTG108" si="22061">FTA76-FSU76</f>
        <v>0</v>
      </c>
      <c r="FTH108" s="22">
        <f t="shared" ref="FTH108" si="22062">FTB76-FSV76</f>
        <v>0</v>
      </c>
      <c r="FTI108" s="22">
        <f t="shared" ref="FTI108" si="22063">FTC76-FSW76</f>
        <v>0</v>
      </c>
      <c r="FTJ108" s="22">
        <f t="shared" ref="FTJ108" si="22064">FTD76-FSX76</f>
        <v>0</v>
      </c>
      <c r="FTK108" s="22">
        <f t="shared" ref="FTK108" si="22065">FTE76-FSY76</f>
        <v>0</v>
      </c>
      <c r="FTL108" s="22">
        <f t="shared" ref="FTL108" si="22066">FTF76-FSZ76</f>
        <v>0</v>
      </c>
      <c r="FTM108" s="22">
        <f t="shared" ref="FTM108" si="22067">FTG76-FTA76</f>
        <v>0</v>
      </c>
      <c r="FTN108" s="22">
        <f t="shared" ref="FTN108" si="22068">FTH76-FTB76</f>
        <v>0</v>
      </c>
      <c r="FTO108" s="22">
        <f t="shared" ref="FTO108" si="22069">FTI76-FTC76</f>
        <v>0</v>
      </c>
      <c r="FTP108" s="22">
        <f t="shared" ref="FTP108" si="22070">FTJ76-FTD76</f>
        <v>0</v>
      </c>
      <c r="FTQ108" s="22">
        <f t="shared" ref="FTQ108" si="22071">FTK76-FTE76</f>
        <v>0</v>
      </c>
      <c r="FTR108" s="22">
        <f t="shared" ref="FTR108" si="22072">FTL76-FTF76</f>
        <v>0</v>
      </c>
      <c r="FTS108" s="22">
        <f t="shared" ref="FTS108" si="22073">FTM76-FTG76</f>
        <v>0</v>
      </c>
      <c r="FTT108" s="22">
        <f t="shared" ref="FTT108" si="22074">FTN76-FTH76</f>
        <v>0</v>
      </c>
      <c r="FTU108" s="22">
        <f t="shared" ref="FTU108" si="22075">FTO76-FTI76</f>
        <v>0</v>
      </c>
      <c r="FTV108" s="22">
        <f t="shared" ref="FTV108" si="22076">FTP76-FTJ76</f>
        <v>0</v>
      </c>
      <c r="FTW108" s="22">
        <f t="shared" ref="FTW108" si="22077">FTQ76-FTK76</f>
        <v>0</v>
      </c>
      <c r="FTX108" s="22">
        <f t="shared" ref="FTX108" si="22078">FTR76-FTL76</f>
        <v>0</v>
      </c>
      <c r="FTY108" s="22">
        <f t="shared" ref="FTY108" si="22079">FTS76-FTM76</f>
        <v>0</v>
      </c>
      <c r="FTZ108" s="22">
        <f t="shared" ref="FTZ108" si="22080">FTT76-FTN76</f>
        <v>0</v>
      </c>
      <c r="FUA108" s="22">
        <f t="shared" ref="FUA108" si="22081">FTU76-FTO76</f>
        <v>0</v>
      </c>
      <c r="FUB108" s="22">
        <f t="shared" ref="FUB108" si="22082">FTV76-FTP76</f>
        <v>0</v>
      </c>
      <c r="FUC108" s="22">
        <f t="shared" ref="FUC108" si="22083">FTW76-FTQ76</f>
        <v>0</v>
      </c>
      <c r="FUD108" s="22">
        <f t="shared" ref="FUD108" si="22084">FTX76-FTR76</f>
        <v>0</v>
      </c>
      <c r="FUE108" s="22">
        <f t="shared" ref="FUE108" si="22085">FTY76-FTS76</f>
        <v>0</v>
      </c>
      <c r="FUF108" s="22">
        <f t="shared" ref="FUF108" si="22086">FTZ76-FTT76</f>
        <v>0</v>
      </c>
      <c r="FUG108" s="22">
        <f t="shared" ref="FUG108" si="22087">FUA76-FTU76</f>
        <v>0</v>
      </c>
      <c r="FUH108" s="22">
        <f t="shared" ref="FUH108" si="22088">FUB76-FTV76</f>
        <v>0</v>
      </c>
      <c r="FUI108" s="22">
        <f t="shared" ref="FUI108" si="22089">FUC76-FTW76</f>
        <v>0</v>
      </c>
      <c r="FUJ108" s="22">
        <f t="shared" ref="FUJ108" si="22090">FUD76-FTX76</f>
        <v>0</v>
      </c>
      <c r="FUK108" s="22">
        <f t="shared" ref="FUK108" si="22091">FUE76-FTY76</f>
        <v>0</v>
      </c>
      <c r="FUL108" s="22">
        <f t="shared" ref="FUL108" si="22092">FUF76-FTZ76</f>
        <v>0</v>
      </c>
      <c r="FUM108" s="22">
        <f t="shared" ref="FUM108" si="22093">FUG76-FUA76</f>
        <v>0</v>
      </c>
      <c r="FUN108" s="22">
        <f t="shared" ref="FUN108" si="22094">FUH76-FUB76</f>
        <v>0</v>
      </c>
      <c r="FUO108" s="22">
        <f t="shared" ref="FUO108" si="22095">FUI76-FUC76</f>
        <v>0</v>
      </c>
      <c r="FUP108" s="22">
        <f t="shared" ref="FUP108" si="22096">FUJ76-FUD76</f>
        <v>0</v>
      </c>
      <c r="FUQ108" s="22">
        <f t="shared" ref="FUQ108" si="22097">FUK76-FUE76</f>
        <v>0</v>
      </c>
      <c r="FUR108" s="22">
        <f t="shared" ref="FUR108" si="22098">FUL76-FUF76</f>
        <v>0</v>
      </c>
      <c r="FUS108" s="22">
        <f t="shared" ref="FUS108" si="22099">FUM76-FUG76</f>
        <v>0</v>
      </c>
      <c r="FUT108" s="22">
        <f t="shared" ref="FUT108" si="22100">FUN76-FUH76</f>
        <v>0</v>
      </c>
      <c r="FUU108" s="22">
        <f t="shared" ref="FUU108" si="22101">FUO76-FUI76</f>
        <v>0</v>
      </c>
      <c r="FUV108" s="22">
        <f t="shared" ref="FUV108" si="22102">FUP76-FUJ76</f>
        <v>0</v>
      </c>
      <c r="FUW108" s="22">
        <f t="shared" ref="FUW108" si="22103">FUQ76-FUK76</f>
        <v>0</v>
      </c>
      <c r="FUX108" s="22">
        <f t="shared" ref="FUX108" si="22104">FUR76-FUL76</f>
        <v>0</v>
      </c>
      <c r="FUY108" s="22">
        <f t="shared" ref="FUY108" si="22105">FUS76-FUM76</f>
        <v>0</v>
      </c>
      <c r="FUZ108" s="22">
        <f t="shared" ref="FUZ108" si="22106">FUT76-FUN76</f>
        <v>0</v>
      </c>
      <c r="FVA108" s="22">
        <f t="shared" ref="FVA108" si="22107">FUU76-FUO76</f>
        <v>0</v>
      </c>
      <c r="FVB108" s="22">
        <f t="shared" ref="FVB108" si="22108">FUV76-FUP76</f>
        <v>0</v>
      </c>
      <c r="FVC108" s="22">
        <f t="shared" ref="FVC108" si="22109">FUW76-FUQ76</f>
        <v>0</v>
      </c>
      <c r="FVD108" s="22">
        <f t="shared" ref="FVD108" si="22110">FUX76-FUR76</f>
        <v>0</v>
      </c>
      <c r="FVE108" s="22">
        <f t="shared" ref="FVE108" si="22111">FUY76-FUS76</f>
        <v>0</v>
      </c>
      <c r="FVF108" s="22">
        <f t="shared" ref="FVF108" si="22112">FUZ76-FUT76</f>
        <v>0</v>
      </c>
      <c r="FVG108" s="22">
        <f t="shared" ref="FVG108" si="22113">FVA76-FUU76</f>
        <v>0</v>
      </c>
      <c r="FVH108" s="22">
        <f t="shared" ref="FVH108" si="22114">FVB76-FUV76</f>
        <v>0</v>
      </c>
      <c r="FVI108" s="22">
        <f t="shared" ref="FVI108" si="22115">FVC76-FUW76</f>
        <v>0</v>
      </c>
      <c r="FVJ108" s="22">
        <f t="shared" ref="FVJ108" si="22116">FVD76-FUX76</f>
        <v>0</v>
      </c>
      <c r="FVK108" s="22">
        <f t="shared" ref="FVK108" si="22117">FVE76-FUY76</f>
        <v>0</v>
      </c>
      <c r="FVL108" s="22">
        <f t="shared" ref="FVL108" si="22118">FVF76-FUZ76</f>
        <v>0</v>
      </c>
      <c r="FVM108" s="22">
        <f t="shared" ref="FVM108" si="22119">FVG76-FVA76</f>
        <v>0</v>
      </c>
      <c r="FVN108" s="22">
        <f t="shared" ref="FVN108" si="22120">FVH76-FVB76</f>
        <v>0</v>
      </c>
      <c r="FVO108" s="22">
        <f t="shared" ref="FVO108" si="22121">FVI76-FVC76</f>
        <v>0</v>
      </c>
      <c r="FVP108" s="22">
        <f t="shared" ref="FVP108" si="22122">FVJ76-FVD76</f>
        <v>0</v>
      </c>
      <c r="FVQ108" s="22">
        <f t="shared" ref="FVQ108" si="22123">FVK76-FVE76</f>
        <v>0</v>
      </c>
      <c r="FVR108" s="22">
        <f t="shared" ref="FVR108" si="22124">FVL76-FVF76</f>
        <v>0</v>
      </c>
      <c r="FVS108" s="22">
        <f t="shared" ref="FVS108" si="22125">FVM76-FVG76</f>
        <v>0</v>
      </c>
      <c r="FVT108" s="22">
        <f t="shared" ref="FVT108" si="22126">FVN76-FVH76</f>
        <v>0</v>
      </c>
      <c r="FVU108" s="22">
        <f t="shared" ref="FVU108" si="22127">FVO76-FVI76</f>
        <v>0</v>
      </c>
      <c r="FVV108" s="22">
        <f t="shared" ref="FVV108" si="22128">FVP76-FVJ76</f>
        <v>0</v>
      </c>
      <c r="FVW108" s="22">
        <f t="shared" ref="FVW108" si="22129">FVQ76-FVK76</f>
        <v>0</v>
      </c>
      <c r="FVX108" s="22">
        <f t="shared" ref="FVX108" si="22130">FVR76-FVL76</f>
        <v>0</v>
      </c>
      <c r="FVY108" s="22">
        <f t="shared" ref="FVY108" si="22131">FVS76-FVM76</f>
        <v>0</v>
      </c>
      <c r="FVZ108" s="22">
        <f t="shared" ref="FVZ108" si="22132">FVT76-FVN76</f>
        <v>0</v>
      </c>
      <c r="FWA108" s="22">
        <f t="shared" ref="FWA108" si="22133">FVU76-FVO76</f>
        <v>0</v>
      </c>
      <c r="FWB108" s="22">
        <f t="shared" ref="FWB108" si="22134">FVV76-FVP76</f>
        <v>0</v>
      </c>
      <c r="FWC108" s="22">
        <f t="shared" ref="FWC108" si="22135">FVW76-FVQ76</f>
        <v>0</v>
      </c>
      <c r="FWD108" s="22">
        <f t="shared" ref="FWD108" si="22136">FVX76-FVR76</f>
        <v>0</v>
      </c>
      <c r="FWE108" s="22">
        <f t="shared" ref="FWE108" si="22137">FVY76-FVS76</f>
        <v>0</v>
      </c>
      <c r="FWF108" s="22">
        <f t="shared" ref="FWF108" si="22138">FVZ76-FVT76</f>
        <v>0</v>
      </c>
      <c r="FWG108" s="22">
        <f t="shared" ref="FWG108" si="22139">FWA76-FVU76</f>
        <v>0</v>
      </c>
      <c r="FWH108" s="22">
        <f t="shared" ref="FWH108" si="22140">FWB76-FVV76</f>
        <v>0</v>
      </c>
      <c r="FWI108" s="22">
        <f t="shared" ref="FWI108" si="22141">FWC76-FVW76</f>
        <v>0</v>
      </c>
      <c r="FWJ108" s="22">
        <f t="shared" ref="FWJ108" si="22142">FWD76-FVX76</f>
        <v>0</v>
      </c>
      <c r="FWK108" s="22">
        <f t="shared" ref="FWK108" si="22143">FWE76-FVY76</f>
        <v>0</v>
      </c>
      <c r="FWL108" s="22">
        <f t="shared" ref="FWL108" si="22144">FWF76-FVZ76</f>
        <v>0</v>
      </c>
      <c r="FWM108" s="22">
        <f t="shared" ref="FWM108" si="22145">FWG76-FWA76</f>
        <v>0</v>
      </c>
      <c r="FWN108" s="22">
        <f t="shared" ref="FWN108" si="22146">FWH76-FWB76</f>
        <v>0</v>
      </c>
      <c r="FWO108" s="22">
        <f t="shared" ref="FWO108" si="22147">FWI76-FWC76</f>
        <v>0</v>
      </c>
      <c r="FWP108" s="22">
        <f t="shared" ref="FWP108" si="22148">FWJ76-FWD76</f>
        <v>0</v>
      </c>
      <c r="FWQ108" s="22">
        <f t="shared" ref="FWQ108" si="22149">FWK76-FWE76</f>
        <v>0</v>
      </c>
      <c r="FWR108" s="22">
        <f t="shared" ref="FWR108" si="22150">FWL76-FWF76</f>
        <v>0</v>
      </c>
      <c r="FWS108" s="22">
        <f t="shared" ref="FWS108" si="22151">FWM76-FWG76</f>
        <v>0</v>
      </c>
      <c r="FWT108" s="22">
        <f t="shared" ref="FWT108" si="22152">FWN76-FWH76</f>
        <v>0</v>
      </c>
      <c r="FWU108" s="22">
        <f t="shared" ref="FWU108" si="22153">FWO76-FWI76</f>
        <v>0</v>
      </c>
      <c r="FWV108" s="22">
        <f t="shared" ref="FWV108" si="22154">FWP76-FWJ76</f>
        <v>0</v>
      </c>
      <c r="FWW108" s="22">
        <f t="shared" ref="FWW108" si="22155">FWQ76-FWK76</f>
        <v>0</v>
      </c>
      <c r="FWX108" s="22">
        <f t="shared" ref="FWX108" si="22156">FWR76-FWL76</f>
        <v>0</v>
      </c>
      <c r="FWY108" s="22">
        <f t="shared" ref="FWY108" si="22157">FWS76-FWM76</f>
        <v>0</v>
      </c>
      <c r="FWZ108" s="22">
        <f t="shared" ref="FWZ108" si="22158">FWT76-FWN76</f>
        <v>0</v>
      </c>
      <c r="FXA108" s="22">
        <f t="shared" ref="FXA108" si="22159">FWU76-FWO76</f>
        <v>0</v>
      </c>
      <c r="FXB108" s="22">
        <f t="shared" ref="FXB108" si="22160">FWV76-FWP76</f>
        <v>0</v>
      </c>
      <c r="FXC108" s="22">
        <f t="shared" ref="FXC108" si="22161">FWW76-FWQ76</f>
        <v>0</v>
      </c>
      <c r="FXD108" s="22">
        <f t="shared" ref="FXD108" si="22162">FWX76-FWR76</f>
        <v>0</v>
      </c>
      <c r="FXE108" s="22">
        <f t="shared" ref="FXE108" si="22163">FWY76-FWS76</f>
        <v>0</v>
      </c>
      <c r="FXF108" s="22">
        <f t="shared" ref="FXF108" si="22164">FWZ76-FWT76</f>
        <v>0</v>
      </c>
      <c r="FXG108" s="22">
        <f t="shared" ref="FXG108" si="22165">FXA76-FWU76</f>
        <v>0</v>
      </c>
      <c r="FXH108" s="22">
        <f t="shared" ref="FXH108" si="22166">FXB76-FWV76</f>
        <v>0</v>
      </c>
      <c r="FXI108" s="22">
        <f t="shared" ref="FXI108" si="22167">FXC76-FWW76</f>
        <v>0</v>
      </c>
      <c r="FXJ108" s="22">
        <f t="shared" ref="FXJ108" si="22168">FXD76-FWX76</f>
        <v>0</v>
      </c>
      <c r="FXK108" s="22">
        <f t="shared" ref="FXK108" si="22169">FXE76-FWY76</f>
        <v>0</v>
      </c>
      <c r="FXL108" s="22">
        <f t="shared" ref="FXL108" si="22170">FXF76-FWZ76</f>
        <v>0</v>
      </c>
      <c r="FXM108" s="22">
        <f t="shared" ref="FXM108" si="22171">FXG76-FXA76</f>
        <v>0</v>
      </c>
      <c r="FXN108" s="22">
        <f t="shared" ref="FXN108" si="22172">FXH76-FXB76</f>
        <v>0</v>
      </c>
      <c r="FXO108" s="22">
        <f t="shared" ref="FXO108" si="22173">FXI76-FXC76</f>
        <v>0</v>
      </c>
      <c r="FXP108" s="22">
        <f t="shared" ref="FXP108" si="22174">FXJ76-FXD76</f>
        <v>0</v>
      </c>
      <c r="FXQ108" s="22">
        <f t="shared" ref="FXQ108" si="22175">FXK76-FXE76</f>
        <v>0</v>
      </c>
      <c r="FXR108" s="22">
        <f t="shared" ref="FXR108" si="22176">FXL76-FXF76</f>
        <v>0</v>
      </c>
      <c r="FXS108" s="22">
        <f t="shared" ref="FXS108" si="22177">FXM76-FXG76</f>
        <v>0</v>
      </c>
      <c r="FXT108" s="22">
        <f t="shared" ref="FXT108" si="22178">FXN76-FXH76</f>
        <v>0</v>
      </c>
      <c r="FXU108" s="22">
        <f t="shared" ref="FXU108" si="22179">FXO76-FXI76</f>
        <v>0</v>
      </c>
      <c r="FXV108" s="22">
        <f t="shared" ref="FXV108" si="22180">FXP76-FXJ76</f>
        <v>0</v>
      </c>
      <c r="FXW108" s="22">
        <f t="shared" ref="FXW108" si="22181">FXQ76-FXK76</f>
        <v>0</v>
      </c>
      <c r="FXX108" s="22">
        <f t="shared" ref="FXX108" si="22182">FXR76-FXL76</f>
        <v>0</v>
      </c>
      <c r="FXY108" s="22">
        <f t="shared" ref="FXY108" si="22183">FXS76-FXM76</f>
        <v>0</v>
      </c>
      <c r="FXZ108" s="22">
        <f t="shared" ref="FXZ108" si="22184">FXT76-FXN76</f>
        <v>0</v>
      </c>
      <c r="FYA108" s="22">
        <f t="shared" ref="FYA108" si="22185">FXU76-FXO76</f>
        <v>0</v>
      </c>
      <c r="FYB108" s="22">
        <f t="shared" ref="FYB108" si="22186">FXV76-FXP76</f>
        <v>0</v>
      </c>
      <c r="FYC108" s="22">
        <f t="shared" ref="FYC108" si="22187">FXW76-FXQ76</f>
        <v>0</v>
      </c>
      <c r="FYD108" s="22">
        <f t="shared" ref="FYD108" si="22188">FXX76-FXR76</f>
        <v>0</v>
      </c>
      <c r="FYE108" s="22">
        <f t="shared" ref="FYE108" si="22189">FXY76-FXS76</f>
        <v>0</v>
      </c>
      <c r="FYF108" s="22">
        <f t="shared" ref="FYF108" si="22190">FXZ76-FXT76</f>
        <v>0</v>
      </c>
      <c r="FYG108" s="22">
        <f t="shared" ref="FYG108" si="22191">FYA76-FXU76</f>
        <v>0</v>
      </c>
      <c r="FYH108" s="22">
        <f t="shared" ref="FYH108" si="22192">FYB76-FXV76</f>
        <v>0</v>
      </c>
      <c r="FYI108" s="22">
        <f t="shared" ref="FYI108" si="22193">FYC76-FXW76</f>
        <v>0</v>
      </c>
      <c r="FYJ108" s="22">
        <f t="shared" ref="FYJ108" si="22194">FYD76-FXX76</f>
        <v>0</v>
      </c>
      <c r="FYK108" s="22">
        <f t="shared" ref="FYK108" si="22195">FYE76-FXY76</f>
        <v>0</v>
      </c>
      <c r="FYL108" s="22">
        <f t="shared" ref="FYL108" si="22196">FYF76-FXZ76</f>
        <v>0</v>
      </c>
      <c r="FYM108" s="22">
        <f t="shared" ref="FYM108" si="22197">FYG76-FYA76</f>
        <v>0</v>
      </c>
      <c r="FYN108" s="22">
        <f t="shared" ref="FYN108" si="22198">FYH76-FYB76</f>
        <v>0</v>
      </c>
      <c r="FYO108" s="22">
        <f t="shared" ref="FYO108" si="22199">FYI76-FYC76</f>
        <v>0</v>
      </c>
      <c r="FYP108" s="22">
        <f t="shared" ref="FYP108" si="22200">FYJ76-FYD76</f>
        <v>0</v>
      </c>
      <c r="FYQ108" s="22">
        <f t="shared" ref="FYQ108" si="22201">FYK76-FYE76</f>
        <v>0</v>
      </c>
      <c r="FYR108" s="22">
        <f t="shared" ref="FYR108" si="22202">FYL76-FYF76</f>
        <v>0</v>
      </c>
      <c r="FYS108" s="22">
        <f t="shared" ref="FYS108" si="22203">FYM76-FYG76</f>
        <v>0</v>
      </c>
      <c r="FYT108" s="22">
        <f t="shared" ref="FYT108" si="22204">FYN76-FYH76</f>
        <v>0</v>
      </c>
      <c r="FYU108" s="22">
        <f t="shared" ref="FYU108" si="22205">FYO76-FYI76</f>
        <v>0</v>
      </c>
      <c r="FYV108" s="22">
        <f t="shared" ref="FYV108" si="22206">FYP76-FYJ76</f>
        <v>0</v>
      </c>
      <c r="FYW108" s="22">
        <f t="shared" ref="FYW108" si="22207">FYQ76-FYK76</f>
        <v>0</v>
      </c>
      <c r="FYX108" s="22">
        <f t="shared" ref="FYX108" si="22208">FYR76-FYL76</f>
        <v>0</v>
      </c>
      <c r="FYY108" s="22">
        <f t="shared" ref="FYY108" si="22209">FYS76-FYM76</f>
        <v>0</v>
      </c>
      <c r="FYZ108" s="22">
        <f t="shared" ref="FYZ108" si="22210">FYT76-FYN76</f>
        <v>0</v>
      </c>
      <c r="FZA108" s="22">
        <f t="shared" ref="FZA108" si="22211">FYU76-FYO76</f>
        <v>0</v>
      </c>
      <c r="FZB108" s="22">
        <f t="shared" ref="FZB108" si="22212">FYV76-FYP76</f>
        <v>0</v>
      </c>
      <c r="FZC108" s="22">
        <f t="shared" ref="FZC108" si="22213">FYW76-FYQ76</f>
        <v>0</v>
      </c>
      <c r="FZD108" s="22">
        <f t="shared" ref="FZD108" si="22214">FYX76-FYR76</f>
        <v>0</v>
      </c>
      <c r="FZE108" s="22">
        <f t="shared" ref="FZE108" si="22215">FYY76-FYS76</f>
        <v>0</v>
      </c>
      <c r="FZF108" s="22">
        <f t="shared" ref="FZF108" si="22216">FYZ76-FYT76</f>
        <v>0</v>
      </c>
      <c r="FZG108" s="22">
        <f t="shared" ref="FZG108" si="22217">FZA76-FYU76</f>
        <v>0</v>
      </c>
      <c r="FZH108" s="22">
        <f t="shared" ref="FZH108" si="22218">FZB76-FYV76</f>
        <v>0</v>
      </c>
      <c r="FZI108" s="22">
        <f t="shared" ref="FZI108" si="22219">FZC76-FYW76</f>
        <v>0</v>
      </c>
      <c r="FZJ108" s="22">
        <f t="shared" ref="FZJ108" si="22220">FZD76-FYX76</f>
        <v>0</v>
      </c>
      <c r="FZK108" s="22">
        <f t="shared" ref="FZK108" si="22221">FZE76-FYY76</f>
        <v>0</v>
      </c>
      <c r="FZL108" s="22">
        <f t="shared" ref="FZL108" si="22222">FZF76-FYZ76</f>
        <v>0</v>
      </c>
      <c r="FZM108" s="22">
        <f t="shared" ref="FZM108" si="22223">FZG76-FZA76</f>
        <v>0</v>
      </c>
      <c r="FZN108" s="22">
        <f t="shared" ref="FZN108" si="22224">FZH76-FZB76</f>
        <v>0</v>
      </c>
      <c r="FZO108" s="22">
        <f t="shared" ref="FZO108" si="22225">FZI76-FZC76</f>
        <v>0</v>
      </c>
      <c r="FZP108" s="22">
        <f t="shared" ref="FZP108" si="22226">FZJ76-FZD76</f>
        <v>0</v>
      </c>
      <c r="FZQ108" s="22">
        <f t="shared" ref="FZQ108" si="22227">FZK76-FZE76</f>
        <v>0</v>
      </c>
      <c r="FZR108" s="22">
        <f t="shared" ref="FZR108" si="22228">FZL76-FZF76</f>
        <v>0</v>
      </c>
      <c r="FZS108" s="22">
        <f t="shared" ref="FZS108" si="22229">FZM76-FZG76</f>
        <v>0</v>
      </c>
      <c r="FZT108" s="22">
        <f t="shared" ref="FZT108" si="22230">FZN76-FZH76</f>
        <v>0</v>
      </c>
      <c r="FZU108" s="22">
        <f t="shared" ref="FZU108" si="22231">FZO76-FZI76</f>
        <v>0</v>
      </c>
      <c r="FZV108" s="22">
        <f t="shared" ref="FZV108" si="22232">FZP76-FZJ76</f>
        <v>0</v>
      </c>
      <c r="FZW108" s="22">
        <f t="shared" ref="FZW108" si="22233">FZQ76-FZK76</f>
        <v>0</v>
      </c>
      <c r="FZX108" s="22">
        <f t="shared" ref="FZX108" si="22234">FZR76-FZL76</f>
        <v>0</v>
      </c>
      <c r="FZY108" s="22">
        <f t="shared" ref="FZY108" si="22235">FZS76-FZM76</f>
        <v>0</v>
      </c>
      <c r="FZZ108" s="22">
        <f t="shared" ref="FZZ108" si="22236">FZT76-FZN76</f>
        <v>0</v>
      </c>
      <c r="GAA108" s="22">
        <f t="shared" ref="GAA108" si="22237">FZU76-FZO76</f>
        <v>0</v>
      </c>
      <c r="GAB108" s="22">
        <f t="shared" ref="GAB108" si="22238">FZV76-FZP76</f>
        <v>0</v>
      </c>
      <c r="GAC108" s="22">
        <f t="shared" ref="GAC108" si="22239">FZW76-FZQ76</f>
        <v>0</v>
      </c>
      <c r="GAD108" s="22">
        <f t="shared" ref="GAD108" si="22240">FZX76-FZR76</f>
        <v>0</v>
      </c>
      <c r="GAE108" s="22">
        <f t="shared" ref="GAE108" si="22241">FZY76-FZS76</f>
        <v>0</v>
      </c>
      <c r="GAF108" s="22">
        <f t="shared" ref="GAF108" si="22242">FZZ76-FZT76</f>
        <v>0</v>
      </c>
      <c r="GAG108" s="22">
        <f t="shared" ref="GAG108" si="22243">GAA76-FZU76</f>
        <v>0</v>
      </c>
      <c r="GAH108" s="22">
        <f t="shared" ref="GAH108" si="22244">GAB76-FZV76</f>
        <v>0</v>
      </c>
      <c r="GAI108" s="22">
        <f t="shared" ref="GAI108" si="22245">GAC76-FZW76</f>
        <v>0</v>
      </c>
      <c r="GAJ108" s="22">
        <f t="shared" ref="GAJ108" si="22246">GAD76-FZX76</f>
        <v>0</v>
      </c>
      <c r="GAK108" s="22">
        <f t="shared" ref="GAK108" si="22247">GAE76-FZY76</f>
        <v>0</v>
      </c>
      <c r="GAL108" s="22">
        <f t="shared" ref="GAL108" si="22248">GAF76-FZZ76</f>
        <v>0</v>
      </c>
      <c r="GAM108" s="22">
        <f t="shared" ref="GAM108" si="22249">GAG76-GAA76</f>
        <v>0</v>
      </c>
      <c r="GAN108" s="22">
        <f t="shared" ref="GAN108" si="22250">GAH76-GAB76</f>
        <v>0</v>
      </c>
      <c r="GAO108" s="22">
        <f t="shared" ref="GAO108" si="22251">GAI76-GAC76</f>
        <v>0</v>
      </c>
      <c r="GAP108" s="22">
        <f t="shared" ref="GAP108" si="22252">GAJ76-GAD76</f>
        <v>0</v>
      </c>
      <c r="GAQ108" s="22">
        <f t="shared" ref="GAQ108" si="22253">GAK76-GAE76</f>
        <v>0</v>
      </c>
      <c r="GAR108" s="22">
        <f t="shared" ref="GAR108" si="22254">GAL76-GAF76</f>
        <v>0</v>
      </c>
      <c r="GAS108" s="22">
        <f t="shared" ref="GAS108" si="22255">GAM76-GAG76</f>
        <v>0</v>
      </c>
      <c r="GAT108" s="22">
        <f t="shared" ref="GAT108" si="22256">GAN76-GAH76</f>
        <v>0</v>
      </c>
      <c r="GAU108" s="22">
        <f t="shared" ref="GAU108" si="22257">GAO76-GAI76</f>
        <v>0</v>
      </c>
      <c r="GAV108" s="22">
        <f t="shared" ref="GAV108" si="22258">GAP76-GAJ76</f>
        <v>0</v>
      </c>
      <c r="GAW108" s="22">
        <f t="shared" ref="GAW108" si="22259">GAQ76-GAK76</f>
        <v>0</v>
      </c>
      <c r="GAX108" s="22">
        <f t="shared" ref="GAX108" si="22260">GAR76-GAL76</f>
        <v>0</v>
      </c>
      <c r="GAY108" s="22">
        <f t="shared" ref="GAY108" si="22261">GAS76-GAM76</f>
        <v>0</v>
      </c>
      <c r="GAZ108" s="22">
        <f t="shared" ref="GAZ108" si="22262">GAT76-GAN76</f>
        <v>0</v>
      </c>
      <c r="GBA108" s="22">
        <f t="shared" ref="GBA108" si="22263">GAU76-GAO76</f>
        <v>0</v>
      </c>
      <c r="GBB108" s="22">
        <f t="shared" ref="GBB108" si="22264">GAV76-GAP76</f>
        <v>0</v>
      </c>
      <c r="GBC108" s="22">
        <f t="shared" ref="GBC108" si="22265">GAW76-GAQ76</f>
        <v>0</v>
      </c>
      <c r="GBD108" s="22">
        <f t="shared" ref="GBD108" si="22266">GAX76-GAR76</f>
        <v>0</v>
      </c>
      <c r="GBE108" s="22">
        <f t="shared" ref="GBE108" si="22267">GAY76-GAS76</f>
        <v>0</v>
      </c>
      <c r="GBF108" s="22">
        <f t="shared" ref="GBF108" si="22268">GAZ76-GAT76</f>
        <v>0</v>
      </c>
      <c r="GBG108" s="22">
        <f t="shared" ref="GBG108" si="22269">GBA76-GAU76</f>
        <v>0</v>
      </c>
      <c r="GBH108" s="22">
        <f t="shared" ref="GBH108" si="22270">GBB76-GAV76</f>
        <v>0</v>
      </c>
      <c r="GBI108" s="22">
        <f t="shared" ref="GBI108" si="22271">GBC76-GAW76</f>
        <v>0</v>
      </c>
      <c r="GBJ108" s="22">
        <f t="shared" ref="GBJ108" si="22272">GBD76-GAX76</f>
        <v>0</v>
      </c>
      <c r="GBK108" s="22">
        <f t="shared" ref="GBK108" si="22273">GBE76-GAY76</f>
        <v>0</v>
      </c>
      <c r="GBL108" s="22">
        <f t="shared" ref="GBL108" si="22274">GBF76-GAZ76</f>
        <v>0</v>
      </c>
      <c r="GBM108" s="22">
        <f t="shared" ref="GBM108" si="22275">GBG76-GBA76</f>
        <v>0</v>
      </c>
      <c r="GBN108" s="22">
        <f t="shared" ref="GBN108" si="22276">GBH76-GBB76</f>
        <v>0</v>
      </c>
      <c r="GBO108" s="22">
        <f t="shared" ref="GBO108" si="22277">GBI76-GBC76</f>
        <v>0</v>
      </c>
      <c r="GBP108" s="22">
        <f t="shared" ref="GBP108" si="22278">GBJ76-GBD76</f>
        <v>0</v>
      </c>
      <c r="GBQ108" s="22">
        <f t="shared" ref="GBQ108" si="22279">GBK76-GBE76</f>
        <v>0</v>
      </c>
      <c r="GBR108" s="22">
        <f t="shared" ref="GBR108" si="22280">GBL76-GBF76</f>
        <v>0</v>
      </c>
      <c r="GBS108" s="22">
        <f t="shared" ref="GBS108" si="22281">GBM76-GBG76</f>
        <v>0</v>
      </c>
      <c r="GBT108" s="22">
        <f t="shared" ref="GBT108" si="22282">GBN76-GBH76</f>
        <v>0</v>
      </c>
      <c r="GBU108" s="22">
        <f t="shared" ref="GBU108" si="22283">GBO76-GBI76</f>
        <v>0</v>
      </c>
      <c r="GBV108" s="22">
        <f t="shared" ref="GBV108" si="22284">GBP76-GBJ76</f>
        <v>0</v>
      </c>
      <c r="GBW108" s="22">
        <f t="shared" ref="GBW108" si="22285">GBQ76-GBK76</f>
        <v>0</v>
      </c>
      <c r="GBX108" s="22">
        <f t="shared" ref="GBX108" si="22286">GBR76-GBL76</f>
        <v>0</v>
      </c>
      <c r="GBY108" s="22">
        <f t="shared" ref="GBY108" si="22287">GBS76-GBM76</f>
        <v>0</v>
      </c>
      <c r="GBZ108" s="22">
        <f t="shared" ref="GBZ108" si="22288">GBT76-GBN76</f>
        <v>0</v>
      </c>
      <c r="GCA108" s="22">
        <f t="shared" ref="GCA108" si="22289">GBU76-GBO76</f>
        <v>0</v>
      </c>
      <c r="GCB108" s="22">
        <f t="shared" ref="GCB108" si="22290">GBV76-GBP76</f>
        <v>0</v>
      </c>
      <c r="GCC108" s="22">
        <f t="shared" ref="GCC108" si="22291">GBW76-GBQ76</f>
        <v>0</v>
      </c>
      <c r="GCD108" s="22">
        <f t="shared" ref="GCD108" si="22292">GBX76-GBR76</f>
        <v>0</v>
      </c>
      <c r="GCE108" s="22">
        <f t="shared" ref="GCE108" si="22293">GBY76-GBS76</f>
        <v>0</v>
      </c>
      <c r="GCF108" s="22">
        <f t="shared" ref="GCF108" si="22294">GBZ76-GBT76</f>
        <v>0</v>
      </c>
      <c r="GCG108" s="22">
        <f t="shared" ref="GCG108" si="22295">GCA76-GBU76</f>
        <v>0</v>
      </c>
      <c r="GCH108" s="22">
        <f t="shared" ref="GCH108" si="22296">GCB76-GBV76</f>
        <v>0</v>
      </c>
      <c r="GCI108" s="22">
        <f t="shared" ref="GCI108" si="22297">GCC76-GBW76</f>
        <v>0</v>
      </c>
      <c r="GCJ108" s="22">
        <f t="shared" ref="GCJ108" si="22298">GCD76-GBX76</f>
        <v>0</v>
      </c>
      <c r="GCK108" s="22">
        <f t="shared" ref="GCK108" si="22299">GCE76-GBY76</f>
        <v>0</v>
      </c>
      <c r="GCL108" s="22">
        <f t="shared" ref="GCL108" si="22300">GCF76-GBZ76</f>
        <v>0</v>
      </c>
      <c r="GCM108" s="22">
        <f t="shared" ref="GCM108" si="22301">GCG76-GCA76</f>
        <v>0</v>
      </c>
      <c r="GCN108" s="22">
        <f t="shared" ref="GCN108" si="22302">GCH76-GCB76</f>
        <v>0</v>
      </c>
      <c r="GCO108" s="22">
        <f t="shared" ref="GCO108" si="22303">GCI76-GCC76</f>
        <v>0</v>
      </c>
      <c r="GCP108" s="22">
        <f t="shared" ref="GCP108" si="22304">GCJ76-GCD76</f>
        <v>0</v>
      </c>
      <c r="GCQ108" s="22">
        <f t="shared" ref="GCQ108" si="22305">GCK76-GCE76</f>
        <v>0</v>
      </c>
      <c r="GCR108" s="22">
        <f t="shared" ref="GCR108" si="22306">GCL76-GCF76</f>
        <v>0</v>
      </c>
      <c r="GCS108" s="22">
        <f t="shared" ref="GCS108" si="22307">GCM76-GCG76</f>
        <v>0</v>
      </c>
      <c r="GCT108" s="22">
        <f t="shared" ref="GCT108" si="22308">GCN76-GCH76</f>
        <v>0</v>
      </c>
      <c r="GCU108" s="22">
        <f t="shared" ref="GCU108" si="22309">GCO76-GCI76</f>
        <v>0</v>
      </c>
      <c r="GCV108" s="22">
        <f t="shared" ref="GCV108" si="22310">GCP76-GCJ76</f>
        <v>0</v>
      </c>
      <c r="GCW108" s="22">
        <f t="shared" ref="GCW108" si="22311">GCQ76-GCK76</f>
        <v>0</v>
      </c>
      <c r="GCX108" s="22">
        <f t="shared" ref="GCX108" si="22312">GCR76-GCL76</f>
        <v>0</v>
      </c>
      <c r="GCY108" s="22">
        <f t="shared" ref="GCY108" si="22313">GCS76-GCM76</f>
        <v>0</v>
      </c>
      <c r="GCZ108" s="22">
        <f t="shared" ref="GCZ108" si="22314">GCT76-GCN76</f>
        <v>0</v>
      </c>
      <c r="GDA108" s="22">
        <f t="shared" ref="GDA108" si="22315">GCU76-GCO76</f>
        <v>0</v>
      </c>
      <c r="GDB108" s="22">
        <f t="shared" ref="GDB108" si="22316">GCV76-GCP76</f>
        <v>0</v>
      </c>
      <c r="GDC108" s="22">
        <f t="shared" ref="GDC108" si="22317">GCW76-GCQ76</f>
        <v>0</v>
      </c>
      <c r="GDD108" s="22">
        <f t="shared" ref="GDD108" si="22318">GCX76-GCR76</f>
        <v>0</v>
      </c>
      <c r="GDE108" s="22">
        <f t="shared" ref="GDE108" si="22319">GCY76-GCS76</f>
        <v>0</v>
      </c>
      <c r="GDF108" s="22">
        <f t="shared" ref="GDF108" si="22320">GCZ76-GCT76</f>
        <v>0</v>
      </c>
      <c r="GDG108" s="22">
        <f t="shared" ref="GDG108" si="22321">GDA76-GCU76</f>
        <v>0</v>
      </c>
      <c r="GDH108" s="22">
        <f t="shared" ref="GDH108" si="22322">GDB76-GCV76</f>
        <v>0</v>
      </c>
      <c r="GDI108" s="22">
        <f t="shared" ref="GDI108" si="22323">GDC76-GCW76</f>
        <v>0</v>
      </c>
      <c r="GDJ108" s="22">
        <f t="shared" ref="GDJ108" si="22324">GDD76-GCX76</f>
        <v>0</v>
      </c>
      <c r="GDK108" s="22">
        <f t="shared" ref="GDK108" si="22325">GDE76-GCY76</f>
        <v>0</v>
      </c>
      <c r="GDL108" s="22">
        <f t="shared" ref="GDL108" si="22326">GDF76-GCZ76</f>
        <v>0</v>
      </c>
      <c r="GDM108" s="22">
        <f t="shared" ref="GDM108" si="22327">GDG76-GDA76</f>
        <v>0</v>
      </c>
      <c r="GDN108" s="22">
        <f t="shared" ref="GDN108" si="22328">GDH76-GDB76</f>
        <v>0</v>
      </c>
      <c r="GDO108" s="22">
        <f t="shared" ref="GDO108" si="22329">GDI76-GDC76</f>
        <v>0</v>
      </c>
      <c r="GDP108" s="22">
        <f t="shared" ref="GDP108" si="22330">GDJ76-GDD76</f>
        <v>0</v>
      </c>
      <c r="GDQ108" s="22">
        <f t="shared" ref="GDQ108" si="22331">GDK76-GDE76</f>
        <v>0</v>
      </c>
      <c r="GDR108" s="22">
        <f t="shared" ref="GDR108" si="22332">GDL76-GDF76</f>
        <v>0</v>
      </c>
      <c r="GDS108" s="22">
        <f t="shared" ref="GDS108" si="22333">GDM76-GDG76</f>
        <v>0</v>
      </c>
      <c r="GDT108" s="22">
        <f t="shared" ref="GDT108" si="22334">GDN76-GDH76</f>
        <v>0</v>
      </c>
      <c r="GDU108" s="22">
        <f t="shared" ref="GDU108" si="22335">GDO76-GDI76</f>
        <v>0</v>
      </c>
      <c r="GDV108" s="22">
        <f t="shared" ref="GDV108" si="22336">GDP76-GDJ76</f>
        <v>0</v>
      </c>
      <c r="GDW108" s="22">
        <f t="shared" ref="GDW108" si="22337">GDQ76-GDK76</f>
        <v>0</v>
      </c>
      <c r="GDX108" s="22">
        <f t="shared" ref="GDX108" si="22338">GDR76-GDL76</f>
        <v>0</v>
      </c>
      <c r="GDY108" s="22">
        <f t="shared" ref="GDY108" si="22339">GDS76-GDM76</f>
        <v>0</v>
      </c>
      <c r="GDZ108" s="22">
        <f t="shared" ref="GDZ108" si="22340">GDT76-GDN76</f>
        <v>0</v>
      </c>
      <c r="GEA108" s="22">
        <f t="shared" ref="GEA108" si="22341">GDU76-GDO76</f>
        <v>0</v>
      </c>
      <c r="GEB108" s="22">
        <f t="shared" ref="GEB108" si="22342">GDV76-GDP76</f>
        <v>0</v>
      </c>
      <c r="GEC108" s="22">
        <f t="shared" ref="GEC108" si="22343">GDW76-GDQ76</f>
        <v>0</v>
      </c>
      <c r="GED108" s="22">
        <f t="shared" ref="GED108" si="22344">GDX76-GDR76</f>
        <v>0</v>
      </c>
      <c r="GEE108" s="22">
        <f t="shared" ref="GEE108" si="22345">GDY76-GDS76</f>
        <v>0</v>
      </c>
      <c r="GEF108" s="22">
        <f t="shared" ref="GEF108" si="22346">GDZ76-GDT76</f>
        <v>0</v>
      </c>
      <c r="GEG108" s="22">
        <f t="shared" ref="GEG108" si="22347">GEA76-GDU76</f>
        <v>0</v>
      </c>
      <c r="GEH108" s="22">
        <f t="shared" ref="GEH108" si="22348">GEB76-GDV76</f>
        <v>0</v>
      </c>
      <c r="GEI108" s="22">
        <f t="shared" ref="GEI108" si="22349">GEC76-GDW76</f>
        <v>0</v>
      </c>
      <c r="GEJ108" s="22">
        <f t="shared" ref="GEJ108" si="22350">GED76-GDX76</f>
        <v>0</v>
      </c>
      <c r="GEK108" s="22">
        <f t="shared" ref="GEK108" si="22351">GEE76-GDY76</f>
        <v>0</v>
      </c>
      <c r="GEL108" s="22">
        <f t="shared" ref="GEL108" si="22352">GEF76-GDZ76</f>
        <v>0</v>
      </c>
      <c r="GEM108" s="22">
        <f t="shared" ref="GEM108" si="22353">GEG76-GEA76</f>
        <v>0</v>
      </c>
      <c r="GEN108" s="22">
        <f t="shared" ref="GEN108" si="22354">GEH76-GEB76</f>
        <v>0</v>
      </c>
      <c r="GEO108" s="22">
        <f t="shared" ref="GEO108" si="22355">GEI76-GEC76</f>
        <v>0</v>
      </c>
      <c r="GEP108" s="22">
        <f t="shared" ref="GEP108" si="22356">GEJ76-GED76</f>
        <v>0</v>
      </c>
      <c r="GEQ108" s="22">
        <f t="shared" ref="GEQ108" si="22357">GEK76-GEE76</f>
        <v>0</v>
      </c>
      <c r="GER108" s="22">
        <f t="shared" ref="GER108" si="22358">GEL76-GEF76</f>
        <v>0</v>
      </c>
      <c r="GES108" s="22">
        <f t="shared" ref="GES108" si="22359">GEM76-GEG76</f>
        <v>0</v>
      </c>
      <c r="GET108" s="22">
        <f t="shared" ref="GET108" si="22360">GEN76-GEH76</f>
        <v>0</v>
      </c>
      <c r="GEU108" s="22">
        <f t="shared" ref="GEU108" si="22361">GEO76-GEI76</f>
        <v>0</v>
      </c>
      <c r="GEV108" s="22">
        <f t="shared" ref="GEV108" si="22362">GEP76-GEJ76</f>
        <v>0</v>
      </c>
      <c r="GEW108" s="22">
        <f t="shared" ref="GEW108" si="22363">GEQ76-GEK76</f>
        <v>0</v>
      </c>
      <c r="GEX108" s="22">
        <f t="shared" ref="GEX108" si="22364">GER76-GEL76</f>
        <v>0</v>
      </c>
      <c r="GEY108" s="22">
        <f t="shared" ref="GEY108" si="22365">GES76-GEM76</f>
        <v>0</v>
      </c>
      <c r="GEZ108" s="22">
        <f t="shared" ref="GEZ108" si="22366">GET76-GEN76</f>
        <v>0</v>
      </c>
      <c r="GFA108" s="22">
        <f t="shared" ref="GFA108" si="22367">GEU76-GEO76</f>
        <v>0</v>
      </c>
      <c r="GFB108" s="22">
        <f t="shared" ref="GFB108" si="22368">GEV76-GEP76</f>
        <v>0</v>
      </c>
      <c r="GFC108" s="22">
        <f t="shared" ref="GFC108" si="22369">GEW76-GEQ76</f>
        <v>0</v>
      </c>
      <c r="GFD108" s="22">
        <f t="shared" ref="GFD108" si="22370">GEX76-GER76</f>
        <v>0</v>
      </c>
      <c r="GFE108" s="22">
        <f t="shared" ref="GFE108" si="22371">GEY76-GES76</f>
        <v>0</v>
      </c>
      <c r="GFF108" s="22">
        <f t="shared" ref="GFF108" si="22372">GEZ76-GET76</f>
        <v>0</v>
      </c>
      <c r="GFG108" s="22">
        <f t="shared" ref="GFG108" si="22373">GFA76-GEU76</f>
        <v>0</v>
      </c>
      <c r="GFH108" s="22">
        <f t="shared" ref="GFH108" si="22374">GFB76-GEV76</f>
        <v>0</v>
      </c>
      <c r="GFI108" s="22">
        <f t="shared" ref="GFI108" si="22375">GFC76-GEW76</f>
        <v>0</v>
      </c>
      <c r="GFJ108" s="22">
        <f t="shared" ref="GFJ108" si="22376">GFD76-GEX76</f>
        <v>0</v>
      </c>
      <c r="GFK108" s="22">
        <f t="shared" ref="GFK108" si="22377">GFE76-GEY76</f>
        <v>0</v>
      </c>
      <c r="GFL108" s="22">
        <f t="shared" ref="GFL108" si="22378">GFF76-GEZ76</f>
        <v>0</v>
      </c>
      <c r="GFM108" s="22">
        <f t="shared" ref="GFM108" si="22379">GFG76-GFA76</f>
        <v>0</v>
      </c>
      <c r="GFN108" s="22">
        <f t="shared" ref="GFN108" si="22380">GFH76-GFB76</f>
        <v>0</v>
      </c>
      <c r="GFO108" s="22">
        <f t="shared" ref="GFO108" si="22381">GFI76-GFC76</f>
        <v>0</v>
      </c>
      <c r="GFP108" s="22">
        <f t="shared" ref="GFP108" si="22382">GFJ76-GFD76</f>
        <v>0</v>
      </c>
      <c r="GFQ108" s="22">
        <f t="shared" ref="GFQ108" si="22383">GFK76-GFE76</f>
        <v>0</v>
      </c>
      <c r="GFR108" s="22">
        <f t="shared" ref="GFR108" si="22384">GFL76-GFF76</f>
        <v>0</v>
      </c>
      <c r="GFS108" s="22">
        <f t="shared" ref="GFS108" si="22385">GFM76-GFG76</f>
        <v>0</v>
      </c>
      <c r="GFT108" s="22">
        <f t="shared" ref="GFT108" si="22386">GFN76-GFH76</f>
        <v>0</v>
      </c>
      <c r="GFU108" s="22">
        <f t="shared" ref="GFU108" si="22387">GFO76-GFI76</f>
        <v>0</v>
      </c>
      <c r="GFV108" s="22">
        <f t="shared" ref="GFV108" si="22388">GFP76-GFJ76</f>
        <v>0</v>
      </c>
      <c r="GFW108" s="22">
        <f t="shared" ref="GFW108" si="22389">GFQ76-GFK76</f>
        <v>0</v>
      </c>
      <c r="GFX108" s="22">
        <f t="shared" ref="GFX108" si="22390">GFR76-GFL76</f>
        <v>0</v>
      </c>
      <c r="GFY108" s="22">
        <f t="shared" ref="GFY108" si="22391">GFS76-GFM76</f>
        <v>0</v>
      </c>
      <c r="GFZ108" s="22">
        <f t="shared" ref="GFZ108" si="22392">GFT76-GFN76</f>
        <v>0</v>
      </c>
      <c r="GGA108" s="22">
        <f t="shared" ref="GGA108" si="22393">GFU76-GFO76</f>
        <v>0</v>
      </c>
      <c r="GGB108" s="22">
        <f t="shared" ref="GGB108" si="22394">GFV76-GFP76</f>
        <v>0</v>
      </c>
      <c r="GGC108" s="22">
        <f t="shared" ref="GGC108" si="22395">GFW76-GFQ76</f>
        <v>0</v>
      </c>
      <c r="GGD108" s="22">
        <f t="shared" ref="GGD108" si="22396">GFX76-GFR76</f>
        <v>0</v>
      </c>
      <c r="GGE108" s="22">
        <f t="shared" ref="GGE108" si="22397">GFY76-GFS76</f>
        <v>0</v>
      </c>
      <c r="GGF108" s="22">
        <f t="shared" ref="GGF108" si="22398">GFZ76-GFT76</f>
        <v>0</v>
      </c>
      <c r="GGG108" s="22">
        <f t="shared" ref="GGG108" si="22399">GGA76-GFU76</f>
        <v>0</v>
      </c>
      <c r="GGH108" s="22">
        <f t="shared" ref="GGH108" si="22400">GGB76-GFV76</f>
        <v>0</v>
      </c>
      <c r="GGI108" s="22">
        <f t="shared" ref="GGI108" si="22401">GGC76-GFW76</f>
        <v>0</v>
      </c>
      <c r="GGJ108" s="22">
        <f t="shared" ref="GGJ108" si="22402">GGD76-GFX76</f>
        <v>0</v>
      </c>
      <c r="GGK108" s="22">
        <f t="shared" ref="GGK108" si="22403">GGE76-GFY76</f>
        <v>0</v>
      </c>
      <c r="GGL108" s="22">
        <f t="shared" ref="GGL108" si="22404">GGF76-GFZ76</f>
        <v>0</v>
      </c>
      <c r="GGM108" s="22">
        <f t="shared" ref="GGM108" si="22405">GGG76-GGA76</f>
        <v>0</v>
      </c>
      <c r="GGN108" s="22">
        <f t="shared" ref="GGN108" si="22406">GGH76-GGB76</f>
        <v>0</v>
      </c>
      <c r="GGO108" s="22">
        <f t="shared" ref="GGO108" si="22407">GGI76-GGC76</f>
        <v>0</v>
      </c>
      <c r="GGP108" s="22">
        <f t="shared" ref="GGP108" si="22408">GGJ76-GGD76</f>
        <v>0</v>
      </c>
      <c r="GGQ108" s="22">
        <f t="shared" ref="GGQ108" si="22409">GGK76-GGE76</f>
        <v>0</v>
      </c>
      <c r="GGR108" s="22">
        <f t="shared" ref="GGR108" si="22410">GGL76-GGF76</f>
        <v>0</v>
      </c>
      <c r="GGS108" s="22">
        <f t="shared" ref="GGS108" si="22411">GGM76-GGG76</f>
        <v>0</v>
      </c>
      <c r="GGT108" s="22">
        <f t="shared" ref="GGT108" si="22412">GGN76-GGH76</f>
        <v>0</v>
      </c>
      <c r="GGU108" s="22">
        <f t="shared" ref="GGU108" si="22413">GGO76-GGI76</f>
        <v>0</v>
      </c>
      <c r="GGV108" s="22">
        <f t="shared" ref="GGV108" si="22414">GGP76-GGJ76</f>
        <v>0</v>
      </c>
      <c r="GGW108" s="22">
        <f t="shared" ref="GGW108" si="22415">GGQ76-GGK76</f>
        <v>0</v>
      </c>
      <c r="GGX108" s="22">
        <f t="shared" ref="GGX108" si="22416">GGR76-GGL76</f>
        <v>0</v>
      </c>
      <c r="GGY108" s="22">
        <f t="shared" ref="GGY108" si="22417">GGS76-GGM76</f>
        <v>0</v>
      </c>
      <c r="GGZ108" s="22">
        <f t="shared" ref="GGZ108" si="22418">GGT76-GGN76</f>
        <v>0</v>
      </c>
      <c r="GHA108" s="22">
        <f t="shared" ref="GHA108" si="22419">GGU76-GGO76</f>
        <v>0</v>
      </c>
      <c r="GHB108" s="22">
        <f t="shared" ref="GHB108" si="22420">GGV76-GGP76</f>
        <v>0</v>
      </c>
      <c r="GHC108" s="22">
        <f t="shared" ref="GHC108" si="22421">GGW76-GGQ76</f>
        <v>0</v>
      </c>
      <c r="GHD108" s="22">
        <f t="shared" ref="GHD108" si="22422">GGX76-GGR76</f>
        <v>0</v>
      </c>
      <c r="GHE108" s="22">
        <f t="shared" ref="GHE108" si="22423">GGY76-GGS76</f>
        <v>0</v>
      </c>
      <c r="GHF108" s="22">
        <f t="shared" ref="GHF108" si="22424">GGZ76-GGT76</f>
        <v>0</v>
      </c>
      <c r="GHG108" s="22">
        <f t="shared" ref="GHG108" si="22425">GHA76-GGU76</f>
        <v>0</v>
      </c>
      <c r="GHH108" s="22">
        <f t="shared" ref="GHH108" si="22426">GHB76-GGV76</f>
        <v>0</v>
      </c>
      <c r="GHI108" s="22">
        <f t="shared" ref="GHI108" si="22427">GHC76-GGW76</f>
        <v>0</v>
      </c>
      <c r="GHJ108" s="22">
        <f t="shared" ref="GHJ108" si="22428">GHD76-GGX76</f>
        <v>0</v>
      </c>
      <c r="GHK108" s="22">
        <f t="shared" ref="GHK108" si="22429">GHE76-GGY76</f>
        <v>0</v>
      </c>
      <c r="GHL108" s="22">
        <f t="shared" ref="GHL108" si="22430">GHF76-GGZ76</f>
        <v>0</v>
      </c>
      <c r="GHM108" s="22">
        <f t="shared" ref="GHM108" si="22431">GHG76-GHA76</f>
        <v>0</v>
      </c>
      <c r="GHN108" s="22">
        <f t="shared" ref="GHN108" si="22432">GHH76-GHB76</f>
        <v>0</v>
      </c>
      <c r="GHO108" s="22">
        <f t="shared" ref="GHO108" si="22433">GHI76-GHC76</f>
        <v>0</v>
      </c>
      <c r="GHP108" s="22">
        <f t="shared" ref="GHP108" si="22434">GHJ76-GHD76</f>
        <v>0</v>
      </c>
      <c r="GHQ108" s="22">
        <f t="shared" ref="GHQ108" si="22435">GHK76-GHE76</f>
        <v>0</v>
      </c>
      <c r="GHR108" s="22">
        <f t="shared" ref="GHR108" si="22436">GHL76-GHF76</f>
        <v>0</v>
      </c>
      <c r="GHS108" s="22">
        <f t="shared" ref="GHS108" si="22437">GHM76-GHG76</f>
        <v>0</v>
      </c>
      <c r="GHT108" s="22">
        <f t="shared" ref="GHT108" si="22438">GHN76-GHH76</f>
        <v>0</v>
      </c>
      <c r="GHU108" s="22">
        <f t="shared" ref="GHU108" si="22439">GHO76-GHI76</f>
        <v>0</v>
      </c>
      <c r="GHV108" s="22">
        <f t="shared" ref="GHV108" si="22440">GHP76-GHJ76</f>
        <v>0</v>
      </c>
      <c r="GHW108" s="22">
        <f t="shared" ref="GHW108" si="22441">GHQ76-GHK76</f>
        <v>0</v>
      </c>
      <c r="GHX108" s="22">
        <f t="shared" ref="GHX108" si="22442">GHR76-GHL76</f>
        <v>0</v>
      </c>
      <c r="GHY108" s="22">
        <f t="shared" ref="GHY108" si="22443">GHS76-GHM76</f>
        <v>0</v>
      </c>
      <c r="GHZ108" s="22">
        <f t="shared" ref="GHZ108" si="22444">GHT76-GHN76</f>
        <v>0</v>
      </c>
      <c r="GIA108" s="22">
        <f t="shared" ref="GIA108" si="22445">GHU76-GHO76</f>
        <v>0</v>
      </c>
      <c r="GIB108" s="22">
        <f t="shared" ref="GIB108" si="22446">GHV76-GHP76</f>
        <v>0</v>
      </c>
      <c r="GIC108" s="22">
        <f t="shared" ref="GIC108" si="22447">GHW76-GHQ76</f>
        <v>0</v>
      </c>
      <c r="GID108" s="22">
        <f t="shared" ref="GID108" si="22448">GHX76-GHR76</f>
        <v>0</v>
      </c>
      <c r="GIE108" s="22">
        <f t="shared" ref="GIE108" si="22449">GHY76-GHS76</f>
        <v>0</v>
      </c>
      <c r="GIF108" s="22">
        <f t="shared" ref="GIF108" si="22450">GHZ76-GHT76</f>
        <v>0</v>
      </c>
      <c r="GIG108" s="22">
        <f t="shared" ref="GIG108" si="22451">GIA76-GHU76</f>
        <v>0</v>
      </c>
      <c r="GIH108" s="22">
        <f t="shared" ref="GIH108" si="22452">GIB76-GHV76</f>
        <v>0</v>
      </c>
      <c r="GII108" s="22">
        <f t="shared" ref="GII108" si="22453">GIC76-GHW76</f>
        <v>0</v>
      </c>
      <c r="GIJ108" s="22">
        <f t="shared" ref="GIJ108" si="22454">GID76-GHX76</f>
        <v>0</v>
      </c>
      <c r="GIK108" s="22">
        <f t="shared" ref="GIK108" si="22455">GIE76-GHY76</f>
        <v>0</v>
      </c>
      <c r="GIL108" s="22">
        <f t="shared" ref="GIL108" si="22456">GIF76-GHZ76</f>
        <v>0</v>
      </c>
      <c r="GIM108" s="22">
        <f t="shared" ref="GIM108" si="22457">GIG76-GIA76</f>
        <v>0</v>
      </c>
      <c r="GIN108" s="22">
        <f t="shared" ref="GIN108" si="22458">GIH76-GIB76</f>
        <v>0</v>
      </c>
      <c r="GIO108" s="22">
        <f t="shared" ref="GIO108" si="22459">GII76-GIC76</f>
        <v>0</v>
      </c>
      <c r="GIP108" s="22">
        <f t="shared" ref="GIP108" si="22460">GIJ76-GID76</f>
        <v>0</v>
      </c>
      <c r="GIQ108" s="22">
        <f t="shared" ref="GIQ108" si="22461">GIK76-GIE76</f>
        <v>0</v>
      </c>
      <c r="GIR108" s="22">
        <f t="shared" ref="GIR108" si="22462">GIL76-GIF76</f>
        <v>0</v>
      </c>
      <c r="GIS108" s="22">
        <f t="shared" ref="GIS108" si="22463">GIM76-GIG76</f>
        <v>0</v>
      </c>
      <c r="GIT108" s="22">
        <f t="shared" ref="GIT108" si="22464">GIN76-GIH76</f>
        <v>0</v>
      </c>
      <c r="GIU108" s="22">
        <f t="shared" ref="GIU108" si="22465">GIO76-GII76</f>
        <v>0</v>
      </c>
      <c r="GIV108" s="22">
        <f t="shared" ref="GIV108" si="22466">GIP76-GIJ76</f>
        <v>0</v>
      </c>
      <c r="GIW108" s="22">
        <f t="shared" ref="GIW108" si="22467">GIQ76-GIK76</f>
        <v>0</v>
      </c>
      <c r="GIX108" s="22">
        <f t="shared" ref="GIX108" si="22468">GIR76-GIL76</f>
        <v>0</v>
      </c>
      <c r="GIY108" s="22">
        <f t="shared" ref="GIY108" si="22469">GIS76-GIM76</f>
        <v>0</v>
      </c>
      <c r="GIZ108" s="22">
        <f t="shared" ref="GIZ108" si="22470">GIT76-GIN76</f>
        <v>0</v>
      </c>
      <c r="GJA108" s="22">
        <f t="shared" ref="GJA108" si="22471">GIU76-GIO76</f>
        <v>0</v>
      </c>
      <c r="GJB108" s="22">
        <f t="shared" ref="GJB108" si="22472">GIV76-GIP76</f>
        <v>0</v>
      </c>
      <c r="GJC108" s="22">
        <f t="shared" ref="GJC108" si="22473">GIW76-GIQ76</f>
        <v>0</v>
      </c>
      <c r="GJD108" s="22">
        <f t="shared" ref="GJD108" si="22474">GIX76-GIR76</f>
        <v>0</v>
      </c>
      <c r="GJE108" s="22">
        <f t="shared" ref="GJE108" si="22475">GIY76-GIS76</f>
        <v>0</v>
      </c>
      <c r="GJF108" s="22">
        <f t="shared" ref="GJF108" si="22476">GIZ76-GIT76</f>
        <v>0</v>
      </c>
      <c r="GJG108" s="22">
        <f t="shared" ref="GJG108" si="22477">GJA76-GIU76</f>
        <v>0</v>
      </c>
      <c r="GJH108" s="22">
        <f t="shared" ref="GJH108" si="22478">GJB76-GIV76</f>
        <v>0</v>
      </c>
      <c r="GJI108" s="22">
        <f t="shared" ref="GJI108" si="22479">GJC76-GIW76</f>
        <v>0</v>
      </c>
      <c r="GJJ108" s="22">
        <f t="shared" ref="GJJ108" si="22480">GJD76-GIX76</f>
        <v>0</v>
      </c>
      <c r="GJK108" s="22">
        <f t="shared" ref="GJK108" si="22481">GJE76-GIY76</f>
        <v>0</v>
      </c>
      <c r="GJL108" s="22">
        <f t="shared" ref="GJL108" si="22482">GJF76-GIZ76</f>
        <v>0</v>
      </c>
      <c r="GJM108" s="22">
        <f t="shared" ref="GJM108" si="22483">GJG76-GJA76</f>
        <v>0</v>
      </c>
      <c r="GJN108" s="22">
        <f t="shared" ref="GJN108" si="22484">GJH76-GJB76</f>
        <v>0</v>
      </c>
      <c r="GJO108" s="22">
        <f t="shared" ref="GJO108" si="22485">GJI76-GJC76</f>
        <v>0</v>
      </c>
      <c r="GJP108" s="22">
        <f t="shared" ref="GJP108" si="22486">GJJ76-GJD76</f>
        <v>0</v>
      </c>
      <c r="GJQ108" s="22">
        <f t="shared" ref="GJQ108" si="22487">GJK76-GJE76</f>
        <v>0</v>
      </c>
      <c r="GJR108" s="22">
        <f t="shared" ref="GJR108" si="22488">GJL76-GJF76</f>
        <v>0</v>
      </c>
      <c r="GJS108" s="22">
        <f t="shared" ref="GJS108" si="22489">GJM76-GJG76</f>
        <v>0</v>
      </c>
      <c r="GJT108" s="22">
        <f t="shared" ref="GJT108" si="22490">GJN76-GJH76</f>
        <v>0</v>
      </c>
      <c r="GJU108" s="22">
        <f t="shared" ref="GJU108" si="22491">GJO76-GJI76</f>
        <v>0</v>
      </c>
      <c r="GJV108" s="22">
        <f t="shared" ref="GJV108" si="22492">GJP76-GJJ76</f>
        <v>0</v>
      </c>
      <c r="GJW108" s="22">
        <f t="shared" ref="GJW108" si="22493">GJQ76-GJK76</f>
        <v>0</v>
      </c>
      <c r="GJX108" s="22">
        <f t="shared" ref="GJX108" si="22494">GJR76-GJL76</f>
        <v>0</v>
      </c>
      <c r="GJY108" s="22">
        <f t="shared" ref="GJY108" si="22495">GJS76-GJM76</f>
        <v>0</v>
      </c>
      <c r="GJZ108" s="22">
        <f t="shared" ref="GJZ108" si="22496">GJT76-GJN76</f>
        <v>0</v>
      </c>
      <c r="GKA108" s="22">
        <f t="shared" ref="GKA108" si="22497">GJU76-GJO76</f>
        <v>0</v>
      </c>
      <c r="GKB108" s="22">
        <f t="shared" ref="GKB108" si="22498">GJV76-GJP76</f>
        <v>0</v>
      </c>
      <c r="GKC108" s="22">
        <f t="shared" ref="GKC108" si="22499">GJW76-GJQ76</f>
        <v>0</v>
      </c>
      <c r="GKD108" s="22">
        <f t="shared" ref="GKD108" si="22500">GJX76-GJR76</f>
        <v>0</v>
      </c>
      <c r="GKE108" s="22">
        <f t="shared" ref="GKE108" si="22501">GJY76-GJS76</f>
        <v>0</v>
      </c>
      <c r="GKF108" s="22">
        <f t="shared" ref="GKF108" si="22502">GJZ76-GJT76</f>
        <v>0</v>
      </c>
      <c r="GKG108" s="22">
        <f t="shared" ref="GKG108" si="22503">GKA76-GJU76</f>
        <v>0</v>
      </c>
      <c r="GKH108" s="22">
        <f t="shared" ref="GKH108" si="22504">GKB76-GJV76</f>
        <v>0</v>
      </c>
      <c r="GKI108" s="22">
        <f t="shared" ref="GKI108" si="22505">GKC76-GJW76</f>
        <v>0</v>
      </c>
      <c r="GKJ108" s="22">
        <f t="shared" ref="GKJ108" si="22506">GKD76-GJX76</f>
        <v>0</v>
      </c>
      <c r="GKK108" s="22">
        <f t="shared" ref="GKK108" si="22507">GKE76-GJY76</f>
        <v>0</v>
      </c>
      <c r="GKL108" s="22">
        <f t="shared" ref="GKL108" si="22508">GKF76-GJZ76</f>
        <v>0</v>
      </c>
      <c r="GKM108" s="22">
        <f t="shared" ref="GKM108" si="22509">GKG76-GKA76</f>
        <v>0</v>
      </c>
      <c r="GKN108" s="22">
        <f t="shared" ref="GKN108" si="22510">GKH76-GKB76</f>
        <v>0</v>
      </c>
      <c r="GKO108" s="22">
        <f t="shared" ref="GKO108" si="22511">GKI76-GKC76</f>
        <v>0</v>
      </c>
      <c r="GKP108" s="22">
        <f t="shared" ref="GKP108" si="22512">GKJ76-GKD76</f>
        <v>0</v>
      </c>
      <c r="GKQ108" s="22">
        <f t="shared" ref="GKQ108" si="22513">GKK76-GKE76</f>
        <v>0</v>
      </c>
      <c r="GKR108" s="22">
        <f t="shared" ref="GKR108" si="22514">GKL76-GKF76</f>
        <v>0</v>
      </c>
      <c r="GKS108" s="22">
        <f t="shared" ref="GKS108" si="22515">GKM76-GKG76</f>
        <v>0</v>
      </c>
      <c r="GKT108" s="22">
        <f t="shared" ref="GKT108" si="22516">GKN76-GKH76</f>
        <v>0</v>
      </c>
      <c r="GKU108" s="22">
        <f t="shared" ref="GKU108" si="22517">GKO76-GKI76</f>
        <v>0</v>
      </c>
      <c r="GKV108" s="22">
        <f t="shared" ref="GKV108" si="22518">GKP76-GKJ76</f>
        <v>0</v>
      </c>
      <c r="GKW108" s="22">
        <f t="shared" ref="GKW108" si="22519">GKQ76-GKK76</f>
        <v>0</v>
      </c>
      <c r="GKX108" s="22">
        <f t="shared" ref="GKX108" si="22520">GKR76-GKL76</f>
        <v>0</v>
      </c>
      <c r="GKY108" s="22">
        <f t="shared" ref="GKY108" si="22521">GKS76-GKM76</f>
        <v>0</v>
      </c>
      <c r="GKZ108" s="22">
        <f t="shared" ref="GKZ108" si="22522">GKT76-GKN76</f>
        <v>0</v>
      </c>
      <c r="GLA108" s="22">
        <f t="shared" ref="GLA108" si="22523">GKU76-GKO76</f>
        <v>0</v>
      </c>
      <c r="GLB108" s="22">
        <f t="shared" ref="GLB108" si="22524">GKV76-GKP76</f>
        <v>0</v>
      </c>
      <c r="GLC108" s="22">
        <f t="shared" ref="GLC108" si="22525">GKW76-GKQ76</f>
        <v>0</v>
      </c>
      <c r="GLD108" s="22">
        <f t="shared" ref="GLD108" si="22526">GKX76-GKR76</f>
        <v>0</v>
      </c>
      <c r="GLE108" s="22">
        <f t="shared" ref="GLE108" si="22527">GKY76-GKS76</f>
        <v>0</v>
      </c>
      <c r="GLF108" s="22">
        <f t="shared" ref="GLF108" si="22528">GKZ76-GKT76</f>
        <v>0</v>
      </c>
      <c r="GLG108" s="22">
        <f t="shared" ref="GLG108" si="22529">GLA76-GKU76</f>
        <v>0</v>
      </c>
      <c r="GLH108" s="22">
        <f t="shared" ref="GLH108" si="22530">GLB76-GKV76</f>
        <v>0</v>
      </c>
      <c r="GLI108" s="22">
        <f t="shared" ref="GLI108" si="22531">GLC76-GKW76</f>
        <v>0</v>
      </c>
      <c r="GLJ108" s="22">
        <f t="shared" ref="GLJ108" si="22532">GLD76-GKX76</f>
        <v>0</v>
      </c>
      <c r="GLK108" s="22">
        <f t="shared" ref="GLK108" si="22533">GLE76-GKY76</f>
        <v>0</v>
      </c>
      <c r="GLL108" s="22">
        <f t="shared" ref="GLL108" si="22534">GLF76-GKZ76</f>
        <v>0</v>
      </c>
      <c r="GLM108" s="22">
        <f t="shared" ref="GLM108" si="22535">GLG76-GLA76</f>
        <v>0</v>
      </c>
      <c r="GLN108" s="22">
        <f t="shared" ref="GLN108" si="22536">GLH76-GLB76</f>
        <v>0</v>
      </c>
      <c r="GLO108" s="22">
        <f t="shared" ref="GLO108" si="22537">GLI76-GLC76</f>
        <v>0</v>
      </c>
      <c r="GLP108" s="22">
        <f t="shared" ref="GLP108" si="22538">GLJ76-GLD76</f>
        <v>0</v>
      </c>
      <c r="GLQ108" s="22">
        <f t="shared" ref="GLQ108" si="22539">GLK76-GLE76</f>
        <v>0</v>
      </c>
      <c r="GLR108" s="22">
        <f t="shared" ref="GLR108" si="22540">GLL76-GLF76</f>
        <v>0</v>
      </c>
      <c r="GLS108" s="22">
        <f t="shared" ref="GLS108" si="22541">GLM76-GLG76</f>
        <v>0</v>
      </c>
      <c r="GLT108" s="22">
        <f t="shared" ref="GLT108" si="22542">GLN76-GLH76</f>
        <v>0</v>
      </c>
      <c r="GLU108" s="22">
        <f t="shared" ref="GLU108" si="22543">GLO76-GLI76</f>
        <v>0</v>
      </c>
      <c r="GLV108" s="22">
        <f t="shared" ref="GLV108" si="22544">GLP76-GLJ76</f>
        <v>0</v>
      </c>
      <c r="GLW108" s="22">
        <f t="shared" ref="GLW108" si="22545">GLQ76-GLK76</f>
        <v>0</v>
      </c>
      <c r="GLX108" s="22">
        <f t="shared" ref="GLX108" si="22546">GLR76-GLL76</f>
        <v>0</v>
      </c>
      <c r="GLY108" s="22">
        <f t="shared" ref="GLY108" si="22547">GLS76-GLM76</f>
        <v>0</v>
      </c>
      <c r="GLZ108" s="22">
        <f t="shared" ref="GLZ108" si="22548">GLT76-GLN76</f>
        <v>0</v>
      </c>
      <c r="GMA108" s="22">
        <f t="shared" ref="GMA108" si="22549">GLU76-GLO76</f>
        <v>0</v>
      </c>
      <c r="GMB108" s="22">
        <f t="shared" ref="GMB108" si="22550">GLV76-GLP76</f>
        <v>0</v>
      </c>
      <c r="GMC108" s="22">
        <f t="shared" ref="GMC108" si="22551">GLW76-GLQ76</f>
        <v>0</v>
      </c>
      <c r="GMD108" s="22">
        <f t="shared" ref="GMD108" si="22552">GLX76-GLR76</f>
        <v>0</v>
      </c>
      <c r="GME108" s="22">
        <f t="shared" ref="GME108" si="22553">GLY76-GLS76</f>
        <v>0</v>
      </c>
      <c r="GMF108" s="22">
        <f t="shared" ref="GMF108" si="22554">GLZ76-GLT76</f>
        <v>0</v>
      </c>
      <c r="GMG108" s="22">
        <f t="shared" ref="GMG108" si="22555">GMA76-GLU76</f>
        <v>0</v>
      </c>
      <c r="GMH108" s="22">
        <f t="shared" ref="GMH108" si="22556">GMB76-GLV76</f>
        <v>0</v>
      </c>
      <c r="GMI108" s="22">
        <f t="shared" ref="GMI108" si="22557">GMC76-GLW76</f>
        <v>0</v>
      </c>
      <c r="GMJ108" s="22">
        <f t="shared" ref="GMJ108" si="22558">GMD76-GLX76</f>
        <v>0</v>
      </c>
      <c r="GMK108" s="22">
        <f t="shared" ref="GMK108" si="22559">GME76-GLY76</f>
        <v>0</v>
      </c>
      <c r="GML108" s="22">
        <f t="shared" ref="GML108" si="22560">GMF76-GLZ76</f>
        <v>0</v>
      </c>
      <c r="GMM108" s="22">
        <f t="shared" ref="GMM108" si="22561">GMG76-GMA76</f>
        <v>0</v>
      </c>
      <c r="GMN108" s="22">
        <f t="shared" ref="GMN108" si="22562">GMH76-GMB76</f>
        <v>0</v>
      </c>
      <c r="GMO108" s="22">
        <f t="shared" ref="GMO108" si="22563">GMI76-GMC76</f>
        <v>0</v>
      </c>
      <c r="GMP108" s="22">
        <f t="shared" ref="GMP108" si="22564">GMJ76-GMD76</f>
        <v>0</v>
      </c>
      <c r="GMQ108" s="22">
        <f t="shared" ref="GMQ108" si="22565">GMK76-GME76</f>
        <v>0</v>
      </c>
      <c r="GMR108" s="22">
        <f t="shared" ref="GMR108" si="22566">GML76-GMF76</f>
        <v>0</v>
      </c>
      <c r="GMS108" s="22">
        <f t="shared" ref="GMS108" si="22567">GMM76-GMG76</f>
        <v>0</v>
      </c>
      <c r="GMT108" s="22">
        <f t="shared" ref="GMT108" si="22568">GMN76-GMH76</f>
        <v>0</v>
      </c>
      <c r="GMU108" s="22">
        <f t="shared" ref="GMU108" si="22569">GMO76-GMI76</f>
        <v>0</v>
      </c>
      <c r="GMV108" s="22">
        <f t="shared" ref="GMV108" si="22570">GMP76-GMJ76</f>
        <v>0</v>
      </c>
      <c r="GMW108" s="22">
        <f t="shared" ref="GMW108" si="22571">GMQ76-GMK76</f>
        <v>0</v>
      </c>
      <c r="GMX108" s="22">
        <f t="shared" ref="GMX108" si="22572">GMR76-GML76</f>
        <v>0</v>
      </c>
      <c r="GMY108" s="22">
        <f t="shared" ref="GMY108" si="22573">GMS76-GMM76</f>
        <v>0</v>
      </c>
      <c r="GMZ108" s="22">
        <f t="shared" ref="GMZ108" si="22574">GMT76-GMN76</f>
        <v>0</v>
      </c>
      <c r="GNA108" s="22">
        <f t="shared" ref="GNA108" si="22575">GMU76-GMO76</f>
        <v>0</v>
      </c>
      <c r="GNB108" s="22">
        <f t="shared" ref="GNB108" si="22576">GMV76-GMP76</f>
        <v>0</v>
      </c>
      <c r="GNC108" s="22">
        <f t="shared" ref="GNC108" si="22577">GMW76-GMQ76</f>
        <v>0</v>
      </c>
      <c r="GND108" s="22">
        <f t="shared" ref="GND108" si="22578">GMX76-GMR76</f>
        <v>0</v>
      </c>
      <c r="GNE108" s="22">
        <f t="shared" ref="GNE108" si="22579">GMY76-GMS76</f>
        <v>0</v>
      </c>
      <c r="GNF108" s="22">
        <f t="shared" ref="GNF108" si="22580">GMZ76-GMT76</f>
        <v>0</v>
      </c>
      <c r="GNG108" s="22">
        <f t="shared" ref="GNG108" si="22581">GNA76-GMU76</f>
        <v>0</v>
      </c>
      <c r="GNH108" s="22">
        <f t="shared" ref="GNH108" si="22582">GNB76-GMV76</f>
        <v>0</v>
      </c>
      <c r="GNI108" s="22">
        <f t="shared" ref="GNI108" si="22583">GNC76-GMW76</f>
        <v>0</v>
      </c>
      <c r="GNJ108" s="22">
        <f t="shared" ref="GNJ108" si="22584">GND76-GMX76</f>
        <v>0</v>
      </c>
      <c r="GNK108" s="22">
        <f t="shared" ref="GNK108" si="22585">GNE76-GMY76</f>
        <v>0</v>
      </c>
      <c r="GNL108" s="22">
        <f t="shared" ref="GNL108" si="22586">GNF76-GMZ76</f>
        <v>0</v>
      </c>
      <c r="GNM108" s="22">
        <f t="shared" ref="GNM108" si="22587">GNG76-GNA76</f>
        <v>0</v>
      </c>
      <c r="GNN108" s="22">
        <f t="shared" ref="GNN108" si="22588">GNH76-GNB76</f>
        <v>0</v>
      </c>
      <c r="GNO108" s="22">
        <f t="shared" ref="GNO108" si="22589">GNI76-GNC76</f>
        <v>0</v>
      </c>
      <c r="GNP108" s="22">
        <f t="shared" ref="GNP108" si="22590">GNJ76-GND76</f>
        <v>0</v>
      </c>
      <c r="GNQ108" s="22">
        <f t="shared" ref="GNQ108" si="22591">GNK76-GNE76</f>
        <v>0</v>
      </c>
      <c r="GNR108" s="22">
        <f t="shared" ref="GNR108" si="22592">GNL76-GNF76</f>
        <v>0</v>
      </c>
      <c r="GNS108" s="22">
        <f t="shared" ref="GNS108" si="22593">GNM76-GNG76</f>
        <v>0</v>
      </c>
      <c r="GNT108" s="22">
        <f t="shared" ref="GNT108" si="22594">GNN76-GNH76</f>
        <v>0</v>
      </c>
      <c r="GNU108" s="22">
        <f t="shared" ref="GNU108" si="22595">GNO76-GNI76</f>
        <v>0</v>
      </c>
      <c r="GNV108" s="22">
        <f t="shared" ref="GNV108" si="22596">GNP76-GNJ76</f>
        <v>0</v>
      </c>
      <c r="GNW108" s="22">
        <f t="shared" ref="GNW108" si="22597">GNQ76-GNK76</f>
        <v>0</v>
      </c>
      <c r="GNX108" s="22">
        <f t="shared" ref="GNX108" si="22598">GNR76-GNL76</f>
        <v>0</v>
      </c>
      <c r="GNY108" s="22">
        <f t="shared" ref="GNY108" si="22599">GNS76-GNM76</f>
        <v>0</v>
      </c>
      <c r="GNZ108" s="22">
        <f t="shared" ref="GNZ108" si="22600">GNT76-GNN76</f>
        <v>0</v>
      </c>
      <c r="GOA108" s="22">
        <f t="shared" ref="GOA108" si="22601">GNU76-GNO76</f>
        <v>0</v>
      </c>
      <c r="GOB108" s="22">
        <f t="shared" ref="GOB108" si="22602">GNV76-GNP76</f>
        <v>0</v>
      </c>
      <c r="GOC108" s="22">
        <f t="shared" ref="GOC108" si="22603">GNW76-GNQ76</f>
        <v>0</v>
      </c>
      <c r="GOD108" s="22">
        <f t="shared" ref="GOD108" si="22604">GNX76-GNR76</f>
        <v>0</v>
      </c>
      <c r="GOE108" s="22">
        <f t="shared" ref="GOE108" si="22605">GNY76-GNS76</f>
        <v>0</v>
      </c>
      <c r="GOF108" s="22">
        <f t="shared" ref="GOF108" si="22606">GNZ76-GNT76</f>
        <v>0</v>
      </c>
      <c r="GOG108" s="22">
        <f t="shared" ref="GOG108" si="22607">GOA76-GNU76</f>
        <v>0</v>
      </c>
      <c r="GOH108" s="22">
        <f t="shared" ref="GOH108" si="22608">GOB76-GNV76</f>
        <v>0</v>
      </c>
      <c r="GOI108" s="22">
        <f t="shared" ref="GOI108" si="22609">GOC76-GNW76</f>
        <v>0</v>
      </c>
      <c r="GOJ108" s="22">
        <f t="shared" ref="GOJ108" si="22610">GOD76-GNX76</f>
        <v>0</v>
      </c>
      <c r="GOK108" s="22">
        <f t="shared" ref="GOK108" si="22611">GOE76-GNY76</f>
        <v>0</v>
      </c>
      <c r="GOL108" s="22">
        <f t="shared" ref="GOL108" si="22612">GOF76-GNZ76</f>
        <v>0</v>
      </c>
      <c r="GOM108" s="22">
        <f t="shared" ref="GOM108" si="22613">GOG76-GOA76</f>
        <v>0</v>
      </c>
      <c r="GON108" s="22">
        <f t="shared" ref="GON108" si="22614">GOH76-GOB76</f>
        <v>0</v>
      </c>
      <c r="GOO108" s="22">
        <f t="shared" ref="GOO108" si="22615">GOI76-GOC76</f>
        <v>0</v>
      </c>
      <c r="GOP108" s="22">
        <f t="shared" ref="GOP108" si="22616">GOJ76-GOD76</f>
        <v>0</v>
      </c>
      <c r="GOQ108" s="22">
        <f t="shared" ref="GOQ108" si="22617">GOK76-GOE76</f>
        <v>0</v>
      </c>
      <c r="GOR108" s="22">
        <f t="shared" ref="GOR108" si="22618">GOL76-GOF76</f>
        <v>0</v>
      </c>
      <c r="GOS108" s="22">
        <f t="shared" ref="GOS108" si="22619">GOM76-GOG76</f>
        <v>0</v>
      </c>
      <c r="GOT108" s="22">
        <f t="shared" ref="GOT108" si="22620">GON76-GOH76</f>
        <v>0</v>
      </c>
      <c r="GOU108" s="22">
        <f t="shared" ref="GOU108" si="22621">GOO76-GOI76</f>
        <v>0</v>
      </c>
      <c r="GOV108" s="22">
        <f t="shared" ref="GOV108" si="22622">GOP76-GOJ76</f>
        <v>0</v>
      </c>
      <c r="GOW108" s="22">
        <f t="shared" ref="GOW108" si="22623">GOQ76-GOK76</f>
        <v>0</v>
      </c>
      <c r="GOX108" s="22">
        <f t="shared" ref="GOX108" si="22624">GOR76-GOL76</f>
        <v>0</v>
      </c>
      <c r="GOY108" s="22">
        <f t="shared" ref="GOY108" si="22625">GOS76-GOM76</f>
        <v>0</v>
      </c>
      <c r="GOZ108" s="22">
        <f t="shared" ref="GOZ108" si="22626">GOT76-GON76</f>
        <v>0</v>
      </c>
      <c r="GPA108" s="22">
        <f t="shared" ref="GPA108" si="22627">GOU76-GOO76</f>
        <v>0</v>
      </c>
      <c r="GPB108" s="22">
        <f t="shared" ref="GPB108" si="22628">GOV76-GOP76</f>
        <v>0</v>
      </c>
      <c r="GPC108" s="22">
        <f t="shared" ref="GPC108" si="22629">GOW76-GOQ76</f>
        <v>0</v>
      </c>
      <c r="GPD108" s="22">
        <f t="shared" ref="GPD108" si="22630">GOX76-GOR76</f>
        <v>0</v>
      </c>
      <c r="GPE108" s="22">
        <f t="shared" ref="GPE108" si="22631">GOY76-GOS76</f>
        <v>0</v>
      </c>
      <c r="GPF108" s="22">
        <f t="shared" ref="GPF108" si="22632">GOZ76-GOT76</f>
        <v>0</v>
      </c>
      <c r="GPG108" s="22">
        <f t="shared" ref="GPG108" si="22633">GPA76-GOU76</f>
        <v>0</v>
      </c>
      <c r="GPH108" s="22">
        <f t="shared" ref="GPH108" si="22634">GPB76-GOV76</f>
        <v>0</v>
      </c>
      <c r="GPI108" s="22">
        <f t="shared" ref="GPI108" si="22635">GPC76-GOW76</f>
        <v>0</v>
      </c>
      <c r="GPJ108" s="22">
        <f t="shared" ref="GPJ108" si="22636">GPD76-GOX76</f>
        <v>0</v>
      </c>
      <c r="GPK108" s="22">
        <f t="shared" ref="GPK108" si="22637">GPE76-GOY76</f>
        <v>0</v>
      </c>
      <c r="GPL108" s="22">
        <f t="shared" ref="GPL108" si="22638">GPF76-GOZ76</f>
        <v>0</v>
      </c>
      <c r="GPM108" s="22">
        <f t="shared" ref="GPM108" si="22639">GPG76-GPA76</f>
        <v>0</v>
      </c>
      <c r="GPN108" s="22">
        <f t="shared" ref="GPN108" si="22640">GPH76-GPB76</f>
        <v>0</v>
      </c>
      <c r="GPO108" s="22">
        <f t="shared" ref="GPO108" si="22641">GPI76-GPC76</f>
        <v>0</v>
      </c>
      <c r="GPP108" s="22">
        <f t="shared" ref="GPP108" si="22642">GPJ76-GPD76</f>
        <v>0</v>
      </c>
      <c r="GPQ108" s="22">
        <f t="shared" ref="GPQ108" si="22643">GPK76-GPE76</f>
        <v>0</v>
      </c>
      <c r="GPR108" s="22">
        <f t="shared" ref="GPR108" si="22644">GPL76-GPF76</f>
        <v>0</v>
      </c>
      <c r="GPS108" s="22">
        <f t="shared" ref="GPS108" si="22645">GPM76-GPG76</f>
        <v>0</v>
      </c>
      <c r="GPT108" s="22">
        <f t="shared" ref="GPT108" si="22646">GPN76-GPH76</f>
        <v>0</v>
      </c>
      <c r="GPU108" s="22">
        <f t="shared" ref="GPU108" si="22647">GPO76-GPI76</f>
        <v>0</v>
      </c>
      <c r="GPV108" s="22">
        <f t="shared" ref="GPV108" si="22648">GPP76-GPJ76</f>
        <v>0</v>
      </c>
      <c r="GPW108" s="22">
        <f t="shared" ref="GPW108" si="22649">GPQ76-GPK76</f>
        <v>0</v>
      </c>
      <c r="GPX108" s="22">
        <f t="shared" ref="GPX108" si="22650">GPR76-GPL76</f>
        <v>0</v>
      </c>
      <c r="GPY108" s="22">
        <f t="shared" ref="GPY108" si="22651">GPS76-GPM76</f>
        <v>0</v>
      </c>
      <c r="GPZ108" s="22">
        <f t="shared" ref="GPZ108" si="22652">GPT76-GPN76</f>
        <v>0</v>
      </c>
      <c r="GQA108" s="22">
        <f t="shared" ref="GQA108" si="22653">GPU76-GPO76</f>
        <v>0</v>
      </c>
      <c r="GQB108" s="22">
        <f t="shared" ref="GQB108" si="22654">GPV76-GPP76</f>
        <v>0</v>
      </c>
      <c r="GQC108" s="22">
        <f t="shared" ref="GQC108" si="22655">GPW76-GPQ76</f>
        <v>0</v>
      </c>
      <c r="GQD108" s="22">
        <f t="shared" ref="GQD108" si="22656">GPX76-GPR76</f>
        <v>0</v>
      </c>
      <c r="GQE108" s="22">
        <f t="shared" ref="GQE108" si="22657">GPY76-GPS76</f>
        <v>0</v>
      </c>
      <c r="GQF108" s="22">
        <f t="shared" ref="GQF108" si="22658">GPZ76-GPT76</f>
        <v>0</v>
      </c>
      <c r="GQG108" s="22">
        <f t="shared" ref="GQG108" si="22659">GQA76-GPU76</f>
        <v>0</v>
      </c>
      <c r="GQH108" s="22">
        <f t="shared" ref="GQH108" si="22660">GQB76-GPV76</f>
        <v>0</v>
      </c>
      <c r="GQI108" s="22">
        <f t="shared" ref="GQI108" si="22661">GQC76-GPW76</f>
        <v>0</v>
      </c>
      <c r="GQJ108" s="22">
        <f t="shared" ref="GQJ108" si="22662">GQD76-GPX76</f>
        <v>0</v>
      </c>
      <c r="GQK108" s="22">
        <f t="shared" ref="GQK108" si="22663">GQE76-GPY76</f>
        <v>0</v>
      </c>
      <c r="GQL108" s="22">
        <f t="shared" ref="GQL108" si="22664">GQF76-GPZ76</f>
        <v>0</v>
      </c>
      <c r="GQM108" s="22">
        <f t="shared" ref="GQM108" si="22665">GQG76-GQA76</f>
        <v>0</v>
      </c>
      <c r="GQN108" s="22">
        <f t="shared" ref="GQN108" si="22666">GQH76-GQB76</f>
        <v>0</v>
      </c>
      <c r="GQO108" s="22">
        <f t="shared" ref="GQO108" si="22667">GQI76-GQC76</f>
        <v>0</v>
      </c>
      <c r="GQP108" s="22">
        <f t="shared" ref="GQP108" si="22668">GQJ76-GQD76</f>
        <v>0</v>
      </c>
      <c r="GQQ108" s="22">
        <f t="shared" ref="GQQ108" si="22669">GQK76-GQE76</f>
        <v>0</v>
      </c>
      <c r="GQR108" s="22">
        <f t="shared" ref="GQR108" si="22670">GQL76-GQF76</f>
        <v>0</v>
      </c>
      <c r="GQS108" s="22">
        <f t="shared" ref="GQS108" si="22671">GQM76-GQG76</f>
        <v>0</v>
      </c>
      <c r="GQT108" s="22">
        <f t="shared" ref="GQT108" si="22672">GQN76-GQH76</f>
        <v>0</v>
      </c>
      <c r="GQU108" s="22">
        <f t="shared" ref="GQU108" si="22673">GQO76-GQI76</f>
        <v>0</v>
      </c>
      <c r="GQV108" s="22">
        <f t="shared" ref="GQV108" si="22674">GQP76-GQJ76</f>
        <v>0</v>
      </c>
      <c r="GQW108" s="22">
        <f t="shared" ref="GQW108" si="22675">GQQ76-GQK76</f>
        <v>0</v>
      </c>
      <c r="GQX108" s="22">
        <f t="shared" ref="GQX108" si="22676">GQR76-GQL76</f>
        <v>0</v>
      </c>
      <c r="GQY108" s="22">
        <f t="shared" ref="GQY108" si="22677">GQS76-GQM76</f>
        <v>0</v>
      </c>
      <c r="GQZ108" s="22">
        <f t="shared" ref="GQZ108" si="22678">GQT76-GQN76</f>
        <v>0</v>
      </c>
      <c r="GRA108" s="22">
        <f t="shared" ref="GRA108" si="22679">GQU76-GQO76</f>
        <v>0</v>
      </c>
      <c r="GRB108" s="22">
        <f t="shared" ref="GRB108" si="22680">GQV76-GQP76</f>
        <v>0</v>
      </c>
      <c r="GRC108" s="22">
        <f t="shared" ref="GRC108" si="22681">GQW76-GQQ76</f>
        <v>0</v>
      </c>
      <c r="GRD108" s="22">
        <f t="shared" ref="GRD108" si="22682">GQX76-GQR76</f>
        <v>0</v>
      </c>
      <c r="GRE108" s="22">
        <f t="shared" ref="GRE108" si="22683">GQY76-GQS76</f>
        <v>0</v>
      </c>
      <c r="GRF108" s="22">
        <f t="shared" ref="GRF108" si="22684">GQZ76-GQT76</f>
        <v>0</v>
      </c>
      <c r="GRG108" s="22">
        <f t="shared" ref="GRG108" si="22685">GRA76-GQU76</f>
        <v>0</v>
      </c>
      <c r="GRH108" s="22">
        <f t="shared" ref="GRH108" si="22686">GRB76-GQV76</f>
        <v>0</v>
      </c>
      <c r="GRI108" s="22">
        <f t="shared" ref="GRI108" si="22687">GRC76-GQW76</f>
        <v>0</v>
      </c>
      <c r="GRJ108" s="22">
        <f t="shared" ref="GRJ108" si="22688">GRD76-GQX76</f>
        <v>0</v>
      </c>
      <c r="GRK108" s="22">
        <f t="shared" ref="GRK108" si="22689">GRE76-GQY76</f>
        <v>0</v>
      </c>
      <c r="GRL108" s="22">
        <f t="shared" ref="GRL108" si="22690">GRF76-GQZ76</f>
        <v>0</v>
      </c>
      <c r="GRM108" s="22">
        <f t="shared" ref="GRM108" si="22691">GRG76-GRA76</f>
        <v>0</v>
      </c>
      <c r="GRN108" s="22">
        <f t="shared" ref="GRN108" si="22692">GRH76-GRB76</f>
        <v>0</v>
      </c>
      <c r="GRO108" s="22">
        <f t="shared" ref="GRO108" si="22693">GRI76-GRC76</f>
        <v>0</v>
      </c>
      <c r="GRP108" s="22">
        <f t="shared" ref="GRP108" si="22694">GRJ76-GRD76</f>
        <v>0</v>
      </c>
      <c r="GRQ108" s="22">
        <f t="shared" ref="GRQ108" si="22695">GRK76-GRE76</f>
        <v>0</v>
      </c>
      <c r="GRR108" s="22">
        <f t="shared" ref="GRR108" si="22696">GRL76-GRF76</f>
        <v>0</v>
      </c>
      <c r="GRS108" s="22">
        <f t="shared" ref="GRS108" si="22697">GRM76-GRG76</f>
        <v>0</v>
      </c>
      <c r="GRT108" s="22">
        <f t="shared" ref="GRT108" si="22698">GRN76-GRH76</f>
        <v>0</v>
      </c>
      <c r="GRU108" s="22">
        <f t="shared" ref="GRU108" si="22699">GRO76-GRI76</f>
        <v>0</v>
      </c>
      <c r="GRV108" s="22">
        <f t="shared" ref="GRV108" si="22700">GRP76-GRJ76</f>
        <v>0</v>
      </c>
      <c r="GRW108" s="22">
        <f t="shared" ref="GRW108" si="22701">GRQ76-GRK76</f>
        <v>0</v>
      </c>
      <c r="GRX108" s="22">
        <f t="shared" ref="GRX108" si="22702">GRR76-GRL76</f>
        <v>0</v>
      </c>
      <c r="GRY108" s="22">
        <f t="shared" ref="GRY108" si="22703">GRS76-GRM76</f>
        <v>0</v>
      </c>
      <c r="GRZ108" s="22">
        <f t="shared" ref="GRZ108" si="22704">GRT76-GRN76</f>
        <v>0</v>
      </c>
      <c r="GSA108" s="22">
        <f t="shared" ref="GSA108" si="22705">GRU76-GRO76</f>
        <v>0</v>
      </c>
      <c r="GSB108" s="22">
        <f t="shared" ref="GSB108" si="22706">GRV76-GRP76</f>
        <v>0</v>
      </c>
      <c r="GSC108" s="22">
        <f t="shared" ref="GSC108" si="22707">GRW76-GRQ76</f>
        <v>0</v>
      </c>
      <c r="GSD108" s="22">
        <f t="shared" ref="GSD108" si="22708">GRX76-GRR76</f>
        <v>0</v>
      </c>
      <c r="GSE108" s="22">
        <f t="shared" ref="GSE108" si="22709">GRY76-GRS76</f>
        <v>0</v>
      </c>
      <c r="GSF108" s="22">
        <f t="shared" ref="GSF108" si="22710">GRZ76-GRT76</f>
        <v>0</v>
      </c>
      <c r="GSG108" s="22">
        <f t="shared" ref="GSG108" si="22711">GSA76-GRU76</f>
        <v>0</v>
      </c>
      <c r="GSH108" s="22">
        <f t="shared" ref="GSH108" si="22712">GSB76-GRV76</f>
        <v>0</v>
      </c>
      <c r="GSI108" s="22">
        <f t="shared" ref="GSI108" si="22713">GSC76-GRW76</f>
        <v>0</v>
      </c>
      <c r="GSJ108" s="22">
        <f t="shared" ref="GSJ108" si="22714">GSD76-GRX76</f>
        <v>0</v>
      </c>
      <c r="GSK108" s="22">
        <f t="shared" ref="GSK108" si="22715">GSE76-GRY76</f>
        <v>0</v>
      </c>
      <c r="GSL108" s="22">
        <f t="shared" ref="GSL108" si="22716">GSF76-GRZ76</f>
        <v>0</v>
      </c>
      <c r="GSM108" s="22">
        <f t="shared" ref="GSM108" si="22717">GSG76-GSA76</f>
        <v>0</v>
      </c>
      <c r="GSN108" s="22">
        <f t="shared" ref="GSN108" si="22718">GSH76-GSB76</f>
        <v>0</v>
      </c>
      <c r="GSO108" s="22">
        <f t="shared" ref="GSO108" si="22719">GSI76-GSC76</f>
        <v>0</v>
      </c>
      <c r="GSP108" s="22">
        <f t="shared" ref="GSP108" si="22720">GSJ76-GSD76</f>
        <v>0</v>
      </c>
      <c r="GSQ108" s="22">
        <f t="shared" ref="GSQ108" si="22721">GSK76-GSE76</f>
        <v>0</v>
      </c>
      <c r="GSR108" s="22">
        <f t="shared" ref="GSR108" si="22722">GSL76-GSF76</f>
        <v>0</v>
      </c>
      <c r="GSS108" s="22">
        <f t="shared" ref="GSS108" si="22723">GSM76-GSG76</f>
        <v>0</v>
      </c>
      <c r="GST108" s="22">
        <f t="shared" ref="GST108" si="22724">GSN76-GSH76</f>
        <v>0</v>
      </c>
      <c r="GSU108" s="22">
        <f t="shared" ref="GSU108" si="22725">GSO76-GSI76</f>
        <v>0</v>
      </c>
      <c r="GSV108" s="22">
        <f t="shared" ref="GSV108" si="22726">GSP76-GSJ76</f>
        <v>0</v>
      </c>
      <c r="GSW108" s="22">
        <f t="shared" ref="GSW108" si="22727">GSQ76-GSK76</f>
        <v>0</v>
      </c>
      <c r="GSX108" s="22">
        <f t="shared" ref="GSX108" si="22728">GSR76-GSL76</f>
        <v>0</v>
      </c>
      <c r="GSY108" s="22">
        <f t="shared" ref="GSY108" si="22729">GSS76-GSM76</f>
        <v>0</v>
      </c>
      <c r="GSZ108" s="22">
        <f t="shared" ref="GSZ108" si="22730">GST76-GSN76</f>
        <v>0</v>
      </c>
      <c r="GTA108" s="22">
        <f t="shared" ref="GTA108" si="22731">GSU76-GSO76</f>
        <v>0</v>
      </c>
      <c r="GTB108" s="22">
        <f t="shared" ref="GTB108" si="22732">GSV76-GSP76</f>
        <v>0</v>
      </c>
      <c r="GTC108" s="22">
        <f t="shared" ref="GTC108" si="22733">GSW76-GSQ76</f>
        <v>0</v>
      </c>
      <c r="GTD108" s="22">
        <f t="shared" ref="GTD108" si="22734">GSX76-GSR76</f>
        <v>0</v>
      </c>
      <c r="GTE108" s="22">
        <f t="shared" ref="GTE108" si="22735">GSY76-GSS76</f>
        <v>0</v>
      </c>
      <c r="GTF108" s="22">
        <f t="shared" ref="GTF108" si="22736">GSZ76-GST76</f>
        <v>0</v>
      </c>
      <c r="GTG108" s="22">
        <f t="shared" ref="GTG108" si="22737">GTA76-GSU76</f>
        <v>0</v>
      </c>
      <c r="GTH108" s="22">
        <f t="shared" ref="GTH108" si="22738">GTB76-GSV76</f>
        <v>0</v>
      </c>
      <c r="GTI108" s="22">
        <f t="shared" ref="GTI108" si="22739">GTC76-GSW76</f>
        <v>0</v>
      </c>
      <c r="GTJ108" s="22">
        <f t="shared" ref="GTJ108" si="22740">GTD76-GSX76</f>
        <v>0</v>
      </c>
      <c r="GTK108" s="22">
        <f t="shared" ref="GTK108" si="22741">GTE76-GSY76</f>
        <v>0</v>
      </c>
      <c r="GTL108" s="22">
        <f t="shared" ref="GTL108" si="22742">GTF76-GSZ76</f>
        <v>0</v>
      </c>
      <c r="GTM108" s="22">
        <f t="shared" ref="GTM108" si="22743">GTG76-GTA76</f>
        <v>0</v>
      </c>
      <c r="GTN108" s="22">
        <f t="shared" ref="GTN108" si="22744">GTH76-GTB76</f>
        <v>0</v>
      </c>
      <c r="GTO108" s="22">
        <f t="shared" ref="GTO108" si="22745">GTI76-GTC76</f>
        <v>0</v>
      </c>
      <c r="GTP108" s="22">
        <f t="shared" ref="GTP108" si="22746">GTJ76-GTD76</f>
        <v>0</v>
      </c>
      <c r="GTQ108" s="22">
        <f t="shared" ref="GTQ108" si="22747">GTK76-GTE76</f>
        <v>0</v>
      </c>
      <c r="GTR108" s="22">
        <f t="shared" ref="GTR108" si="22748">GTL76-GTF76</f>
        <v>0</v>
      </c>
      <c r="GTS108" s="22">
        <f t="shared" ref="GTS108" si="22749">GTM76-GTG76</f>
        <v>0</v>
      </c>
      <c r="GTT108" s="22">
        <f t="shared" ref="GTT108" si="22750">GTN76-GTH76</f>
        <v>0</v>
      </c>
      <c r="GTU108" s="22">
        <f t="shared" ref="GTU108" si="22751">GTO76-GTI76</f>
        <v>0</v>
      </c>
      <c r="GTV108" s="22">
        <f t="shared" ref="GTV108" si="22752">GTP76-GTJ76</f>
        <v>0</v>
      </c>
      <c r="GTW108" s="22">
        <f t="shared" ref="GTW108" si="22753">GTQ76-GTK76</f>
        <v>0</v>
      </c>
      <c r="GTX108" s="22">
        <f t="shared" ref="GTX108" si="22754">GTR76-GTL76</f>
        <v>0</v>
      </c>
      <c r="GTY108" s="22">
        <f t="shared" ref="GTY108" si="22755">GTS76-GTM76</f>
        <v>0</v>
      </c>
      <c r="GTZ108" s="22">
        <f t="shared" ref="GTZ108" si="22756">GTT76-GTN76</f>
        <v>0</v>
      </c>
      <c r="GUA108" s="22">
        <f t="shared" ref="GUA108" si="22757">GTU76-GTO76</f>
        <v>0</v>
      </c>
      <c r="GUB108" s="22">
        <f t="shared" ref="GUB108" si="22758">GTV76-GTP76</f>
        <v>0</v>
      </c>
      <c r="GUC108" s="22">
        <f t="shared" ref="GUC108" si="22759">GTW76-GTQ76</f>
        <v>0</v>
      </c>
      <c r="GUD108" s="22">
        <f t="shared" ref="GUD108" si="22760">GTX76-GTR76</f>
        <v>0</v>
      </c>
      <c r="GUE108" s="22">
        <f t="shared" ref="GUE108" si="22761">GTY76-GTS76</f>
        <v>0</v>
      </c>
      <c r="GUF108" s="22">
        <f t="shared" ref="GUF108" si="22762">GTZ76-GTT76</f>
        <v>0</v>
      </c>
      <c r="GUG108" s="22">
        <f t="shared" ref="GUG108" si="22763">GUA76-GTU76</f>
        <v>0</v>
      </c>
      <c r="GUH108" s="22">
        <f t="shared" ref="GUH108" si="22764">GUB76-GTV76</f>
        <v>0</v>
      </c>
      <c r="GUI108" s="22">
        <f t="shared" ref="GUI108" si="22765">GUC76-GTW76</f>
        <v>0</v>
      </c>
      <c r="GUJ108" s="22">
        <f t="shared" ref="GUJ108" si="22766">GUD76-GTX76</f>
        <v>0</v>
      </c>
      <c r="GUK108" s="22">
        <f t="shared" ref="GUK108" si="22767">GUE76-GTY76</f>
        <v>0</v>
      </c>
      <c r="GUL108" s="22">
        <f t="shared" ref="GUL108" si="22768">GUF76-GTZ76</f>
        <v>0</v>
      </c>
      <c r="GUM108" s="22">
        <f t="shared" ref="GUM108" si="22769">GUG76-GUA76</f>
        <v>0</v>
      </c>
      <c r="GUN108" s="22">
        <f t="shared" ref="GUN108" si="22770">GUH76-GUB76</f>
        <v>0</v>
      </c>
      <c r="GUO108" s="22">
        <f t="shared" ref="GUO108" si="22771">GUI76-GUC76</f>
        <v>0</v>
      </c>
      <c r="GUP108" s="22">
        <f t="shared" ref="GUP108" si="22772">GUJ76-GUD76</f>
        <v>0</v>
      </c>
      <c r="GUQ108" s="22">
        <f t="shared" ref="GUQ108" si="22773">GUK76-GUE76</f>
        <v>0</v>
      </c>
      <c r="GUR108" s="22">
        <f t="shared" ref="GUR108" si="22774">GUL76-GUF76</f>
        <v>0</v>
      </c>
      <c r="GUS108" s="22">
        <f t="shared" ref="GUS108" si="22775">GUM76-GUG76</f>
        <v>0</v>
      </c>
      <c r="GUT108" s="22">
        <f t="shared" ref="GUT108" si="22776">GUN76-GUH76</f>
        <v>0</v>
      </c>
      <c r="GUU108" s="22">
        <f t="shared" ref="GUU108" si="22777">GUO76-GUI76</f>
        <v>0</v>
      </c>
      <c r="GUV108" s="22">
        <f t="shared" ref="GUV108" si="22778">GUP76-GUJ76</f>
        <v>0</v>
      </c>
      <c r="GUW108" s="22">
        <f t="shared" ref="GUW108" si="22779">GUQ76-GUK76</f>
        <v>0</v>
      </c>
      <c r="GUX108" s="22">
        <f t="shared" ref="GUX108" si="22780">GUR76-GUL76</f>
        <v>0</v>
      </c>
      <c r="GUY108" s="22">
        <f t="shared" ref="GUY108" si="22781">GUS76-GUM76</f>
        <v>0</v>
      </c>
      <c r="GUZ108" s="22">
        <f t="shared" ref="GUZ108" si="22782">GUT76-GUN76</f>
        <v>0</v>
      </c>
      <c r="GVA108" s="22">
        <f t="shared" ref="GVA108" si="22783">GUU76-GUO76</f>
        <v>0</v>
      </c>
      <c r="GVB108" s="22">
        <f t="shared" ref="GVB108" si="22784">GUV76-GUP76</f>
        <v>0</v>
      </c>
      <c r="GVC108" s="22">
        <f t="shared" ref="GVC108" si="22785">GUW76-GUQ76</f>
        <v>0</v>
      </c>
      <c r="GVD108" s="22">
        <f t="shared" ref="GVD108" si="22786">GUX76-GUR76</f>
        <v>0</v>
      </c>
      <c r="GVE108" s="22">
        <f t="shared" ref="GVE108" si="22787">GUY76-GUS76</f>
        <v>0</v>
      </c>
      <c r="GVF108" s="22">
        <f t="shared" ref="GVF108" si="22788">GUZ76-GUT76</f>
        <v>0</v>
      </c>
      <c r="GVG108" s="22">
        <f t="shared" ref="GVG108" si="22789">GVA76-GUU76</f>
        <v>0</v>
      </c>
      <c r="GVH108" s="22">
        <f t="shared" ref="GVH108" si="22790">GVB76-GUV76</f>
        <v>0</v>
      </c>
      <c r="GVI108" s="22">
        <f t="shared" ref="GVI108" si="22791">GVC76-GUW76</f>
        <v>0</v>
      </c>
      <c r="GVJ108" s="22">
        <f t="shared" ref="GVJ108" si="22792">GVD76-GUX76</f>
        <v>0</v>
      </c>
      <c r="GVK108" s="22">
        <f t="shared" ref="GVK108" si="22793">GVE76-GUY76</f>
        <v>0</v>
      </c>
      <c r="GVL108" s="22">
        <f t="shared" ref="GVL108" si="22794">GVF76-GUZ76</f>
        <v>0</v>
      </c>
      <c r="GVM108" s="22">
        <f t="shared" ref="GVM108" si="22795">GVG76-GVA76</f>
        <v>0</v>
      </c>
      <c r="GVN108" s="22">
        <f t="shared" ref="GVN108" si="22796">GVH76-GVB76</f>
        <v>0</v>
      </c>
      <c r="GVO108" s="22">
        <f t="shared" ref="GVO108" si="22797">GVI76-GVC76</f>
        <v>0</v>
      </c>
      <c r="GVP108" s="22">
        <f t="shared" ref="GVP108" si="22798">GVJ76-GVD76</f>
        <v>0</v>
      </c>
      <c r="GVQ108" s="22">
        <f t="shared" ref="GVQ108" si="22799">GVK76-GVE76</f>
        <v>0</v>
      </c>
      <c r="GVR108" s="22">
        <f t="shared" ref="GVR108" si="22800">GVL76-GVF76</f>
        <v>0</v>
      </c>
      <c r="GVS108" s="22">
        <f t="shared" ref="GVS108" si="22801">GVM76-GVG76</f>
        <v>0</v>
      </c>
      <c r="GVT108" s="22">
        <f t="shared" ref="GVT108" si="22802">GVN76-GVH76</f>
        <v>0</v>
      </c>
      <c r="GVU108" s="22">
        <f t="shared" ref="GVU108" si="22803">GVO76-GVI76</f>
        <v>0</v>
      </c>
      <c r="GVV108" s="22">
        <f t="shared" ref="GVV108" si="22804">GVP76-GVJ76</f>
        <v>0</v>
      </c>
      <c r="GVW108" s="22">
        <f t="shared" ref="GVW108" si="22805">GVQ76-GVK76</f>
        <v>0</v>
      </c>
      <c r="GVX108" s="22">
        <f t="shared" ref="GVX108" si="22806">GVR76-GVL76</f>
        <v>0</v>
      </c>
      <c r="GVY108" s="22">
        <f t="shared" ref="GVY108" si="22807">GVS76-GVM76</f>
        <v>0</v>
      </c>
      <c r="GVZ108" s="22">
        <f t="shared" ref="GVZ108" si="22808">GVT76-GVN76</f>
        <v>0</v>
      </c>
      <c r="GWA108" s="22">
        <f t="shared" ref="GWA108" si="22809">GVU76-GVO76</f>
        <v>0</v>
      </c>
      <c r="GWB108" s="22">
        <f t="shared" ref="GWB108" si="22810">GVV76-GVP76</f>
        <v>0</v>
      </c>
      <c r="GWC108" s="22">
        <f t="shared" ref="GWC108" si="22811">GVW76-GVQ76</f>
        <v>0</v>
      </c>
      <c r="GWD108" s="22">
        <f t="shared" ref="GWD108" si="22812">GVX76-GVR76</f>
        <v>0</v>
      </c>
      <c r="GWE108" s="22">
        <f t="shared" ref="GWE108" si="22813">GVY76-GVS76</f>
        <v>0</v>
      </c>
      <c r="GWF108" s="22">
        <f t="shared" ref="GWF108" si="22814">GVZ76-GVT76</f>
        <v>0</v>
      </c>
      <c r="GWG108" s="22">
        <f t="shared" ref="GWG108" si="22815">GWA76-GVU76</f>
        <v>0</v>
      </c>
      <c r="GWH108" s="22">
        <f t="shared" ref="GWH108" si="22816">GWB76-GVV76</f>
        <v>0</v>
      </c>
      <c r="GWI108" s="22">
        <f t="shared" ref="GWI108" si="22817">GWC76-GVW76</f>
        <v>0</v>
      </c>
      <c r="GWJ108" s="22">
        <f t="shared" ref="GWJ108" si="22818">GWD76-GVX76</f>
        <v>0</v>
      </c>
      <c r="GWK108" s="22">
        <f t="shared" ref="GWK108" si="22819">GWE76-GVY76</f>
        <v>0</v>
      </c>
      <c r="GWL108" s="22">
        <f t="shared" ref="GWL108" si="22820">GWF76-GVZ76</f>
        <v>0</v>
      </c>
      <c r="GWM108" s="22">
        <f t="shared" ref="GWM108" si="22821">GWG76-GWA76</f>
        <v>0</v>
      </c>
      <c r="GWN108" s="22">
        <f t="shared" ref="GWN108" si="22822">GWH76-GWB76</f>
        <v>0</v>
      </c>
      <c r="GWO108" s="22">
        <f t="shared" ref="GWO108" si="22823">GWI76-GWC76</f>
        <v>0</v>
      </c>
      <c r="GWP108" s="22">
        <f t="shared" ref="GWP108" si="22824">GWJ76-GWD76</f>
        <v>0</v>
      </c>
      <c r="GWQ108" s="22">
        <f t="shared" ref="GWQ108" si="22825">GWK76-GWE76</f>
        <v>0</v>
      </c>
      <c r="GWR108" s="22">
        <f t="shared" ref="GWR108" si="22826">GWL76-GWF76</f>
        <v>0</v>
      </c>
      <c r="GWS108" s="22">
        <f t="shared" ref="GWS108" si="22827">GWM76-GWG76</f>
        <v>0</v>
      </c>
      <c r="GWT108" s="22">
        <f t="shared" ref="GWT108" si="22828">GWN76-GWH76</f>
        <v>0</v>
      </c>
      <c r="GWU108" s="22">
        <f t="shared" ref="GWU108" si="22829">GWO76-GWI76</f>
        <v>0</v>
      </c>
      <c r="GWV108" s="22">
        <f t="shared" ref="GWV108" si="22830">GWP76-GWJ76</f>
        <v>0</v>
      </c>
      <c r="GWW108" s="22">
        <f t="shared" ref="GWW108" si="22831">GWQ76-GWK76</f>
        <v>0</v>
      </c>
      <c r="GWX108" s="22">
        <f t="shared" ref="GWX108" si="22832">GWR76-GWL76</f>
        <v>0</v>
      </c>
      <c r="GWY108" s="22">
        <f t="shared" ref="GWY108" si="22833">GWS76-GWM76</f>
        <v>0</v>
      </c>
      <c r="GWZ108" s="22">
        <f t="shared" ref="GWZ108" si="22834">GWT76-GWN76</f>
        <v>0</v>
      </c>
      <c r="GXA108" s="22">
        <f t="shared" ref="GXA108" si="22835">GWU76-GWO76</f>
        <v>0</v>
      </c>
      <c r="GXB108" s="22">
        <f t="shared" ref="GXB108" si="22836">GWV76-GWP76</f>
        <v>0</v>
      </c>
      <c r="GXC108" s="22">
        <f t="shared" ref="GXC108" si="22837">GWW76-GWQ76</f>
        <v>0</v>
      </c>
      <c r="GXD108" s="22">
        <f t="shared" ref="GXD108" si="22838">GWX76-GWR76</f>
        <v>0</v>
      </c>
      <c r="GXE108" s="22">
        <f t="shared" ref="GXE108" si="22839">GWY76-GWS76</f>
        <v>0</v>
      </c>
      <c r="GXF108" s="22">
        <f t="shared" ref="GXF108" si="22840">GWZ76-GWT76</f>
        <v>0</v>
      </c>
      <c r="GXG108" s="22">
        <f t="shared" ref="GXG108" si="22841">GXA76-GWU76</f>
        <v>0</v>
      </c>
      <c r="GXH108" s="22">
        <f t="shared" ref="GXH108" si="22842">GXB76-GWV76</f>
        <v>0</v>
      </c>
      <c r="GXI108" s="22">
        <f t="shared" ref="GXI108" si="22843">GXC76-GWW76</f>
        <v>0</v>
      </c>
      <c r="GXJ108" s="22">
        <f t="shared" ref="GXJ108" si="22844">GXD76-GWX76</f>
        <v>0</v>
      </c>
      <c r="GXK108" s="22">
        <f t="shared" ref="GXK108" si="22845">GXE76-GWY76</f>
        <v>0</v>
      </c>
      <c r="GXL108" s="22">
        <f t="shared" ref="GXL108" si="22846">GXF76-GWZ76</f>
        <v>0</v>
      </c>
      <c r="GXM108" s="22">
        <f t="shared" ref="GXM108" si="22847">GXG76-GXA76</f>
        <v>0</v>
      </c>
      <c r="GXN108" s="22">
        <f t="shared" ref="GXN108" si="22848">GXH76-GXB76</f>
        <v>0</v>
      </c>
      <c r="GXO108" s="22">
        <f t="shared" ref="GXO108" si="22849">GXI76-GXC76</f>
        <v>0</v>
      </c>
      <c r="GXP108" s="22">
        <f t="shared" ref="GXP108" si="22850">GXJ76-GXD76</f>
        <v>0</v>
      </c>
      <c r="GXQ108" s="22">
        <f t="shared" ref="GXQ108" si="22851">GXK76-GXE76</f>
        <v>0</v>
      </c>
      <c r="GXR108" s="22">
        <f t="shared" ref="GXR108" si="22852">GXL76-GXF76</f>
        <v>0</v>
      </c>
      <c r="GXS108" s="22">
        <f t="shared" ref="GXS108" si="22853">GXM76-GXG76</f>
        <v>0</v>
      </c>
      <c r="GXT108" s="22">
        <f t="shared" ref="GXT108" si="22854">GXN76-GXH76</f>
        <v>0</v>
      </c>
      <c r="GXU108" s="22">
        <f t="shared" ref="GXU108" si="22855">GXO76-GXI76</f>
        <v>0</v>
      </c>
      <c r="GXV108" s="22">
        <f t="shared" ref="GXV108" si="22856">GXP76-GXJ76</f>
        <v>0</v>
      </c>
      <c r="GXW108" s="22">
        <f t="shared" ref="GXW108" si="22857">GXQ76-GXK76</f>
        <v>0</v>
      </c>
      <c r="GXX108" s="22">
        <f t="shared" ref="GXX108" si="22858">GXR76-GXL76</f>
        <v>0</v>
      </c>
      <c r="GXY108" s="22">
        <f t="shared" ref="GXY108" si="22859">GXS76-GXM76</f>
        <v>0</v>
      </c>
      <c r="GXZ108" s="22">
        <f t="shared" ref="GXZ108" si="22860">GXT76-GXN76</f>
        <v>0</v>
      </c>
      <c r="GYA108" s="22">
        <f t="shared" ref="GYA108" si="22861">GXU76-GXO76</f>
        <v>0</v>
      </c>
      <c r="GYB108" s="22">
        <f t="shared" ref="GYB108" si="22862">GXV76-GXP76</f>
        <v>0</v>
      </c>
      <c r="GYC108" s="22">
        <f t="shared" ref="GYC108" si="22863">GXW76-GXQ76</f>
        <v>0</v>
      </c>
      <c r="GYD108" s="22">
        <f t="shared" ref="GYD108" si="22864">GXX76-GXR76</f>
        <v>0</v>
      </c>
      <c r="GYE108" s="22">
        <f t="shared" ref="GYE108" si="22865">GXY76-GXS76</f>
        <v>0</v>
      </c>
      <c r="GYF108" s="22">
        <f t="shared" ref="GYF108" si="22866">GXZ76-GXT76</f>
        <v>0</v>
      </c>
      <c r="GYG108" s="22">
        <f t="shared" ref="GYG108" si="22867">GYA76-GXU76</f>
        <v>0</v>
      </c>
      <c r="GYH108" s="22">
        <f t="shared" ref="GYH108" si="22868">GYB76-GXV76</f>
        <v>0</v>
      </c>
      <c r="GYI108" s="22">
        <f t="shared" ref="GYI108" si="22869">GYC76-GXW76</f>
        <v>0</v>
      </c>
      <c r="GYJ108" s="22">
        <f t="shared" ref="GYJ108" si="22870">GYD76-GXX76</f>
        <v>0</v>
      </c>
      <c r="GYK108" s="22">
        <f t="shared" ref="GYK108" si="22871">GYE76-GXY76</f>
        <v>0</v>
      </c>
      <c r="GYL108" s="22">
        <f t="shared" ref="GYL108" si="22872">GYF76-GXZ76</f>
        <v>0</v>
      </c>
      <c r="GYM108" s="22">
        <f t="shared" ref="GYM108" si="22873">GYG76-GYA76</f>
        <v>0</v>
      </c>
      <c r="GYN108" s="22">
        <f t="shared" ref="GYN108" si="22874">GYH76-GYB76</f>
        <v>0</v>
      </c>
      <c r="GYO108" s="22">
        <f t="shared" ref="GYO108" si="22875">GYI76-GYC76</f>
        <v>0</v>
      </c>
      <c r="GYP108" s="22">
        <f t="shared" ref="GYP108" si="22876">GYJ76-GYD76</f>
        <v>0</v>
      </c>
      <c r="GYQ108" s="22">
        <f t="shared" ref="GYQ108" si="22877">GYK76-GYE76</f>
        <v>0</v>
      </c>
      <c r="GYR108" s="22">
        <f t="shared" ref="GYR108" si="22878">GYL76-GYF76</f>
        <v>0</v>
      </c>
      <c r="GYS108" s="22">
        <f t="shared" ref="GYS108" si="22879">GYM76-GYG76</f>
        <v>0</v>
      </c>
      <c r="GYT108" s="22">
        <f t="shared" ref="GYT108" si="22880">GYN76-GYH76</f>
        <v>0</v>
      </c>
      <c r="GYU108" s="22">
        <f t="shared" ref="GYU108" si="22881">GYO76-GYI76</f>
        <v>0</v>
      </c>
      <c r="GYV108" s="22">
        <f t="shared" ref="GYV108" si="22882">GYP76-GYJ76</f>
        <v>0</v>
      </c>
      <c r="GYW108" s="22">
        <f t="shared" ref="GYW108" si="22883">GYQ76-GYK76</f>
        <v>0</v>
      </c>
      <c r="GYX108" s="22">
        <f t="shared" ref="GYX108" si="22884">GYR76-GYL76</f>
        <v>0</v>
      </c>
      <c r="GYY108" s="22">
        <f t="shared" ref="GYY108" si="22885">GYS76-GYM76</f>
        <v>0</v>
      </c>
      <c r="GYZ108" s="22">
        <f t="shared" ref="GYZ108" si="22886">GYT76-GYN76</f>
        <v>0</v>
      </c>
      <c r="GZA108" s="22">
        <f t="shared" ref="GZA108" si="22887">GYU76-GYO76</f>
        <v>0</v>
      </c>
      <c r="GZB108" s="22">
        <f t="shared" ref="GZB108" si="22888">GYV76-GYP76</f>
        <v>0</v>
      </c>
      <c r="GZC108" s="22">
        <f t="shared" ref="GZC108" si="22889">GYW76-GYQ76</f>
        <v>0</v>
      </c>
      <c r="GZD108" s="22">
        <f t="shared" ref="GZD108" si="22890">GYX76-GYR76</f>
        <v>0</v>
      </c>
      <c r="GZE108" s="22">
        <f t="shared" ref="GZE108" si="22891">GYY76-GYS76</f>
        <v>0</v>
      </c>
      <c r="GZF108" s="22">
        <f t="shared" ref="GZF108" si="22892">GYZ76-GYT76</f>
        <v>0</v>
      </c>
      <c r="GZG108" s="22">
        <f t="shared" ref="GZG108" si="22893">GZA76-GYU76</f>
        <v>0</v>
      </c>
      <c r="GZH108" s="22">
        <f t="shared" ref="GZH108" si="22894">GZB76-GYV76</f>
        <v>0</v>
      </c>
      <c r="GZI108" s="22">
        <f t="shared" ref="GZI108" si="22895">GZC76-GYW76</f>
        <v>0</v>
      </c>
      <c r="GZJ108" s="22">
        <f t="shared" ref="GZJ108" si="22896">GZD76-GYX76</f>
        <v>0</v>
      </c>
      <c r="GZK108" s="22">
        <f t="shared" ref="GZK108" si="22897">GZE76-GYY76</f>
        <v>0</v>
      </c>
      <c r="GZL108" s="22">
        <f t="shared" ref="GZL108" si="22898">GZF76-GYZ76</f>
        <v>0</v>
      </c>
      <c r="GZM108" s="22">
        <f t="shared" ref="GZM108" si="22899">GZG76-GZA76</f>
        <v>0</v>
      </c>
      <c r="GZN108" s="22">
        <f t="shared" ref="GZN108" si="22900">GZH76-GZB76</f>
        <v>0</v>
      </c>
      <c r="GZO108" s="22">
        <f t="shared" ref="GZO108" si="22901">GZI76-GZC76</f>
        <v>0</v>
      </c>
      <c r="GZP108" s="22">
        <f t="shared" ref="GZP108" si="22902">GZJ76-GZD76</f>
        <v>0</v>
      </c>
      <c r="GZQ108" s="22">
        <f t="shared" ref="GZQ108" si="22903">GZK76-GZE76</f>
        <v>0</v>
      </c>
      <c r="GZR108" s="22">
        <f t="shared" ref="GZR108" si="22904">GZL76-GZF76</f>
        <v>0</v>
      </c>
      <c r="GZS108" s="22">
        <f t="shared" ref="GZS108" si="22905">GZM76-GZG76</f>
        <v>0</v>
      </c>
      <c r="GZT108" s="22">
        <f t="shared" ref="GZT108" si="22906">GZN76-GZH76</f>
        <v>0</v>
      </c>
      <c r="GZU108" s="22">
        <f t="shared" ref="GZU108" si="22907">GZO76-GZI76</f>
        <v>0</v>
      </c>
      <c r="GZV108" s="22">
        <f t="shared" ref="GZV108" si="22908">GZP76-GZJ76</f>
        <v>0</v>
      </c>
      <c r="GZW108" s="22">
        <f t="shared" ref="GZW108" si="22909">GZQ76-GZK76</f>
        <v>0</v>
      </c>
      <c r="GZX108" s="22">
        <f t="shared" ref="GZX108" si="22910">GZR76-GZL76</f>
        <v>0</v>
      </c>
      <c r="GZY108" s="22">
        <f t="shared" ref="GZY108" si="22911">GZS76-GZM76</f>
        <v>0</v>
      </c>
      <c r="GZZ108" s="22">
        <f t="shared" ref="GZZ108" si="22912">GZT76-GZN76</f>
        <v>0</v>
      </c>
      <c r="HAA108" s="22">
        <f t="shared" ref="HAA108" si="22913">GZU76-GZO76</f>
        <v>0</v>
      </c>
      <c r="HAB108" s="22">
        <f t="shared" ref="HAB108" si="22914">GZV76-GZP76</f>
        <v>0</v>
      </c>
      <c r="HAC108" s="22">
        <f t="shared" ref="HAC108" si="22915">GZW76-GZQ76</f>
        <v>0</v>
      </c>
      <c r="HAD108" s="22">
        <f t="shared" ref="HAD108" si="22916">GZX76-GZR76</f>
        <v>0</v>
      </c>
      <c r="HAE108" s="22">
        <f t="shared" ref="HAE108" si="22917">GZY76-GZS76</f>
        <v>0</v>
      </c>
      <c r="HAF108" s="22">
        <f t="shared" ref="HAF108" si="22918">GZZ76-GZT76</f>
        <v>0</v>
      </c>
      <c r="HAG108" s="22">
        <f t="shared" ref="HAG108" si="22919">HAA76-GZU76</f>
        <v>0</v>
      </c>
      <c r="HAH108" s="22">
        <f t="shared" ref="HAH108" si="22920">HAB76-GZV76</f>
        <v>0</v>
      </c>
      <c r="HAI108" s="22">
        <f t="shared" ref="HAI108" si="22921">HAC76-GZW76</f>
        <v>0</v>
      </c>
      <c r="HAJ108" s="22">
        <f t="shared" ref="HAJ108" si="22922">HAD76-GZX76</f>
        <v>0</v>
      </c>
      <c r="HAK108" s="22">
        <f t="shared" ref="HAK108" si="22923">HAE76-GZY76</f>
        <v>0</v>
      </c>
      <c r="HAL108" s="22">
        <f t="shared" ref="HAL108" si="22924">HAF76-GZZ76</f>
        <v>0</v>
      </c>
      <c r="HAM108" s="22">
        <f t="shared" ref="HAM108" si="22925">HAG76-HAA76</f>
        <v>0</v>
      </c>
      <c r="HAN108" s="22">
        <f t="shared" ref="HAN108" si="22926">HAH76-HAB76</f>
        <v>0</v>
      </c>
      <c r="HAO108" s="22">
        <f t="shared" ref="HAO108" si="22927">HAI76-HAC76</f>
        <v>0</v>
      </c>
      <c r="HAP108" s="22">
        <f t="shared" ref="HAP108" si="22928">HAJ76-HAD76</f>
        <v>0</v>
      </c>
      <c r="HAQ108" s="22">
        <f t="shared" ref="HAQ108" si="22929">HAK76-HAE76</f>
        <v>0</v>
      </c>
      <c r="HAR108" s="22">
        <f t="shared" ref="HAR108" si="22930">HAL76-HAF76</f>
        <v>0</v>
      </c>
      <c r="HAS108" s="22">
        <f t="shared" ref="HAS108" si="22931">HAM76-HAG76</f>
        <v>0</v>
      </c>
      <c r="HAT108" s="22">
        <f t="shared" ref="HAT108" si="22932">HAN76-HAH76</f>
        <v>0</v>
      </c>
      <c r="HAU108" s="22">
        <f t="shared" ref="HAU108" si="22933">HAO76-HAI76</f>
        <v>0</v>
      </c>
      <c r="HAV108" s="22">
        <f t="shared" ref="HAV108" si="22934">HAP76-HAJ76</f>
        <v>0</v>
      </c>
      <c r="HAW108" s="22">
        <f t="shared" ref="HAW108" si="22935">HAQ76-HAK76</f>
        <v>0</v>
      </c>
      <c r="HAX108" s="22">
        <f t="shared" ref="HAX108" si="22936">HAR76-HAL76</f>
        <v>0</v>
      </c>
      <c r="HAY108" s="22">
        <f t="shared" ref="HAY108" si="22937">HAS76-HAM76</f>
        <v>0</v>
      </c>
      <c r="HAZ108" s="22">
        <f t="shared" ref="HAZ108" si="22938">HAT76-HAN76</f>
        <v>0</v>
      </c>
      <c r="HBA108" s="22">
        <f t="shared" ref="HBA108" si="22939">HAU76-HAO76</f>
        <v>0</v>
      </c>
      <c r="HBB108" s="22">
        <f t="shared" ref="HBB108" si="22940">HAV76-HAP76</f>
        <v>0</v>
      </c>
      <c r="HBC108" s="22">
        <f t="shared" ref="HBC108" si="22941">HAW76-HAQ76</f>
        <v>0</v>
      </c>
      <c r="HBD108" s="22">
        <f t="shared" ref="HBD108" si="22942">HAX76-HAR76</f>
        <v>0</v>
      </c>
      <c r="HBE108" s="22">
        <f t="shared" ref="HBE108" si="22943">HAY76-HAS76</f>
        <v>0</v>
      </c>
      <c r="HBF108" s="22">
        <f t="shared" ref="HBF108" si="22944">HAZ76-HAT76</f>
        <v>0</v>
      </c>
      <c r="HBG108" s="22">
        <f t="shared" ref="HBG108" si="22945">HBA76-HAU76</f>
        <v>0</v>
      </c>
      <c r="HBH108" s="22">
        <f t="shared" ref="HBH108" si="22946">HBB76-HAV76</f>
        <v>0</v>
      </c>
      <c r="HBI108" s="22">
        <f t="shared" ref="HBI108" si="22947">HBC76-HAW76</f>
        <v>0</v>
      </c>
      <c r="HBJ108" s="22">
        <f t="shared" ref="HBJ108" si="22948">HBD76-HAX76</f>
        <v>0</v>
      </c>
      <c r="HBK108" s="22">
        <f t="shared" ref="HBK108" si="22949">HBE76-HAY76</f>
        <v>0</v>
      </c>
      <c r="HBL108" s="22">
        <f t="shared" ref="HBL108" si="22950">HBF76-HAZ76</f>
        <v>0</v>
      </c>
      <c r="HBM108" s="22">
        <f t="shared" ref="HBM108" si="22951">HBG76-HBA76</f>
        <v>0</v>
      </c>
      <c r="HBN108" s="22">
        <f t="shared" ref="HBN108" si="22952">HBH76-HBB76</f>
        <v>0</v>
      </c>
      <c r="HBO108" s="22">
        <f t="shared" ref="HBO108" si="22953">HBI76-HBC76</f>
        <v>0</v>
      </c>
      <c r="HBP108" s="22">
        <f t="shared" ref="HBP108" si="22954">HBJ76-HBD76</f>
        <v>0</v>
      </c>
      <c r="HBQ108" s="22">
        <f t="shared" ref="HBQ108" si="22955">HBK76-HBE76</f>
        <v>0</v>
      </c>
      <c r="HBR108" s="22">
        <f t="shared" ref="HBR108" si="22956">HBL76-HBF76</f>
        <v>0</v>
      </c>
      <c r="HBS108" s="22">
        <f t="shared" ref="HBS108" si="22957">HBM76-HBG76</f>
        <v>0</v>
      </c>
      <c r="HBT108" s="22">
        <f t="shared" ref="HBT108" si="22958">HBN76-HBH76</f>
        <v>0</v>
      </c>
      <c r="HBU108" s="22">
        <f t="shared" ref="HBU108" si="22959">HBO76-HBI76</f>
        <v>0</v>
      </c>
      <c r="HBV108" s="22">
        <f t="shared" ref="HBV108" si="22960">HBP76-HBJ76</f>
        <v>0</v>
      </c>
      <c r="HBW108" s="22">
        <f t="shared" ref="HBW108" si="22961">HBQ76-HBK76</f>
        <v>0</v>
      </c>
      <c r="HBX108" s="22">
        <f t="shared" ref="HBX108" si="22962">HBR76-HBL76</f>
        <v>0</v>
      </c>
      <c r="HBY108" s="22">
        <f t="shared" ref="HBY108" si="22963">HBS76-HBM76</f>
        <v>0</v>
      </c>
      <c r="HBZ108" s="22">
        <f t="shared" ref="HBZ108" si="22964">HBT76-HBN76</f>
        <v>0</v>
      </c>
      <c r="HCA108" s="22">
        <f t="shared" ref="HCA108" si="22965">HBU76-HBO76</f>
        <v>0</v>
      </c>
      <c r="HCB108" s="22">
        <f t="shared" ref="HCB108" si="22966">HBV76-HBP76</f>
        <v>0</v>
      </c>
      <c r="HCC108" s="22">
        <f t="shared" ref="HCC108" si="22967">HBW76-HBQ76</f>
        <v>0</v>
      </c>
      <c r="HCD108" s="22">
        <f t="shared" ref="HCD108" si="22968">HBX76-HBR76</f>
        <v>0</v>
      </c>
      <c r="HCE108" s="22">
        <f t="shared" ref="HCE108" si="22969">HBY76-HBS76</f>
        <v>0</v>
      </c>
      <c r="HCF108" s="22">
        <f t="shared" ref="HCF108" si="22970">HBZ76-HBT76</f>
        <v>0</v>
      </c>
      <c r="HCG108" s="22">
        <f t="shared" ref="HCG108" si="22971">HCA76-HBU76</f>
        <v>0</v>
      </c>
      <c r="HCH108" s="22">
        <f t="shared" ref="HCH108" si="22972">HCB76-HBV76</f>
        <v>0</v>
      </c>
      <c r="HCI108" s="22">
        <f t="shared" ref="HCI108" si="22973">HCC76-HBW76</f>
        <v>0</v>
      </c>
      <c r="HCJ108" s="22">
        <f t="shared" ref="HCJ108" si="22974">HCD76-HBX76</f>
        <v>0</v>
      </c>
      <c r="HCK108" s="22">
        <f t="shared" ref="HCK108" si="22975">HCE76-HBY76</f>
        <v>0</v>
      </c>
      <c r="HCL108" s="22">
        <f t="shared" ref="HCL108" si="22976">HCF76-HBZ76</f>
        <v>0</v>
      </c>
      <c r="HCM108" s="22">
        <f t="shared" ref="HCM108" si="22977">HCG76-HCA76</f>
        <v>0</v>
      </c>
      <c r="HCN108" s="22">
        <f t="shared" ref="HCN108" si="22978">HCH76-HCB76</f>
        <v>0</v>
      </c>
      <c r="HCO108" s="22">
        <f t="shared" ref="HCO108" si="22979">HCI76-HCC76</f>
        <v>0</v>
      </c>
      <c r="HCP108" s="22">
        <f t="shared" ref="HCP108" si="22980">HCJ76-HCD76</f>
        <v>0</v>
      </c>
      <c r="HCQ108" s="22">
        <f t="shared" ref="HCQ108" si="22981">HCK76-HCE76</f>
        <v>0</v>
      </c>
      <c r="HCR108" s="22">
        <f t="shared" ref="HCR108" si="22982">HCL76-HCF76</f>
        <v>0</v>
      </c>
      <c r="HCS108" s="22">
        <f t="shared" ref="HCS108" si="22983">HCM76-HCG76</f>
        <v>0</v>
      </c>
      <c r="HCT108" s="22">
        <f t="shared" ref="HCT108" si="22984">HCN76-HCH76</f>
        <v>0</v>
      </c>
      <c r="HCU108" s="22">
        <f t="shared" ref="HCU108" si="22985">HCO76-HCI76</f>
        <v>0</v>
      </c>
      <c r="HCV108" s="22">
        <f t="shared" ref="HCV108" si="22986">HCP76-HCJ76</f>
        <v>0</v>
      </c>
      <c r="HCW108" s="22">
        <f t="shared" ref="HCW108" si="22987">HCQ76-HCK76</f>
        <v>0</v>
      </c>
      <c r="HCX108" s="22">
        <f t="shared" ref="HCX108" si="22988">HCR76-HCL76</f>
        <v>0</v>
      </c>
      <c r="HCY108" s="22">
        <f t="shared" ref="HCY108" si="22989">HCS76-HCM76</f>
        <v>0</v>
      </c>
      <c r="HCZ108" s="22">
        <f t="shared" ref="HCZ108" si="22990">HCT76-HCN76</f>
        <v>0</v>
      </c>
      <c r="HDA108" s="22">
        <f t="shared" ref="HDA108" si="22991">HCU76-HCO76</f>
        <v>0</v>
      </c>
      <c r="HDB108" s="22">
        <f t="shared" ref="HDB108" si="22992">HCV76-HCP76</f>
        <v>0</v>
      </c>
      <c r="HDC108" s="22">
        <f t="shared" ref="HDC108" si="22993">HCW76-HCQ76</f>
        <v>0</v>
      </c>
      <c r="HDD108" s="22">
        <f t="shared" ref="HDD108" si="22994">HCX76-HCR76</f>
        <v>0</v>
      </c>
      <c r="HDE108" s="22">
        <f t="shared" ref="HDE108" si="22995">HCY76-HCS76</f>
        <v>0</v>
      </c>
      <c r="HDF108" s="22">
        <f t="shared" ref="HDF108" si="22996">HCZ76-HCT76</f>
        <v>0</v>
      </c>
      <c r="HDG108" s="22">
        <f t="shared" ref="HDG108" si="22997">HDA76-HCU76</f>
        <v>0</v>
      </c>
      <c r="HDH108" s="22">
        <f t="shared" ref="HDH108" si="22998">HDB76-HCV76</f>
        <v>0</v>
      </c>
      <c r="HDI108" s="22">
        <f t="shared" ref="HDI108" si="22999">HDC76-HCW76</f>
        <v>0</v>
      </c>
      <c r="HDJ108" s="22">
        <f t="shared" ref="HDJ108" si="23000">HDD76-HCX76</f>
        <v>0</v>
      </c>
      <c r="HDK108" s="22">
        <f t="shared" ref="HDK108" si="23001">HDE76-HCY76</f>
        <v>0</v>
      </c>
      <c r="HDL108" s="22">
        <f t="shared" ref="HDL108" si="23002">HDF76-HCZ76</f>
        <v>0</v>
      </c>
      <c r="HDM108" s="22">
        <f t="shared" ref="HDM108" si="23003">HDG76-HDA76</f>
        <v>0</v>
      </c>
      <c r="HDN108" s="22">
        <f t="shared" ref="HDN108" si="23004">HDH76-HDB76</f>
        <v>0</v>
      </c>
      <c r="HDO108" s="22">
        <f t="shared" ref="HDO108" si="23005">HDI76-HDC76</f>
        <v>0</v>
      </c>
      <c r="HDP108" s="22">
        <f t="shared" ref="HDP108" si="23006">HDJ76-HDD76</f>
        <v>0</v>
      </c>
      <c r="HDQ108" s="22">
        <f t="shared" ref="HDQ108" si="23007">HDK76-HDE76</f>
        <v>0</v>
      </c>
      <c r="HDR108" s="22">
        <f t="shared" ref="HDR108" si="23008">HDL76-HDF76</f>
        <v>0</v>
      </c>
      <c r="HDS108" s="22">
        <f t="shared" ref="HDS108" si="23009">HDM76-HDG76</f>
        <v>0</v>
      </c>
      <c r="HDT108" s="22">
        <f t="shared" ref="HDT108" si="23010">HDN76-HDH76</f>
        <v>0</v>
      </c>
      <c r="HDU108" s="22">
        <f t="shared" ref="HDU108" si="23011">HDO76-HDI76</f>
        <v>0</v>
      </c>
      <c r="HDV108" s="22">
        <f t="shared" ref="HDV108" si="23012">HDP76-HDJ76</f>
        <v>0</v>
      </c>
      <c r="HDW108" s="22">
        <f t="shared" ref="HDW108" si="23013">HDQ76-HDK76</f>
        <v>0</v>
      </c>
      <c r="HDX108" s="22">
        <f t="shared" ref="HDX108" si="23014">HDR76-HDL76</f>
        <v>0</v>
      </c>
      <c r="HDY108" s="22">
        <f t="shared" ref="HDY108" si="23015">HDS76-HDM76</f>
        <v>0</v>
      </c>
      <c r="HDZ108" s="22">
        <f t="shared" ref="HDZ108" si="23016">HDT76-HDN76</f>
        <v>0</v>
      </c>
      <c r="HEA108" s="22">
        <f t="shared" ref="HEA108" si="23017">HDU76-HDO76</f>
        <v>0</v>
      </c>
      <c r="HEB108" s="22">
        <f t="shared" ref="HEB108" si="23018">HDV76-HDP76</f>
        <v>0</v>
      </c>
      <c r="HEC108" s="22">
        <f t="shared" ref="HEC108" si="23019">HDW76-HDQ76</f>
        <v>0</v>
      </c>
      <c r="HED108" s="22">
        <f t="shared" ref="HED108" si="23020">HDX76-HDR76</f>
        <v>0</v>
      </c>
      <c r="HEE108" s="22">
        <f t="shared" ref="HEE108" si="23021">HDY76-HDS76</f>
        <v>0</v>
      </c>
      <c r="HEF108" s="22">
        <f t="shared" ref="HEF108" si="23022">HDZ76-HDT76</f>
        <v>0</v>
      </c>
      <c r="HEG108" s="22">
        <f t="shared" ref="HEG108" si="23023">HEA76-HDU76</f>
        <v>0</v>
      </c>
      <c r="HEH108" s="22">
        <f t="shared" ref="HEH108" si="23024">HEB76-HDV76</f>
        <v>0</v>
      </c>
      <c r="HEI108" s="22">
        <f t="shared" ref="HEI108" si="23025">HEC76-HDW76</f>
        <v>0</v>
      </c>
      <c r="HEJ108" s="22">
        <f t="shared" ref="HEJ108" si="23026">HED76-HDX76</f>
        <v>0</v>
      </c>
      <c r="HEK108" s="22">
        <f t="shared" ref="HEK108" si="23027">HEE76-HDY76</f>
        <v>0</v>
      </c>
      <c r="HEL108" s="22">
        <f t="shared" ref="HEL108" si="23028">HEF76-HDZ76</f>
        <v>0</v>
      </c>
      <c r="HEM108" s="22">
        <f t="shared" ref="HEM108" si="23029">HEG76-HEA76</f>
        <v>0</v>
      </c>
      <c r="HEN108" s="22">
        <f t="shared" ref="HEN108" si="23030">HEH76-HEB76</f>
        <v>0</v>
      </c>
      <c r="HEO108" s="22">
        <f t="shared" ref="HEO108" si="23031">HEI76-HEC76</f>
        <v>0</v>
      </c>
      <c r="HEP108" s="22">
        <f t="shared" ref="HEP108" si="23032">HEJ76-HED76</f>
        <v>0</v>
      </c>
      <c r="HEQ108" s="22">
        <f t="shared" ref="HEQ108" si="23033">HEK76-HEE76</f>
        <v>0</v>
      </c>
      <c r="HER108" s="22">
        <f t="shared" ref="HER108" si="23034">HEL76-HEF76</f>
        <v>0</v>
      </c>
      <c r="HES108" s="22">
        <f t="shared" ref="HES108" si="23035">HEM76-HEG76</f>
        <v>0</v>
      </c>
      <c r="HET108" s="22">
        <f t="shared" ref="HET108" si="23036">HEN76-HEH76</f>
        <v>0</v>
      </c>
      <c r="HEU108" s="22">
        <f t="shared" ref="HEU108" si="23037">HEO76-HEI76</f>
        <v>0</v>
      </c>
      <c r="HEV108" s="22">
        <f t="shared" ref="HEV108" si="23038">HEP76-HEJ76</f>
        <v>0</v>
      </c>
      <c r="HEW108" s="22">
        <f t="shared" ref="HEW108" si="23039">HEQ76-HEK76</f>
        <v>0</v>
      </c>
      <c r="HEX108" s="22">
        <f t="shared" ref="HEX108" si="23040">HER76-HEL76</f>
        <v>0</v>
      </c>
      <c r="HEY108" s="22">
        <f t="shared" ref="HEY108" si="23041">HES76-HEM76</f>
        <v>0</v>
      </c>
      <c r="HEZ108" s="22">
        <f t="shared" ref="HEZ108" si="23042">HET76-HEN76</f>
        <v>0</v>
      </c>
      <c r="HFA108" s="22">
        <f t="shared" ref="HFA108" si="23043">HEU76-HEO76</f>
        <v>0</v>
      </c>
      <c r="HFB108" s="22">
        <f t="shared" ref="HFB108" si="23044">HEV76-HEP76</f>
        <v>0</v>
      </c>
      <c r="HFC108" s="22">
        <f t="shared" ref="HFC108" si="23045">HEW76-HEQ76</f>
        <v>0</v>
      </c>
      <c r="HFD108" s="22">
        <f t="shared" ref="HFD108" si="23046">HEX76-HER76</f>
        <v>0</v>
      </c>
      <c r="HFE108" s="22">
        <f t="shared" ref="HFE108" si="23047">HEY76-HES76</f>
        <v>0</v>
      </c>
      <c r="HFF108" s="22">
        <f t="shared" ref="HFF108" si="23048">HEZ76-HET76</f>
        <v>0</v>
      </c>
      <c r="HFG108" s="22">
        <f t="shared" ref="HFG108" si="23049">HFA76-HEU76</f>
        <v>0</v>
      </c>
      <c r="HFH108" s="22">
        <f t="shared" ref="HFH108" si="23050">HFB76-HEV76</f>
        <v>0</v>
      </c>
      <c r="HFI108" s="22">
        <f t="shared" ref="HFI108" si="23051">HFC76-HEW76</f>
        <v>0</v>
      </c>
      <c r="HFJ108" s="22">
        <f t="shared" ref="HFJ108" si="23052">HFD76-HEX76</f>
        <v>0</v>
      </c>
      <c r="HFK108" s="22">
        <f t="shared" ref="HFK108" si="23053">HFE76-HEY76</f>
        <v>0</v>
      </c>
      <c r="HFL108" s="22">
        <f t="shared" ref="HFL108" si="23054">HFF76-HEZ76</f>
        <v>0</v>
      </c>
      <c r="HFM108" s="22">
        <f t="shared" ref="HFM108" si="23055">HFG76-HFA76</f>
        <v>0</v>
      </c>
      <c r="HFN108" s="22">
        <f t="shared" ref="HFN108" si="23056">HFH76-HFB76</f>
        <v>0</v>
      </c>
      <c r="HFO108" s="22">
        <f t="shared" ref="HFO108" si="23057">HFI76-HFC76</f>
        <v>0</v>
      </c>
      <c r="HFP108" s="22">
        <f t="shared" ref="HFP108" si="23058">HFJ76-HFD76</f>
        <v>0</v>
      </c>
      <c r="HFQ108" s="22">
        <f t="shared" ref="HFQ108" si="23059">HFK76-HFE76</f>
        <v>0</v>
      </c>
      <c r="HFR108" s="22">
        <f t="shared" ref="HFR108" si="23060">HFL76-HFF76</f>
        <v>0</v>
      </c>
      <c r="HFS108" s="22">
        <f t="shared" ref="HFS108" si="23061">HFM76-HFG76</f>
        <v>0</v>
      </c>
      <c r="HFT108" s="22">
        <f t="shared" ref="HFT108" si="23062">HFN76-HFH76</f>
        <v>0</v>
      </c>
      <c r="HFU108" s="22">
        <f t="shared" ref="HFU108" si="23063">HFO76-HFI76</f>
        <v>0</v>
      </c>
      <c r="HFV108" s="22">
        <f t="shared" ref="HFV108" si="23064">HFP76-HFJ76</f>
        <v>0</v>
      </c>
      <c r="HFW108" s="22">
        <f t="shared" ref="HFW108" si="23065">HFQ76-HFK76</f>
        <v>0</v>
      </c>
      <c r="HFX108" s="22">
        <f t="shared" ref="HFX108" si="23066">HFR76-HFL76</f>
        <v>0</v>
      </c>
      <c r="HFY108" s="22">
        <f t="shared" ref="HFY108" si="23067">HFS76-HFM76</f>
        <v>0</v>
      </c>
      <c r="HFZ108" s="22">
        <f t="shared" ref="HFZ108" si="23068">HFT76-HFN76</f>
        <v>0</v>
      </c>
      <c r="HGA108" s="22">
        <f t="shared" ref="HGA108" si="23069">HFU76-HFO76</f>
        <v>0</v>
      </c>
      <c r="HGB108" s="22">
        <f t="shared" ref="HGB108" si="23070">HFV76-HFP76</f>
        <v>0</v>
      </c>
      <c r="HGC108" s="22">
        <f t="shared" ref="HGC108" si="23071">HFW76-HFQ76</f>
        <v>0</v>
      </c>
      <c r="HGD108" s="22">
        <f t="shared" ref="HGD108" si="23072">HFX76-HFR76</f>
        <v>0</v>
      </c>
      <c r="HGE108" s="22">
        <f t="shared" ref="HGE108" si="23073">HFY76-HFS76</f>
        <v>0</v>
      </c>
      <c r="HGF108" s="22">
        <f t="shared" ref="HGF108" si="23074">HFZ76-HFT76</f>
        <v>0</v>
      </c>
      <c r="HGG108" s="22">
        <f t="shared" ref="HGG108" si="23075">HGA76-HFU76</f>
        <v>0</v>
      </c>
      <c r="HGH108" s="22">
        <f t="shared" ref="HGH108" si="23076">HGB76-HFV76</f>
        <v>0</v>
      </c>
      <c r="HGI108" s="22">
        <f t="shared" ref="HGI108" si="23077">HGC76-HFW76</f>
        <v>0</v>
      </c>
      <c r="HGJ108" s="22">
        <f t="shared" ref="HGJ108" si="23078">HGD76-HFX76</f>
        <v>0</v>
      </c>
      <c r="HGK108" s="22">
        <f t="shared" ref="HGK108" si="23079">HGE76-HFY76</f>
        <v>0</v>
      </c>
      <c r="HGL108" s="22">
        <f t="shared" ref="HGL108" si="23080">HGF76-HFZ76</f>
        <v>0</v>
      </c>
      <c r="HGM108" s="22">
        <f t="shared" ref="HGM108" si="23081">HGG76-HGA76</f>
        <v>0</v>
      </c>
      <c r="HGN108" s="22">
        <f t="shared" ref="HGN108" si="23082">HGH76-HGB76</f>
        <v>0</v>
      </c>
      <c r="HGO108" s="22">
        <f t="shared" ref="HGO108" si="23083">HGI76-HGC76</f>
        <v>0</v>
      </c>
      <c r="HGP108" s="22">
        <f t="shared" ref="HGP108" si="23084">HGJ76-HGD76</f>
        <v>0</v>
      </c>
      <c r="HGQ108" s="22">
        <f t="shared" ref="HGQ108" si="23085">HGK76-HGE76</f>
        <v>0</v>
      </c>
      <c r="HGR108" s="22">
        <f t="shared" ref="HGR108" si="23086">HGL76-HGF76</f>
        <v>0</v>
      </c>
      <c r="HGS108" s="22">
        <f t="shared" ref="HGS108" si="23087">HGM76-HGG76</f>
        <v>0</v>
      </c>
      <c r="HGT108" s="22">
        <f t="shared" ref="HGT108" si="23088">HGN76-HGH76</f>
        <v>0</v>
      </c>
      <c r="HGU108" s="22">
        <f t="shared" ref="HGU108" si="23089">HGO76-HGI76</f>
        <v>0</v>
      </c>
      <c r="HGV108" s="22">
        <f t="shared" ref="HGV108" si="23090">HGP76-HGJ76</f>
        <v>0</v>
      </c>
      <c r="HGW108" s="22">
        <f t="shared" ref="HGW108" si="23091">HGQ76-HGK76</f>
        <v>0</v>
      </c>
      <c r="HGX108" s="22">
        <f t="shared" ref="HGX108" si="23092">HGR76-HGL76</f>
        <v>0</v>
      </c>
      <c r="HGY108" s="22">
        <f t="shared" ref="HGY108" si="23093">HGS76-HGM76</f>
        <v>0</v>
      </c>
      <c r="HGZ108" s="22">
        <f t="shared" ref="HGZ108" si="23094">HGT76-HGN76</f>
        <v>0</v>
      </c>
      <c r="HHA108" s="22">
        <f t="shared" ref="HHA108" si="23095">HGU76-HGO76</f>
        <v>0</v>
      </c>
      <c r="HHB108" s="22">
        <f t="shared" ref="HHB108" si="23096">HGV76-HGP76</f>
        <v>0</v>
      </c>
      <c r="HHC108" s="22">
        <f t="shared" ref="HHC108" si="23097">HGW76-HGQ76</f>
        <v>0</v>
      </c>
      <c r="HHD108" s="22">
        <f t="shared" ref="HHD108" si="23098">HGX76-HGR76</f>
        <v>0</v>
      </c>
      <c r="HHE108" s="22">
        <f t="shared" ref="HHE108" si="23099">HGY76-HGS76</f>
        <v>0</v>
      </c>
      <c r="HHF108" s="22">
        <f t="shared" ref="HHF108" si="23100">HGZ76-HGT76</f>
        <v>0</v>
      </c>
      <c r="HHG108" s="22">
        <f t="shared" ref="HHG108" si="23101">HHA76-HGU76</f>
        <v>0</v>
      </c>
      <c r="HHH108" s="22">
        <f t="shared" ref="HHH108" si="23102">HHB76-HGV76</f>
        <v>0</v>
      </c>
      <c r="HHI108" s="22">
        <f t="shared" ref="HHI108" si="23103">HHC76-HGW76</f>
        <v>0</v>
      </c>
      <c r="HHJ108" s="22">
        <f t="shared" ref="HHJ108" si="23104">HHD76-HGX76</f>
        <v>0</v>
      </c>
      <c r="HHK108" s="22">
        <f t="shared" ref="HHK108" si="23105">HHE76-HGY76</f>
        <v>0</v>
      </c>
      <c r="HHL108" s="22">
        <f t="shared" ref="HHL108" si="23106">HHF76-HGZ76</f>
        <v>0</v>
      </c>
      <c r="HHM108" s="22">
        <f t="shared" ref="HHM108" si="23107">HHG76-HHA76</f>
        <v>0</v>
      </c>
      <c r="HHN108" s="22">
        <f t="shared" ref="HHN108" si="23108">HHH76-HHB76</f>
        <v>0</v>
      </c>
      <c r="HHO108" s="22">
        <f t="shared" ref="HHO108" si="23109">HHI76-HHC76</f>
        <v>0</v>
      </c>
      <c r="HHP108" s="22">
        <f t="shared" ref="HHP108" si="23110">HHJ76-HHD76</f>
        <v>0</v>
      </c>
      <c r="HHQ108" s="22">
        <f t="shared" ref="HHQ108" si="23111">HHK76-HHE76</f>
        <v>0</v>
      </c>
      <c r="HHR108" s="22">
        <f t="shared" ref="HHR108" si="23112">HHL76-HHF76</f>
        <v>0</v>
      </c>
      <c r="HHS108" s="22">
        <f t="shared" ref="HHS108" si="23113">HHM76-HHG76</f>
        <v>0</v>
      </c>
      <c r="HHT108" s="22">
        <f t="shared" ref="HHT108" si="23114">HHN76-HHH76</f>
        <v>0</v>
      </c>
      <c r="HHU108" s="22">
        <f t="shared" ref="HHU108" si="23115">HHO76-HHI76</f>
        <v>0</v>
      </c>
      <c r="HHV108" s="22">
        <f t="shared" ref="HHV108" si="23116">HHP76-HHJ76</f>
        <v>0</v>
      </c>
      <c r="HHW108" s="22">
        <f t="shared" ref="HHW108" si="23117">HHQ76-HHK76</f>
        <v>0</v>
      </c>
      <c r="HHX108" s="22">
        <f t="shared" ref="HHX108" si="23118">HHR76-HHL76</f>
        <v>0</v>
      </c>
      <c r="HHY108" s="22">
        <f t="shared" ref="HHY108" si="23119">HHS76-HHM76</f>
        <v>0</v>
      </c>
      <c r="HHZ108" s="22">
        <f t="shared" ref="HHZ108" si="23120">HHT76-HHN76</f>
        <v>0</v>
      </c>
      <c r="HIA108" s="22">
        <f t="shared" ref="HIA108" si="23121">HHU76-HHO76</f>
        <v>0</v>
      </c>
      <c r="HIB108" s="22">
        <f t="shared" ref="HIB108" si="23122">HHV76-HHP76</f>
        <v>0</v>
      </c>
      <c r="HIC108" s="22">
        <f t="shared" ref="HIC108" si="23123">HHW76-HHQ76</f>
        <v>0</v>
      </c>
      <c r="HID108" s="22">
        <f t="shared" ref="HID108" si="23124">HHX76-HHR76</f>
        <v>0</v>
      </c>
      <c r="HIE108" s="22">
        <f t="shared" ref="HIE108" si="23125">HHY76-HHS76</f>
        <v>0</v>
      </c>
      <c r="HIF108" s="22">
        <f t="shared" ref="HIF108" si="23126">HHZ76-HHT76</f>
        <v>0</v>
      </c>
      <c r="HIG108" s="22">
        <f t="shared" ref="HIG108" si="23127">HIA76-HHU76</f>
        <v>0</v>
      </c>
      <c r="HIH108" s="22">
        <f t="shared" ref="HIH108" si="23128">HIB76-HHV76</f>
        <v>0</v>
      </c>
      <c r="HII108" s="22">
        <f t="shared" ref="HII108" si="23129">HIC76-HHW76</f>
        <v>0</v>
      </c>
      <c r="HIJ108" s="22">
        <f t="shared" ref="HIJ108" si="23130">HID76-HHX76</f>
        <v>0</v>
      </c>
      <c r="HIK108" s="22">
        <f t="shared" ref="HIK108" si="23131">HIE76-HHY76</f>
        <v>0</v>
      </c>
      <c r="HIL108" s="22">
        <f t="shared" ref="HIL108" si="23132">HIF76-HHZ76</f>
        <v>0</v>
      </c>
      <c r="HIM108" s="22">
        <f t="shared" ref="HIM108" si="23133">HIG76-HIA76</f>
        <v>0</v>
      </c>
      <c r="HIN108" s="22">
        <f t="shared" ref="HIN108" si="23134">HIH76-HIB76</f>
        <v>0</v>
      </c>
      <c r="HIO108" s="22">
        <f t="shared" ref="HIO108" si="23135">HII76-HIC76</f>
        <v>0</v>
      </c>
      <c r="HIP108" s="22">
        <f t="shared" ref="HIP108" si="23136">HIJ76-HID76</f>
        <v>0</v>
      </c>
      <c r="HIQ108" s="22">
        <f t="shared" ref="HIQ108" si="23137">HIK76-HIE76</f>
        <v>0</v>
      </c>
      <c r="HIR108" s="22">
        <f t="shared" ref="HIR108" si="23138">HIL76-HIF76</f>
        <v>0</v>
      </c>
      <c r="HIS108" s="22">
        <f t="shared" ref="HIS108" si="23139">HIM76-HIG76</f>
        <v>0</v>
      </c>
      <c r="HIT108" s="22">
        <f t="shared" ref="HIT108" si="23140">HIN76-HIH76</f>
        <v>0</v>
      </c>
      <c r="HIU108" s="22">
        <f t="shared" ref="HIU108" si="23141">HIO76-HII76</f>
        <v>0</v>
      </c>
      <c r="HIV108" s="22">
        <f t="shared" ref="HIV108" si="23142">HIP76-HIJ76</f>
        <v>0</v>
      </c>
      <c r="HIW108" s="22">
        <f t="shared" ref="HIW108" si="23143">HIQ76-HIK76</f>
        <v>0</v>
      </c>
      <c r="HIX108" s="22">
        <f t="shared" ref="HIX108" si="23144">HIR76-HIL76</f>
        <v>0</v>
      </c>
      <c r="HIY108" s="22">
        <f t="shared" ref="HIY108" si="23145">HIS76-HIM76</f>
        <v>0</v>
      </c>
      <c r="HIZ108" s="22">
        <f t="shared" ref="HIZ108" si="23146">HIT76-HIN76</f>
        <v>0</v>
      </c>
      <c r="HJA108" s="22">
        <f t="shared" ref="HJA108" si="23147">HIU76-HIO76</f>
        <v>0</v>
      </c>
      <c r="HJB108" s="22">
        <f t="shared" ref="HJB108" si="23148">HIV76-HIP76</f>
        <v>0</v>
      </c>
      <c r="HJC108" s="22">
        <f t="shared" ref="HJC108" si="23149">HIW76-HIQ76</f>
        <v>0</v>
      </c>
      <c r="HJD108" s="22">
        <f t="shared" ref="HJD108" si="23150">HIX76-HIR76</f>
        <v>0</v>
      </c>
      <c r="HJE108" s="22">
        <f t="shared" ref="HJE108" si="23151">HIY76-HIS76</f>
        <v>0</v>
      </c>
      <c r="HJF108" s="22">
        <f t="shared" ref="HJF108" si="23152">HIZ76-HIT76</f>
        <v>0</v>
      </c>
      <c r="HJG108" s="22">
        <f t="shared" ref="HJG108" si="23153">HJA76-HIU76</f>
        <v>0</v>
      </c>
      <c r="HJH108" s="22">
        <f t="shared" ref="HJH108" si="23154">HJB76-HIV76</f>
        <v>0</v>
      </c>
      <c r="HJI108" s="22">
        <f t="shared" ref="HJI108" si="23155">HJC76-HIW76</f>
        <v>0</v>
      </c>
      <c r="HJJ108" s="22">
        <f t="shared" ref="HJJ108" si="23156">HJD76-HIX76</f>
        <v>0</v>
      </c>
      <c r="HJK108" s="22">
        <f t="shared" ref="HJK108" si="23157">HJE76-HIY76</f>
        <v>0</v>
      </c>
      <c r="HJL108" s="22">
        <f t="shared" ref="HJL108" si="23158">HJF76-HIZ76</f>
        <v>0</v>
      </c>
      <c r="HJM108" s="22">
        <f t="shared" ref="HJM108" si="23159">HJG76-HJA76</f>
        <v>0</v>
      </c>
      <c r="HJN108" s="22">
        <f t="shared" ref="HJN108" si="23160">HJH76-HJB76</f>
        <v>0</v>
      </c>
      <c r="HJO108" s="22">
        <f t="shared" ref="HJO108" si="23161">HJI76-HJC76</f>
        <v>0</v>
      </c>
      <c r="HJP108" s="22">
        <f t="shared" ref="HJP108" si="23162">HJJ76-HJD76</f>
        <v>0</v>
      </c>
      <c r="HJQ108" s="22">
        <f t="shared" ref="HJQ108" si="23163">HJK76-HJE76</f>
        <v>0</v>
      </c>
      <c r="HJR108" s="22">
        <f t="shared" ref="HJR108" si="23164">HJL76-HJF76</f>
        <v>0</v>
      </c>
      <c r="HJS108" s="22">
        <f t="shared" ref="HJS108" si="23165">HJM76-HJG76</f>
        <v>0</v>
      </c>
      <c r="HJT108" s="22">
        <f t="shared" ref="HJT108" si="23166">HJN76-HJH76</f>
        <v>0</v>
      </c>
      <c r="HJU108" s="22">
        <f t="shared" ref="HJU108" si="23167">HJO76-HJI76</f>
        <v>0</v>
      </c>
      <c r="HJV108" s="22">
        <f t="shared" ref="HJV108" si="23168">HJP76-HJJ76</f>
        <v>0</v>
      </c>
      <c r="HJW108" s="22">
        <f t="shared" ref="HJW108" si="23169">HJQ76-HJK76</f>
        <v>0</v>
      </c>
      <c r="HJX108" s="22">
        <f t="shared" ref="HJX108" si="23170">HJR76-HJL76</f>
        <v>0</v>
      </c>
      <c r="HJY108" s="22">
        <f t="shared" ref="HJY108" si="23171">HJS76-HJM76</f>
        <v>0</v>
      </c>
      <c r="HJZ108" s="22">
        <f t="shared" ref="HJZ108" si="23172">HJT76-HJN76</f>
        <v>0</v>
      </c>
      <c r="HKA108" s="22">
        <f t="shared" ref="HKA108" si="23173">HJU76-HJO76</f>
        <v>0</v>
      </c>
      <c r="HKB108" s="22">
        <f t="shared" ref="HKB108" si="23174">HJV76-HJP76</f>
        <v>0</v>
      </c>
      <c r="HKC108" s="22">
        <f t="shared" ref="HKC108" si="23175">HJW76-HJQ76</f>
        <v>0</v>
      </c>
      <c r="HKD108" s="22">
        <f t="shared" ref="HKD108" si="23176">HJX76-HJR76</f>
        <v>0</v>
      </c>
      <c r="HKE108" s="22">
        <f t="shared" ref="HKE108" si="23177">HJY76-HJS76</f>
        <v>0</v>
      </c>
      <c r="HKF108" s="22">
        <f t="shared" ref="HKF108" si="23178">HJZ76-HJT76</f>
        <v>0</v>
      </c>
      <c r="HKG108" s="22">
        <f t="shared" ref="HKG108" si="23179">HKA76-HJU76</f>
        <v>0</v>
      </c>
      <c r="HKH108" s="22">
        <f t="shared" ref="HKH108" si="23180">HKB76-HJV76</f>
        <v>0</v>
      </c>
      <c r="HKI108" s="22">
        <f t="shared" ref="HKI108" si="23181">HKC76-HJW76</f>
        <v>0</v>
      </c>
      <c r="HKJ108" s="22">
        <f t="shared" ref="HKJ108" si="23182">HKD76-HJX76</f>
        <v>0</v>
      </c>
      <c r="HKK108" s="22">
        <f t="shared" ref="HKK108" si="23183">HKE76-HJY76</f>
        <v>0</v>
      </c>
      <c r="HKL108" s="22">
        <f t="shared" ref="HKL108" si="23184">HKF76-HJZ76</f>
        <v>0</v>
      </c>
      <c r="HKM108" s="22">
        <f t="shared" ref="HKM108" si="23185">HKG76-HKA76</f>
        <v>0</v>
      </c>
      <c r="HKN108" s="22">
        <f t="shared" ref="HKN108" si="23186">HKH76-HKB76</f>
        <v>0</v>
      </c>
      <c r="HKO108" s="22">
        <f t="shared" ref="HKO108" si="23187">HKI76-HKC76</f>
        <v>0</v>
      </c>
      <c r="HKP108" s="22">
        <f t="shared" ref="HKP108" si="23188">HKJ76-HKD76</f>
        <v>0</v>
      </c>
      <c r="HKQ108" s="22">
        <f t="shared" ref="HKQ108" si="23189">HKK76-HKE76</f>
        <v>0</v>
      </c>
      <c r="HKR108" s="22">
        <f t="shared" ref="HKR108" si="23190">HKL76-HKF76</f>
        <v>0</v>
      </c>
      <c r="HKS108" s="22">
        <f t="shared" ref="HKS108" si="23191">HKM76-HKG76</f>
        <v>0</v>
      </c>
      <c r="HKT108" s="22">
        <f t="shared" ref="HKT108" si="23192">HKN76-HKH76</f>
        <v>0</v>
      </c>
      <c r="HKU108" s="22">
        <f t="shared" ref="HKU108" si="23193">HKO76-HKI76</f>
        <v>0</v>
      </c>
      <c r="HKV108" s="22">
        <f t="shared" ref="HKV108" si="23194">HKP76-HKJ76</f>
        <v>0</v>
      </c>
      <c r="HKW108" s="22">
        <f t="shared" ref="HKW108" si="23195">HKQ76-HKK76</f>
        <v>0</v>
      </c>
      <c r="HKX108" s="22">
        <f t="shared" ref="HKX108" si="23196">HKR76-HKL76</f>
        <v>0</v>
      </c>
      <c r="HKY108" s="22">
        <f t="shared" ref="HKY108" si="23197">HKS76-HKM76</f>
        <v>0</v>
      </c>
      <c r="HKZ108" s="22">
        <f t="shared" ref="HKZ108" si="23198">HKT76-HKN76</f>
        <v>0</v>
      </c>
      <c r="HLA108" s="22">
        <f t="shared" ref="HLA108" si="23199">HKU76-HKO76</f>
        <v>0</v>
      </c>
      <c r="HLB108" s="22">
        <f t="shared" ref="HLB108" si="23200">HKV76-HKP76</f>
        <v>0</v>
      </c>
      <c r="HLC108" s="22">
        <f t="shared" ref="HLC108" si="23201">HKW76-HKQ76</f>
        <v>0</v>
      </c>
      <c r="HLD108" s="22">
        <f t="shared" ref="HLD108" si="23202">HKX76-HKR76</f>
        <v>0</v>
      </c>
      <c r="HLE108" s="22">
        <f t="shared" ref="HLE108" si="23203">HKY76-HKS76</f>
        <v>0</v>
      </c>
      <c r="HLF108" s="22">
        <f t="shared" ref="HLF108" si="23204">HKZ76-HKT76</f>
        <v>0</v>
      </c>
      <c r="HLG108" s="22">
        <f t="shared" ref="HLG108" si="23205">HLA76-HKU76</f>
        <v>0</v>
      </c>
      <c r="HLH108" s="22">
        <f t="shared" ref="HLH108" si="23206">HLB76-HKV76</f>
        <v>0</v>
      </c>
      <c r="HLI108" s="22">
        <f t="shared" ref="HLI108" si="23207">HLC76-HKW76</f>
        <v>0</v>
      </c>
      <c r="HLJ108" s="22">
        <f t="shared" ref="HLJ108" si="23208">HLD76-HKX76</f>
        <v>0</v>
      </c>
      <c r="HLK108" s="22">
        <f t="shared" ref="HLK108" si="23209">HLE76-HKY76</f>
        <v>0</v>
      </c>
      <c r="HLL108" s="22">
        <f t="shared" ref="HLL108" si="23210">HLF76-HKZ76</f>
        <v>0</v>
      </c>
      <c r="HLM108" s="22">
        <f t="shared" ref="HLM108" si="23211">HLG76-HLA76</f>
        <v>0</v>
      </c>
      <c r="HLN108" s="22">
        <f t="shared" ref="HLN108" si="23212">HLH76-HLB76</f>
        <v>0</v>
      </c>
      <c r="HLO108" s="22">
        <f t="shared" ref="HLO108" si="23213">HLI76-HLC76</f>
        <v>0</v>
      </c>
      <c r="HLP108" s="22">
        <f t="shared" ref="HLP108" si="23214">HLJ76-HLD76</f>
        <v>0</v>
      </c>
      <c r="HLQ108" s="22">
        <f t="shared" ref="HLQ108" si="23215">HLK76-HLE76</f>
        <v>0</v>
      </c>
      <c r="HLR108" s="22">
        <f t="shared" ref="HLR108" si="23216">HLL76-HLF76</f>
        <v>0</v>
      </c>
      <c r="HLS108" s="22">
        <f t="shared" ref="HLS108" si="23217">HLM76-HLG76</f>
        <v>0</v>
      </c>
      <c r="HLT108" s="22">
        <f t="shared" ref="HLT108" si="23218">HLN76-HLH76</f>
        <v>0</v>
      </c>
      <c r="HLU108" s="22">
        <f t="shared" ref="HLU108" si="23219">HLO76-HLI76</f>
        <v>0</v>
      </c>
      <c r="HLV108" s="22">
        <f t="shared" ref="HLV108" si="23220">HLP76-HLJ76</f>
        <v>0</v>
      </c>
      <c r="HLW108" s="22">
        <f t="shared" ref="HLW108" si="23221">HLQ76-HLK76</f>
        <v>0</v>
      </c>
      <c r="HLX108" s="22">
        <f t="shared" ref="HLX108" si="23222">HLR76-HLL76</f>
        <v>0</v>
      </c>
      <c r="HLY108" s="22">
        <f t="shared" ref="HLY108" si="23223">HLS76-HLM76</f>
        <v>0</v>
      </c>
      <c r="HLZ108" s="22">
        <f t="shared" ref="HLZ108" si="23224">HLT76-HLN76</f>
        <v>0</v>
      </c>
      <c r="HMA108" s="22">
        <f t="shared" ref="HMA108" si="23225">HLU76-HLO76</f>
        <v>0</v>
      </c>
      <c r="HMB108" s="22">
        <f t="shared" ref="HMB108" si="23226">HLV76-HLP76</f>
        <v>0</v>
      </c>
      <c r="HMC108" s="22">
        <f t="shared" ref="HMC108" si="23227">HLW76-HLQ76</f>
        <v>0</v>
      </c>
      <c r="HMD108" s="22">
        <f t="shared" ref="HMD108" si="23228">HLX76-HLR76</f>
        <v>0</v>
      </c>
      <c r="HME108" s="22">
        <f t="shared" ref="HME108" si="23229">HLY76-HLS76</f>
        <v>0</v>
      </c>
      <c r="HMF108" s="22">
        <f t="shared" ref="HMF108" si="23230">HLZ76-HLT76</f>
        <v>0</v>
      </c>
      <c r="HMG108" s="22">
        <f t="shared" ref="HMG108" si="23231">HMA76-HLU76</f>
        <v>0</v>
      </c>
      <c r="HMH108" s="22">
        <f t="shared" ref="HMH108" si="23232">HMB76-HLV76</f>
        <v>0</v>
      </c>
      <c r="HMI108" s="22">
        <f t="shared" ref="HMI108" si="23233">HMC76-HLW76</f>
        <v>0</v>
      </c>
      <c r="HMJ108" s="22">
        <f t="shared" ref="HMJ108" si="23234">HMD76-HLX76</f>
        <v>0</v>
      </c>
      <c r="HMK108" s="22">
        <f t="shared" ref="HMK108" si="23235">HME76-HLY76</f>
        <v>0</v>
      </c>
      <c r="HML108" s="22">
        <f t="shared" ref="HML108" si="23236">HMF76-HLZ76</f>
        <v>0</v>
      </c>
      <c r="HMM108" s="22">
        <f t="shared" ref="HMM108" si="23237">HMG76-HMA76</f>
        <v>0</v>
      </c>
      <c r="HMN108" s="22">
        <f t="shared" ref="HMN108" si="23238">HMH76-HMB76</f>
        <v>0</v>
      </c>
      <c r="HMO108" s="22">
        <f t="shared" ref="HMO108" si="23239">HMI76-HMC76</f>
        <v>0</v>
      </c>
      <c r="HMP108" s="22">
        <f t="shared" ref="HMP108" si="23240">HMJ76-HMD76</f>
        <v>0</v>
      </c>
      <c r="HMQ108" s="22">
        <f t="shared" ref="HMQ108" si="23241">HMK76-HME76</f>
        <v>0</v>
      </c>
      <c r="HMR108" s="22">
        <f t="shared" ref="HMR108" si="23242">HML76-HMF76</f>
        <v>0</v>
      </c>
      <c r="HMS108" s="22">
        <f t="shared" ref="HMS108" si="23243">HMM76-HMG76</f>
        <v>0</v>
      </c>
      <c r="HMT108" s="22">
        <f t="shared" ref="HMT108" si="23244">HMN76-HMH76</f>
        <v>0</v>
      </c>
      <c r="HMU108" s="22">
        <f t="shared" ref="HMU108" si="23245">HMO76-HMI76</f>
        <v>0</v>
      </c>
      <c r="HMV108" s="22">
        <f t="shared" ref="HMV108" si="23246">HMP76-HMJ76</f>
        <v>0</v>
      </c>
      <c r="HMW108" s="22">
        <f t="shared" ref="HMW108" si="23247">HMQ76-HMK76</f>
        <v>0</v>
      </c>
      <c r="HMX108" s="22">
        <f t="shared" ref="HMX108" si="23248">HMR76-HML76</f>
        <v>0</v>
      </c>
      <c r="HMY108" s="22">
        <f t="shared" ref="HMY108" si="23249">HMS76-HMM76</f>
        <v>0</v>
      </c>
      <c r="HMZ108" s="22">
        <f t="shared" ref="HMZ108" si="23250">HMT76-HMN76</f>
        <v>0</v>
      </c>
      <c r="HNA108" s="22">
        <f t="shared" ref="HNA108" si="23251">HMU76-HMO76</f>
        <v>0</v>
      </c>
      <c r="HNB108" s="22">
        <f t="shared" ref="HNB108" si="23252">HMV76-HMP76</f>
        <v>0</v>
      </c>
      <c r="HNC108" s="22">
        <f t="shared" ref="HNC108" si="23253">HMW76-HMQ76</f>
        <v>0</v>
      </c>
      <c r="HND108" s="22">
        <f t="shared" ref="HND108" si="23254">HMX76-HMR76</f>
        <v>0</v>
      </c>
      <c r="HNE108" s="22">
        <f t="shared" ref="HNE108" si="23255">HMY76-HMS76</f>
        <v>0</v>
      </c>
      <c r="HNF108" s="22">
        <f t="shared" ref="HNF108" si="23256">HMZ76-HMT76</f>
        <v>0</v>
      </c>
      <c r="HNG108" s="22">
        <f t="shared" ref="HNG108" si="23257">HNA76-HMU76</f>
        <v>0</v>
      </c>
      <c r="HNH108" s="22">
        <f t="shared" ref="HNH108" si="23258">HNB76-HMV76</f>
        <v>0</v>
      </c>
      <c r="HNI108" s="22">
        <f t="shared" ref="HNI108" si="23259">HNC76-HMW76</f>
        <v>0</v>
      </c>
      <c r="HNJ108" s="22">
        <f t="shared" ref="HNJ108" si="23260">HND76-HMX76</f>
        <v>0</v>
      </c>
      <c r="HNK108" s="22">
        <f t="shared" ref="HNK108" si="23261">HNE76-HMY76</f>
        <v>0</v>
      </c>
      <c r="HNL108" s="22">
        <f t="shared" ref="HNL108" si="23262">HNF76-HMZ76</f>
        <v>0</v>
      </c>
      <c r="HNM108" s="22">
        <f t="shared" ref="HNM108" si="23263">HNG76-HNA76</f>
        <v>0</v>
      </c>
      <c r="HNN108" s="22">
        <f t="shared" ref="HNN108" si="23264">HNH76-HNB76</f>
        <v>0</v>
      </c>
      <c r="HNO108" s="22">
        <f t="shared" ref="HNO108" si="23265">HNI76-HNC76</f>
        <v>0</v>
      </c>
      <c r="HNP108" s="22">
        <f t="shared" ref="HNP108" si="23266">HNJ76-HND76</f>
        <v>0</v>
      </c>
      <c r="HNQ108" s="22">
        <f t="shared" ref="HNQ108" si="23267">HNK76-HNE76</f>
        <v>0</v>
      </c>
      <c r="HNR108" s="22">
        <f t="shared" ref="HNR108" si="23268">HNL76-HNF76</f>
        <v>0</v>
      </c>
      <c r="HNS108" s="22">
        <f t="shared" ref="HNS108" si="23269">HNM76-HNG76</f>
        <v>0</v>
      </c>
      <c r="HNT108" s="22">
        <f t="shared" ref="HNT108" si="23270">HNN76-HNH76</f>
        <v>0</v>
      </c>
      <c r="HNU108" s="22">
        <f t="shared" ref="HNU108" si="23271">HNO76-HNI76</f>
        <v>0</v>
      </c>
      <c r="HNV108" s="22">
        <f t="shared" ref="HNV108" si="23272">HNP76-HNJ76</f>
        <v>0</v>
      </c>
      <c r="HNW108" s="22">
        <f t="shared" ref="HNW108" si="23273">HNQ76-HNK76</f>
        <v>0</v>
      </c>
      <c r="HNX108" s="22">
        <f t="shared" ref="HNX108" si="23274">HNR76-HNL76</f>
        <v>0</v>
      </c>
      <c r="HNY108" s="22">
        <f t="shared" ref="HNY108" si="23275">HNS76-HNM76</f>
        <v>0</v>
      </c>
      <c r="HNZ108" s="22">
        <f t="shared" ref="HNZ108" si="23276">HNT76-HNN76</f>
        <v>0</v>
      </c>
      <c r="HOA108" s="22">
        <f t="shared" ref="HOA108" si="23277">HNU76-HNO76</f>
        <v>0</v>
      </c>
      <c r="HOB108" s="22">
        <f t="shared" ref="HOB108" si="23278">HNV76-HNP76</f>
        <v>0</v>
      </c>
      <c r="HOC108" s="22">
        <f t="shared" ref="HOC108" si="23279">HNW76-HNQ76</f>
        <v>0</v>
      </c>
      <c r="HOD108" s="22">
        <f t="shared" ref="HOD108" si="23280">HNX76-HNR76</f>
        <v>0</v>
      </c>
      <c r="HOE108" s="22">
        <f t="shared" ref="HOE108" si="23281">HNY76-HNS76</f>
        <v>0</v>
      </c>
      <c r="HOF108" s="22">
        <f t="shared" ref="HOF108" si="23282">HNZ76-HNT76</f>
        <v>0</v>
      </c>
      <c r="HOG108" s="22">
        <f t="shared" ref="HOG108" si="23283">HOA76-HNU76</f>
        <v>0</v>
      </c>
      <c r="HOH108" s="22">
        <f t="shared" ref="HOH108" si="23284">HOB76-HNV76</f>
        <v>0</v>
      </c>
      <c r="HOI108" s="22">
        <f t="shared" ref="HOI108" si="23285">HOC76-HNW76</f>
        <v>0</v>
      </c>
      <c r="HOJ108" s="22">
        <f t="shared" ref="HOJ108" si="23286">HOD76-HNX76</f>
        <v>0</v>
      </c>
      <c r="HOK108" s="22">
        <f t="shared" ref="HOK108" si="23287">HOE76-HNY76</f>
        <v>0</v>
      </c>
      <c r="HOL108" s="22">
        <f t="shared" ref="HOL108" si="23288">HOF76-HNZ76</f>
        <v>0</v>
      </c>
      <c r="HOM108" s="22">
        <f t="shared" ref="HOM108" si="23289">HOG76-HOA76</f>
        <v>0</v>
      </c>
      <c r="HON108" s="22">
        <f t="shared" ref="HON108" si="23290">HOH76-HOB76</f>
        <v>0</v>
      </c>
      <c r="HOO108" s="22">
        <f t="shared" ref="HOO108" si="23291">HOI76-HOC76</f>
        <v>0</v>
      </c>
      <c r="HOP108" s="22">
        <f t="shared" ref="HOP108" si="23292">HOJ76-HOD76</f>
        <v>0</v>
      </c>
      <c r="HOQ108" s="22">
        <f t="shared" ref="HOQ108" si="23293">HOK76-HOE76</f>
        <v>0</v>
      </c>
      <c r="HOR108" s="22">
        <f t="shared" ref="HOR108" si="23294">HOL76-HOF76</f>
        <v>0</v>
      </c>
      <c r="HOS108" s="22">
        <f t="shared" ref="HOS108" si="23295">HOM76-HOG76</f>
        <v>0</v>
      </c>
      <c r="HOT108" s="22">
        <f t="shared" ref="HOT108" si="23296">HON76-HOH76</f>
        <v>0</v>
      </c>
      <c r="HOU108" s="22">
        <f t="shared" ref="HOU108" si="23297">HOO76-HOI76</f>
        <v>0</v>
      </c>
      <c r="HOV108" s="22">
        <f t="shared" ref="HOV108" si="23298">HOP76-HOJ76</f>
        <v>0</v>
      </c>
      <c r="HOW108" s="22">
        <f t="shared" ref="HOW108" si="23299">HOQ76-HOK76</f>
        <v>0</v>
      </c>
      <c r="HOX108" s="22">
        <f t="shared" ref="HOX108" si="23300">HOR76-HOL76</f>
        <v>0</v>
      </c>
      <c r="HOY108" s="22">
        <f t="shared" ref="HOY108" si="23301">HOS76-HOM76</f>
        <v>0</v>
      </c>
      <c r="HOZ108" s="22">
        <f t="shared" ref="HOZ108" si="23302">HOT76-HON76</f>
        <v>0</v>
      </c>
      <c r="HPA108" s="22">
        <f t="shared" ref="HPA108" si="23303">HOU76-HOO76</f>
        <v>0</v>
      </c>
      <c r="HPB108" s="22">
        <f t="shared" ref="HPB108" si="23304">HOV76-HOP76</f>
        <v>0</v>
      </c>
      <c r="HPC108" s="22">
        <f t="shared" ref="HPC108" si="23305">HOW76-HOQ76</f>
        <v>0</v>
      </c>
      <c r="HPD108" s="22">
        <f t="shared" ref="HPD108" si="23306">HOX76-HOR76</f>
        <v>0</v>
      </c>
      <c r="HPE108" s="22">
        <f t="shared" ref="HPE108" si="23307">HOY76-HOS76</f>
        <v>0</v>
      </c>
      <c r="HPF108" s="22">
        <f t="shared" ref="HPF108" si="23308">HOZ76-HOT76</f>
        <v>0</v>
      </c>
      <c r="HPG108" s="22">
        <f t="shared" ref="HPG108" si="23309">HPA76-HOU76</f>
        <v>0</v>
      </c>
      <c r="HPH108" s="22">
        <f t="shared" ref="HPH108" si="23310">HPB76-HOV76</f>
        <v>0</v>
      </c>
      <c r="HPI108" s="22">
        <f t="shared" ref="HPI108" si="23311">HPC76-HOW76</f>
        <v>0</v>
      </c>
      <c r="HPJ108" s="22">
        <f t="shared" ref="HPJ108" si="23312">HPD76-HOX76</f>
        <v>0</v>
      </c>
      <c r="HPK108" s="22">
        <f t="shared" ref="HPK108" si="23313">HPE76-HOY76</f>
        <v>0</v>
      </c>
      <c r="HPL108" s="22">
        <f t="shared" ref="HPL108" si="23314">HPF76-HOZ76</f>
        <v>0</v>
      </c>
      <c r="HPM108" s="22">
        <f t="shared" ref="HPM108" si="23315">HPG76-HPA76</f>
        <v>0</v>
      </c>
      <c r="HPN108" s="22">
        <f t="shared" ref="HPN108" si="23316">HPH76-HPB76</f>
        <v>0</v>
      </c>
      <c r="HPO108" s="22">
        <f t="shared" ref="HPO108" si="23317">HPI76-HPC76</f>
        <v>0</v>
      </c>
      <c r="HPP108" s="22">
        <f t="shared" ref="HPP108" si="23318">HPJ76-HPD76</f>
        <v>0</v>
      </c>
      <c r="HPQ108" s="22">
        <f t="shared" ref="HPQ108" si="23319">HPK76-HPE76</f>
        <v>0</v>
      </c>
      <c r="HPR108" s="22">
        <f t="shared" ref="HPR108" si="23320">HPL76-HPF76</f>
        <v>0</v>
      </c>
      <c r="HPS108" s="22">
        <f t="shared" ref="HPS108" si="23321">HPM76-HPG76</f>
        <v>0</v>
      </c>
      <c r="HPT108" s="22">
        <f t="shared" ref="HPT108" si="23322">HPN76-HPH76</f>
        <v>0</v>
      </c>
      <c r="HPU108" s="22">
        <f t="shared" ref="HPU108" si="23323">HPO76-HPI76</f>
        <v>0</v>
      </c>
      <c r="HPV108" s="22">
        <f t="shared" ref="HPV108" si="23324">HPP76-HPJ76</f>
        <v>0</v>
      </c>
      <c r="HPW108" s="22">
        <f t="shared" ref="HPW108" si="23325">HPQ76-HPK76</f>
        <v>0</v>
      </c>
      <c r="HPX108" s="22">
        <f t="shared" ref="HPX108" si="23326">HPR76-HPL76</f>
        <v>0</v>
      </c>
      <c r="HPY108" s="22">
        <f t="shared" ref="HPY108" si="23327">HPS76-HPM76</f>
        <v>0</v>
      </c>
      <c r="HPZ108" s="22">
        <f t="shared" ref="HPZ108" si="23328">HPT76-HPN76</f>
        <v>0</v>
      </c>
      <c r="HQA108" s="22">
        <f t="shared" ref="HQA108" si="23329">HPU76-HPO76</f>
        <v>0</v>
      </c>
      <c r="HQB108" s="22">
        <f t="shared" ref="HQB108" si="23330">HPV76-HPP76</f>
        <v>0</v>
      </c>
      <c r="HQC108" s="22">
        <f t="shared" ref="HQC108" si="23331">HPW76-HPQ76</f>
        <v>0</v>
      </c>
      <c r="HQD108" s="22">
        <f t="shared" ref="HQD108" si="23332">HPX76-HPR76</f>
        <v>0</v>
      </c>
      <c r="HQE108" s="22">
        <f t="shared" ref="HQE108" si="23333">HPY76-HPS76</f>
        <v>0</v>
      </c>
      <c r="HQF108" s="22">
        <f t="shared" ref="HQF108" si="23334">HPZ76-HPT76</f>
        <v>0</v>
      </c>
      <c r="HQG108" s="22">
        <f t="shared" ref="HQG108" si="23335">HQA76-HPU76</f>
        <v>0</v>
      </c>
      <c r="HQH108" s="22">
        <f t="shared" ref="HQH108" si="23336">HQB76-HPV76</f>
        <v>0</v>
      </c>
      <c r="HQI108" s="22">
        <f t="shared" ref="HQI108" si="23337">HQC76-HPW76</f>
        <v>0</v>
      </c>
      <c r="HQJ108" s="22">
        <f t="shared" ref="HQJ108" si="23338">HQD76-HPX76</f>
        <v>0</v>
      </c>
      <c r="HQK108" s="22">
        <f t="shared" ref="HQK108" si="23339">HQE76-HPY76</f>
        <v>0</v>
      </c>
      <c r="HQL108" s="22">
        <f t="shared" ref="HQL108" si="23